 s="1" t="s">
        <v>24510</v>
      </c>
      <c r="I33092" s="1">
        <v>0</v>
      </c>
      <c r="J33092" s="19">
        <v>70793</v>
      </c>
      <c r="K33092" s="1">
        <v>0</v>
      </c>
      <c r="L33092" s="1">
        <v>1</v>
      </c>
      <c r="M33092" s="1">
        <v>0</v>
      </c>
      <c r="N33092" s="1">
        <v>1</v>
      </c>
      <c r="O33092" s="7">
        <f>VLOOKUP(J33092,DIM_Products!A:G,6,FALSE) * L33092 * (1-M33092)</f>
        <v>5.04</v>
      </c>
      <c r="P33092" s="7">
        <f t="shared" si="2068"/>
        <v>94.200000000000017</v>
      </c>
      <c r="Q33092" s="13">
        <f t="shared" si="2069"/>
        <v>5.3503184713375784E-2</v>
      </c>
      <c r="R33092" s="7">
        <f t="shared" si="2070"/>
        <v>5.04</v>
      </c>
      <c r="S33092">
        <f t="shared" si="2071"/>
        <v>6</v>
      </c>
      <c r="T33092">
        <v>0</v>
      </c>
      <c r="U33092" s="13">
        <f>1/COUNTIF(B:B,Orders[[#This Row],[Order ID]])</f>
        <v>0.5</v>
      </c>
      <c r="V33092">
        <f>IF(SUMIF(F:F,Orders[[#This Row],[DW_Customer]],U:U)&gt;1,1,0)</f>
        <v>1</v>
      </c>
    </row>
    <row r="33093" spans="1:22" x14ac:dyDescent="0.35">
      <c r="A33093">
        <v>50738</v>
      </c>
      <c r="B33093" s="1" t="s">
        <v>17421</v>
      </c>
      <c r="C33093" s="2">
        <v>41908</v>
      </c>
      <c r="D33093" s="2">
        <v>41910</v>
      </c>
      <c r="E33093" s="1" t="s">
        <v>24502</v>
      </c>
      <c r="F33093" s="1">
        <v>101199</v>
      </c>
      <c r="G33093" s="15">
        <v>0</v>
      </c>
      <c r="H33093" s="1" t="s">
        <v>24510</v>
      </c>
      <c r="I33093" s="1">
        <v>0</v>
      </c>
      <c r="J33093" s="19">
        <v>70415</v>
      </c>
      <c r="K33093" s="1">
        <v>15</v>
      </c>
      <c r="L33093" s="1">
        <v>3</v>
      </c>
      <c r="M33093" s="1">
        <v>0.4</v>
      </c>
      <c r="N33093" s="1">
        <v>1</v>
      </c>
      <c r="O33093" s="7">
        <f>VLOOKUP(J33093,DIM_Products!A:G,6,FALSE) * L33093 * (1-M33093)</f>
        <v>568.35</v>
      </c>
      <c r="P33093" s="7">
        <f t="shared" si="2068"/>
        <v>646.21800000000007</v>
      </c>
      <c r="Q33093" s="13">
        <f t="shared" si="2069"/>
        <v>0.87950196373360068</v>
      </c>
      <c r="R33093" s="7">
        <f t="shared" si="2070"/>
        <v>581.54252945600399</v>
      </c>
      <c r="S33093">
        <f t="shared" si="2071"/>
        <v>2</v>
      </c>
      <c r="T33093">
        <v>1</v>
      </c>
      <c r="U33093" s="13">
        <f>1/COUNTIF(B:B,Orders[[#This Row],[Order ID]])</f>
        <v>0.5</v>
      </c>
      <c r="V33093">
        <f>IF(SUMIF(F:F,Orders[[#This Row],[DW_Customer]],U:U)&gt;1,1,0)</f>
        <v>1</v>
      </c>
    </row>
    <row r="33094" spans="1:22" x14ac:dyDescent="0.35">
      <c r="A33094">
        <v>66431</v>
      </c>
      <c r="B33094" s="1" t="s">
        <v>17421</v>
      </c>
      <c r="C33094" s="2">
        <v>41908</v>
      </c>
      <c r="D33094" s="2">
        <v>41910</v>
      </c>
      <c r="E33094" s="1" t="s">
        <v>24502</v>
      </c>
      <c r="F33094" s="1">
        <v>101199</v>
      </c>
      <c r="G33094" s="15">
        <v>0</v>
      </c>
      <c r="H33094" s="1" t="s">
        <v>24510</v>
      </c>
      <c r="I33094" s="1">
        <v>0</v>
      </c>
      <c r="J33094" s="19">
        <v>70300</v>
      </c>
      <c r="K33094" s="1">
        <v>15</v>
      </c>
      <c r="L33094" s="1">
        <v>3</v>
      </c>
      <c r="M33094" s="1">
        <v>0.4</v>
      </c>
      <c r="N33094" s="1">
        <v>1</v>
      </c>
      <c r="O33094" s="7">
        <f>VLOOKUP(J33094,DIM_Products!A:G,6,FALSE) * L33094 * (1-M33094)</f>
        <v>77.868000000000009</v>
      </c>
      <c r="P33094" s="7">
        <f t="shared" si="2068"/>
        <v>646.21800000000007</v>
      </c>
      <c r="Q33094" s="13">
        <f t="shared" si="2069"/>
        <v>0.12049803626639927</v>
      </c>
      <c r="R33094" s="7">
        <f t="shared" si="2070"/>
        <v>79.675470543995999</v>
      </c>
      <c r="S33094">
        <f t="shared" si="2071"/>
        <v>2</v>
      </c>
      <c r="T33094">
        <v>1</v>
      </c>
      <c r="U33094" s="13">
        <f>1/COUNTIF(B:B,Orders[[#This Row],[Order ID]])</f>
        <v>0.5</v>
      </c>
      <c r="V33094">
        <f>IF(SUMIF(F:F,Orders[[#This Row],[DW_Customer]],U:U)&gt;1,1,0)</f>
        <v>1</v>
      </c>
    </row>
    <row r="33095" spans="1:22" x14ac:dyDescent="0.35">
      <c r="A33095">
        <v>31661</v>
      </c>
      <c r="B33095" s="1" t="s">
        <v>5417</v>
      </c>
      <c r="C33095" s="2">
        <v>41709</v>
      </c>
      <c r="D33095" s="2">
        <v>41709</v>
      </c>
      <c r="E33095" s="1" t="s">
        <v>26364</v>
      </c>
      <c r="F33095" s="1">
        <v>101495</v>
      </c>
      <c r="G33095" s="15">
        <v>0</v>
      </c>
      <c r="H33095" s="1" t="s">
        <v>24511</v>
      </c>
      <c r="I33095" s="1">
        <v>40</v>
      </c>
      <c r="J33095" s="19">
        <v>70689</v>
      </c>
      <c r="K33095" s="1">
        <v>0</v>
      </c>
      <c r="L33095" s="1">
        <v>2</v>
      </c>
      <c r="M33095" s="1">
        <v>0</v>
      </c>
      <c r="N33095" s="1">
        <v>1</v>
      </c>
      <c r="O33095" s="7">
        <f>VLOOKUP(J33095,DIM_Products!A:G,6,FALSE) * L33095 * (1-M33095)</f>
        <v>58.608000000000004</v>
      </c>
      <c r="P33095" s="7">
        <f t="shared" si="2068"/>
        <v>417.47640000000007</v>
      </c>
      <c r="Q33095" s="13">
        <f t="shared" si="2069"/>
        <v>0.14038637872703702</v>
      </c>
      <c r="R33095" s="7">
        <f t="shared" si="2070"/>
        <v>58.608000000000004</v>
      </c>
      <c r="S33095">
        <f t="shared" si="2071"/>
        <v>0</v>
      </c>
      <c r="T33095">
        <v>1</v>
      </c>
      <c r="U33095" s="13">
        <f>1/COUNTIF(B:B,Orders[[#This Row],[Order ID]])</f>
        <v>0.2</v>
      </c>
      <c r="V33095">
        <f>IF(SUMIF(F:F,Orders[[#This Row],[DW_Customer]],U:U)&gt;1,1,0)</f>
        <v>1</v>
      </c>
    </row>
    <row r="33096" spans="1:22" x14ac:dyDescent="0.35">
      <c r="A33096">
        <v>37564</v>
      </c>
      <c r="B33096" s="1" t="s">
        <v>5417</v>
      </c>
      <c r="C33096" s="2">
        <v>41709</v>
      </c>
      <c r="D33096" s="2">
        <v>41709</v>
      </c>
      <c r="E33096" s="1" t="s">
        <v>26364</v>
      </c>
      <c r="F33096" s="1">
        <v>101495</v>
      </c>
      <c r="G33096" s="15">
        <v>0</v>
      </c>
      <c r="H33096" s="1" t="s">
        <v>24511</v>
      </c>
      <c r="I33096" s="1">
        <v>40</v>
      </c>
      <c r="J33096" s="19">
        <v>70691</v>
      </c>
      <c r="K33096" s="1">
        <v>0</v>
      </c>
      <c r="L33096" s="1">
        <v>2</v>
      </c>
      <c r="M33096" s="1">
        <v>2E-3</v>
      </c>
      <c r="N33096" s="1">
        <v>1</v>
      </c>
      <c r="O33096" s="7">
        <f>VLOOKUP(J33096,DIM_Products!A:G,6,FALSE) * L33096 * (1-M33096)</f>
        <v>22.754399999999993</v>
      </c>
      <c r="P33096" s="7">
        <f t="shared" si="2068"/>
        <v>417.47640000000007</v>
      </c>
      <c r="Q33096" s="13">
        <f t="shared" si="2069"/>
        <v>5.450463786695485E-2</v>
      </c>
      <c r="R33096" s="7">
        <f t="shared" si="2070"/>
        <v>22.754399999999993</v>
      </c>
      <c r="S33096">
        <f t="shared" si="2071"/>
        <v>0</v>
      </c>
      <c r="T33096">
        <v>1</v>
      </c>
      <c r="U33096" s="13">
        <f>1/COUNTIF(B:B,Orders[[#This Row],[Order ID]])</f>
        <v>0.2</v>
      </c>
      <c r="V33096">
        <f>IF(SUMIF(F:F,Orders[[#This Row],[DW_Customer]],U:U)&gt;1,1,0)</f>
        <v>1</v>
      </c>
    </row>
    <row r="33097" spans="1:22" x14ac:dyDescent="0.35">
      <c r="A33097">
        <v>45694</v>
      </c>
      <c r="B33097" s="1" t="s">
        <v>5417</v>
      </c>
      <c r="C33097" s="2">
        <v>41709</v>
      </c>
      <c r="D33097" s="2">
        <v>41709</v>
      </c>
      <c r="E33097" s="1" t="s">
        <v>26364</v>
      </c>
      <c r="F33097" s="1">
        <v>101495</v>
      </c>
      <c r="G33097" s="15">
        <v>0</v>
      </c>
      <c r="H33097" s="1" t="s">
        <v>24511</v>
      </c>
      <c r="I33097" s="1">
        <v>40</v>
      </c>
      <c r="J33097" s="19">
        <v>70258</v>
      </c>
      <c r="K33097" s="1">
        <v>0</v>
      </c>
      <c r="L33097" s="1">
        <v>3</v>
      </c>
      <c r="M33097" s="1">
        <v>0</v>
      </c>
      <c r="N33097" s="1">
        <v>1</v>
      </c>
      <c r="O33097" s="7">
        <f>VLOOKUP(J33097,DIM_Products!A:G,6,FALSE) * L33097 * (1-M33097)</f>
        <v>133.65</v>
      </c>
      <c r="P33097" s="7">
        <f t="shared" si="2068"/>
        <v>417.47640000000007</v>
      </c>
      <c r="Q33097" s="13">
        <f t="shared" si="2069"/>
        <v>0.32013785689442559</v>
      </c>
      <c r="R33097" s="7">
        <f t="shared" si="2070"/>
        <v>133.65</v>
      </c>
      <c r="S33097">
        <f t="shared" si="2071"/>
        <v>0</v>
      </c>
      <c r="T33097">
        <v>1</v>
      </c>
      <c r="U33097" s="13">
        <f>1/COUNTIF(B:B,Orders[[#This Row],[Order ID]])</f>
        <v>0.2</v>
      </c>
      <c r="V33097">
        <f>IF(SUMIF(F:F,Orders[[#This Row],[DW_Customer]],U:U)&gt;1,1,0)</f>
        <v>1</v>
      </c>
    </row>
    <row r="33098" spans="1:22" x14ac:dyDescent="0.35">
      <c r="A33098">
        <v>54022</v>
      </c>
      <c r="B33098" s="1" t="s">
        <v>5417</v>
      </c>
      <c r="C33098" s="2">
        <v>41709</v>
      </c>
      <c r="D33098" s="2">
        <v>41709</v>
      </c>
      <c r="E33098" s="1" t="s">
        <v>26364</v>
      </c>
      <c r="F33098" s="1">
        <v>101495</v>
      </c>
      <c r="G33098" s="15">
        <v>0</v>
      </c>
      <c r="H33098" s="1" t="s">
        <v>24511</v>
      </c>
      <c r="I33098" s="1">
        <v>40</v>
      </c>
      <c r="J33098" s="19">
        <v>71000</v>
      </c>
      <c r="K33098" s="1">
        <v>0</v>
      </c>
      <c r="L33098" s="1">
        <v>2</v>
      </c>
      <c r="M33098" s="1">
        <v>0</v>
      </c>
      <c r="N33098" s="1">
        <v>1</v>
      </c>
      <c r="O33098" s="7">
        <f>VLOOKUP(J33098,DIM_Products!A:G,6,FALSE) * L33098 * (1-M33098)</f>
        <v>95.28</v>
      </c>
      <c r="P33098" s="7">
        <f t="shared" si="2068"/>
        <v>417.47640000000007</v>
      </c>
      <c r="Q33098" s="13">
        <f t="shared" si="2069"/>
        <v>0.22822846992069487</v>
      </c>
      <c r="R33098" s="7">
        <f t="shared" si="2070"/>
        <v>95.28</v>
      </c>
      <c r="S33098">
        <f t="shared" si="2071"/>
        <v>0</v>
      </c>
      <c r="T33098">
        <v>1</v>
      </c>
      <c r="U33098" s="13">
        <f>1/COUNTIF(B:B,Orders[[#This Row],[Order ID]])</f>
        <v>0.2</v>
      </c>
      <c r="V33098">
        <f>IF(SUMIF(F:F,Orders[[#This Row],[DW_Customer]],U:U)&gt;1,1,0)</f>
        <v>1</v>
      </c>
    </row>
    <row r="33099" spans="1:22" x14ac:dyDescent="0.35">
      <c r="A33099">
        <v>68268</v>
      </c>
      <c r="B33099" s="1" t="s">
        <v>5417</v>
      </c>
      <c r="C33099" s="2">
        <v>41709</v>
      </c>
      <c r="D33099" s="2">
        <v>41709</v>
      </c>
      <c r="E33099" s="1" t="s">
        <v>26364</v>
      </c>
      <c r="F33099" s="1">
        <v>101495</v>
      </c>
      <c r="G33099" s="15">
        <v>0</v>
      </c>
      <c r="H33099" s="1" t="s">
        <v>24511</v>
      </c>
      <c r="I33099" s="1">
        <v>40</v>
      </c>
      <c r="J33099" s="19">
        <v>71384</v>
      </c>
      <c r="K33099" s="1">
        <v>0</v>
      </c>
      <c r="L33099" s="1">
        <v>1</v>
      </c>
      <c r="M33099" s="1">
        <v>0</v>
      </c>
      <c r="N33099" s="1">
        <v>1</v>
      </c>
      <c r="O33099" s="7">
        <f>VLOOKUP(J33099,DIM_Products!A:G,6,FALSE) * L33099 * (1-M33099)</f>
        <v>107.18400000000003</v>
      </c>
      <c r="P33099" s="7">
        <f t="shared" si="2068"/>
        <v>417.47640000000007</v>
      </c>
      <c r="Q33099" s="13">
        <f t="shared" si="2069"/>
        <v>0.25674265659088757</v>
      </c>
      <c r="R33099" s="7">
        <f t="shared" si="2070"/>
        <v>107.18400000000003</v>
      </c>
      <c r="S33099">
        <f t="shared" si="2071"/>
        <v>0</v>
      </c>
      <c r="T33099">
        <v>1</v>
      </c>
      <c r="U33099" s="13">
        <f>1/COUNTIF(B:B,Orders[[#This Row],[Order ID]])</f>
        <v>0.2</v>
      </c>
      <c r="V33099">
        <f>IF(SUMIF(F:F,Orders[[#This Row],[DW_Customer]],U:U)&gt;1,1,0)</f>
        <v>1</v>
      </c>
    </row>
    <row r="33100" spans="1:22" x14ac:dyDescent="0.35">
      <c r="A33100">
        <v>44388</v>
      </c>
      <c r="B33100" s="1" t="s">
        <v>17002</v>
      </c>
      <c r="C33100" s="2">
        <v>41934</v>
      </c>
      <c r="D33100" s="2">
        <v>41934</v>
      </c>
      <c r="E33100" s="1" t="s">
        <v>26364</v>
      </c>
      <c r="F33100" s="1">
        <v>101191</v>
      </c>
      <c r="G33100" s="15">
        <v>0</v>
      </c>
      <c r="H33100" s="1" t="s">
        <v>24511</v>
      </c>
      <c r="I33100" s="1">
        <v>732</v>
      </c>
      <c r="J33100" s="19">
        <v>70577</v>
      </c>
      <c r="K33100" s="1">
        <v>0</v>
      </c>
      <c r="L33100" s="1">
        <v>5</v>
      </c>
      <c r="M33100" s="1">
        <v>0</v>
      </c>
      <c r="N33100" s="1">
        <v>1</v>
      </c>
      <c r="O33100" s="7">
        <f>VLOOKUP(J33100,DIM_Products!A:G,6,FALSE) * L33100 * (1-M33100)</f>
        <v>210.45</v>
      </c>
      <c r="P33100" s="7">
        <f t="shared" si="2068"/>
        <v>255.03</v>
      </c>
      <c r="Q33100" s="13">
        <f t="shared" si="2069"/>
        <v>0.82519703564286551</v>
      </c>
      <c r="R33100" s="7">
        <f t="shared" si="2070"/>
        <v>210.45</v>
      </c>
      <c r="S33100">
        <f t="shared" si="2071"/>
        <v>0</v>
      </c>
      <c r="T33100">
        <v>0</v>
      </c>
      <c r="U33100" s="13">
        <f>1/COUNTIF(B:B,Orders[[#This Row],[Order ID]])</f>
        <v>0.5</v>
      </c>
      <c r="V33100">
        <f>IF(SUMIF(F:F,Orders[[#This Row],[DW_Customer]],U:U)&gt;1,1,0)</f>
        <v>1</v>
      </c>
    </row>
    <row r="33101" spans="1:22" x14ac:dyDescent="0.35">
      <c r="A33101">
        <v>60294</v>
      </c>
      <c r="B33101" s="1" t="s">
        <v>17002</v>
      </c>
      <c r="C33101" s="2">
        <v>41934</v>
      </c>
      <c r="D33101" s="2">
        <v>41934</v>
      </c>
      <c r="E33101" s="1" t="s">
        <v>26364</v>
      </c>
      <c r="F33101" s="1">
        <v>101191</v>
      </c>
      <c r="G33101" s="15">
        <v>0</v>
      </c>
      <c r="H33101" s="1" t="s">
        <v>24511</v>
      </c>
      <c r="I33101" s="1">
        <v>732</v>
      </c>
      <c r="J33101" s="19">
        <v>70963</v>
      </c>
      <c r="K33101" s="1">
        <v>0</v>
      </c>
      <c r="L33101" s="1">
        <v>3</v>
      </c>
      <c r="M33101" s="1">
        <v>0</v>
      </c>
      <c r="N33101" s="1">
        <v>1</v>
      </c>
      <c r="O33101" s="7">
        <f>VLOOKUP(J33101,DIM_Products!A:G,6,FALSE) * L33101 * (1-M33101)</f>
        <v>44.580000000000005</v>
      </c>
      <c r="P33101" s="7">
        <f t="shared" si="2068"/>
        <v>255.03</v>
      </c>
      <c r="Q33101" s="13">
        <f t="shared" si="2069"/>
        <v>0.17480296435713447</v>
      </c>
      <c r="R33101" s="7">
        <f t="shared" si="2070"/>
        <v>44.580000000000005</v>
      </c>
      <c r="S33101">
        <f t="shared" si="2071"/>
        <v>0</v>
      </c>
      <c r="T33101">
        <v>0</v>
      </c>
      <c r="U33101" s="13">
        <f>1/COUNTIF(B:B,Orders[[#This Row],[Order ID]])</f>
        <v>0.5</v>
      </c>
      <c r="V33101">
        <f>IF(SUMIF(F:F,Orders[[#This Row],[DW_Customer]],U:U)&gt;1,1,0)</f>
        <v>1</v>
      </c>
    </row>
    <row r="33102" spans="1:22" x14ac:dyDescent="0.35">
      <c r="A33102">
        <v>52804</v>
      </c>
      <c r="B33102" s="1" t="s">
        <v>17986</v>
      </c>
      <c r="C33102" s="2">
        <v>41795</v>
      </c>
      <c r="D33102" s="2">
        <v>41799</v>
      </c>
      <c r="E33102" s="1" t="s">
        <v>24503</v>
      </c>
      <c r="F33102" s="1">
        <v>100419</v>
      </c>
      <c r="G33102" s="15">
        <v>0</v>
      </c>
      <c r="H33102" s="1" t="s">
        <v>24510</v>
      </c>
      <c r="I33102" s="1">
        <v>0</v>
      </c>
      <c r="J33102" s="19">
        <v>71048</v>
      </c>
      <c r="K33102" s="1">
        <v>0</v>
      </c>
      <c r="L33102" s="1">
        <v>2</v>
      </c>
      <c r="M33102" s="1">
        <v>0</v>
      </c>
      <c r="N33102" s="1">
        <v>1</v>
      </c>
      <c r="O33102" s="7">
        <f>VLOOKUP(J33102,DIM_Products!A:G,6,FALSE) * L33102 * (1-M33102)</f>
        <v>31.68</v>
      </c>
      <c r="P33102" s="7">
        <f t="shared" si="2068"/>
        <v>31.68</v>
      </c>
      <c r="Q33102" s="13">
        <f t="shared" si="2069"/>
        <v>1</v>
      </c>
      <c r="R33102" s="7">
        <f t="shared" si="2070"/>
        <v>31.68</v>
      </c>
      <c r="S33102">
        <f t="shared" si="2071"/>
        <v>4</v>
      </c>
      <c r="T33102">
        <v>0</v>
      </c>
      <c r="U33102" s="13">
        <f>1/COUNTIF(B:B,Orders[[#This Row],[Order ID]])</f>
        <v>1</v>
      </c>
      <c r="V33102">
        <f>IF(SUMIF(F:F,Orders[[#This Row],[DW_Customer]],U:U)&gt;1,1,0)</f>
        <v>1</v>
      </c>
    </row>
    <row r="33103" spans="1:22" x14ac:dyDescent="0.35">
      <c r="A33103">
        <v>48230</v>
      </c>
      <c r="B33103" s="1" t="s">
        <v>19421</v>
      </c>
      <c r="C33103" s="2">
        <v>41759</v>
      </c>
      <c r="D33103" s="2">
        <v>41759</v>
      </c>
      <c r="E33103" s="1" t="s">
        <v>26364</v>
      </c>
      <c r="F33103" s="1">
        <v>101252</v>
      </c>
      <c r="G33103" s="15">
        <v>0</v>
      </c>
      <c r="H33103" s="1" t="s">
        <v>24511</v>
      </c>
      <c r="I33103" s="1">
        <v>949</v>
      </c>
      <c r="J33103" s="19">
        <v>70541</v>
      </c>
      <c r="K33103" s="1">
        <v>0</v>
      </c>
      <c r="L33103" s="1">
        <v>14</v>
      </c>
      <c r="M33103" s="1">
        <v>0</v>
      </c>
      <c r="N33103" s="1">
        <v>1</v>
      </c>
      <c r="O33103" s="7">
        <f>VLOOKUP(J33103,DIM_Products!A:G,6,FALSE) * L33103 * (1-M33103)</f>
        <v>3910.0320000000002</v>
      </c>
      <c r="P33103" s="7">
        <f t="shared" si="2068"/>
        <v>3981.0720000000001</v>
      </c>
      <c r="Q33103" s="13">
        <f t="shared" si="2069"/>
        <v>0.98215556011044258</v>
      </c>
      <c r="R33103" s="7">
        <f t="shared" si="2070"/>
        <v>3910.0320000000002</v>
      </c>
      <c r="S33103">
        <f t="shared" si="2071"/>
        <v>0</v>
      </c>
      <c r="T33103">
        <v>0</v>
      </c>
      <c r="U33103" s="13">
        <f>1/COUNTIF(B:B,Orders[[#This Row],[Order ID]])</f>
        <v>0.5</v>
      </c>
      <c r="V33103">
        <f>IF(SUMIF(F:F,Orders[[#This Row],[DW_Customer]],U:U)&gt;1,1,0)</f>
        <v>1</v>
      </c>
    </row>
    <row r="33104" spans="1:22" x14ac:dyDescent="0.35">
      <c r="A33104">
        <v>63122</v>
      </c>
      <c r="B33104" s="1" t="s">
        <v>19421</v>
      </c>
      <c r="C33104" s="2">
        <v>41759</v>
      </c>
      <c r="D33104" s="2">
        <v>41759</v>
      </c>
      <c r="E33104" s="1" t="s">
        <v>26364</v>
      </c>
      <c r="F33104" s="1">
        <v>101252</v>
      </c>
      <c r="G33104" s="15">
        <v>0</v>
      </c>
      <c r="H33104" s="1" t="s">
        <v>24511</v>
      </c>
      <c r="I33104" s="1">
        <v>949</v>
      </c>
      <c r="J33104" s="19">
        <v>71038</v>
      </c>
      <c r="K33104" s="1">
        <v>0</v>
      </c>
      <c r="L33104" s="1">
        <v>2</v>
      </c>
      <c r="M33104" s="1">
        <v>0</v>
      </c>
      <c r="N33104" s="1">
        <v>1</v>
      </c>
      <c r="O33104" s="7">
        <f>VLOOKUP(J33104,DIM_Products!A:G,6,FALSE) * L33104 * (1-M33104)</f>
        <v>71.039999999999992</v>
      </c>
      <c r="P33104" s="7">
        <f t="shared" si="2068"/>
        <v>3981.0720000000001</v>
      </c>
      <c r="Q33104" s="13">
        <f t="shared" si="2069"/>
        <v>1.7844439889557383E-2</v>
      </c>
      <c r="R33104" s="7">
        <f t="shared" si="2070"/>
        <v>71.039999999999992</v>
      </c>
      <c r="S33104">
        <f t="shared" si="2071"/>
        <v>0</v>
      </c>
      <c r="T33104">
        <v>0</v>
      </c>
      <c r="U33104" s="13">
        <f>1/COUNTIF(B:B,Orders[[#This Row],[Order ID]])</f>
        <v>0.5</v>
      </c>
      <c r="V33104">
        <f>IF(SUMIF(F:F,Orders[[#This Row],[DW_Customer]],U:U)&gt;1,1,0)</f>
        <v>1</v>
      </c>
    </row>
    <row r="33105" spans="1:22" x14ac:dyDescent="0.35">
      <c r="A33105">
        <v>56286</v>
      </c>
      <c r="B33105" s="1" t="s">
        <v>19831</v>
      </c>
      <c r="C33105" s="2">
        <v>41971</v>
      </c>
      <c r="D33105" s="2">
        <v>41975</v>
      </c>
      <c r="E33105" s="1" t="s">
        <v>24503</v>
      </c>
      <c r="F33105" s="1">
        <v>100750</v>
      </c>
      <c r="G33105" s="15">
        <v>0</v>
      </c>
      <c r="H33105" s="1" t="s">
        <v>24510</v>
      </c>
      <c r="I33105" s="1">
        <v>0</v>
      </c>
      <c r="J33105" s="19">
        <v>70432</v>
      </c>
      <c r="K33105" s="1">
        <v>0</v>
      </c>
      <c r="L33105" s="1">
        <v>2</v>
      </c>
      <c r="M33105" s="1">
        <v>0</v>
      </c>
      <c r="N33105" s="1">
        <v>1</v>
      </c>
      <c r="O33105" s="7">
        <f>VLOOKUP(J33105,DIM_Products!A:G,6,FALSE) * L33105 * (1-M33105)</f>
        <v>1057.8</v>
      </c>
      <c r="P33105" s="7">
        <f t="shared" si="2068"/>
        <v>1138.8799999999999</v>
      </c>
      <c r="Q33105" s="13">
        <f t="shared" si="2069"/>
        <v>0.92880724922731106</v>
      </c>
      <c r="R33105" s="7">
        <f t="shared" si="2070"/>
        <v>1057.8</v>
      </c>
      <c r="S33105">
        <f t="shared" si="2071"/>
        <v>4</v>
      </c>
      <c r="T33105">
        <v>0</v>
      </c>
      <c r="U33105" s="13">
        <f>1/COUNTIF(B:B,Orders[[#This Row],[Order ID]])</f>
        <v>0.5</v>
      </c>
      <c r="V33105">
        <f>IF(SUMIF(F:F,Orders[[#This Row],[DW_Customer]],U:U)&gt;1,1,0)</f>
        <v>1</v>
      </c>
    </row>
    <row r="33106" spans="1:22" x14ac:dyDescent="0.35">
      <c r="A33106">
        <v>62666</v>
      </c>
      <c r="B33106" s="1" t="s">
        <v>19831</v>
      </c>
      <c r="C33106" s="2">
        <v>41971</v>
      </c>
      <c r="D33106" s="2">
        <v>41975</v>
      </c>
      <c r="E33106" s="1" t="s">
        <v>24503</v>
      </c>
      <c r="F33106" s="1">
        <v>100750</v>
      </c>
      <c r="G33106" s="15">
        <v>0</v>
      </c>
      <c r="H33106" s="1" t="s">
        <v>24510</v>
      </c>
      <c r="I33106" s="1">
        <v>0</v>
      </c>
      <c r="J33106" s="19">
        <v>70606</v>
      </c>
      <c r="K33106" s="1">
        <v>0</v>
      </c>
      <c r="L33106" s="1">
        <v>4</v>
      </c>
      <c r="M33106" s="1">
        <v>0</v>
      </c>
      <c r="N33106" s="1">
        <v>1</v>
      </c>
      <c r="O33106" s="7">
        <f>VLOOKUP(J33106,DIM_Products!A:G,6,FALSE) * L33106 * (1-M33106)</f>
        <v>81.08</v>
      </c>
      <c r="P33106" s="7">
        <f t="shared" si="2068"/>
        <v>1138.8799999999999</v>
      </c>
      <c r="Q33106" s="13">
        <f t="shared" si="2069"/>
        <v>7.1192750772688967E-2</v>
      </c>
      <c r="R33106" s="7">
        <f t="shared" si="2070"/>
        <v>81.08</v>
      </c>
      <c r="S33106">
        <f t="shared" si="2071"/>
        <v>4</v>
      </c>
      <c r="T33106">
        <v>0</v>
      </c>
      <c r="U33106" s="13">
        <f>1/COUNTIF(B:B,Orders[[#This Row],[Order ID]])</f>
        <v>0.5</v>
      </c>
      <c r="V33106">
        <f>IF(SUMIF(F:F,Orders[[#This Row],[DW_Customer]],U:U)&gt;1,1,0)</f>
        <v>1</v>
      </c>
    </row>
    <row r="33107" spans="1:22" x14ac:dyDescent="0.35">
      <c r="A33107">
        <v>36777</v>
      </c>
      <c r="B33107" s="1" t="s">
        <v>11676</v>
      </c>
      <c r="C33107" s="2">
        <v>41810</v>
      </c>
      <c r="D33107" s="2">
        <v>41815</v>
      </c>
      <c r="E33107" s="1" t="s">
        <v>24503</v>
      </c>
      <c r="F33107" s="1">
        <v>100839</v>
      </c>
      <c r="G33107" s="15">
        <v>0</v>
      </c>
      <c r="H33107" s="1" t="s">
        <v>24510</v>
      </c>
      <c r="I33107" s="1">
        <v>0</v>
      </c>
      <c r="J33107" s="19">
        <v>70290</v>
      </c>
      <c r="K33107" s="1">
        <v>25</v>
      </c>
      <c r="L33107" s="1">
        <v>7</v>
      </c>
      <c r="M33107" s="1">
        <v>0.2</v>
      </c>
      <c r="N33107" s="1">
        <v>1</v>
      </c>
      <c r="O33107" s="7">
        <f>VLOOKUP(J33107,DIM_Products!A:G,6,FALSE) * L33107 * (1-M33107)</f>
        <v>1372.0447999999999</v>
      </c>
      <c r="P33107" s="7">
        <f t="shared" si="2068"/>
        <v>1396.4448</v>
      </c>
      <c r="Q33107" s="13">
        <f t="shared" si="2069"/>
        <v>0.98252705728146217</v>
      </c>
      <c r="R33107" s="7">
        <f t="shared" si="2070"/>
        <v>1396.6079764320364</v>
      </c>
      <c r="S33107">
        <f t="shared" si="2071"/>
        <v>5</v>
      </c>
      <c r="T33107">
        <v>0</v>
      </c>
      <c r="U33107" s="13">
        <f>1/COUNTIF(B:B,Orders[[#This Row],[Order ID]])</f>
        <v>0.5</v>
      </c>
      <c r="V33107">
        <f>IF(SUMIF(F:F,Orders[[#This Row],[DW_Customer]],U:U)&gt;1,1,0)</f>
        <v>1</v>
      </c>
    </row>
    <row r="33108" spans="1:22" x14ac:dyDescent="0.35">
      <c r="A33108">
        <v>51473</v>
      </c>
      <c r="B33108" s="1" t="s">
        <v>11676</v>
      </c>
      <c r="C33108" s="2">
        <v>41810</v>
      </c>
      <c r="D33108" s="2">
        <v>41815</v>
      </c>
      <c r="E33108" s="1" t="s">
        <v>24503</v>
      </c>
      <c r="F33108" s="1">
        <v>100839</v>
      </c>
      <c r="G33108" s="15">
        <v>0</v>
      </c>
      <c r="H33108" s="1" t="s">
        <v>24510</v>
      </c>
      <c r="I33108" s="1">
        <v>0</v>
      </c>
      <c r="J33108" s="19">
        <v>70720</v>
      </c>
      <c r="K33108" s="1">
        <v>25</v>
      </c>
      <c r="L33108" s="1">
        <v>2</v>
      </c>
      <c r="M33108" s="1">
        <v>0.2</v>
      </c>
      <c r="N33108" s="1">
        <v>1</v>
      </c>
      <c r="O33108" s="7">
        <f>VLOOKUP(J33108,DIM_Products!A:G,6,FALSE) * L33108 * (1-M33108)</f>
        <v>24.400000000000002</v>
      </c>
      <c r="P33108" s="7">
        <f t="shared" si="2068"/>
        <v>1396.4448</v>
      </c>
      <c r="Q33108" s="13">
        <f t="shared" si="2069"/>
        <v>1.7472942718537821E-2</v>
      </c>
      <c r="R33108" s="7">
        <f t="shared" si="2070"/>
        <v>24.836823567963446</v>
      </c>
      <c r="S33108">
        <f t="shared" si="2071"/>
        <v>5</v>
      </c>
      <c r="T33108">
        <v>0</v>
      </c>
      <c r="U33108" s="13">
        <f>1/COUNTIF(B:B,Orders[[#This Row],[Order ID]])</f>
        <v>0.5</v>
      </c>
      <c r="V33108">
        <f>IF(SUMIF(F:F,Orders[[#This Row],[DW_Customer]],U:U)&gt;1,1,0)</f>
        <v>1</v>
      </c>
    </row>
    <row r="33109" spans="1:22" x14ac:dyDescent="0.35">
      <c r="A33109">
        <v>43631</v>
      </c>
      <c r="B33109" s="1" t="s">
        <v>11062</v>
      </c>
      <c r="C33109" s="2">
        <v>41711</v>
      </c>
      <c r="D33109" s="2">
        <v>41718</v>
      </c>
      <c r="E33109" s="1" t="s">
        <v>24503</v>
      </c>
      <c r="F33109" s="1">
        <v>100829</v>
      </c>
      <c r="G33109" s="15">
        <v>0</v>
      </c>
      <c r="H33109" s="1" t="s">
        <v>24510</v>
      </c>
      <c r="I33109" s="1">
        <v>0</v>
      </c>
      <c r="J33109" s="19">
        <v>71151</v>
      </c>
      <c r="K33109" s="1">
        <v>0</v>
      </c>
      <c r="L33109" s="1">
        <v>3</v>
      </c>
      <c r="M33109" s="1">
        <v>0</v>
      </c>
      <c r="N33109" s="1">
        <v>1</v>
      </c>
      <c r="O33109" s="7">
        <f>VLOOKUP(J33109,DIM_Products!A:G,6,FALSE) * L33109 * (1-M33109)</f>
        <v>225.23999999999995</v>
      </c>
      <c r="P33109" s="7">
        <f t="shared" si="2068"/>
        <v>279.65999999999997</v>
      </c>
      <c r="Q33109" s="13">
        <f t="shared" si="2069"/>
        <v>0.80540656511478215</v>
      </c>
      <c r="R33109" s="7">
        <f t="shared" si="2070"/>
        <v>225.23999999999995</v>
      </c>
      <c r="S33109">
        <f t="shared" si="2071"/>
        <v>7</v>
      </c>
      <c r="T33109">
        <v>0</v>
      </c>
      <c r="U33109" s="13">
        <f>1/COUNTIF(B:B,Orders[[#This Row],[Order ID]])</f>
        <v>0.5</v>
      </c>
      <c r="V33109">
        <f>IF(SUMIF(F:F,Orders[[#This Row],[DW_Customer]],U:U)&gt;1,1,0)</f>
        <v>1</v>
      </c>
    </row>
    <row r="33110" spans="1:22" x14ac:dyDescent="0.35">
      <c r="A33110">
        <v>67606</v>
      </c>
      <c r="B33110" s="1" t="s">
        <v>11062</v>
      </c>
      <c r="C33110" s="2">
        <v>41711</v>
      </c>
      <c r="D33110" s="2">
        <v>41718</v>
      </c>
      <c r="E33110" s="1" t="s">
        <v>24503</v>
      </c>
      <c r="F33110" s="1">
        <v>100829</v>
      </c>
      <c r="G33110" s="15">
        <v>0</v>
      </c>
      <c r="H33110" s="1" t="s">
        <v>24510</v>
      </c>
      <c r="I33110" s="1">
        <v>0</v>
      </c>
      <c r="J33110" s="19">
        <v>71177</v>
      </c>
      <c r="K33110" s="1">
        <v>0</v>
      </c>
      <c r="L33110" s="1">
        <v>2</v>
      </c>
      <c r="M33110" s="1">
        <v>0</v>
      </c>
      <c r="N33110" s="1">
        <v>1</v>
      </c>
      <c r="O33110" s="7">
        <f>VLOOKUP(J33110,DIM_Products!A:G,6,FALSE) * L33110 * (1-M33110)</f>
        <v>54.419999999999995</v>
      </c>
      <c r="P33110" s="7">
        <f t="shared" si="2068"/>
        <v>279.65999999999997</v>
      </c>
      <c r="Q33110" s="13">
        <f t="shared" si="2069"/>
        <v>0.19459343488521777</v>
      </c>
      <c r="R33110" s="7">
        <f t="shared" si="2070"/>
        <v>54.419999999999995</v>
      </c>
      <c r="S33110">
        <f t="shared" si="2071"/>
        <v>7</v>
      </c>
      <c r="T33110">
        <v>0</v>
      </c>
      <c r="U33110" s="13">
        <f>1/COUNTIF(B:B,Orders[[#This Row],[Order ID]])</f>
        <v>0.5</v>
      </c>
      <c r="V33110">
        <f>IF(SUMIF(F:F,Orders[[#This Row],[DW_Customer]],U:U)&gt;1,1,0)</f>
        <v>1</v>
      </c>
    </row>
    <row r="33111" spans="1:22" x14ac:dyDescent="0.35">
      <c r="A33111">
        <v>43424</v>
      </c>
      <c r="B33111" s="1" t="s">
        <v>16315</v>
      </c>
      <c r="C33111" s="2">
        <v>41869</v>
      </c>
      <c r="D33111" s="2">
        <v>41874</v>
      </c>
      <c r="E33111" s="1" t="s">
        <v>24503</v>
      </c>
      <c r="F33111" s="1">
        <v>101353</v>
      </c>
      <c r="G33111" s="15">
        <v>0</v>
      </c>
      <c r="H33111" s="1" t="s">
        <v>24510</v>
      </c>
      <c r="I33111" s="1">
        <v>0</v>
      </c>
      <c r="J33111" s="19">
        <v>71251</v>
      </c>
      <c r="K33111" s="1">
        <v>15</v>
      </c>
      <c r="L33111" s="1">
        <v>5</v>
      </c>
      <c r="M33111" s="1">
        <v>0</v>
      </c>
      <c r="N33111" s="1">
        <v>1</v>
      </c>
      <c r="O33111" s="7">
        <f>VLOOKUP(J33111,DIM_Products!A:G,6,FALSE) * L33111 * (1-M33111)</f>
        <v>1264.4659999999999</v>
      </c>
      <c r="P33111" s="7">
        <f t="shared" si="2068"/>
        <v>3138.8959999999997</v>
      </c>
      <c r="Q33111" s="13">
        <f t="shared" si="2069"/>
        <v>0.40283781303999877</v>
      </c>
      <c r="R33111" s="7">
        <f t="shared" si="2070"/>
        <v>1270.5085671955999</v>
      </c>
      <c r="S33111">
        <f t="shared" si="2071"/>
        <v>5</v>
      </c>
      <c r="T33111">
        <v>0</v>
      </c>
      <c r="U33111" s="13">
        <f>1/COUNTIF(B:B,Orders[[#This Row],[Order ID]])</f>
        <v>0.33333333333333331</v>
      </c>
      <c r="V33111">
        <f>IF(SUMIF(F:F,Orders[[#This Row],[DW_Customer]],U:U)&gt;1,1,0)</f>
        <v>1</v>
      </c>
    </row>
    <row r="33112" spans="1:22" x14ac:dyDescent="0.35">
      <c r="A33112">
        <v>50481</v>
      </c>
      <c r="B33112" s="1" t="s">
        <v>16315</v>
      </c>
      <c r="C33112" s="2">
        <v>41869</v>
      </c>
      <c r="D33112" s="2">
        <v>41874</v>
      </c>
      <c r="E33112" s="1" t="s">
        <v>24503</v>
      </c>
      <c r="F33112" s="1">
        <v>101353</v>
      </c>
      <c r="G33112" s="15">
        <v>0</v>
      </c>
      <c r="H33112" s="1" t="s">
        <v>24510</v>
      </c>
      <c r="I33112" s="1">
        <v>0</v>
      </c>
      <c r="J33112" s="19">
        <v>71254</v>
      </c>
      <c r="K33112" s="1">
        <v>15</v>
      </c>
      <c r="L33112" s="1">
        <v>3</v>
      </c>
      <c r="M33112" s="1">
        <v>0</v>
      </c>
      <c r="N33112" s="1">
        <v>1</v>
      </c>
      <c r="O33112" s="7">
        <f>VLOOKUP(J33112,DIM_Products!A:G,6,FALSE) * L33112 * (1-M33112)</f>
        <v>1140.75</v>
      </c>
      <c r="P33112" s="7">
        <f t="shared" si="2068"/>
        <v>3138.8959999999997</v>
      </c>
      <c r="Q33112" s="13">
        <f t="shared" si="2069"/>
        <v>0.36342395542891515</v>
      </c>
      <c r="R33112" s="7">
        <f t="shared" si="2070"/>
        <v>1146.2013593314337</v>
      </c>
      <c r="S33112">
        <f t="shared" si="2071"/>
        <v>5</v>
      </c>
      <c r="T33112">
        <v>0</v>
      </c>
      <c r="U33112" s="13">
        <f>1/COUNTIF(B:B,Orders[[#This Row],[Order ID]])</f>
        <v>0.33333333333333331</v>
      </c>
      <c r="V33112">
        <f>IF(SUMIF(F:F,Orders[[#This Row],[DW_Customer]],U:U)&gt;1,1,0)</f>
        <v>1</v>
      </c>
    </row>
    <row r="33113" spans="1:22" x14ac:dyDescent="0.35">
      <c r="A33113">
        <v>57691</v>
      </c>
      <c r="B33113" s="1" t="s">
        <v>16315</v>
      </c>
      <c r="C33113" s="2">
        <v>41869</v>
      </c>
      <c r="D33113" s="2">
        <v>41874</v>
      </c>
      <c r="E33113" s="1" t="s">
        <v>24503</v>
      </c>
      <c r="F33113" s="1">
        <v>101353</v>
      </c>
      <c r="G33113" s="15">
        <v>0</v>
      </c>
      <c r="H33113" s="1" t="s">
        <v>24510</v>
      </c>
      <c r="I33113" s="1">
        <v>0</v>
      </c>
      <c r="J33113" s="19">
        <v>70089</v>
      </c>
      <c r="K33113" s="1">
        <v>15</v>
      </c>
      <c r="L33113" s="1">
        <v>2</v>
      </c>
      <c r="M33113" s="1">
        <v>0</v>
      </c>
      <c r="N33113" s="1">
        <v>1</v>
      </c>
      <c r="O33113" s="7">
        <f>VLOOKUP(J33113,DIM_Products!A:G,6,FALSE) * L33113 * (1-M33113)</f>
        <v>733.68</v>
      </c>
      <c r="P33113" s="7">
        <f t="shared" si="2068"/>
        <v>3138.8959999999997</v>
      </c>
      <c r="Q33113" s="13">
        <f t="shared" si="2069"/>
        <v>0.23373823153108608</v>
      </c>
      <c r="R33113" s="7">
        <f t="shared" si="2070"/>
        <v>737.1860734729662</v>
      </c>
      <c r="S33113">
        <f t="shared" si="2071"/>
        <v>5</v>
      </c>
      <c r="T33113">
        <v>0</v>
      </c>
      <c r="U33113" s="13">
        <f>1/COUNTIF(B:B,Orders[[#This Row],[Order ID]])</f>
        <v>0.33333333333333331</v>
      </c>
      <c r="V33113">
        <f>IF(SUMIF(F:F,Orders[[#This Row],[DW_Customer]],U:U)&gt;1,1,0)</f>
        <v>1</v>
      </c>
    </row>
    <row r="33114" spans="1:22" x14ac:dyDescent="0.35">
      <c r="A33114">
        <v>40755</v>
      </c>
      <c r="B33114" s="1" t="s">
        <v>16829</v>
      </c>
      <c r="C33114" s="2">
        <v>41817</v>
      </c>
      <c r="D33114" s="2">
        <v>41817</v>
      </c>
      <c r="E33114" s="1" t="s">
        <v>26364</v>
      </c>
      <c r="F33114" s="1">
        <v>100183</v>
      </c>
      <c r="G33114" s="15">
        <v>0</v>
      </c>
      <c r="H33114" s="1" t="s">
        <v>24511</v>
      </c>
      <c r="I33114" s="1">
        <v>205</v>
      </c>
      <c r="J33114" s="19">
        <v>70107</v>
      </c>
      <c r="K33114" s="1">
        <v>0</v>
      </c>
      <c r="L33114" s="1">
        <v>6</v>
      </c>
      <c r="M33114" s="1">
        <v>0</v>
      </c>
      <c r="N33114" s="1">
        <v>1</v>
      </c>
      <c r="O33114" s="7">
        <f>VLOOKUP(J33114,DIM_Products!A:G,6,FALSE) * L33114 * (1-M33114)</f>
        <v>616.99800000000005</v>
      </c>
      <c r="P33114" s="7">
        <f t="shared" si="2068"/>
        <v>843.55800000000011</v>
      </c>
      <c r="Q33114" s="13">
        <f t="shared" si="2069"/>
        <v>0.73142332833071344</v>
      </c>
      <c r="R33114" s="7">
        <f t="shared" si="2070"/>
        <v>616.99800000000005</v>
      </c>
      <c r="S33114">
        <f t="shared" si="2071"/>
        <v>0</v>
      </c>
      <c r="T33114">
        <v>0</v>
      </c>
      <c r="U33114" s="13">
        <f>1/COUNTIF(B:B,Orders[[#This Row],[Order ID]])</f>
        <v>0.5</v>
      </c>
      <c r="V33114">
        <f>IF(SUMIF(F:F,Orders[[#This Row],[DW_Customer]],U:U)&gt;1,1,0)</f>
        <v>1</v>
      </c>
    </row>
    <row r="33115" spans="1:22" x14ac:dyDescent="0.35">
      <c r="A33115">
        <v>54449</v>
      </c>
      <c r="B33115" s="1" t="s">
        <v>16829</v>
      </c>
      <c r="C33115" s="2">
        <v>41817</v>
      </c>
      <c r="D33115" s="2">
        <v>41817</v>
      </c>
      <c r="E33115" s="1" t="s">
        <v>26364</v>
      </c>
      <c r="F33115" s="1">
        <v>100183</v>
      </c>
      <c r="G33115" s="15">
        <v>0</v>
      </c>
      <c r="H33115" s="1" t="s">
        <v>24511</v>
      </c>
      <c r="I33115" s="1">
        <v>205</v>
      </c>
      <c r="J33115" s="19">
        <v>70334</v>
      </c>
      <c r="K33115" s="1">
        <v>0</v>
      </c>
      <c r="L33115" s="1">
        <v>2</v>
      </c>
      <c r="M33115" s="1">
        <v>0</v>
      </c>
      <c r="N33115" s="1">
        <v>1</v>
      </c>
      <c r="O33115" s="7">
        <f>VLOOKUP(J33115,DIM_Products!A:G,6,FALSE) * L33115 * (1-M33115)</f>
        <v>226.56000000000003</v>
      </c>
      <c r="P33115" s="7">
        <f t="shared" si="2068"/>
        <v>843.55800000000011</v>
      </c>
      <c r="Q33115" s="13">
        <f t="shared" si="2069"/>
        <v>0.2685766716692865</v>
      </c>
      <c r="R33115" s="7">
        <f t="shared" si="2070"/>
        <v>226.56000000000003</v>
      </c>
      <c r="S33115">
        <f t="shared" si="2071"/>
        <v>0</v>
      </c>
      <c r="T33115">
        <v>0</v>
      </c>
      <c r="U33115" s="13">
        <f>1/COUNTIF(B:B,Orders[[#This Row],[Order ID]])</f>
        <v>0.5</v>
      </c>
      <c r="V33115">
        <f>IF(SUMIF(F:F,Orders[[#This Row],[DW_Customer]],U:U)&gt;1,1,0)</f>
        <v>1</v>
      </c>
    </row>
    <row r="33116" spans="1:22" x14ac:dyDescent="0.35">
      <c r="A33116">
        <v>45380</v>
      </c>
      <c r="B33116" s="1" t="s">
        <v>19201</v>
      </c>
      <c r="C33116" s="2">
        <v>41890</v>
      </c>
      <c r="D33116" s="2">
        <v>41895</v>
      </c>
      <c r="E33116" s="1" t="s">
        <v>24503</v>
      </c>
      <c r="F33116" s="1">
        <v>100789</v>
      </c>
      <c r="G33116" s="15">
        <v>0</v>
      </c>
      <c r="H33116" s="1" t="s">
        <v>24510</v>
      </c>
      <c r="I33116" s="1">
        <v>0</v>
      </c>
      <c r="J33116" s="19">
        <v>70136</v>
      </c>
      <c r="K33116" s="1">
        <v>0</v>
      </c>
      <c r="L33116" s="1">
        <v>6</v>
      </c>
      <c r="M33116" s="1">
        <v>0</v>
      </c>
      <c r="N33116" s="1">
        <v>1</v>
      </c>
      <c r="O33116" s="7">
        <f>VLOOKUP(J33116,DIM_Products!A:G,6,FALSE) * L33116 * (1-M33116)</f>
        <v>612.68399999999997</v>
      </c>
      <c r="P33116" s="7">
        <f t="shared" si="2068"/>
        <v>612.68399999999997</v>
      </c>
      <c r="Q33116" s="13">
        <f t="shared" si="2069"/>
        <v>1</v>
      </c>
      <c r="R33116" s="7">
        <f t="shared" si="2070"/>
        <v>612.68399999999997</v>
      </c>
      <c r="S33116">
        <f t="shared" si="2071"/>
        <v>5</v>
      </c>
      <c r="T33116">
        <v>0</v>
      </c>
      <c r="U33116" s="13">
        <f>1/COUNTIF(B:B,Orders[[#This Row],[Order ID]])</f>
        <v>1</v>
      </c>
      <c r="V33116">
        <f>IF(SUMIF(F:F,Orders[[#This Row],[DW_Customer]],U:U)&gt;1,1,0)</f>
        <v>1</v>
      </c>
    </row>
    <row r="33117" spans="1:22" x14ac:dyDescent="0.35">
      <c r="A33117">
        <v>40289</v>
      </c>
      <c r="B33117" s="1" t="s">
        <v>14448</v>
      </c>
      <c r="C33117" s="2">
        <v>41818</v>
      </c>
      <c r="D33117" s="2">
        <v>41825</v>
      </c>
      <c r="E33117" s="1" t="s">
        <v>24503</v>
      </c>
      <c r="F33117" s="1">
        <v>100132</v>
      </c>
      <c r="G33117" s="15">
        <v>0</v>
      </c>
      <c r="H33117" s="1" t="s">
        <v>24510</v>
      </c>
      <c r="I33117" s="1">
        <v>0</v>
      </c>
      <c r="J33117" s="19">
        <v>70691</v>
      </c>
      <c r="K33117" s="1">
        <v>0</v>
      </c>
      <c r="L33117" s="1">
        <v>5</v>
      </c>
      <c r="M33117" s="1">
        <v>0</v>
      </c>
      <c r="N33117" s="1">
        <v>1</v>
      </c>
      <c r="O33117" s="7">
        <f>VLOOKUP(J33117,DIM_Products!A:G,6,FALSE) * L33117 * (1-M33117)</f>
        <v>56.999999999999986</v>
      </c>
      <c r="P33117" s="7">
        <f t="shared" si="2068"/>
        <v>142.22999999999996</v>
      </c>
      <c r="Q33117" s="13">
        <f t="shared" si="2069"/>
        <v>0.40075933347395065</v>
      </c>
      <c r="R33117" s="7">
        <f t="shared" si="2070"/>
        <v>56.999999999999986</v>
      </c>
      <c r="S33117">
        <f t="shared" si="2071"/>
        <v>7</v>
      </c>
      <c r="T33117">
        <v>1</v>
      </c>
      <c r="U33117" s="13">
        <f>1/COUNTIF(B:B,Orders[[#This Row],[Order ID]])</f>
        <v>0.5</v>
      </c>
      <c r="V33117">
        <f>IF(SUMIF(F:F,Orders[[#This Row],[DW_Customer]],U:U)&gt;1,1,0)</f>
        <v>1</v>
      </c>
    </row>
    <row r="33118" spans="1:22" x14ac:dyDescent="0.35">
      <c r="A33118">
        <v>65553</v>
      </c>
      <c r="B33118" s="1" t="s">
        <v>14448</v>
      </c>
      <c r="C33118" s="2">
        <v>41818</v>
      </c>
      <c r="D33118" s="2">
        <v>41825</v>
      </c>
      <c r="E33118" s="1" t="s">
        <v>24503</v>
      </c>
      <c r="F33118" s="1">
        <v>100132</v>
      </c>
      <c r="G33118" s="15">
        <v>0</v>
      </c>
      <c r="H33118" s="1" t="s">
        <v>24510</v>
      </c>
      <c r="I33118" s="1">
        <v>0</v>
      </c>
      <c r="J33118" s="19">
        <v>70741</v>
      </c>
      <c r="K33118" s="1">
        <v>0</v>
      </c>
      <c r="L33118" s="1">
        <v>3</v>
      </c>
      <c r="M33118" s="1">
        <v>0</v>
      </c>
      <c r="N33118" s="1">
        <v>1</v>
      </c>
      <c r="O33118" s="7">
        <f>VLOOKUP(J33118,DIM_Products!A:G,6,FALSE) * L33118 * (1-M33118)</f>
        <v>85.22999999999999</v>
      </c>
      <c r="P33118" s="7">
        <f t="shared" si="2068"/>
        <v>142.22999999999996</v>
      </c>
      <c r="Q33118" s="13">
        <f t="shared" si="2069"/>
        <v>0.59924066652604946</v>
      </c>
      <c r="R33118" s="7">
        <f t="shared" si="2070"/>
        <v>85.22999999999999</v>
      </c>
      <c r="S33118">
        <f t="shared" si="2071"/>
        <v>7</v>
      </c>
      <c r="T33118">
        <v>1</v>
      </c>
      <c r="U33118" s="13">
        <f>1/COUNTIF(B:B,Orders[[#This Row],[Order ID]])</f>
        <v>0.5</v>
      </c>
      <c r="V33118">
        <f>IF(SUMIF(F:F,Orders[[#This Row],[DW_Customer]],U:U)&gt;1,1,0)</f>
        <v>1</v>
      </c>
    </row>
    <row r="33119" spans="1:22" x14ac:dyDescent="0.35">
      <c r="A33119">
        <v>44006</v>
      </c>
      <c r="B33119" s="1" t="s">
        <v>16144</v>
      </c>
      <c r="C33119" s="2">
        <v>41680</v>
      </c>
      <c r="D33119" s="2">
        <v>41680</v>
      </c>
      <c r="E33119" s="1" t="s">
        <v>26364</v>
      </c>
      <c r="F33119" s="1">
        <v>100712</v>
      </c>
      <c r="G33119" s="15">
        <v>0</v>
      </c>
      <c r="H33119" s="1" t="s">
        <v>24511</v>
      </c>
      <c r="I33119" s="1">
        <v>47</v>
      </c>
      <c r="J33119" s="19">
        <v>71001</v>
      </c>
      <c r="K33119" s="1">
        <v>0</v>
      </c>
      <c r="L33119" s="1">
        <v>5</v>
      </c>
      <c r="M33119" s="1">
        <v>0</v>
      </c>
      <c r="N33119" s="1">
        <v>1</v>
      </c>
      <c r="O33119" s="7">
        <f>VLOOKUP(J33119,DIM_Products!A:G,6,FALSE) * L33119 * (1-M33119)</f>
        <v>94.950000000000017</v>
      </c>
      <c r="P33119" s="7">
        <f t="shared" si="2068"/>
        <v>262.38600000000002</v>
      </c>
      <c r="Q33119" s="13">
        <f t="shared" si="2069"/>
        <v>0.36187144131165538</v>
      </c>
      <c r="R33119" s="7">
        <f t="shared" si="2070"/>
        <v>94.950000000000017</v>
      </c>
      <c r="S33119">
        <f t="shared" si="2071"/>
        <v>0</v>
      </c>
      <c r="T33119">
        <v>0</v>
      </c>
      <c r="U33119" s="13">
        <f>1/COUNTIF(B:B,Orders[[#This Row],[Order ID]])</f>
        <v>0.33333333333333331</v>
      </c>
      <c r="V33119">
        <f>IF(SUMIF(F:F,Orders[[#This Row],[DW_Customer]],U:U)&gt;1,1,0)</f>
        <v>1</v>
      </c>
    </row>
    <row r="33120" spans="1:22" x14ac:dyDescent="0.35">
      <c r="A33120">
        <v>56461</v>
      </c>
      <c r="B33120" s="1" t="s">
        <v>16144</v>
      </c>
      <c r="C33120" s="2">
        <v>41680</v>
      </c>
      <c r="D33120" s="2">
        <v>41680</v>
      </c>
      <c r="E33120" s="1" t="s">
        <v>26364</v>
      </c>
      <c r="F33120" s="1">
        <v>100712</v>
      </c>
      <c r="G33120" s="15">
        <v>0</v>
      </c>
      <c r="H33120" s="1" t="s">
        <v>24511</v>
      </c>
      <c r="I33120" s="1">
        <v>47</v>
      </c>
      <c r="J33120" s="19">
        <v>71543</v>
      </c>
      <c r="K33120" s="1">
        <v>0</v>
      </c>
      <c r="L33120" s="1">
        <v>3</v>
      </c>
      <c r="M33120" s="1">
        <v>0</v>
      </c>
      <c r="N33120" s="1">
        <v>1</v>
      </c>
      <c r="O33120" s="7">
        <f>VLOOKUP(J33120,DIM_Products!A:G,6,FALSE) * L33120 * (1-M33120)</f>
        <v>31.176000000000002</v>
      </c>
      <c r="P33120" s="7">
        <f t="shared" si="2068"/>
        <v>262.38600000000002</v>
      </c>
      <c r="Q33120" s="13">
        <f t="shared" si="2069"/>
        <v>0.11881731494820608</v>
      </c>
      <c r="R33120" s="7">
        <f t="shared" si="2070"/>
        <v>31.176000000000002</v>
      </c>
      <c r="S33120">
        <f t="shared" si="2071"/>
        <v>0</v>
      </c>
      <c r="T33120">
        <v>0</v>
      </c>
      <c r="U33120" s="13">
        <f>1/COUNTIF(B:B,Orders[[#This Row],[Order ID]])</f>
        <v>0.33333333333333331</v>
      </c>
      <c r="V33120">
        <f>IF(SUMIF(F:F,Orders[[#This Row],[DW_Customer]],U:U)&gt;1,1,0)</f>
        <v>1</v>
      </c>
    </row>
    <row r="33121" spans="1:22" x14ac:dyDescent="0.35">
      <c r="A33121">
        <v>66129</v>
      </c>
      <c r="B33121" s="1" t="s">
        <v>16144</v>
      </c>
      <c r="C33121" s="2">
        <v>41680</v>
      </c>
      <c r="D33121" s="2">
        <v>41680</v>
      </c>
      <c r="E33121" s="1" t="s">
        <v>26364</v>
      </c>
      <c r="F33121" s="1">
        <v>100712</v>
      </c>
      <c r="G33121" s="15">
        <v>0</v>
      </c>
      <c r="H33121" s="1" t="s">
        <v>24511</v>
      </c>
      <c r="I33121" s="1">
        <v>47</v>
      </c>
      <c r="J33121" s="19">
        <v>71447</v>
      </c>
      <c r="K33121" s="1">
        <v>0</v>
      </c>
      <c r="L33121" s="1">
        <v>2</v>
      </c>
      <c r="M33121" s="1">
        <v>0</v>
      </c>
      <c r="N33121" s="1">
        <v>1</v>
      </c>
      <c r="O33121" s="7">
        <f>VLOOKUP(J33121,DIM_Products!A:G,6,FALSE) * L33121 * (1-M33121)</f>
        <v>136.26</v>
      </c>
      <c r="P33121" s="7">
        <f t="shared" si="2068"/>
        <v>262.38600000000002</v>
      </c>
      <c r="Q33121" s="13">
        <f t="shared" si="2069"/>
        <v>0.51931124374013848</v>
      </c>
      <c r="R33121" s="7">
        <f t="shared" si="2070"/>
        <v>136.26</v>
      </c>
      <c r="S33121">
        <f t="shared" si="2071"/>
        <v>0</v>
      </c>
      <c r="T33121">
        <v>0</v>
      </c>
      <c r="U33121" s="13">
        <f>1/COUNTIF(B:B,Orders[[#This Row],[Order ID]])</f>
        <v>0.33333333333333331</v>
      </c>
      <c r="V33121">
        <f>IF(SUMIF(F:F,Orders[[#This Row],[DW_Customer]],U:U)&gt;1,1,0)</f>
        <v>1</v>
      </c>
    </row>
    <row r="33122" spans="1:22" x14ac:dyDescent="0.35">
      <c r="A33122">
        <v>61786</v>
      </c>
      <c r="B33122" s="1" t="s">
        <v>21528</v>
      </c>
      <c r="C33122" s="2">
        <v>41830</v>
      </c>
      <c r="D33122" s="2">
        <v>41830</v>
      </c>
      <c r="E33122" s="1" t="s">
        <v>26364</v>
      </c>
      <c r="F33122" s="1">
        <v>100498</v>
      </c>
      <c r="G33122" s="15">
        <v>0</v>
      </c>
      <c r="H33122" s="1" t="s">
        <v>24511</v>
      </c>
      <c r="I33122" s="1">
        <v>591</v>
      </c>
      <c r="J33122" s="19">
        <v>71066</v>
      </c>
      <c r="K33122" s="1">
        <v>0</v>
      </c>
      <c r="L33122" s="1">
        <v>3</v>
      </c>
      <c r="M33122" s="1">
        <v>0</v>
      </c>
      <c r="N33122" s="1">
        <v>1</v>
      </c>
      <c r="O33122" s="7">
        <f>VLOOKUP(J33122,DIM_Products!A:G,6,FALSE) * L33122 * (1-M33122)</f>
        <v>25.920000000000009</v>
      </c>
      <c r="P33122" s="7">
        <f t="shared" si="2068"/>
        <v>25.920000000000009</v>
      </c>
      <c r="Q33122" s="13">
        <f t="shared" si="2069"/>
        <v>1</v>
      </c>
      <c r="R33122" s="7">
        <f t="shared" si="2070"/>
        <v>25.920000000000009</v>
      </c>
      <c r="S33122">
        <f t="shared" si="2071"/>
        <v>0</v>
      </c>
      <c r="T33122">
        <v>0</v>
      </c>
      <c r="U33122" s="13">
        <f>1/COUNTIF(B:B,Orders[[#This Row],[Order ID]])</f>
        <v>1</v>
      </c>
      <c r="V33122">
        <f>IF(SUMIF(F:F,Orders[[#This Row],[DW_Customer]],U:U)&gt;1,1,0)</f>
        <v>1</v>
      </c>
    </row>
    <row r="33123" spans="1:22" x14ac:dyDescent="0.35">
      <c r="A33123">
        <v>43050</v>
      </c>
      <c r="B33123" s="1" t="s">
        <v>16706</v>
      </c>
      <c r="C33123" s="2">
        <v>41985</v>
      </c>
      <c r="D33123" s="2">
        <v>41985</v>
      </c>
      <c r="E33123" s="1" t="s">
        <v>26364</v>
      </c>
      <c r="F33123" s="1">
        <v>100492</v>
      </c>
      <c r="G33123" s="15">
        <v>0</v>
      </c>
      <c r="H33123" s="1" t="s">
        <v>24511</v>
      </c>
      <c r="I33123" s="1">
        <v>209</v>
      </c>
      <c r="J33123" s="19">
        <v>71459</v>
      </c>
      <c r="K33123" s="1">
        <v>0</v>
      </c>
      <c r="L33123" s="1">
        <v>2</v>
      </c>
      <c r="M33123" s="1">
        <v>0</v>
      </c>
      <c r="N33123" s="1">
        <v>1</v>
      </c>
      <c r="O33123" s="7">
        <f>VLOOKUP(J33123,DIM_Products!A:G,6,FALSE) * L33123 * (1-M33123)</f>
        <v>98.640000000000029</v>
      </c>
      <c r="P33123" s="7">
        <f t="shared" si="2068"/>
        <v>98.640000000000029</v>
      </c>
      <c r="Q33123" s="13">
        <f t="shared" si="2069"/>
        <v>1</v>
      </c>
      <c r="R33123" s="7">
        <f t="shared" si="2070"/>
        <v>98.640000000000029</v>
      </c>
      <c r="S33123">
        <f t="shared" si="2071"/>
        <v>0</v>
      </c>
      <c r="T33123">
        <v>1</v>
      </c>
      <c r="U33123" s="13">
        <f>1/COUNTIF(B:B,Orders[[#This Row],[Order ID]])</f>
        <v>1</v>
      </c>
      <c r="V33123">
        <f>IF(SUMIF(F:F,Orders[[#This Row],[DW_Customer]],U:U)&gt;1,1,0)</f>
        <v>1</v>
      </c>
    </row>
    <row r="33124" spans="1:22" x14ac:dyDescent="0.35">
      <c r="A33124">
        <v>60385</v>
      </c>
      <c r="B33124" s="1" t="s">
        <v>22578</v>
      </c>
      <c r="C33124" s="2">
        <v>41907</v>
      </c>
      <c r="D33124" s="2">
        <v>41911</v>
      </c>
      <c r="E33124" s="1" t="s">
        <v>24501</v>
      </c>
      <c r="F33124" s="1">
        <v>100478</v>
      </c>
      <c r="G33124" s="15">
        <v>0</v>
      </c>
      <c r="H33124" s="1" t="s">
        <v>24510</v>
      </c>
      <c r="I33124" s="1">
        <v>0</v>
      </c>
      <c r="J33124" s="19">
        <v>71527</v>
      </c>
      <c r="K33124" s="1">
        <v>0</v>
      </c>
      <c r="L33124" s="1">
        <v>4</v>
      </c>
      <c r="M33124" s="1">
        <v>0</v>
      </c>
      <c r="N33124" s="1">
        <v>1</v>
      </c>
      <c r="O33124" s="7">
        <f>VLOOKUP(J33124,DIM_Products!A:G,6,FALSE) * L33124 * (1-M33124)</f>
        <v>353.76</v>
      </c>
      <c r="P33124" s="7">
        <f t="shared" si="2068"/>
        <v>581.30999999999995</v>
      </c>
      <c r="Q33124" s="13">
        <f t="shared" si="2069"/>
        <v>0.60855653609949945</v>
      </c>
      <c r="R33124" s="7">
        <f t="shared" si="2070"/>
        <v>353.76</v>
      </c>
      <c r="S33124">
        <f t="shared" si="2071"/>
        <v>4</v>
      </c>
      <c r="T33124">
        <v>0</v>
      </c>
      <c r="U33124" s="13">
        <f>1/COUNTIF(B:B,Orders[[#This Row],[Order ID]])</f>
        <v>0.5</v>
      </c>
      <c r="V33124">
        <f>IF(SUMIF(F:F,Orders[[#This Row],[DW_Customer]],U:U)&gt;1,1,0)</f>
        <v>1</v>
      </c>
    </row>
    <row r="33125" spans="1:22" x14ac:dyDescent="0.35">
      <c r="A33125">
        <v>67216</v>
      </c>
      <c r="B33125" s="1" t="s">
        <v>22578</v>
      </c>
      <c r="C33125" s="2">
        <v>41907</v>
      </c>
      <c r="D33125" s="2">
        <v>41911</v>
      </c>
      <c r="E33125" s="1" t="s">
        <v>24501</v>
      </c>
      <c r="F33125" s="1">
        <v>100478</v>
      </c>
      <c r="G33125" s="15">
        <v>0</v>
      </c>
      <c r="H33125" s="1" t="s">
        <v>24510</v>
      </c>
      <c r="I33125" s="1">
        <v>0</v>
      </c>
      <c r="J33125" s="19">
        <v>70475</v>
      </c>
      <c r="K33125" s="1">
        <v>0</v>
      </c>
      <c r="L33125" s="1">
        <v>1</v>
      </c>
      <c r="M33125" s="1">
        <v>0</v>
      </c>
      <c r="N33125" s="1">
        <v>1</v>
      </c>
      <c r="O33125" s="7">
        <f>VLOOKUP(J33125,DIM_Products!A:G,6,FALSE) * L33125 * (1-M33125)</f>
        <v>227.55</v>
      </c>
      <c r="P33125" s="7">
        <f t="shared" si="2068"/>
        <v>581.30999999999995</v>
      </c>
      <c r="Q33125" s="13">
        <f t="shared" si="2069"/>
        <v>0.39144346390050067</v>
      </c>
      <c r="R33125" s="7">
        <f t="shared" si="2070"/>
        <v>227.55</v>
      </c>
      <c r="S33125">
        <f t="shared" si="2071"/>
        <v>4</v>
      </c>
      <c r="T33125">
        <v>0</v>
      </c>
      <c r="U33125" s="13">
        <f>1/COUNTIF(B:B,Orders[[#This Row],[Order ID]])</f>
        <v>0.5</v>
      </c>
      <c r="V33125">
        <f>IF(SUMIF(F:F,Orders[[#This Row],[DW_Customer]],U:U)&gt;1,1,0)</f>
        <v>1</v>
      </c>
    </row>
    <row r="33126" spans="1:22" x14ac:dyDescent="0.35">
      <c r="A33126">
        <v>31413</v>
      </c>
      <c r="B33126" s="1" t="s">
        <v>5200</v>
      </c>
      <c r="C33126" s="2">
        <v>42004</v>
      </c>
      <c r="D33126" s="2">
        <v>42004</v>
      </c>
      <c r="E33126" s="1" t="s">
        <v>26364</v>
      </c>
      <c r="F33126" s="1">
        <v>100689</v>
      </c>
      <c r="G33126" s="15">
        <v>0</v>
      </c>
      <c r="H33126" s="1" t="s">
        <v>24511</v>
      </c>
      <c r="I33126" s="1">
        <v>556</v>
      </c>
      <c r="J33126" s="19">
        <v>70269</v>
      </c>
      <c r="K33126" s="1">
        <v>0</v>
      </c>
      <c r="L33126" s="1">
        <v>5</v>
      </c>
      <c r="M33126" s="1">
        <v>2E-3</v>
      </c>
      <c r="N33126" s="1">
        <v>1</v>
      </c>
      <c r="O33126" s="7">
        <f>VLOOKUP(J33126,DIM_Products!A:G,6,FALSE) * L33126 * (1-M33126)</f>
        <v>452.93232</v>
      </c>
      <c r="P33126" s="7">
        <f t="shared" si="2068"/>
        <v>1807.1523199999999</v>
      </c>
      <c r="Q33126" s="13">
        <f t="shared" si="2069"/>
        <v>0.25063317296906107</v>
      </c>
      <c r="R33126" s="7">
        <f t="shared" si="2070"/>
        <v>452.93232</v>
      </c>
      <c r="S33126">
        <f t="shared" si="2071"/>
        <v>0</v>
      </c>
      <c r="T33126">
        <v>0</v>
      </c>
      <c r="U33126" s="13">
        <f>1/COUNTIF(B:B,Orders[[#This Row],[Order ID]])</f>
        <v>0.2</v>
      </c>
      <c r="V33126">
        <f>IF(SUMIF(F:F,Orders[[#This Row],[DW_Customer]],U:U)&gt;1,1,0)</f>
        <v>1</v>
      </c>
    </row>
    <row r="33127" spans="1:22" x14ac:dyDescent="0.35">
      <c r="A33127">
        <v>37942</v>
      </c>
      <c r="B33127" s="1" t="s">
        <v>5200</v>
      </c>
      <c r="C33127" s="2">
        <v>42004</v>
      </c>
      <c r="D33127" s="2">
        <v>42004</v>
      </c>
      <c r="E33127" s="1" t="s">
        <v>26364</v>
      </c>
      <c r="F33127" s="1">
        <v>100689</v>
      </c>
      <c r="G33127" s="15">
        <v>0</v>
      </c>
      <c r="H33127" s="1" t="s">
        <v>24511</v>
      </c>
      <c r="I33127" s="1">
        <v>556</v>
      </c>
      <c r="J33127" s="19">
        <v>70173</v>
      </c>
      <c r="K33127" s="1">
        <v>0</v>
      </c>
      <c r="L33127" s="1">
        <v>3</v>
      </c>
      <c r="M33127" s="1">
        <v>0</v>
      </c>
      <c r="N33127" s="1">
        <v>1</v>
      </c>
      <c r="O33127" s="7">
        <f>VLOOKUP(J33127,DIM_Products!A:G,6,FALSE) * L33127 * (1-M33127)</f>
        <v>447.93</v>
      </c>
      <c r="P33127" s="7">
        <f t="shared" si="2068"/>
        <v>1807.1523199999999</v>
      </c>
      <c r="Q33127" s="13">
        <f t="shared" si="2069"/>
        <v>0.2478651052502315</v>
      </c>
      <c r="R33127" s="7">
        <f t="shared" si="2070"/>
        <v>447.93</v>
      </c>
      <c r="S33127">
        <f t="shared" si="2071"/>
        <v>0</v>
      </c>
      <c r="T33127">
        <v>0</v>
      </c>
      <c r="U33127" s="13">
        <f>1/COUNTIF(B:B,Orders[[#This Row],[Order ID]])</f>
        <v>0.2</v>
      </c>
      <c r="V33127">
        <f>IF(SUMIF(F:F,Orders[[#This Row],[DW_Customer]],U:U)&gt;1,1,0)</f>
        <v>1</v>
      </c>
    </row>
    <row r="33128" spans="1:22" x14ac:dyDescent="0.35">
      <c r="A33128">
        <v>51549</v>
      </c>
      <c r="B33128" s="1" t="s">
        <v>5200</v>
      </c>
      <c r="C33128" s="2">
        <v>42004</v>
      </c>
      <c r="D33128" s="2">
        <v>42004</v>
      </c>
      <c r="E33128" s="1" t="s">
        <v>26364</v>
      </c>
      <c r="F33128" s="1">
        <v>100689</v>
      </c>
      <c r="G33128" s="15">
        <v>0</v>
      </c>
      <c r="H33128" s="1" t="s">
        <v>24511</v>
      </c>
      <c r="I33128" s="1">
        <v>556</v>
      </c>
      <c r="J33128" s="19">
        <v>70237</v>
      </c>
      <c r="K33128" s="1">
        <v>0</v>
      </c>
      <c r="L33128" s="1">
        <v>2</v>
      </c>
      <c r="M33128" s="1">
        <v>0</v>
      </c>
      <c r="N33128" s="1">
        <v>1</v>
      </c>
      <c r="O33128" s="7">
        <f>VLOOKUP(J33128,DIM_Products!A:G,6,FALSE) * L33128 * (1-M33128)</f>
        <v>127.28</v>
      </c>
      <c r="P33128" s="7">
        <f t="shared" si="2068"/>
        <v>1807.1523199999999</v>
      </c>
      <c r="Q33128" s="13">
        <f t="shared" si="2069"/>
        <v>7.0431251749714166E-2</v>
      </c>
      <c r="R33128" s="7">
        <f t="shared" si="2070"/>
        <v>127.28</v>
      </c>
      <c r="S33128">
        <f t="shared" si="2071"/>
        <v>0</v>
      </c>
      <c r="T33128">
        <v>0</v>
      </c>
      <c r="U33128" s="13">
        <f>1/COUNTIF(B:B,Orders[[#This Row],[Order ID]])</f>
        <v>0.2</v>
      </c>
      <c r="V33128">
        <f>IF(SUMIF(F:F,Orders[[#This Row],[DW_Customer]],U:U)&gt;1,1,0)</f>
        <v>1</v>
      </c>
    </row>
    <row r="33129" spans="1:22" x14ac:dyDescent="0.35">
      <c r="A33129">
        <v>51764</v>
      </c>
      <c r="B33129" s="1" t="s">
        <v>5200</v>
      </c>
      <c r="C33129" s="2">
        <v>42004</v>
      </c>
      <c r="D33129" s="2">
        <v>42004</v>
      </c>
      <c r="E33129" s="1" t="s">
        <v>26364</v>
      </c>
      <c r="F33129" s="1">
        <v>100689</v>
      </c>
      <c r="G33129" s="15">
        <v>0</v>
      </c>
      <c r="H33129" s="1" t="s">
        <v>24511</v>
      </c>
      <c r="I33129" s="1">
        <v>556</v>
      </c>
      <c r="J33129" s="19">
        <v>70594</v>
      </c>
      <c r="K33129" s="1">
        <v>0</v>
      </c>
      <c r="L33129" s="1">
        <v>1</v>
      </c>
      <c r="M33129" s="1">
        <v>0</v>
      </c>
      <c r="N33129" s="1">
        <v>1</v>
      </c>
      <c r="O33129" s="7">
        <f>VLOOKUP(J33129,DIM_Products!A:G,6,FALSE) * L33129 * (1-M33129)</f>
        <v>520.07999999999993</v>
      </c>
      <c r="P33129" s="7">
        <f t="shared" si="2068"/>
        <v>1807.1523199999999</v>
      </c>
      <c r="Q33129" s="13">
        <f t="shared" si="2069"/>
        <v>0.28778979737579619</v>
      </c>
      <c r="R33129" s="7">
        <f t="shared" si="2070"/>
        <v>520.07999999999993</v>
      </c>
      <c r="S33129">
        <f t="shared" si="2071"/>
        <v>0</v>
      </c>
      <c r="T33129">
        <v>0</v>
      </c>
      <c r="U33129" s="13">
        <f>1/COUNTIF(B:B,Orders[[#This Row],[Order ID]])</f>
        <v>0.2</v>
      </c>
      <c r="V33129">
        <f>IF(SUMIF(F:F,Orders[[#This Row],[DW_Customer]],U:U)&gt;1,1,0)</f>
        <v>1</v>
      </c>
    </row>
    <row r="33130" spans="1:22" x14ac:dyDescent="0.35">
      <c r="A33130">
        <v>54119</v>
      </c>
      <c r="B33130" s="1" t="s">
        <v>5200</v>
      </c>
      <c r="C33130" s="2">
        <v>42004</v>
      </c>
      <c r="D33130" s="2">
        <v>42004</v>
      </c>
      <c r="E33130" s="1" t="s">
        <v>26364</v>
      </c>
      <c r="F33130" s="1">
        <v>100689</v>
      </c>
      <c r="G33130" s="15">
        <v>0</v>
      </c>
      <c r="H33130" s="1" t="s">
        <v>24511</v>
      </c>
      <c r="I33130" s="1">
        <v>556</v>
      </c>
      <c r="J33130" s="19">
        <v>71402</v>
      </c>
      <c r="K33130" s="1">
        <v>0</v>
      </c>
      <c r="L33130" s="1">
        <v>3</v>
      </c>
      <c r="M33130" s="1">
        <v>0</v>
      </c>
      <c r="N33130" s="1">
        <v>1</v>
      </c>
      <c r="O33130" s="7">
        <f>VLOOKUP(J33130,DIM_Products!A:G,6,FALSE) * L33130 * (1-M33130)</f>
        <v>258.93</v>
      </c>
      <c r="P33130" s="7">
        <f t="shared" si="2068"/>
        <v>1807.1523199999999</v>
      </c>
      <c r="Q33130" s="13">
        <f t="shared" si="2069"/>
        <v>0.14328067265519712</v>
      </c>
      <c r="R33130" s="7">
        <f t="shared" si="2070"/>
        <v>258.93</v>
      </c>
      <c r="S33130">
        <f t="shared" si="2071"/>
        <v>0</v>
      </c>
      <c r="T33130">
        <v>0</v>
      </c>
      <c r="U33130" s="13">
        <f>1/COUNTIF(B:B,Orders[[#This Row],[Order ID]])</f>
        <v>0.2</v>
      </c>
      <c r="V33130">
        <f>IF(SUMIF(F:F,Orders[[#This Row],[DW_Customer]],U:U)&gt;1,1,0)</f>
        <v>1</v>
      </c>
    </row>
    <row r="33131" spans="1:22" x14ac:dyDescent="0.35">
      <c r="A33131">
        <v>53260</v>
      </c>
      <c r="B33131" s="1" t="s">
        <v>13448</v>
      </c>
      <c r="C33131" s="2">
        <v>41969</v>
      </c>
      <c r="D33131" s="2">
        <v>41972</v>
      </c>
      <c r="E33131" s="1" t="s">
        <v>24501</v>
      </c>
      <c r="F33131" s="1">
        <v>100201</v>
      </c>
      <c r="G33131" s="15">
        <v>0</v>
      </c>
      <c r="H33131" s="1" t="s">
        <v>24510</v>
      </c>
      <c r="I33131" s="1">
        <v>0</v>
      </c>
      <c r="J33131" s="19">
        <v>70916</v>
      </c>
      <c r="K33131" s="1">
        <v>0</v>
      </c>
      <c r="L33131" s="1">
        <v>2</v>
      </c>
      <c r="M33131" s="1">
        <v>0</v>
      </c>
      <c r="N33131" s="1">
        <v>1</v>
      </c>
      <c r="O33131" s="7">
        <f>VLOOKUP(J33131,DIM_Products!A:G,6,FALSE) * L33131 * (1-M33131)</f>
        <v>49.568000000000005</v>
      </c>
      <c r="P33131" s="7">
        <f t="shared" si="2068"/>
        <v>49.568000000000005</v>
      </c>
      <c r="Q33131" s="13">
        <f t="shared" si="2069"/>
        <v>1</v>
      </c>
      <c r="R33131" s="7">
        <f t="shared" si="2070"/>
        <v>49.568000000000005</v>
      </c>
      <c r="S33131">
        <f t="shared" si="2071"/>
        <v>3</v>
      </c>
      <c r="T33131">
        <v>1</v>
      </c>
      <c r="U33131" s="13">
        <f>1/COUNTIF(B:B,Orders[[#This Row],[Order ID]])</f>
        <v>1</v>
      </c>
      <c r="V33131">
        <f>IF(SUMIF(F:F,Orders[[#This Row],[DW_Customer]],U:U)&gt;1,1,0)</f>
        <v>1</v>
      </c>
    </row>
    <row r="33132" spans="1:22" x14ac:dyDescent="0.35">
      <c r="A33132">
        <v>32482</v>
      </c>
      <c r="B33132" s="1" t="s">
        <v>5350</v>
      </c>
      <c r="C33132" s="2">
        <v>41775</v>
      </c>
      <c r="D33132" s="2">
        <v>41775</v>
      </c>
      <c r="E33132" s="1" t="s">
        <v>26364</v>
      </c>
      <c r="F33132" s="1">
        <v>100929</v>
      </c>
      <c r="G33132" s="15">
        <v>0</v>
      </c>
      <c r="H33132" s="1" t="s">
        <v>24511</v>
      </c>
      <c r="I33132" s="1">
        <v>296</v>
      </c>
      <c r="J33132" s="19">
        <v>71256</v>
      </c>
      <c r="K33132" s="1">
        <v>0</v>
      </c>
      <c r="L33132" s="1">
        <v>3</v>
      </c>
      <c r="M33132" s="1">
        <v>0</v>
      </c>
      <c r="N33132" s="1">
        <v>1</v>
      </c>
      <c r="O33132" s="7">
        <f>VLOOKUP(J33132,DIM_Products!A:G,6,FALSE) * L33132 * (1-M33132)</f>
        <v>432.80999999999995</v>
      </c>
      <c r="P33132" s="7">
        <f t="shared" si="2068"/>
        <v>432.80999999999995</v>
      </c>
      <c r="Q33132" s="13">
        <f t="shared" si="2069"/>
        <v>1</v>
      </c>
      <c r="R33132" s="7">
        <f t="shared" si="2070"/>
        <v>432.80999999999995</v>
      </c>
      <c r="S33132">
        <f t="shared" si="2071"/>
        <v>0</v>
      </c>
      <c r="T33132">
        <v>1</v>
      </c>
      <c r="U33132" s="13">
        <f>1/COUNTIF(B:B,Orders[[#This Row],[Order ID]])</f>
        <v>1</v>
      </c>
      <c r="V33132">
        <f>IF(SUMIF(F:F,Orders[[#This Row],[DW_Customer]],U:U)&gt;1,1,0)</f>
        <v>1</v>
      </c>
    </row>
    <row r="33133" spans="1:22" x14ac:dyDescent="0.35">
      <c r="A33133">
        <v>43967</v>
      </c>
      <c r="B33133" s="1" t="s">
        <v>18292</v>
      </c>
      <c r="C33133" s="2">
        <v>41708</v>
      </c>
      <c r="D33133" s="2">
        <v>41708</v>
      </c>
      <c r="E33133" s="1" t="s">
        <v>26364</v>
      </c>
      <c r="F33133" s="1">
        <v>100926</v>
      </c>
      <c r="G33133" s="15">
        <v>0</v>
      </c>
      <c r="H33133" s="1" t="s">
        <v>24511</v>
      </c>
      <c r="I33133" s="1">
        <v>252</v>
      </c>
      <c r="J33133" s="19">
        <v>70850</v>
      </c>
      <c r="K33133" s="1">
        <v>0</v>
      </c>
      <c r="L33133" s="1">
        <v>5</v>
      </c>
      <c r="M33133" s="1">
        <v>0</v>
      </c>
      <c r="N33133" s="1">
        <v>1</v>
      </c>
      <c r="O33133" s="7">
        <f>VLOOKUP(J33133,DIM_Products!A:G,6,FALSE) * L33133 * (1-M33133)</f>
        <v>60.209999999999994</v>
      </c>
      <c r="P33133" s="7">
        <f t="shared" si="2068"/>
        <v>60.209999999999994</v>
      </c>
      <c r="Q33133" s="13">
        <f t="shared" si="2069"/>
        <v>1</v>
      </c>
      <c r="R33133" s="7">
        <f t="shared" si="2070"/>
        <v>60.209999999999994</v>
      </c>
      <c r="S33133">
        <f t="shared" si="2071"/>
        <v>0</v>
      </c>
      <c r="T33133">
        <v>0</v>
      </c>
      <c r="U33133" s="13">
        <f>1/COUNTIF(B:B,Orders[[#This Row],[Order ID]])</f>
        <v>1</v>
      </c>
      <c r="V33133">
        <f>IF(SUMIF(F:F,Orders[[#This Row],[DW_Customer]],U:U)&gt;1,1,0)</f>
        <v>1</v>
      </c>
    </row>
    <row r="33134" spans="1:22" x14ac:dyDescent="0.35">
      <c r="A33134">
        <v>39879</v>
      </c>
      <c r="B33134" s="1" t="s">
        <v>13573</v>
      </c>
      <c r="C33134" s="2">
        <v>41870</v>
      </c>
      <c r="D33134" s="2">
        <v>41870</v>
      </c>
      <c r="E33134" s="1" t="s">
        <v>26364</v>
      </c>
      <c r="F33134" s="1">
        <v>101335</v>
      </c>
      <c r="G33134" s="15">
        <v>0</v>
      </c>
      <c r="H33134" s="1" t="s">
        <v>24511</v>
      </c>
      <c r="I33134" s="1">
        <v>619</v>
      </c>
      <c r="J33134" s="19">
        <v>71274</v>
      </c>
      <c r="K33134" s="1">
        <v>0</v>
      </c>
      <c r="L33134" s="1">
        <v>3</v>
      </c>
      <c r="M33134" s="1">
        <v>2E-3</v>
      </c>
      <c r="N33134" s="1">
        <v>1</v>
      </c>
      <c r="O33134" s="7">
        <f>VLOOKUP(J33134,DIM_Products!A:G,6,FALSE) * L33134 * (1-M33134)</f>
        <v>445.32756000000001</v>
      </c>
      <c r="P33134" s="7">
        <f t="shared" si="2068"/>
        <v>538.75476000000003</v>
      </c>
      <c r="Q33134" s="13">
        <f t="shared" si="2069"/>
        <v>0.82658677577159589</v>
      </c>
      <c r="R33134" s="7">
        <f t="shared" si="2070"/>
        <v>445.32756000000001</v>
      </c>
      <c r="S33134">
        <f t="shared" si="2071"/>
        <v>0</v>
      </c>
      <c r="T33134">
        <v>0</v>
      </c>
      <c r="U33134" s="13">
        <f>1/COUNTIF(B:B,Orders[[#This Row],[Order ID]])</f>
        <v>0.5</v>
      </c>
      <c r="V33134">
        <f>IF(SUMIF(F:F,Orders[[#This Row],[DW_Customer]],U:U)&gt;1,1,0)</f>
        <v>1</v>
      </c>
    </row>
    <row r="33135" spans="1:22" x14ac:dyDescent="0.35">
      <c r="A33135">
        <v>53867</v>
      </c>
      <c r="B33135" s="1" t="s">
        <v>13573</v>
      </c>
      <c r="C33135" s="2">
        <v>41870</v>
      </c>
      <c r="D33135" s="2">
        <v>41870</v>
      </c>
      <c r="E33135" s="1" t="s">
        <v>26364</v>
      </c>
      <c r="F33135" s="1">
        <v>101335</v>
      </c>
      <c r="G33135" s="15">
        <v>0</v>
      </c>
      <c r="H33135" s="1" t="s">
        <v>24511</v>
      </c>
      <c r="I33135" s="1">
        <v>619</v>
      </c>
      <c r="J33135" s="19">
        <v>71503</v>
      </c>
      <c r="K33135" s="1">
        <v>0</v>
      </c>
      <c r="L33135" s="1">
        <v>2</v>
      </c>
      <c r="M33135" s="1">
        <v>0.2</v>
      </c>
      <c r="N33135" s="1">
        <v>1</v>
      </c>
      <c r="O33135" s="7">
        <f>VLOOKUP(J33135,DIM_Products!A:G,6,FALSE) * L33135 * (1-M33135)</f>
        <v>93.427200000000028</v>
      </c>
      <c r="P33135" s="7">
        <f t="shared" si="2068"/>
        <v>538.75476000000003</v>
      </c>
      <c r="Q33135" s="13">
        <f t="shared" si="2069"/>
        <v>0.17341322422840408</v>
      </c>
      <c r="R33135" s="7">
        <f t="shared" si="2070"/>
        <v>93.427200000000028</v>
      </c>
      <c r="S33135">
        <f t="shared" si="2071"/>
        <v>0</v>
      </c>
      <c r="T33135">
        <v>0</v>
      </c>
      <c r="U33135" s="13">
        <f>1/COUNTIF(B:B,Orders[[#This Row],[Order ID]])</f>
        <v>0.5</v>
      </c>
      <c r="V33135">
        <f>IF(SUMIF(F:F,Orders[[#This Row],[DW_Customer]],U:U)&gt;1,1,0)</f>
        <v>1</v>
      </c>
    </row>
    <row r="33136" spans="1:22" x14ac:dyDescent="0.35">
      <c r="A33136">
        <v>57872</v>
      </c>
      <c r="B33136" s="1" t="s">
        <v>18221</v>
      </c>
      <c r="C33136" s="2">
        <v>41957</v>
      </c>
      <c r="D33136" s="2">
        <v>41957</v>
      </c>
      <c r="E33136" s="1" t="s">
        <v>26364</v>
      </c>
      <c r="F33136" s="1">
        <v>100749</v>
      </c>
      <c r="G33136" s="15">
        <v>0</v>
      </c>
      <c r="H33136" s="1" t="s">
        <v>24511</v>
      </c>
      <c r="I33136" s="1">
        <v>399</v>
      </c>
      <c r="J33136" s="19">
        <v>71414</v>
      </c>
      <c r="K33136" s="1">
        <v>0</v>
      </c>
      <c r="L33136" s="1">
        <v>7</v>
      </c>
      <c r="M33136" s="1">
        <v>0</v>
      </c>
      <c r="N33136" s="1">
        <v>1</v>
      </c>
      <c r="O33136" s="7">
        <f>VLOOKUP(J33136,DIM_Products!A:G,6,FALSE) * L33136 * (1-M33136)</f>
        <v>245.40600000000006</v>
      </c>
      <c r="P33136" s="7">
        <f t="shared" si="2068"/>
        <v>245.40600000000006</v>
      </c>
      <c r="Q33136" s="13">
        <f t="shared" si="2069"/>
        <v>1</v>
      </c>
      <c r="R33136" s="7">
        <f t="shared" si="2070"/>
        <v>245.40600000000006</v>
      </c>
      <c r="S33136">
        <f t="shared" si="2071"/>
        <v>0</v>
      </c>
      <c r="T33136">
        <v>0</v>
      </c>
      <c r="U33136" s="13">
        <f>1/COUNTIF(B:B,Orders[[#This Row],[Order ID]])</f>
        <v>1</v>
      </c>
      <c r="V33136">
        <f>IF(SUMIF(F:F,Orders[[#This Row],[DW_Customer]],U:U)&gt;1,1,0)</f>
        <v>1</v>
      </c>
    </row>
    <row r="33137" spans="1:22" x14ac:dyDescent="0.35">
      <c r="A33137">
        <v>43171</v>
      </c>
      <c r="B33137" s="1" t="s">
        <v>15441</v>
      </c>
      <c r="C33137" s="2">
        <v>41895</v>
      </c>
      <c r="D33137" s="2">
        <v>41895</v>
      </c>
      <c r="E33137" s="1" t="s">
        <v>26364</v>
      </c>
      <c r="F33137" s="1">
        <v>100994</v>
      </c>
      <c r="G33137" s="15">
        <v>0</v>
      </c>
      <c r="H33137" s="1" t="s">
        <v>24511</v>
      </c>
      <c r="I33137" s="1">
        <v>927</v>
      </c>
      <c r="J33137" s="19">
        <v>70175</v>
      </c>
      <c r="K33137" s="1">
        <v>0</v>
      </c>
      <c r="L33137" s="1">
        <v>3</v>
      </c>
      <c r="M33137" s="1">
        <v>0</v>
      </c>
      <c r="N33137" s="1">
        <v>1</v>
      </c>
      <c r="O33137" s="7">
        <f>VLOOKUP(J33137,DIM_Products!A:G,6,FALSE) * L33137 * (1-M33137)</f>
        <v>218.376</v>
      </c>
      <c r="P33137" s="7">
        <f t="shared" si="2068"/>
        <v>289.44</v>
      </c>
      <c r="Q33137" s="13">
        <f t="shared" si="2069"/>
        <v>0.7544776119402985</v>
      </c>
      <c r="R33137" s="7">
        <f t="shared" si="2070"/>
        <v>218.376</v>
      </c>
      <c r="S33137">
        <f t="shared" si="2071"/>
        <v>0</v>
      </c>
      <c r="T33137">
        <v>0</v>
      </c>
      <c r="U33137" s="13">
        <f>1/COUNTIF(B:B,Orders[[#This Row],[Order ID]])</f>
        <v>0.33333333333333331</v>
      </c>
      <c r="V33137">
        <f>IF(SUMIF(F:F,Orders[[#This Row],[DW_Customer]],U:U)&gt;1,1,0)</f>
        <v>1</v>
      </c>
    </row>
    <row r="33138" spans="1:22" x14ac:dyDescent="0.35">
      <c r="A33138">
        <v>47334</v>
      </c>
      <c r="B33138" s="1" t="s">
        <v>15441</v>
      </c>
      <c r="C33138" s="2">
        <v>41895</v>
      </c>
      <c r="D33138" s="2">
        <v>41895</v>
      </c>
      <c r="E33138" s="1" t="s">
        <v>26364</v>
      </c>
      <c r="F33138" s="1">
        <v>100994</v>
      </c>
      <c r="G33138" s="15">
        <v>0</v>
      </c>
      <c r="H33138" s="1" t="s">
        <v>24511</v>
      </c>
      <c r="I33138" s="1">
        <v>927</v>
      </c>
      <c r="J33138" s="19">
        <v>70702</v>
      </c>
      <c r="K33138" s="1">
        <v>0</v>
      </c>
      <c r="L33138" s="1">
        <v>2</v>
      </c>
      <c r="M33138" s="1">
        <v>0</v>
      </c>
      <c r="N33138" s="1">
        <v>1</v>
      </c>
      <c r="O33138" s="7">
        <f>VLOOKUP(J33138,DIM_Products!A:G,6,FALSE) * L33138 * (1-M33138)</f>
        <v>33.24</v>
      </c>
      <c r="P33138" s="7">
        <f t="shared" si="2068"/>
        <v>289.44</v>
      </c>
      <c r="Q33138" s="13">
        <f t="shared" si="2069"/>
        <v>0.11484245439469321</v>
      </c>
      <c r="R33138" s="7">
        <f t="shared" si="2070"/>
        <v>33.24</v>
      </c>
      <c r="S33138">
        <f t="shared" si="2071"/>
        <v>0</v>
      </c>
      <c r="T33138">
        <v>0</v>
      </c>
      <c r="U33138" s="13">
        <f>1/COUNTIF(B:B,Orders[[#This Row],[Order ID]])</f>
        <v>0.33333333333333331</v>
      </c>
      <c r="V33138">
        <f>IF(SUMIF(F:F,Orders[[#This Row],[DW_Customer]],U:U)&gt;1,1,0)</f>
        <v>1</v>
      </c>
    </row>
    <row r="33139" spans="1:22" x14ac:dyDescent="0.35">
      <c r="A33139">
        <v>68645</v>
      </c>
      <c r="B33139" s="1" t="s">
        <v>15441</v>
      </c>
      <c r="C33139" s="2">
        <v>41895</v>
      </c>
      <c r="D33139" s="2">
        <v>41895</v>
      </c>
      <c r="E33139" s="1" t="s">
        <v>26364</v>
      </c>
      <c r="F33139" s="1">
        <v>100994</v>
      </c>
      <c r="G33139" s="15">
        <v>0</v>
      </c>
      <c r="H33139" s="1" t="s">
        <v>24511</v>
      </c>
      <c r="I33139" s="1">
        <v>927</v>
      </c>
      <c r="J33139" s="19">
        <v>70405</v>
      </c>
      <c r="K33139" s="1">
        <v>0</v>
      </c>
      <c r="L33139" s="1">
        <v>3</v>
      </c>
      <c r="M33139" s="1">
        <v>0</v>
      </c>
      <c r="N33139" s="1">
        <v>1</v>
      </c>
      <c r="O33139" s="7">
        <f>VLOOKUP(J33139,DIM_Products!A:G,6,FALSE) * L33139 * (1-M33139)</f>
        <v>37.823999999999998</v>
      </c>
      <c r="P33139" s="7">
        <f t="shared" si="2068"/>
        <v>289.44</v>
      </c>
      <c r="Q33139" s="13">
        <f t="shared" si="2069"/>
        <v>0.1306799336650083</v>
      </c>
      <c r="R33139" s="7">
        <f t="shared" si="2070"/>
        <v>37.823999999999998</v>
      </c>
      <c r="S33139">
        <f t="shared" si="2071"/>
        <v>0</v>
      </c>
      <c r="T33139">
        <v>0</v>
      </c>
      <c r="U33139" s="13">
        <f>1/COUNTIF(B:B,Orders[[#This Row],[Order ID]])</f>
        <v>0.33333333333333331</v>
      </c>
      <c r="V33139">
        <f>IF(SUMIF(F:F,Orders[[#This Row],[DW_Customer]],U:U)&gt;1,1,0)</f>
        <v>1</v>
      </c>
    </row>
    <row r="33140" spans="1:22" x14ac:dyDescent="0.35">
      <c r="A33140">
        <v>43813</v>
      </c>
      <c r="B33140" s="1" t="s">
        <v>20218</v>
      </c>
      <c r="C33140" s="2">
        <v>41810</v>
      </c>
      <c r="D33140" s="2">
        <v>41817</v>
      </c>
      <c r="E33140" s="1" t="s">
        <v>24503</v>
      </c>
      <c r="F33140" s="1">
        <v>101068</v>
      </c>
      <c r="G33140" s="15">
        <v>0</v>
      </c>
      <c r="H33140" s="1" t="s">
        <v>24510</v>
      </c>
      <c r="I33140" s="1">
        <v>0</v>
      </c>
      <c r="J33140" s="19">
        <v>70075</v>
      </c>
      <c r="K33140" s="1">
        <v>0</v>
      </c>
      <c r="L33140" s="1">
        <v>5</v>
      </c>
      <c r="M33140" s="1">
        <v>0</v>
      </c>
      <c r="N33140" s="1">
        <v>1</v>
      </c>
      <c r="O33140" s="7">
        <f>VLOOKUP(J33140,DIM_Products!A:G,6,FALSE) * L33140 * (1-M33140)</f>
        <v>856.34999999999991</v>
      </c>
      <c r="P33140" s="7">
        <f t="shared" si="2068"/>
        <v>1713.03</v>
      </c>
      <c r="Q33140" s="13">
        <f t="shared" si="2069"/>
        <v>0.49990367944519354</v>
      </c>
      <c r="R33140" s="7">
        <f t="shared" si="2070"/>
        <v>856.34999999999991</v>
      </c>
      <c r="S33140">
        <f t="shared" si="2071"/>
        <v>7</v>
      </c>
      <c r="T33140">
        <v>0</v>
      </c>
      <c r="U33140" s="13">
        <f>1/COUNTIF(B:B,Orders[[#This Row],[Order ID]])</f>
        <v>0.5</v>
      </c>
      <c r="V33140">
        <f>IF(SUMIF(F:F,Orders[[#This Row],[DW_Customer]],U:U)&gt;1,1,0)</f>
        <v>1</v>
      </c>
    </row>
    <row r="33141" spans="1:22" x14ac:dyDescent="0.35">
      <c r="A33141">
        <v>53062</v>
      </c>
      <c r="B33141" s="1" t="s">
        <v>20218</v>
      </c>
      <c r="C33141" s="2">
        <v>41810</v>
      </c>
      <c r="D33141" s="2">
        <v>41817</v>
      </c>
      <c r="E33141" s="1" t="s">
        <v>24503</v>
      </c>
      <c r="F33141" s="1">
        <v>101068</v>
      </c>
      <c r="G33141" s="15">
        <v>0</v>
      </c>
      <c r="H33141" s="1" t="s">
        <v>24510</v>
      </c>
      <c r="I33141" s="1">
        <v>0</v>
      </c>
      <c r="J33141" s="19">
        <v>70438</v>
      </c>
      <c r="K33141" s="1">
        <v>0</v>
      </c>
      <c r="L33141" s="1">
        <v>2</v>
      </c>
      <c r="M33141" s="1">
        <v>0</v>
      </c>
      <c r="N33141" s="1">
        <v>1</v>
      </c>
      <c r="O33141" s="7">
        <f>VLOOKUP(J33141,DIM_Products!A:G,6,FALSE) * L33141 * (1-M33141)</f>
        <v>856.68000000000006</v>
      </c>
      <c r="P33141" s="7">
        <f t="shared" si="2068"/>
        <v>1713.03</v>
      </c>
      <c r="Q33141" s="13">
        <f t="shared" si="2069"/>
        <v>0.50009632055480646</v>
      </c>
      <c r="R33141" s="7">
        <f t="shared" si="2070"/>
        <v>856.68000000000006</v>
      </c>
      <c r="S33141">
        <f t="shared" si="2071"/>
        <v>7</v>
      </c>
      <c r="T33141">
        <v>0</v>
      </c>
      <c r="U33141" s="13">
        <f>1/COUNTIF(B:B,Orders[[#This Row],[Order ID]])</f>
        <v>0.5</v>
      </c>
      <c r="V33141">
        <f>IF(SUMIF(F:F,Orders[[#This Row],[DW_Customer]],U:U)&gt;1,1,0)</f>
        <v>1</v>
      </c>
    </row>
    <row r="33142" spans="1:22" x14ac:dyDescent="0.35">
      <c r="A33142">
        <v>41677</v>
      </c>
      <c r="B33142" s="1" t="s">
        <v>22655</v>
      </c>
      <c r="C33142" s="2">
        <v>41904</v>
      </c>
      <c r="D33142" s="2">
        <v>41909</v>
      </c>
      <c r="E33142" s="1" t="s">
        <v>24503</v>
      </c>
      <c r="F33142" s="1">
        <v>101275</v>
      </c>
      <c r="G33142" s="15">
        <v>0</v>
      </c>
      <c r="H33142" s="1" t="s">
        <v>24510</v>
      </c>
      <c r="I33142" s="1">
        <v>0</v>
      </c>
      <c r="J33142" s="19">
        <v>70982</v>
      </c>
      <c r="K33142" s="1">
        <v>0</v>
      </c>
      <c r="L33142" s="1">
        <v>2</v>
      </c>
      <c r="M33142" s="1">
        <v>0</v>
      </c>
      <c r="N33142" s="1">
        <v>1</v>
      </c>
      <c r="O33142" s="7">
        <f>VLOOKUP(J33142,DIM_Products!A:G,6,FALSE) * L33142 * (1-M33142)</f>
        <v>76.260000000000005</v>
      </c>
      <c r="P33142" s="7">
        <f t="shared" si="2068"/>
        <v>349.26</v>
      </c>
      <c r="Q33142" s="13">
        <f t="shared" si="2069"/>
        <v>0.21834736299604882</v>
      </c>
      <c r="R33142" s="7">
        <f t="shared" si="2070"/>
        <v>76.260000000000005</v>
      </c>
      <c r="S33142">
        <f t="shared" si="2071"/>
        <v>5</v>
      </c>
      <c r="T33142">
        <v>1</v>
      </c>
      <c r="U33142" s="13">
        <f>1/COUNTIF(B:B,Orders[[#This Row],[Order ID]])</f>
        <v>0.5</v>
      </c>
      <c r="V33142">
        <f>IF(SUMIF(F:F,Orders[[#This Row],[DW_Customer]],U:U)&gt;1,1,0)</f>
        <v>1</v>
      </c>
    </row>
    <row r="33143" spans="1:22" x14ac:dyDescent="0.35">
      <c r="A33143">
        <v>67314</v>
      </c>
      <c r="B33143" s="1" t="s">
        <v>22655</v>
      </c>
      <c r="C33143" s="2">
        <v>41904</v>
      </c>
      <c r="D33143" s="2">
        <v>41909</v>
      </c>
      <c r="E33143" s="1" t="s">
        <v>24503</v>
      </c>
      <c r="F33143" s="1">
        <v>101275</v>
      </c>
      <c r="G33143" s="15">
        <v>0</v>
      </c>
      <c r="H33143" s="1" t="s">
        <v>24510</v>
      </c>
      <c r="I33143" s="1">
        <v>0</v>
      </c>
      <c r="J33143" s="19">
        <v>71513</v>
      </c>
      <c r="K33143" s="1">
        <v>0</v>
      </c>
      <c r="L33143" s="1">
        <v>2</v>
      </c>
      <c r="M33143" s="1">
        <v>0</v>
      </c>
      <c r="N33143" s="1">
        <v>1</v>
      </c>
      <c r="O33143" s="7">
        <f>VLOOKUP(J33143,DIM_Products!A:G,6,FALSE) * L33143 * (1-M33143)</f>
        <v>273</v>
      </c>
      <c r="P33143" s="7">
        <f t="shared" si="2068"/>
        <v>349.26</v>
      </c>
      <c r="Q33143" s="13">
        <f t="shared" si="2069"/>
        <v>0.78165263700395127</v>
      </c>
      <c r="R33143" s="7">
        <f t="shared" si="2070"/>
        <v>273</v>
      </c>
      <c r="S33143">
        <f t="shared" si="2071"/>
        <v>5</v>
      </c>
      <c r="T33143">
        <v>1</v>
      </c>
      <c r="U33143" s="13">
        <f>1/COUNTIF(B:B,Orders[[#This Row],[Order ID]])</f>
        <v>0.5</v>
      </c>
      <c r="V33143">
        <f>IF(SUMIF(F:F,Orders[[#This Row],[DW_Customer]],U:U)&gt;1,1,0)</f>
        <v>1</v>
      </c>
    </row>
    <row r="33144" spans="1:22" x14ac:dyDescent="0.35">
      <c r="A33144">
        <v>43007</v>
      </c>
      <c r="B33144" s="1" t="s">
        <v>15981</v>
      </c>
      <c r="C33144" s="2">
        <v>41883</v>
      </c>
      <c r="D33144" s="2">
        <v>41883</v>
      </c>
      <c r="E33144" s="1" t="s">
        <v>26364</v>
      </c>
      <c r="F33144" s="1">
        <v>101177</v>
      </c>
      <c r="G33144" s="15">
        <v>0</v>
      </c>
      <c r="H33144" s="1" t="s">
        <v>24511</v>
      </c>
      <c r="I33144" s="1">
        <v>313</v>
      </c>
      <c r="J33144" s="19">
        <v>70961</v>
      </c>
      <c r="K33144" s="1">
        <v>0</v>
      </c>
      <c r="L33144" s="1">
        <v>7</v>
      </c>
      <c r="M33144" s="1">
        <v>0</v>
      </c>
      <c r="N33144" s="1">
        <v>1</v>
      </c>
      <c r="O33144" s="7">
        <f>VLOOKUP(J33144,DIM_Products!A:G,6,FALSE) * L33144 * (1-M33144)</f>
        <v>276.15000000000003</v>
      </c>
      <c r="P33144" s="7">
        <f t="shared" si="2068"/>
        <v>1205.23</v>
      </c>
      <c r="Q33144" s="13">
        <f t="shared" si="2069"/>
        <v>0.22912639081337174</v>
      </c>
      <c r="R33144" s="7">
        <f t="shared" si="2070"/>
        <v>276.15000000000003</v>
      </c>
      <c r="S33144">
        <f t="shared" si="2071"/>
        <v>0</v>
      </c>
      <c r="T33144">
        <v>1</v>
      </c>
      <c r="U33144" s="13">
        <f>1/COUNTIF(B:B,Orders[[#This Row],[Order ID]])</f>
        <v>0.2</v>
      </c>
      <c r="V33144">
        <f>IF(SUMIF(F:F,Orders[[#This Row],[DW_Customer]],U:U)&gt;1,1,0)</f>
        <v>1</v>
      </c>
    </row>
    <row r="33145" spans="1:22" x14ac:dyDescent="0.35">
      <c r="A33145">
        <v>51178</v>
      </c>
      <c r="B33145" s="1" t="s">
        <v>15981</v>
      </c>
      <c r="C33145" s="2">
        <v>41883</v>
      </c>
      <c r="D33145" s="2">
        <v>41883</v>
      </c>
      <c r="E33145" s="1" t="s">
        <v>26364</v>
      </c>
      <c r="F33145" s="1">
        <v>101177</v>
      </c>
      <c r="G33145" s="15">
        <v>0</v>
      </c>
      <c r="H33145" s="1" t="s">
        <v>24511</v>
      </c>
      <c r="I33145" s="1">
        <v>313</v>
      </c>
      <c r="J33145" s="19">
        <v>70816</v>
      </c>
      <c r="K33145" s="1">
        <v>0</v>
      </c>
      <c r="L33145" s="1">
        <v>4</v>
      </c>
      <c r="M33145" s="1">
        <v>0</v>
      </c>
      <c r="N33145" s="1">
        <v>1</v>
      </c>
      <c r="O33145" s="7">
        <f>VLOOKUP(J33145,DIM_Products!A:G,6,FALSE) * L33145 * (1-M33145)</f>
        <v>48</v>
      </c>
      <c r="P33145" s="7">
        <f t="shared" si="2068"/>
        <v>1205.23</v>
      </c>
      <c r="Q33145" s="13">
        <f t="shared" si="2069"/>
        <v>3.9826423172340551E-2</v>
      </c>
      <c r="R33145" s="7">
        <f t="shared" si="2070"/>
        <v>48</v>
      </c>
      <c r="S33145">
        <f t="shared" si="2071"/>
        <v>0</v>
      </c>
      <c r="T33145">
        <v>1</v>
      </c>
      <c r="U33145" s="13">
        <f>1/COUNTIF(B:B,Orders[[#This Row],[Order ID]])</f>
        <v>0.2</v>
      </c>
      <c r="V33145">
        <f>IF(SUMIF(F:F,Orders[[#This Row],[DW_Customer]],U:U)&gt;1,1,0)</f>
        <v>1</v>
      </c>
    </row>
    <row r="33146" spans="1:22" x14ac:dyDescent="0.35">
      <c r="A33146">
        <v>53529</v>
      </c>
      <c r="B33146" s="1" t="s">
        <v>15981</v>
      </c>
      <c r="C33146" s="2">
        <v>41883</v>
      </c>
      <c r="D33146" s="2">
        <v>41883</v>
      </c>
      <c r="E33146" s="1" t="s">
        <v>26364</v>
      </c>
      <c r="F33146" s="1">
        <v>101177</v>
      </c>
      <c r="G33146" s="15">
        <v>0</v>
      </c>
      <c r="H33146" s="1" t="s">
        <v>24511</v>
      </c>
      <c r="I33146" s="1">
        <v>313</v>
      </c>
      <c r="J33146" s="19">
        <v>71001</v>
      </c>
      <c r="K33146" s="1">
        <v>0</v>
      </c>
      <c r="L33146" s="1">
        <v>6</v>
      </c>
      <c r="M33146" s="1">
        <v>0</v>
      </c>
      <c r="N33146" s="1">
        <v>1</v>
      </c>
      <c r="O33146" s="7">
        <f>VLOOKUP(J33146,DIM_Products!A:G,6,FALSE) * L33146 * (1-M33146)</f>
        <v>113.94000000000001</v>
      </c>
      <c r="P33146" s="7">
        <f t="shared" si="2068"/>
        <v>1205.23</v>
      </c>
      <c r="Q33146" s="13">
        <f t="shared" si="2069"/>
        <v>9.453797200534339E-2</v>
      </c>
      <c r="R33146" s="7">
        <f t="shared" si="2070"/>
        <v>113.94000000000001</v>
      </c>
      <c r="S33146">
        <f t="shared" si="2071"/>
        <v>0</v>
      </c>
      <c r="T33146">
        <v>1</v>
      </c>
      <c r="U33146" s="13">
        <f>1/COUNTIF(B:B,Orders[[#This Row],[Order ID]])</f>
        <v>0.2</v>
      </c>
      <c r="V33146">
        <f>IF(SUMIF(F:F,Orders[[#This Row],[DW_Customer]],U:U)&gt;1,1,0)</f>
        <v>1</v>
      </c>
    </row>
    <row r="33147" spans="1:22" x14ac:dyDescent="0.35">
      <c r="A33147">
        <v>55286</v>
      </c>
      <c r="B33147" s="1" t="s">
        <v>15981</v>
      </c>
      <c r="C33147" s="2">
        <v>41883</v>
      </c>
      <c r="D33147" s="2">
        <v>41883</v>
      </c>
      <c r="E33147" s="1" t="s">
        <v>26364</v>
      </c>
      <c r="F33147" s="1">
        <v>101177</v>
      </c>
      <c r="G33147" s="15">
        <v>0</v>
      </c>
      <c r="H33147" s="1" t="s">
        <v>24511</v>
      </c>
      <c r="I33147" s="1">
        <v>313</v>
      </c>
      <c r="J33147" s="19">
        <v>70308</v>
      </c>
      <c r="K33147" s="1">
        <v>0</v>
      </c>
      <c r="L33147" s="1">
        <v>2</v>
      </c>
      <c r="M33147" s="1">
        <v>0.4</v>
      </c>
      <c r="N33147" s="1">
        <v>1</v>
      </c>
      <c r="O33147" s="7">
        <f>VLOOKUP(J33147,DIM_Products!A:G,6,FALSE) * L33147 * (1-M33147)</f>
        <v>52.74</v>
      </c>
      <c r="P33147" s="7">
        <f t="shared" si="2068"/>
        <v>1205.23</v>
      </c>
      <c r="Q33147" s="13">
        <f t="shared" si="2069"/>
        <v>4.3759282460609179E-2</v>
      </c>
      <c r="R33147" s="7">
        <f t="shared" si="2070"/>
        <v>52.74</v>
      </c>
      <c r="S33147">
        <f t="shared" si="2071"/>
        <v>0</v>
      </c>
      <c r="T33147">
        <v>1</v>
      </c>
      <c r="U33147" s="13">
        <f>1/COUNTIF(B:B,Orders[[#This Row],[Order ID]])</f>
        <v>0.2</v>
      </c>
      <c r="V33147">
        <f>IF(SUMIF(F:F,Orders[[#This Row],[DW_Customer]],U:U)&gt;1,1,0)</f>
        <v>1</v>
      </c>
    </row>
    <row r="33148" spans="1:22" x14ac:dyDescent="0.35">
      <c r="A33148">
        <v>68333</v>
      </c>
      <c r="B33148" s="1" t="s">
        <v>15981</v>
      </c>
      <c r="C33148" s="2">
        <v>41883</v>
      </c>
      <c r="D33148" s="2">
        <v>41883</v>
      </c>
      <c r="E33148" s="1" t="s">
        <v>26364</v>
      </c>
      <c r="F33148" s="1">
        <v>101177</v>
      </c>
      <c r="G33148" s="15">
        <v>0</v>
      </c>
      <c r="H33148" s="1" t="s">
        <v>24511</v>
      </c>
      <c r="I33148" s="1">
        <v>313</v>
      </c>
      <c r="J33148" s="19">
        <v>70484</v>
      </c>
      <c r="K33148" s="1">
        <v>0</v>
      </c>
      <c r="L33148" s="1">
        <v>2</v>
      </c>
      <c r="M33148" s="1">
        <v>0</v>
      </c>
      <c r="N33148" s="1">
        <v>1</v>
      </c>
      <c r="O33148" s="7">
        <f>VLOOKUP(J33148,DIM_Products!A:G,6,FALSE) * L33148 * (1-M33148)</f>
        <v>714.39999999999986</v>
      </c>
      <c r="P33148" s="7">
        <f t="shared" si="2068"/>
        <v>1205.23</v>
      </c>
      <c r="Q33148" s="13">
        <f t="shared" si="2069"/>
        <v>0.592749931548335</v>
      </c>
      <c r="R33148" s="7">
        <f t="shared" si="2070"/>
        <v>714.39999999999986</v>
      </c>
      <c r="S33148">
        <f t="shared" si="2071"/>
        <v>0</v>
      </c>
      <c r="T33148">
        <v>1</v>
      </c>
      <c r="U33148" s="13">
        <f>1/COUNTIF(B:B,Orders[[#This Row],[Order ID]])</f>
        <v>0.2</v>
      </c>
      <c r="V33148">
        <f>IF(SUMIF(F:F,Orders[[#This Row],[DW_Customer]],U:U)&gt;1,1,0)</f>
        <v>1</v>
      </c>
    </row>
    <row r="33149" spans="1:22" x14ac:dyDescent="0.35">
      <c r="A33149">
        <v>31042</v>
      </c>
      <c r="B33149" s="1" t="s">
        <v>5036</v>
      </c>
      <c r="C33149" s="2">
        <v>41924</v>
      </c>
      <c r="D33149" s="2">
        <v>41927</v>
      </c>
      <c r="E33149" s="1" t="s">
        <v>24502</v>
      </c>
      <c r="F33149" s="1">
        <v>100655</v>
      </c>
      <c r="G33149" s="15">
        <v>0</v>
      </c>
      <c r="H33149" s="1" t="s">
        <v>24510</v>
      </c>
      <c r="I33149" s="1">
        <v>0</v>
      </c>
      <c r="J33149" s="19">
        <v>70044</v>
      </c>
      <c r="K33149" s="1">
        <v>0</v>
      </c>
      <c r="L33149" s="1">
        <v>5</v>
      </c>
      <c r="M33149" s="1">
        <v>0</v>
      </c>
      <c r="N33149" s="1">
        <v>1</v>
      </c>
      <c r="O33149" s="7">
        <f>VLOOKUP(J33149,DIM_Products!A:G,6,FALSE) * L33149 * (1-M33149)</f>
        <v>1973.2949999999996</v>
      </c>
      <c r="P33149" s="7">
        <f t="shared" si="2068"/>
        <v>1973.2949999999996</v>
      </c>
      <c r="Q33149" s="13">
        <f t="shared" si="2069"/>
        <v>1</v>
      </c>
      <c r="R33149" s="7">
        <f t="shared" si="2070"/>
        <v>1973.2949999999996</v>
      </c>
      <c r="S33149">
        <f t="shared" si="2071"/>
        <v>3</v>
      </c>
      <c r="T33149">
        <v>1</v>
      </c>
      <c r="U33149" s="13">
        <f>1/COUNTIF(B:B,Orders[[#This Row],[Order ID]])</f>
        <v>1</v>
      </c>
      <c r="V33149">
        <f>IF(SUMIF(F:F,Orders[[#This Row],[DW_Customer]],U:U)&gt;1,1,0)</f>
        <v>1</v>
      </c>
    </row>
    <row r="33150" spans="1:22" x14ac:dyDescent="0.35">
      <c r="A33150">
        <v>49507</v>
      </c>
      <c r="B33150" s="1" t="s">
        <v>15969</v>
      </c>
      <c r="C33150" s="2">
        <v>41770</v>
      </c>
      <c r="D33150" s="2">
        <v>41770</v>
      </c>
      <c r="E33150" s="1" t="s">
        <v>26364</v>
      </c>
      <c r="F33150" s="1">
        <v>101542</v>
      </c>
      <c r="G33150" s="15">
        <v>0</v>
      </c>
      <c r="H33150" s="1" t="s">
        <v>24511</v>
      </c>
      <c r="I33150" s="1">
        <v>231</v>
      </c>
      <c r="J33150" s="19">
        <v>70530</v>
      </c>
      <c r="K33150" s="1">
        <v>0</v>
      </c>
      <c r="L33150" s="1">
        <v>2</v>
      </c>
      <c r="M33150" s="1">
        <v>0</v>
      </c>
      <c r="N33150" s="1">
        <v>1</v>
      </c>
      <c r="O33150" s="7">
        <f>VLOOKUP(J33150,DIM_Products!A:G,6,FALSE) * L33150 * (1-M33150)</f>
        <v>747.05399999999986</v>
      </c>
      <c r="P33150" s="7">
        <f t="shared" si="2068"/>
        <v>1363.77</v>
      </c>
      <c r="Q33150" s="13">
        <f t="shared" si="2069"/>
        <v>0.5477859169801359</v>
      </c>
      <c r="R33150" s="7">
        <f t="shared" si="2070"/>
        <v>747.05399999999986</v>
      </c>
      <c r="S33150">
        <f t="shared" si="2071"/>
        <v>0</v>
      </c>
      <c r="T33150">
        <v>0</v>
      </c>
      <c r="U33150" s="13">
        <f>1/COUNTIF(B:B,Orders[[#This Row],[Order ID]])</f>
        <v>0.25</v>
      </c>
      <c r="V33150">
        <f>IF(SUMIF(F:F,Orders[[#This Row],[DW_Customer]],U:U)&gt;1,1,0)</f>
        <v>1</v>
      </c>
    </row>
    <row r="33151" spans="1:22" x14ac:dyDescent="0.35">
      <c r="A33151">
        <v>54884</v>
      </c>
      <c r="B33151" s="1" t="s">
        <v>15969</v>
      </c>
      <c r="C33151" s="2">
        <v>41770</v>
      </c>
      <c r="D33151" s="2">
        <v>41770</v>
      </c>
      <c r="E33151" s="1" t="s">
        <v>26364</v>
      </c>
      <c r="F33151" s="1">
        <v>101542</v>
      </c>
      <c r="G33151" s="15">
        <v>0</v>
      </c>
      <c r="H33151" s="1" t="s">
        <v>24511</v>
      </c>
      <c r="I33151" s="1">
        <v>231</v>
      </c>
      <c r="J33151" s="19">
        <v>70809</v>
      </c>
      <c r="K33151" s="1">
        <v>0</v>
      </c>
      <c r="L33151" s="1">
        <v>3</v>
      </c>
      <c r="M33151" s="1">
        <v>0</v>
      </c>
      <c r="N33151" s="1">
        <v>1</v>
      </c>
      <c r="O33151" s="7">
        <f>VLOOKUP(J33151,DIM_Products!A:G,6,FALSE) * L33151 * (1-M33151)</f>
        <v>33.839999999999996</v>
      </c>
      <c r="P33151" s="7">
        <f t="shared" si="2068"/>
        <v>1363.77</v>
      </c>
      <c r="Q33151" s="13">
        <f t="shared" si="2069"/>
        <v>2.4813568270309509E-2</v>
      </c>
      <c r="R33151" s="7">
        <f t="shared" si="2070"/>
        <v>33.839999999999996</v>
      </c>
      <c r="S33151">
        <f t="shared" si="2071"/>
        <v>0</v>
      </c>
      <c r="T33151">
        <v>0</v>
      </c>
      <c r="U33151" s="13">
        <f>1/COUNTIF(B:B,Orders[[#This Row],[Order ID]])</f>
        <v>0.25</v>
      </c>
      <c r="V33151">
        <f>IF(SUMIF(F:F,Orders[[#This Row],[DW_Customer]],U:U)&gt;1,1,0)</f>
        <v>1</v>
      </c>
    </row>
    <row r="33152" spans="1:22" x14ac:dyDescent="0.35">
      <c r="A33152">
        <v>58250</v>
      </c>
      <c r="B33152" s="1" t="s">
        <v>15969</v>
      </c>
      <c r="C33152" s="2">
        <v>41770</v>
      </c>
      <c r="D33152" s="2">
        <v>41770</v>
      </c>
      <c r="E33152" s="1" t="s">
        <v>26364</v>
      </c>
      <c r="F33152" s="1">
        <v>101542</v>
      </c>
      <c r="G33152" s="15">
        <v>0</v>
      </c>
      <c r="H33152" s="1" t="s">
        <v>24511</v>
      </c>
      <c r="I33152" s="1">
        <v>231</v>
      </c>
      <c r="J33152" s="19">
        <v>70007</v>
      </c>
      <c r="K33152" s="1">
        <v>0</v>
      </c>
      <c r="L33152" s="1">
        <v>5</v>
      </c>
      <c r="M33152" s="1">
        <v>0</v>
      </c>
      <c r="N33152" s="1">
        <v>1</v>
      </c>
      <c r="O33152" s="7">
        <f>VLOOKUP(J33152,DIM_Products!A:G,6,FALSE) * L33152 * (1-M33152)</f>
        <v>530.1450000000001</v>
      </c>
      <c r="P33152" s="7">
        <f t="shared" si="2068"/>
        <v>1363.77</v>
      </c>
      <c r="Q33152" s="13">
        <f t="shared" si="2069"/>
        <v>0.38873490397941007</v>
      </c>
      <c r="R33152" s="7">
        <f t="shared" si="2070"/>
        <v>530.1450000000001</v>
      </c>
      <c r="S33152">
        <f t="shared" si="2071"/>
        <v>0</v>
      </c>
      <c r="T33152">
        <v>0</v>
      </c>
      <c r="U33152" s="13">
        <f>1/COUNTIF(B:B,Orders[[#This Row],[Order ID]])</f>
        <v>0.25</v>
      </c>
      <c r="V33152">
        <f>IF(SUMIF(F:F,Orders[[#This Row],[DW_Customer]],U:U)&gt;1,1,0)</f>
        <v>1</v>
      </c>
    </row>
    <row r="33153" spans="1:22" x14ac:dyDescent="0.35">
      <c r="A33153">
        <v>58950</v>
      </c>
      <c r="B33153" s="1" t="s">
        <v>15969</v>
      </c>
      <c r="C33153" s="2">
        <v>41770</v>
      </c>
      <c r="D33153" s="2">
        <v>41770</v>
      </c>
      <c r="E33153" s="1" t="s">
        <v>26364</v>
      </c>
      <c r="F33153" s="1">
        <v>101542</v>
      </c>
      <c r="G33153" s="15">
        <v>0</v>
      </c>
      <c r="H33153" s="1" t="s">
        <v>24511</v>
      </c>
      <c r="I33153" s="1">
        <v>231</v>
      </c>
      <c r="J33153" s="19">
        <v>70949</v>
      </c>
      <c r="K33153" s="1">
        <v>0</v>
      </c>
      <c r="L33153" s="1">
        <v>3</v>
      </c>
      <c r="M33153" s="1">
        <v>0</v>
      </c>
      <c r="N33153" s="1">
        <v>1</v>
      </c>
      <c r="O33153" s="7">
        <f>VLOOKUP(J33153,DIM_Products!A:G,6,FALSE) * L33153 * (1-M33153)</f>
        <v>52.731000000000009</v>
      </c>
      <c r="P33153" s="7">
        <f t="shared" si="2068"/>
        <v>1363.77</v>
      </c>
      <c r="Q33153" s="13">
        <f t="shared" si="2069"/>
        <v>3.8665610770144535E-2</v>
      </c>
      <c r="R33153" s="7">
        <f t="shared" si="2070"/>
        <v>52.731000000000009</v>
      </c>
      <c r="S33153">
        <f t="shared" si="2071"/>
        <v>0</v>
      </c>
      <c r="T33153">
        <v>0</v>
      </c>
      <c r="U33153" s="13">
        <f>1/COUNTIF(B:B,Orders[[#This Row],[Order ID]])</f>
        <v>0.25</v>
      </c>
      <c r="V33153">
        <f>IF(SUMIF(F:F,Orders[[#This Row],[DW_Customer]],U:U)&gt;1,1,0)</f>
        <v>1</v>
      </c>
    </row>
    <row r="33154" spans="1:22" x14ac:dyDescent="0.35">
      <c r="A33154">
        <v>41422</v>
      </c>
      <c r="B33154" s="1" t="s">
        <v>10646</v>
      </c>
      <c r="C33154" s="2">
        <v>41748</v>
      </c>
      <c r="D33154" s="2">
        <v>41748</v>
      </c>
      <c r="E33154" s="1" t="s">
        <v>26364</v>
      </c>
      <c r="F33154" s="1">
        <v>101216</v>
      </c>
      <c r="G33154" s="15">
        <v>0</v>
      </c>
      <c r="H33154" s="1" t="s">
        <v>24511</v>
      </c>
      <c r="I33154" s="1">
        <v>907</v>
      </c>
      <c r="J33154" s="19">
        <v>70515</v>
      </c>
      <c r="K33154" s="1">
        <v>0</v>
      </c>
      <c r="L33154" s="1">
        <v>5</v>
      </c>
      <c r="M33154" s="1">
        <v>0</v>
      </c>
      <c r="N33154" s="1">
        <v>1</v>
      </c>
      <c r="O33154" s="7">
        <f>VLOOKUP(J33154,DIM_Products!A:G,6,FALSE) * L33154 * (1-M33154)</f>
        <v>716.16000000000008</v>
      </c>
      <c r="P33154" s="7">
        <f t="shared" ref="P33154:P33217" si="2072">SUMIF(B:B,B:B,O:O)</f>
        <v>3375.251999999999</v>
      </c>
      <c r="Q33154" s="13">
        <f t="shared" ref="Q33154:Q33217" si="2073">O33154/P33154</f>
        <v>0.21217971280366629</v>
      </c>
      <c r="R33154" s="7">
        <f t="shared" ref="R33154:R33217" si="2074">O33154+Q33154*K33154</f>
        <v>716.16000000000008</v>
      </c>
      <c r="S33154">
        <f t="shared" ref="S33154:S33217" si="2075">D33154-C33154</f>
        <v>0</v>
      </c>
      <c r="T33154">
        <v>1</v>
      </c>
      <c r="U33154" s="13">
        <f>1/COUNTIF(B:B,Orders[[#This Row],[Order ID]])</f>
        <v>0.25</v>
      </c>
      <c r="V33154">
        <f>IF(SUMIF(F:F,Orders[[#This Row],[DW_Customer]],U:U)&gt;1,1,0)</f>
        <v>1</v>
      </c>
    </row>
    <row r="33155" spans="1:22" x14ac:dyDescent="0.35">
      <c r="A33155">
        <v>52410</v>
      </c>
      <c r="B33155" s="1" t="s">
        <v>10646</v>
      </c>
      <c r="C33155" s="2">
        <v>41748</v>
      </c>
      <c r="D33155" s="2">
        <v>41748</v>
      </c>
      <c r="E33155" s="1" t="s">
        <v>26364</v>
      </c>
      <c r="F33155" s="1">
        <v>101216</v>
      </c>
      <c r="G33155" s="15">
        <v>0</v>
      </c>
      <c r="H33155" s="1" t="s">
        <v>24511</v>
      </c>
      <c r="I33155" s="1">
        <v>907</v>
      </c>
      <c r="J33155" s="19">
        <v>70008</v>
      </c>
      <c r="K33155" s="1">
        <v>0</v>
      </c>
      <c r="L33155" s="1">
        <v>6</v>
      </c>
      <c r="M33155" s="1">
        <v>0</v>
      </c>
      <c r="N33155" s="1">
        <v>1</v>
      </c>
      <c r="O33155" s="7">
        <f>VLOOKUP(J33155,DIM_Products!A:G,6,FALSE) * L33155 * (1-M33155)</f>
        <v>2479.6799999999994</v>
      </c>
      <c r="P33155" s="7">
        <f t="shared" si="2072"/>
        <v>3375.251999999999</v>
      </c>
      <c r="Q33155" s="13">
        <f t="shared" si="2073"/>
        <v>0.73466514500250646</v>
      </c>
      <c r="R33155" s="7">
        <f t="shared" si="2074"/>
        <v>2479.6799999999994</v>
      </c>
      <c r="S33155">
        <f t="shared" si="2075"/>
        <v>0</v>
      </c>
      <c r="T33155">
        <v>1</v>
      </c>
      <c r="U33155" s="13">
        <f>1/COUNTIF(B:B,Orders[[#This Row],[Order ID]])</f>
        <v>0.25</v>
      </c>
      <c r="V33155">
        <f>IF(SUMIF(F:F,Orders[[#This Row],[DW_Customer]],U:U)&gt;1,1,0)</f>
        <v>1</v>
      </c>
    </row>
    <row r="33156" spans="1:22" x14ac:dyDescent="0.35">
      <c r="A33156">
        <v>57749</v>
      </c>
      <c r="B33156" s="1" t="s">
        <v>10646</v>
      </c>
      <c r="C33156" s="2">
        <v>41748</v>
      </c>
      <c r="D33156" s="2">
        <v>41748</v>
      </c>
      <c r="E33156" s="1" t="s">
        <v>26364</v>
      </c>
      <c r="F33156" s="1">
        <v>101216</v>
      </c>
      <c r="G33156" s="15">
        <v>0</v>
      </c>
      <c r="H33156" s="1" t="s">
        <v>24511</v>
      </c>
      <c r="I33156" s="1">
        <v>907</v>
      </c>
      <c r="J33156" s="19">
        <v>71445</v>
      </c>
      <c r="K33156" s="1">
        <v>0</v>
      </c>
      <c r="L33156" s="1">
        <v>2</v>
      </c>
      <c r="M33156" s="1">
        <v>0</v>
      </c>
      <c r="N33156" s="1">
        <v>1</v>
      </c>
      <c r="O33156" s="7">
        <f>VLOOKUP(J33156,DIM_Products!A:G,6,FALSE) * L33156 * (1-M33156)</f>
        <v>149.1</v>
      </c>
      <c r="P33156" s="7">
        <f t="shared" si="2072"/>
        <v>3375.251999999999</v>
      </c>
      <c r="Q33156" s="13">
        <f t="shared" si="2073"/>
        <v>4.417447941664801E-2</v>
      </c>
      <c r="R33156" s="7">
        <f t="shared" si="2074"/>
        <v>149.1</v>
      </c>
      <c r="S33156">
        <f t="shared" si="2075"/>
        <v>0</v>
      </c>
      <c r="T33156">
        <v>1</v>
      </c>
      <c r="U33156" s="13">
        <f>1/COUNTIF(B:B,Orders[[#This Row],[Order ID]])</f>
        <v>0.25</v>
      </c>
      <c r="V33156">
        <f>IF(SUMIF(F:F,Orders[[#This Row],[DW_Customer]],U:U)&gt;1,1,0)</f>
        <v>1</v>
      </c>
    </row>
    <row r="33157" spans="1:22" x14ac:dyDescent="0.35">
      <c r="A33157">
        <v>60609</v>
      </c>
      <c r="B33157" s="1" t="s">
        <v>10646</v>
      </c>
      <c r="C33157" s="2">
        <v>41748</v>
      </c>
      <c r="D33157" s="2">
        <v>41748</v>
      </c>
      <c r="E33157" s="1" t="s">
        <v>26364</v>
      </c>
      <c r="F33157" s="1">
        <v>101216</v>
      </c>
      <c r="G33157" s="15">
        <v>0</v>
      </c>
      <c r="H33157" s="1" t="s">
        <v>24511</v>
      </c>
      <c r="I33157" s="1">
        <v>907</v>
      </c>
      <c r="J33157" s="19">
        <v>70336</v>
      </c>
      <c r="K33157" s="1">
        <v>0</v>
      </c>
      <c r="L33157" s="1">
        <v>3</v>
      </c>
      <c r="M33157" s="1">
        <v>0</v>
      </c>
      <c r="N33157" s="1">
        <v>1</v>
      </c>
      <c r="O33157" s="7">
        <f>VLOOKUP(J33157,DIM_Products!A:G,6,FALSE) * L33157 * (1-M33157)</f>
        <v>30.311999999999998</v>
      </c>
      <c r="P33157" s="7">
        <f t="shared" si="2072"/>
        <v>3375.251999999999</v>
      </c>
      <c r="Q33157" s="13">
        <f t="shared" si="2073"/>
        <v>8.9806627771793057E-3</v>
      </c>
      <c r="R33157" s="7">
        <f t="shared" si="2074"/>
        <v>30.311999999999998</v>
      </c>
      <c r="S33157">
        <f t="shared" si="2075"/>
        <v>0</v>
      </c>
      <c r="T33157">
        <v>1</v>
      </c>
      <c r="U33157" s="13">
        <f>1/COUNTIF(B:B,Orders[[#This Row],[Order ID]])</f>
        <v>0.25</v>
      </c>
      <c r="V33157">
        <f>IF(SUMIF(F:F,Orders[[#This Row],[DW_Customer]],U:U)&gt;1,1,0)</f>
        <v>1</v>
      </c>
    </row>
    <row r="33158" spans="1:22" x14ac:dyDescent="0.35">
      <c r="A33158">
        <v>33476</v>
      </c>
      <c r="B33158" s="1" t="s">
        <v>7064</v>
      </c>
      <c r="C33158" s="2">
        <v>41737</v>
      </c>
      <c r="D33158" s="2">
        <v>41739</v>
      </c>
      <c r="E33158" s="1" t="s">
        <v>24501</v>
      </c>
      <c r="F33158" s="1">
        <v>100079</v>
      </c>
      <c r="G33158" s="15">
        <v>0</v>
      </c>
      <c r="H33158" s="1" t="s">
        <v>24510</v>
      </c>
      <c r="I33158" s="1">
        <v>0</v>
      </c>
      <c r="J33158" s="19">
        <v>70266</v>
      </c>
      <c r="K33158" s="1">
        <v>25</v>
      </c>
      <c r="L33158" s="1">
        <v>4</v>
      </c>
      <c r="M33158" s="1">
        <v>0</v>
      </c>
      <c r="N33158" s="1">
        <v>1</v>
      </c>
      <c r="O33158" s="7">
        <f>VLOOKUP(J33158,DIM_Products!A:G,6,FALSE) * L33158 * (1-M33158)</f>
        <v>353.01599999999991</v>
      </c>
      <c r="P33158" s="7">
        <f t="shared" si="2072"/>
        <v>1945.2649999999999</v>
      </c>
      <c r="Q33158" s="13">
        <f t="shared" si="2073"/>
        <v>0.18147450347381971</v>
      </c>
      <c r="R33158" s="7">
        <f t="shared" si="2074"/>
        <v>357.55286258684538</v>
      </c>
      <c r="S33158">
        <f t="shared" si="2075"/>
        <v>2</v>
      </c>
      <c r="T33158">
        <v>1</v>
      </c>
      <c r="U33158" s="13">
        <f>1/COUNTIF(B:B,Orders[[#This Row],[Order ID]])</f>
        <v>0.25</v>
      </c>
      <c r="V33158">
        <f>IF(SUMIF(F:F,Orders[[#This Row],[DW_Customer]],U:U)&gt;1,1,0)</f>
        <v>1</v>
      </c>
    </row>
    <row r="33159" spans="1:22" x14ac:dyDescent="0.35">
      <c r="A33159">
        <v>36239</v>
      </c>
      <c r="B33159" s="1" t="s">
        <v>7064</v>
      </c>
      <c r="C33159" s="2">
        <v>41737</v>
      </c>
      <c r="D33159" s="2">
        <v>41739</v>
      </c>
      <c r="E33159" s="1" t="s">
        <v>24501</v>
      </c>
      <c r="F33159" s="1">
        <v>100079</v>
      </c>
      <c r="G33159" s="15">
        <v>0</v>
      </c>
      <c r="H33159" s="1" t="s">
        <v>24510</v>
      </c>
      <c r="I33159" s="1">
        <v>0</v>
      </c>
      <c r="J33159" s="19">
        <v>70588</v>
      </c>
      <c r="K33159" s="1">
        <v>25</v>
      </c>
      <c r="L33159" s="1">
        <v>3</v>
      </c>
      <c r="M33159" s="1">
        <v>0</v>
      </c>
      <c r="N33159" s="1">
        <v>1</v>
      </c>
      <c r="O33159" s="7">
        <f>VLOOKUP(J33159,DIM_Products!A:G,6,FALSE) * L33159 * (1-M33159)</f>
        <v>232.38900000000001</v>
      </c>
      <c r="P33159" s="7">
        <f t="shared" si="2072"/>
        <v>1945.2649999999999</v>
      </c>
      <c r="Q33159" s="13">
        <f t="shared" si="2073"/>
        <v>0.1194639290790715</v>
      </c>
      <c r="R33159" s="7">
        <f t="shared" si="2074"/>
        <v>235.37559822697679</v>
      </c>
      <c r="S33159">
        <f t="shared" si="2075"/>
        <v>2</v>
      </c>
      <c r="T33159">
        <v>1</v>
      </c>
      <c r="U33159" s="13">
        <f>1/COUNTIF(B:B,Orders[[#This Row],[Order ID]])</f>
        <v>0.25</v>
      </c>
      <c r="V33159">
        <f>IF(SUMIF(F:F,Orders[[#This Row],[DW_Customer]],U:U)&gt;1,1,0)</f>
        <v>1</v>
      </c>
    </row>
    <row r="33160" spans="1:22" x14ac:dyDescent="0.35">
      <c r="A33160">
        <v>43650</v>
      </c>
      <c r="B33160" s="1" t="s">
        <v>7064</v>
      </c>
      <c r="C33160" s="2">
        <v>41737</v>
      </c>
      <c r="D33160" s="2">
        <v>41739</v>
      </c>
      <c r="E33160" s="1" t="s">
        <v>24501</v>
      </c>
      <c r="F33160" s="1">
        <v>100079</v>
      </c>
      <c r="G33160" s="15">
        <v>0</v>
      </c>
      <c r="H33160" s="1" t="s">
        <v>24510</v>
      </c>
      <c r="I33160" s="1">
        <v>0</v>
      </c>
      <c r="J33160" s="19">
        <v>71010</v>
      </c>
      <c r="K33160" s="1">
        <v>25</v>
      </c>
      <c r="L33160" s="1">
        <v>5</v>
      </c>
      <c r="M33160" s="1">
        <v>0</v>
      </c>
      <c r="N33160" s="1">
        <v>1</v>
      </c>
      <c r="O33160" s="7">
        <f>VLOOKUP(J33160,DIM_Products!A:G,6,FALSE) * L33160 * (1-M33160)</f>
        <v>106.09999999999998</v>
      </c>
      <c r="P33160" s="7">
        <f t="shared" si="2072"/>
        <v>1945.2649999999999</v>
      </c>
      <c r="Q33160" s="13">
        <f t="shared" si="2073"/>
        <v>5.454269726746741E-2</v>
      </c>
      <c r="R33160" s="7">
        <f t="shared" si="2074"/>
        <v>107.46356743168667</v>
      </c>
      <c r="S33160">
        <f t="shared" si="2075"/>
        <v>2</v>
      </c>
      <c r="T33160">
        <v>1</v>
      </c>
      <c r="U33160" s="13">
        <f>1/COUNTIF(B:B,Orders[[#This Row],[Order ID]])</f>
        <v>0.25</v>
      </c>
      <c r="V33160">
        <f>IF(SUMIF(F:F,Orders[[#This Row],[DW_Customer]],U:U)&gt;1,1,0)</f>
        <v>1</v>
      </c>
    </row>
    <row r="33161" spans="1:22" x14ac:dyDescent="0.35">
      <c r="A33161">
        <v>50502</v>
      </c>
      <c r="B33161" s="1" t="s">
        <v>7064</v>
      </c>
      <c r="C33161" s="2">
        <v>41737</v>
      </c>
      <c r="D33161" s="2">
        <v>41739</v>
      </c>
      <c r="E33161" s="1" t="s">
        <v>24501</v>
      </c>
      <c r="F33161" s="1">
        <v>100079</v>
      </c>
      <c r="G33161" s="15">
        <v>0</v>
      </c>
      <c r="H33161" s="1" t="s">
        <v>24510</v>
      </c>
      <c r="I33161" s="1">
        <v>0</v>
      </c>
      <c r="J33161" s="19">
        <v>71391</v>
      </c>
      <c r="K33161" s="1">
        <v>25</v>
      </c>
      <c r="L33161" s="1">
        <v>4</v>
      </c>
      <c r="M33161" s="1">
        <v>0</v>
      </c>
      <c r="N33161" s="1">
        <v>1</v>
      </c>
      <c r="O33161" s="7">
        <f>VLOOKUP(J33161,DIM_Products!A:G,6,FALSE) * L33161 * (1-M33161)</f>
        <v>1253.76</v>
      </c>
      <c r="P33161" s="7">
        <f t="shared" si="2072"/>
        <v>1945.2649999999999</v>
      </c>
      <c r="Q33161" s="13">
        <f t="shared" si="2073"/>
        <v>0.64451887017964138</v>
      </c>
      <c r="R33161" s="7">
        <f t="shared" si="2074"/>
        <v>1269.8729717544911</v>
      </c>
      <c r="S33161">
        <f t="shared" si="2075"/>
        <v>2</v>
      </c>
      <c r="T33161">
        <v>1</v>
      </c>
      <c r="U33161" s="13">
        <f>1/COUNTIF(B:B,Orders[[#This Row],[Order ID]])</f>
        <v>0.25</v>
      </c>
      <c r="V33161">
        <f>IF(SUMIF(F:F,Orders[[#This Row],[DW_Customer]],U:U)&gt;1,1,0)</f>
        <v>1</v>
      </c>
    </row>
    <row r="33162" spans="1:22" x14ac:dyDescent="0.35">
      <c r="A33162">
        <v>35643</v>
      </c>
      <c r="B33162" s="1" t="s">
        <v>7006</v>
      </c>
      <c r="C33162" s="2">
        <v>41820</v>
      </c>
      <c r="D33162" s="2">
        <v>41820</v>
      </c>
      <c r="E33162" s="1" t="s">
        <v>26364</v>
      </c>
      <c r="F33162" s="1">
        <v>101020</v>
      </c>
      <c r="G33162" s="15">
        <v>0</v>
      </c>
      <c r="H33162" s="1" t="s">
        <v>24511</v>
      </c>
      <c r="I33162" s="1">
        <v>949</v>
      </c>
      <c r="J33162" s="19">
        <v>70638</v>
      </c>
      <c r="K33162" s="1">
        <v>0</v>
      </c>
      <c r="L33162" s="1">
        <v>8</v>
      </c>
      <c r="M33162" s="1">
        <v>0</v>
      </c>
      <c r="N33162" s="1">
        <v>1</v>
      </c>
      <c r="O33162" s="7">
        <f>VLOOKUP(J33162,DIM_Products!A:G,6,FALSE) * L33162 * (1-M33162)</f>
        <v>341.28000000000003</v>
      </c>
      <c r="P33162" s="7">
        <f t="shared" si="2072"/>
        <v>341.28000000000003</v>
      </c>
      <c r="Q33162" s="13">
        <f t="shared" si="2073"/>
        <v>1</v>
      </c>
      <c r="R33162" s="7">
        <f t="shared" si="2074"/>
        <v>341.28000000000003</v>
      </c>
      <c r="S33162">
        <f t="shared" si="2075"/>
        <v>0</v>
      </c>
      <c r="T33162">
        <v>1</v>
      </c>
      <c r="U33162" s="13">
        <f>1/COUNTIF(B:B,Orders[[#This Row],[Order ID]])</f>
        <v>1</v>
      </c>
      <c r="V33162">
        <f>IF(SUMIF(F:F,Orders[[#This Row],[DW_Customer]],U:U)&gt;1,1,0)</f>
        <v>1</v>
      </c>
    </row>
    <row r="33163" spans="1:22" x14ac:dyDescent="0.35">
      <c r="A33163">
        <v>31938</v>
      </c>
      <c r="B33163" s="1" t="s">
        <v>7284</v>
      </c>
      <c r="C33163" s="2">
        <v>41778</v>
      </c>
      <c r="D33163" s="2">
        <v>41778</v>
      </c>
      <c r="E33163" s="1" t="s">
        <v>26364</v>
      </c>
      <c r="F33163" s="1">
        <v>101453</v>
      </c>
      <c r="G33163" s="15">
        <v>1</v>
      </c>
      <c r="H33163" s="1" t="s">
        <v>24511</v>
      </c>
      <c r="I33163" s="1">
        <v>405</v>
      </c>
      <c r="J33163" s="19">
        <v>71136</v>
      </c>
      <c r="K33163" s="1">
        <v>0</v>
      </c>
      <c r="L33163" s="1">
        <v>8</v>
      </c>
      <c r="M33163" s="1">
        <v>0</v>
      </c>
      <c r="N33163" s="1">
        <v>1</v>
      </c>
      <c r="O33163" s="7">
        <f>VLOOKUP(J33163,DIM_Products!A:G,6,FALSE) * L33163 * (1-M33163)</f>
        <v>236.64000000000001</v>
      </c>
      <c r="P33163" s="7">
        <f t="shared" si="2072"/>
        <v>3147.2319999999995</v>
      </c>
      <c r="Q33163" s="13">
        <f t="shared" si="2073"/>
        <v>7.5189881139998596E-2</v>
      </c>
      <c r="R33163" s="7">
        <f t="shared" si="2074"/>
        <v>236.64000000000001</v>
      </c>
      <c r="S33163">
        <f t="shared" si="2075"/>
        <v>0</v>
      </c>
      <c r="T33163">
        <v>0</v>
      </c>
      <c r="U33163" s="13">
        <f>1/COUNTIF(B:B,Orders[[#This Row],[Order ID]])</f>
        <v>0.1111111111111111</v>
      </c>
      <c r="V33163">
        <f>IF(SUMIF(F:F,Orders[[#This Row],[DW_Customer]],U:U)&gt;1,1,0)</f>
        <v>1</v>
      </c>
    </row>
    <row r="33164" spans="1:22" x14ac:dyDescent="0.35">
      <c r="A33164">
        <v>36347</v>
      </c>
      <c r="B33164" s="1" t="s">
        <v>7284</v>
      </c>
      <c r="C33164" s="2">
        <v>41778</v>
      </c>
      <c r="D33164" s="2">
        <v>41778</v>
      </c>
      <c r="E33164" s="1" t="s">
        <v>26364</v>
      </c>
      <c r="F33164" s="1">
        <v>101453</v>
      </c>
      <c r="G33164" s="15">
        <v>1</v>
      </c>
      <c r="H33164" s="1" t="s">
        <v>24511</v>
      </c>
      <c r="I33164" s="1">
        <v>405</v>
      </c>
      <c r="J33164" s="19">
        <v>71028</v>
      </c>
      <c r="K33164" s="1">
        <v>0</v>
      </c>
      <c r="L33164" s="1">
        <v>3</v>
      </c>
      <c r="M33164" s="1">
        <v>0</v>
      </c>
      <c r="N33164" s="1">
        <v>1</v>
      </c>
      <c r="O33164" s="7">
        <f>VLOOKUP(J33164,DIM_Products!A:G,6,FALSE) * L33164 * (1-M33164)</f>
        <v>11.040000000000001</v>
      </c>
      <c r="P33164" s="7">
        <f t="shared" si="2072"/>
        <v>3147.2319999999995</v>
      </c>
      <c r="Q33164" s="13">
        <f t="shared" si="2073"/>
        <v>3.5078443533873584E-3</v>
      </c>
      <c r="R33164" s="7">
        <f t="shared" si="2074"/>
        <v>11.040000000000001</v>
      </c>
      <c r="S33164">
        <f t="shared" si="2075"/>
        <v>0</v>
      </c>
      <c r="T33164">
        <v>0</v>
      </c>
      <c r="U33164" s="13">
        <f>1/COUNTIF(B:B,Orders[[#This Row],[Order ID]])</f>
        <v>0.1111111111111111</v>
      </c>
      <c r="V33164">
        <f>IF(SUMIF(F:F,Orders[[#This Row],[DW_Customer]],U:U)&gt;1,1,0)</f>
        <v>1</v>
      </c>
    </row>
    <row r="33165" spans="1:22" x14ac:dyDescent="0.35">
      <c r="A33165">
        <v>36756</v>
      </c>
      <c r="B33165" s="1" t="s">
        <v>7284</v>
      </c>
      <c r="C33165" s="2">
        <v>41778</v>
      </c>
      <c r="D33165" s="2">
        <v>41778</v>
      </c>
      <c r="E33165" s="1" t="s">
        <v>26364</v>
      </c>
      <c r="F33165" s="1">
        <v>101453</v>
      </c>
      <c r="G33165" s="15">
        <v>1</v>
      </c>
      <c r="H33165" s="1" t="s">
        <v>24511</v>
      </c>
      <c r="I33165" s="1">
        <v>405</v>
      </c>
      <c r="J33165" s="19">
        <v>70595</v>
      </c>
      <c r="K33165" s="1">
        <v>0</v>
      </c>
      <c r="L33165" s="1">
        <v>2</v>
      </c>
      <c r="M33165" s="1">
        <v>0</v>
      </c>
      <c r="N33165" s="1">
        <v>1</v>
      </c>
      <c r="O33165" s="7">
        <f>VLOOKUP(J33165,DIM_Products!A:G,6,FALSE) * L33165 * (1-M33165)</f>
        <v>8.74</v>
      </c>
      <c r="P33165" s="7">
        <f t="shared" si="2072"/>
        <v>3147.2319999999995</v>
      </c>
      <c r="Q33165" s="13">
        <f t="shared" si="2073"/>
        <v>2.7770434464316584E-3</v>
      </c>
      <c r="R33165" s="7">
        <f t="shared" si="2074"/>
        <v>8.74</v>
      </c>
      <c r="S33165">
        <f t="shared" si="2075"/>
        <v>0</v>
      </c>
      <c r="T33165">
        <v>0</v>
      </c>
      <c r="U33165" s="13">
        <f>1/COUNTIF(B:B,Orders[[#This Row],[Order ID]])</f>
        <v>0.1111111111111111</v>
      </c>
      <c r="V33165">
        <f>IF(SUMIF(F:F,Orders[[#This Row],[DW_Customer]],U:U)&gt;1,1,0)</f>
        <v>1</v>
      </c>
    </row>
    <row r="33166" spans="1:22" x14ac:dyDescent="0.35">
      <c r="A33166">
        <v>43357</v>
      </c>
      <c r="B33166" s="1" t="s">
        <v>7284</v>
      </c>
      <c r="C33166" s="2">
        <v>41778</v>
      </c>
      <c r="D33166" s="2">
        <v>41778</v>
      </c>
      <c r="E33166" s="1" t="s">
        <v>26364</v>
      </c>
      <c r="F33166" s="1">
        <v>101453</v>
      </c>
      <c r="G33166" s="15">
        <v>1</v>
      </c>
      <c r="H33166" s="1" t="s">
        <v>24511</v>
      </c>
      <c r="I33166" s="1">
        <v>405</v>
      </c>
      <c r="J33166" s="19">
        <v>71116</v>
      </c>
      <c r="K33166" s="1">
        <v>0</v>
      </c>
      <c r="L33166" s="1">
        <v>5</v>
      </c>
      <c r="M33166" s="1">
        <v>0</v>
      </c>
      <c r="N33166" s="1">
        <v>1</v>
      </c>
      <c r="O33166" s="7">
        <f>VLOOKUP(J33166,DIM_Products!A:G,6,FALSE) * L33166 * (1-M33166)</f>
        <v>288.75</v>
      </c>
      <c r="P33166" s="7">
        <f t="shared" si="2072"/>
        <v>3147.2319999999995</v>
      </c>
      <c r="Q33166" s="13">
        <f t="shared" si="2073"/>
        <v>9.174728777541663E-2</v>
      </c>
      <c r="R33166" s="7">
        <f t="shared" si="2074"/>
        <v>288.75</v>
      </c>
      <c r="S33166">
        <f t="shared" si="2075"/>
        <v>0</v>
      </c>
      <c r="T33166">
        <v>0</v>
      </c>
      <c r="U33166" s="13">
        <f>1/COUNTIF(B:B,Orders[[#This Row],[Order ID]])</f>
        <v>0.1111111111111111</v>
      </c>
      <c r="V33166">
        <f>IF(SUMIF(F:F,Orders[[#This Row],[DW_Customer]],U:U)&gt;1,1,0)</f>
        <v>1</v>
      </c>
    </row>
    <row r="33167" spans="1:22" x14ac:dyDescent="0.35">
      <c r="A33167">
        <v>43720</v>
      </c>
      <c r="B33167" s="1" t="s">
        <v>7284</v>
      </c>
      <c r="C33167" s="2">
        <v>41778</v>
      </c>
      <c r="D33167" s="2">
        <v>41778</v>
      </c>
      <c r="E33167" s="1" t="s">
        <v>26364</v>
      </c>
      <c r="F33167" s="1">
        <v>101453</v>
      </c>
      <c r="G33167" s="15">
        <v>1</v>
      </c>
      <c r="H33167" s="1" t="s">
        <v>24511</v>
      </c>
      <c r="I33167" s="1">
        <v>405</v>
      </c>
      <c r="J33167" s="19">
        <v>70358</v>
      </c>
      <c r="K33167" s="1">
        <v>0</v>
      </c>
      <c r="L33167" s="1">
        <v>3</v>
      </c>
      <c r="M33167" s="1">
        <v>0</v>
      </c>
      <c r="N33167" s="1">
        <v>1</v>
      </c>
      <c r="O33167" s="7">
        <f>VLOOKUP(J33167,DIM_Products!A:G,6,FALSE) * L33167 * (1-M33167)</f>
        <v>54.527999999999992</v>
      </c>
      <c r="P33167" s="7">
        <f t="shared" si="2072"/>
        <v>3147.2319999999995</v>
      </c>
      <c r="Q33167" s="13">
        <f t="shared" si="2073"/>
        <v>1.7325700806295818E-2</v>
      </c>
      <c r="R33167" s="7">
        <f t="shared" si="2074"/>
        <v>54.527999999999992</v>
      </c>
      <c r="S33167">
        <f t="shared" si="2075"/>
        <v>0</v>
      </c>
      <c r="T33167">
        <v>0</v>
      </c>
      <c r="U33167" s="13">
        <f>1/COUNTIF(B:B,Orders[[#This Row],[Order ID]])</f>
        <v>0.1111111111111111</v>
      </c>
      <c r="V33167">
        <f>IF(SUMIF(F:F,Orders[[#This Row],[DW_Customer]],U:U)&gt;1,1,0)</f>
        <v>1</v>
      </c>
    </row>
    <row r="33168" spans="1:22" x14ac:dyDescent="0.35">
      <c r="A33168">
        <v>50556</v>
      </c>
      <c r="B33168" s="1" t="s">
        <v>7284</v>
      </c>
      <c r="C33168" s="2">
        <v>41778</v>
      </c>
      <c r="D33168" s="2">
        <v>41778</v>
      </c>
      <c r="E33168" s="1" t="s">
        <v>26364</v>
      </c>
      <c r="F33168" s="1">
        <v>101453</v>
      </c>
      <c r="G33168" s="15">
        <v>1</v>
      </c>
      <c r="H33168" s="1" t="s">
        <v>24511</v>
      </c>
      <c r="I33168" s="1">
        <v>405</v>
      </c>
      <c r="J33168" s="19">
        <v>70373</v>
      </c>
      <c r="K33168" s="1">
        <v>0</v>
      </c>
      <c r="L33168" s="1">
        <v>3</v>
      </c>
      <c r="M33168" s="1">
        <v>0</v>
      </c>
      <c r="N33168" s="1">
        <v>1</v>
      </c>
      <c r="O33168" s="7">
        <f>VLOOKUP(J33168,DIM_Products!A:G,6,FALSE) * L33168 * (1-M33168)</f>
        <v>128.48399999999998</v>
      </c>
      <c r="P33168" s="7">
        <f t="shared" si="2072"/>
        <v>3147.2319999999995</v>
      </c>
      <c r="Q33168" s="13">
        <f t="shared" si="2073"/>
        <v>4.0824445099693955E-2</v>
      </c>
      <c r="R33168" s="7">
        <f t="shared" si="2074"/>
        <v>128.48399999999998</v>
      </c>
      <c r="S33168">
        <f t="shared" si="2075"/>
        <v>0</v>
      </c>
      <c r="T33168">
        <v>0</v>
      </c>
      <c r="U33168" s="13">
        <f>1/COUNTIF(B:B,Orders[[#This Row],[Order ID]])</f>
        <v>0.1111111111111111</v>
      </c>
      <c r="V33168">
        <f>IF(SUMIF(F:F,Orders[[#This Row],[DW_Customer]],U:U)&gt;1,1,0)</f>
        <v>1</v>
      </c>
    </row>
    <row r="33169" spans="1:22" x14ac:dyDescent="0.35">
      <c r="A33169">
        <v>50631</v>
      </c>
      <c r="B33169" s="1" t="s">
        <v>7284</v>
      </c>
      <c r="C33169" s="2">
        <v>41778</v>
      </c>
      <c r="D33169" s="2">
        <v>41778</v>
      </c>
      <c r="E33169" s="1" t="s">
        <v>26364</v>
      </c>
      <c r="F33169" s="1">
        <v>101453</v>
      </c>
      <c r="G33169" s="15">
        <v>1</v>
      </c>
      <c r="H33169" s="1" t="s">
        <v>24511</v>
      </c>
      <c r="I33169" s="1">
        <v>405</v>
      </c>
      <c r="J33169" s="19">
        <v>70269</v>
      </c>
      <c r="K33169" s="1">
        <v>0</v>
      </c>
      <c r="L33169" s="1">
        <v>4</v>
      </c>
      <c r="M33169" s="1">
        <v>0</v>
      </c>
      <c r="N33169" s="1">
        <v>1</v>
      </c>
      <c r="O33169" s="7">
        <f>VLOOKUP(J33169,DIM_Products!A:G,6,FALSE) * L33169 * (1-M33169)</f>
        <v>363.072</v>
      </c>
      <c r="P33169" s="7">
        <f t="shared" si="2072"/>
        <v>3147.2319999999995</v>
      </c>
      <c r="Q33169" s="13">
        <f t="shared" si="2073"/>
        <v>0.11536232473487816</v>
      </c>
      <c r="R33169" s="7">
        <f t="shared" si="2074"/>
        <v>363.072</v>
      </c>
      <c r="S33169">
        <f t="shared" si="2075"/>
        <v>0</v>
      </c>
      <c r="T33169">
        <v>0</v>
      </c>
      <c r="U33169" s="13">
        <f>1/COUNTIF(B:B,Orders[[#This Row],[Order ID]])</f>
        <v>0.1111111111111111</v>
      </c>
      <c r="V33169">
        <f>IF(SUMIF(F:F,Orders[[#This Row],[DW_Customer]],U:U)&gt;1,1,0)</f>
        <v>1</v>
      </c>
    </row>
    <row r="33170" spans="1:22" x14ac:dyDescent="0.35">
      <c r="A33170">
        <v>60319</v>
      </c>
      <c r="B33170" s="1" t="s">
        <v>7284</v>
      </c>
      <c r="C33170" s="2">
        <v>41778</v>
      </c>
      <c r="D33170" s="2">
        <v>41778</v>
      </c>
      <c r="E33170" s="1" t="s">
        <v>26364</v>
      </c>
      <c r="F33170" s="1">
        <v>101453</v>
      </c>
      <c r="G33170" s="15">
        <v>1</v>
      </c>
      <c r="H33170" s="1" t="s">
        <v>24511</v>
      </c>
      <c r="I33170" s="1">
        <v>405</v>
      </c>
      <c r="J33170" s="19">
        <v>70530</v>
      </c>
      <c r="K33170" s="1">
        <v>0</v>
      </c>
      <c r="L33170" s="1">
        <v>4</v>
      </c>
      <c r="M33170" s="1">
        <v>0</v>
      </c>
      <c r="N33170" s="1">
        <v>1</v>
      </c>
      <c r="O33170" s="7">
        <f>VLOOKUP(J33170,DIM_Products!A:G,6,FALSE) * L33170 * (1-M33170)</f>
        <v>1494.1079999999997</v>
      </c>
      <c r="P33170" s="7">
        <f t="shared" si="2072"/>
        <v>3147.2319999999995</v>
      </c>
      <c r="Q33170" s="13">
        <f t="shared" si="2073"/>
        <v>0.47473716586511572</v>
      </c>
      <c r="R33170" s="7">
        <f t="shared" si="2074"/>
        <v>1494.1079999999997</v>
      </c>
      <c r="S33170">
        <f t="shared" si="2075"/>
        <v>0</v>
      </c>
      <c r="T33170">
        <v>0</v>
      </c>
      <c r="U33170" s="13">
        <f>1/COUNTIF(B:B,Orders[[#This Row],[Order ID]])</f>
        <v>0.1111111111111111</v>
      </c>
      <c r="V33170">
        <f>IF(SUMIF(F:F,Orders[[#This Row],[DW_Customer]],U:U)&gt;1,1,0)</f>
        <v>1</v>
      </c>
    </row>
    <row r="33171" spans="1:22" x14ac:dyDescent="0.35">
      <c r="A33171">
        <v>61135</v>
      </c>
      <c r="B33171" s="1" t="s">
        <v>7284</v>
      </c>
      <c r="C33171" s="2">
        <v>41778</v>
      </c>
      <c r="D33171" s="2">
        <v>41778</v>
      </c>
      <c r="E33171" s="1" t="s">
        <v>26364</v>
      </c>
      <c r="F33171" s="1">
        <v>101453</v>
      </c>
      <c r="G33171" s="15">
        <v>1</v>
      </c>
      <c r="H33171" s="1" t="s">
        <v>24511</v>
      </c>
      <c r="I33171" s="1">
        <v>405</v>
      </c>
      <c r="J33171" s="19">
        <v>70076</v>
      </c>
      <c r="K33171" s="1">
        <v>0</v>
      </c>
      <c r="L33171" s="1">
        <v>5</v>
      </c>
      <c r="M33171" s="1">
        <v>0</v>
      </c>
      <c r="N33171" s="1">
        <v>1</v>
      </c>
      <c r="O33171" s="7">
        <f>VLOOKUP(J33171,DIM_Products!A:G,6,FALSE) * L33171 * (1-M33171)</f>
        <v>561.87</v>
      </c>
      <c r="P33171" s="7">
        <f t="shared" si="2072"/>
        <v>3147.2319999999995</v>
      </c>
      <c r="Q33171" s="13">
        <f t="shared" si="2073"/>
        <v>0.17852830677878215</v>
      </c>
      <c r="R33171" s="7">
        <f t="shared" si="2074"/>
        <v>561.87</v>
      </c>
      <c r="S33171">
        <f t="shared" si="2075"/>
        <v>0</v>
      </c>
      <c r="T33171">
        <v>0</v>
      </c>
      <c r="U33171" s="13">
        <f>1/COUNTIF(B:B,Orders[[#This Row],[Order ID]])</f>
        <v>0.1111111111111111</v>
      </c>
      <c r="V33171">
        <f>IF(SUMIF(F:F,Orders[[#This Row],[DW_Customer]],U:U)&gt;1,1,0)</f>
        <v>1</v>
      </c>
    </row>
    <row r="33172" spans="1:22" x14ac:dyDescent="0.35">
      <c r="A33172">
        <v>52762</v>
      </c>
      <c r="B33172" s="1" t="s">
        <v>19161</v>
      </c>
      <c r="C33172" s="2">
        <v>41745</v>
      </c>
      <c r="D33172" s="2">
        <v>41745</v>
      </c>
      <c r="E33172" s="1" t="s">
        <v>26364</v>
      </c>
      <c r="F33172" s="1">
        <v>100626</v>
      </c>
      <c r="G33172" s="15">
        <v>0</v>
      </c>
      <c r="H33172" s="1" t="s">
        <v>24511</v>
      </c>
      <c r="I33172" s="1">
        <v>545</v>
      </c>
      <c r="J33172" s="19">
        <v>70663</v>
      </c>
      <c r="K33172" s="1">
        <v>0</v>
      </c>
      <c r="L33172" s="1">
        <v>2</v>
      </c>
      <c r="M33172" s="1">
        <v>0</v>
      </c>
      <c r="N33172" s="1">
        <v>1</v>
      </c>
      <c r="O33172" s="7">
        <f>VLOOKUP(J33172,DIM_Products!A:G,6,FALSE) * L33172 * (1-M33172)</f>
        <v>51.599999999999994</v>
      </c>
      <c r="P33172" s="7">
        <f t="shared" si="2072"/>
        <v>51.599999999999994</v>
      </c>
      <c r="Q33172" s="13">
        <f t="shared" si="2073"/>
        <v>1</v>
      </c>
      <c r="R33172" s="7">
        <f t="shared" si="2074"/>
        <v>51.599999999999994</v>
      </c>
      <c r="S33172">
        <f t="shared" si="2075"/>
        <v>0</v>
      </c>
      <c r="T33172">
        <v>0</v>
      </c>
      <c r="U33172" s="13">
        <f>1/COUNTIF(B:B,Orders[[#This Row],[Order ID]])</f>
        <v>1</v>
      </c>
      <c r="V33172">
        <f>IF(SUMIF(F:F,Orders[[#This Row],[DW_Customer]],U:U)&gt;1,1,0)</f>
        <v>1</v>
      </c>
    </row>
    <row r="33173" spans="1:22" x14ac:dyDescent="0.35">
      <c r="A33173">
        <v>42695</v>
      </c>
      <c r="B33173" s="1" t="s">
        <v>16563</v>
      </c>
      <c r="C33173" s="2">
        <v>41645</v>
      </c>
      <c r="D33173" s="2">
        <v>41645</v>
      </c>
      <c r="E33173" s="1" t="s">
        <v>26364</v>
      </c>
      <c r="F33173" s="1">
        <v>101283</v>
      </c>
      <c r="G33173" s="15">
        <v>0</v>
      </c>
      <c r="H33173" s="1" t="s">
        <v>24511</v>
      </c>
      <c r="I33173" s="1">
        <v>233</v>
      </c>
      <c r="J33173" s="19">
        <v>70296</v>
      </c>
      <c r="K33173" s="1">
        <v>0</v>
      </c>
      <c r="L33173" s="1">
        <v>2</v>
      </c>
      <c r="M33173" s="1">
        <v>0</v>
      </c>
      <c r="N33173" s="1">
        <v>1</v>
      </c>
      <c r="O33173" s="7">
        <f>VLOOKUP(J33173,DIM_Products!A:G,6,FALSE) * L33173 * (1-M33173)</f>
        <v>103.19999999999999</v>
      </c>
      <c r="P33173" s="7">
        <f t="shared" si="2072"/>
        <v>103.19999999999999</v>
      </c>
      <c r="Q33173" s="13">
        <f t="shared" si="2073"/>
        <v>1</v>
      </c>
      <c r="R33173" s="7">
        <f t="shared" si="2074"/>
        <v>103.19999999999999</v>
      </c>
      <c r="S33173">
        <f t="shared" si="2075"/>
        <v>0</v>
      </c>
      <c r="T33173">
        <v>0</v>
      </c>
      <c r="U33173" s="13">
        <f>1/COUNTIF(B:B,Orders[[#This Row],[Order ID]])</f>
        <v>1</v>
      </c>
      <c r="V33173">
        <f>IF(SUMIF(F:F,Orders[[#This Row],[DW_Customer]],U:U)&gt;1,1,0)</f>
        <v>1</v>
      </c>
    </row>
    <row r="33174" spans="1:22" x14ac:dyDescent="0.35">
      <c r="A33174">
        <v>30174</v>
      </c>
      <c r="B33174" s="1" t="s">
        <v>5634</v>
      </c>
      <c r="C33174" s="2">
        <v>41674</v>
      </c>
      <c r="D33174" s="2">
        <v>41674</v>
      </c>
      <c r="E33174" s="1" t="s">
        <v>26364</v>
      </c>
      <c r="F33174" s="1">
        <v>100842</v>
      </c>
      <c r="G33174" s="15">
        <v>0</v>
      </c>
      <c r="H33174" s="1" t="s">
        <v>24511</v>
      </c>
      <c r="I33174" s="1">
        <v>816</v>
      </c>
      <c r="J33174" s="19">
        <v>70693</v>
      </c>
      <c r="K33174" s="1">
        <v>0</v>
      </c>
      <c r="L33174" s="1">
        <v>7</v>
      </c>
      <c r="M33174" s="1">
        <v>0</v>
      </c>
      <c r="N33174" s="1">
        <v>1</v>
      </c>
      <c r="O33174" s="7">
        <f>VLOOKUP(J33174,DIM_Products!A:G,6,FALSE) * L33174 * (1-M33174)</f>
        <v>50.12</v>
      </c>
      <c r="P33174" s="7">
        <f t="shared" si="2072"/>
        <v>50.12</v>
      </c>
      <c r="Q33174" s="13">
        <f t="shared" si="2073"/>
        <v>1</v>
      </c>
      <c r="R33174" s="7">
        <f t="shared" si="2074"/>
        <v>50.12</v>
      </c>
      <c r="S33174">
        <f t="shared" si="2075"/>
        <v>0</v>
      </c>
      <c r="T33174">
        <v>0</v>
      </c>
      <c r="U33174" s="13">
        <f>1/COUNTIF(B:B,Orders[[#This Row],[Order ID]])</f>
        <v>1</v>
      </c>
      <c r="V33174">
        <f>IF(SUMIF(F:F,Orders[[#This Row],[DW_Customer]],U:U)&gt;1,1,0)</f>
        <v>1</v>
      </c>
    </row>
    <row r="33175" spans="1:22" x14ac:dyDescent="0.35">
      <c r="A33175">
        <v>33176</v>
      </c>
      <c r="B33175" s="1" t="s">
        <v>12449</v>
      </c>
      <c r="C33175" s="2">
        <v>41824</v>
      </c>
      <c r="D33175" s="2">
        <v>41826</v>
      </c>
      <c r="E33175" s="1" t="s">
        <v>24502</v>
      </c>
      <c r="F33175" s="1">
        <v>101218</v>
      </c>
      <c r="G33175" s="15">
        <v>0</v>
      </c>
      <c r="H33175" s="1" t="s">
        <v>24510</v>
      </c>
      <c r="I33175" s="1">
        <v>0</v>
      </c>
      <c r="J33175" s="19">
        <v>70199</v>
      </c>
      <c r="K33175" s="1">
        <v>15</v>
      </c>
      <c r="L33175" s="1">
        <v>3</v>
      </c>
      <c r="M33175" s="1">
        <v>0</v>
      </c>
      <c r="N33175" s="1">
        <v>1</v>
      </c>
      <c r="O33175" s="7">
        <f>VLOOKUP(J33175,DIM_Products!A:G,6,FALSE) * L33175 * (1-M33175)</f>
        <v>317.05799999999999</v>
      </c>
      <c r="P33175" s="7">
        <f t="shared" si="2072"/>
        <v>426.02699999999993</v>
      </c>
      <c r="Q33175" s="13">
        <f t="shared" si="2073"/>
        <v>0.74422043673288318</v>
      </c>
      <c r="R33175" s="7">
        <f t="shared" si="2074"/>
        <v>328.22130655099323</v>
      </c>
      <c r="S33175">
        <f t="shared" si="2075"/>
        <v>2</v>
      </c>
      <c r="T33175">
        <v>0</v>
      </c>
      <c r="U33175" s="13">
        <f>1/COUNTIF(B:B,Orders[[#This Row],[Order ID]])</f>
        <v>0.25</v>
      </c>
      <c r="V33175">
        <f>IF(SUMIF(F:F,Orders[[#This Row],[DW_Customer]],U:U)&gt;1,1,0)</f>
        <v>1</v>
      </c>
    </row>
    <row r="33176" spans="1:22" x14ac:dyDescent="0.35">
      <c r="A33176">
        <v>38834</v>
      </c>
      <c r="B33176" s="1" t="s">
        <v>12449</v>
      </c>
      <c r="C33176" s="2">
        <v>41824</v>
      </c>
      <c r="D33176" s="2">
        <v>41826</v>
      </c>
      <c r="E33176" s="1" t="s">
        <v>24502</v>
      </c>
      <c r="F33176" s="1">
        <v>101218</v>
      </c>
      <c r="G33176" s="15">
        <v>0</v>
      </c>
      <c r="H33176" s="1" t="s">
        <v>24510</v>
      </c>
      <c r="I33176" s="1">
        <v>0</v>
      </c>
      <c r="J33176" s="19">
        <v>71022</v>
      </c>
      <c r="K33176" s="1">
        <v>15</v>
      </c>
      <c r="L33176" s="1">
        <v>2</v>
      </c>
      <c r="M33176" s="1">
        <v>0.2</v>
      </c>
      <c r="N33176" s="1">
        <v>1</v>
      </c>
      <c r="O33176" s="7">
        <f>VLOOKUP(J33176,DIM_Products!A:G,6,FALSE) * L33176 * (1-M33176)</f>
        <v>35.664000000000009</v>
      </c>
      <c r="P33176" s="7">
        <f t="shared" si="2072"/>
        <v>426.02699999999993</v>
      </c>
      <c r="Q33176" s="13">
        <f t="shared" si="2073"/>
        <v>8.3713004105373634E-2</v>
      </c>
      <c r="R33176" s="7">
        <f t="shared" si="2074"/>
        <v>36.919695061580612</v>
      </c>
      <c r="S33176">
        <f t="shared" si="2075"/>
        <v>2</v>
      </c>
      <c r="T33176">
        <v>0</v>
      </c>
      <c r="U33176" s="13">
        <f>1/COUNTIF(B:B,Orders[[#This Row],[Order ID]])</f>
        <v>0.25</v>
      </c>
      <c r="V33176">
        <f>IF(SUMIF(F:F,Orders[[#This Row],[DW_Customer]],U:U)&gt;1,1,0)</f>
        <v>1</v>
      </c>
    </row>
    <row r="33177" spans="1:22" x14ac:dyDescent="0.35">
      <c r="A33177">
        <v>52566</v>
      </c>
      <c r="B33177" s="1" t="s">
        <v>12449</v>
      </c>
      <c r="C33177" s="2">
        <v>41824</v>
      </c>
      <c r="D33177" s="2">
        <v>41826</v>
      </c>
      <c r="E33177" s="1" t="s">
        <v>24502</v>
      </c>
      <c r="F33177" s="1">
        <v>101218</v>
      </c>
      <c r="G33177" s="15">
        <v>0</v>
      </c>
      <c r="H33177" s="1" t="s">
        <v>24510</v>
      </c>
      <c r="I33177" s="1">
        <v>0</v>
      </c>
      <c r="J33177" s="19">
        <v>70767</v>
      </c>
      <c r="K33177" s="1">
        <v>15</v>
      </c>
      <c r="L33177" s="1">
        <v>2</v>
      </c>
      <c r="M33177" s="1">
        <v>0</v>
      </c>
      <c r="N33177" s="1">
        <v>1</v>
      </c>
      <c r="O33177" s="7">
        <f>VLOOKUP(J33177,DIM_Products!A:G,6,FALSE) * L33177 * (1-M33177)</f>
        <v>12.96</v>
      </c>
      <c r="P33177" s="7">
        <f t="shared" si="2072"/>
        <v>426.02699999999993</v>
      </c>
      <c r="Q33177" s="13">
        <f t="shared" si="2073"/>
        <v>3.0420607144617601E-2</v>
      </c>
      <c r="R33177" s="7">
        <f t="shared" si="2074"/>
        <v>13.416309107169266</v>
      </c>
      <c r="S33177">
        <f t="shared" si="2075"/>
        <v>2</v>
      </c>
      <c r="T33177">
        <v>0</v>
      </c>
      <c r="U33177" s="13">
        <f>1/COUNTIF(B:B,Orders[[#This Row],[Order ID]])</f>
        <v>0.25</v>
      </c>
      <c r="V33177">
        <f>IF(SUMIF(F:F,Orders[[#This Row],[DW_Customer]],U:U)&gt;1,1,0)</f>
        <v>1</v>
      </c>
    </row>
    <row r="33178" spans="1:22" x14ac:dyDescent="0.35">
      <c r="A33178">
        <v>64444</v>
      </c>
      <c r="B33178" s="1" t="s">
        <v>12449</v>
      </c>
      <c r="C33178" s="2">
        <v>41824</v>
      </c>
      <c r="D33178" s="2">
        <v>41826</v>
      </c>
      <c r="E33178" s="1" t="s">
        <v>24502</v>
      </c>
      <c r="F33178" s="1">
        <v>101218</v>
      </c>
      <c r="G33178" s="15">
        <v>0</v>
      </c>
      <c r="H33178" s="1" t="s">
        <v>24510</v>
      </c>
      <c r="I33178" s="1">
        <v>0</v>
      </c>
      <c r="J33178" s="19">
        <v>71567</v>
      </c>
      <c r="K33178" s="1">
        <v>15</v>
      </c>
      <c r="L33178" s="1">
        <v>1</v>
      </c>
      <c r="M33178" s="1">
        <v>0</v>
      </c>
      <c r="N33178" s="1">
        <v>1</v>
      </c>
      <c r="O33178" s="7">
        <f>VLOOKUP(J33178,DIM_Products!A:G,6,FALSE) * L33178 * (1-M33178)</f>
        <v>60.344999999999999</v>
      </c>
      <c r="P33178" s="7">
        <f t="shared" si="2072"/>
        <v>426.02699999999993</v>
      </c>
      <c r="Q33178" s="13">
        <f t="shared" si="2073"/>
        <v>0.14164595201712571</v>
      </c>
      <c r="R33178" s="7">
        <f t="shared" si="2074"/>
        <v>62.469689280256887</v>
      </c>
      <c r="S33178">
        <f t="shared" si="2075"/>
        <v>2</v>
      </c>
      <c r="T33178">
        <v>0</v>
      </c>
      <c r="U33178" s="13">
        <f>1/COUNTIF(B:B,Orders[[#This Row],[Order ID]])</f>
        <v>0.25</v>
      </c>
      <c r="V33178">
        <f>IF(SUMIF(F:F,Orders[[#This Row],[DW_Customer]],U:U)&gt;1,1,0)</f>
        <v>1</v>
      </c>
    </row>
    <row r="33179" spans="1:22" x14ac:dyDescent="0.35">
      <c r="A33179">
        <v>40012</v>
      </c>
      <c r="B33179" s="1" t="s">
        <v>13402</v>
      </c>
      <c r="C33179" s="2">
        <v>41899</v>
      </c>
      <c r="D33179" s="2">
        <v>41899</v>
      </c>
      <c r="E33179" s="1" t="s">
        <v>26364</v>
      </c>
      <c r="F33179" s="1">
        <v>100477</v>
      </c>
      <c r="G33179" s="15">
        <v>0</v>
      </c>
      <c r="H33179" s="1" t="s">
        <v>24511</v>
      </c>
      <c r="I33179" s="1">
        <v>291</v>
      </c>
      <c r="J33179" s="19">
        <v>70033</v>
      </c>
      <c r="K33179" s="1">
        <v>0</v>
      </c>
      <c r="L33179" s="1">
        <v>3</v>
      </c>
      <c r="M33179" s="1">
        <v>0</v>
      </c>
      <c r="N33179" s="1">
        <v>1</v>
      </c>
      <c r="O33179" s="7">
        <f>VLOOKUP(J33179,DIM_Products!A:G,6,FALSE) * L33179 * (1-M33179)</f>
        <v>276.19200000000001</v>
      </c>
      <c r="P33179" s="7">
        <f t="shared" si="2072"/>
        <v>1502.6280000000002</v>
      </c>
      <c r="Q33179" s="13">
        <f t="shared" si="2073"/>
        <v>0.18380597193716608</v>
      </c>
      <c r="R33179" s="7">
        <f t="shared" si="2074"/>
        <v>276.19200000000001</v>
      </c>
      <c r="S33179">
        <f t="shared" si="2075"/>
        <v>0</v>
      </c>
      <c r="T33179">
        <v>0</v>
      </c>
      <c r="U33179" s="13">
        <f>1/COUNTIF(B:B,Orders[[#This Row],[Order ID]])</f>
        <v>0.16666666666666666</v>
      </c>
      <c r="V33179">
        <f>IF(SUMIF(F:F,Orders[[#This Row],[DW_Customer]],U:U)&gt;1,1,0)</f>
        <v>1</v>
      </c>
    </row>
    <row r="33180" spans="1:22" x14ac:dyDescent="0.35">
      <c r="A33180">
        <v>41028</v>
      </c>
      <c r="B33180" s="1" t="s">
        <v>13402</v>
      </c>
      <c r="C33180" s="2">
        <v>41899</v>
      </c>
      <c r="D33180" s="2">
        <v>41899</v>
      </c>
      <c r="E33180" s="1" t="s">
        <v>26364</v>
      </c>
      <c r="F33180" s="1">
        <v>100477</v>
      </c>
      <c r="G33180" s="15">
        <v>0</v>
      </c>
      <c r="H33180" s="1" t="s">
        <v>24511</v>
      </c>
      <c r="I33180" s="1">
        <v>291</v>
      </c>
      <c r="J33180" s="19">
        <v>70886</v>
      </c>
      <c r="K33180" s="1">
        <v>0</v>
      </c>
      <c r="L33180" s="1">
        <v>2</v>
      </c>
      <c r="M33180" s="1">
        <v>0</v>
      </c>
      <c r="N33180" s="1">
        <v>1</v>
      </c>
      <c r="O33180" s="7">
        <f>VLOOKUP(J33180,DIM_Products!A:G,6,FALSE) * L33180 * (1-M33180)</f>
        <v>15.39</v>
      </c>
      <c r="P33180" s="7">
        <f t="shared" si="2072"/>
        <v>1502.6280000000002</v>
      </c>
      <c r="Q33180" s="13">
        <f t="shared" si="2073"/>
        <v>1.0242055918031607E-2</v>
      </c>
      <c r="R33180" s="7">
        <f t="shared" si="2074"/>
        <v>15.39</v>
      </c>
      <c r="S33180">
        <f t="shared" si="2075"/>
        <v>0</v>
      </c>
      <c r="T33180">
        <v>0</v>
      </c>
      <c r="U33180" s="13">
        <f>1/COUNTIF(B:B,Orders[[#This Row],[Order ID]])</f>
        <v>0.16666666666666666</v>
      </c>
      <c r="V33180">
        <f>IF(SUMIF(F:F,Orders[[#This Row],[DW_Customer]],U:U)&gt;1,1,0)</f>
        <v>1</v>
      </c>
    </row>
    <row r="33181" spans="1:22" x14ac:dyDescent="0.35">
      <c r="A33181">
        <v>43892</v>
      </c>
      <c r="B33181" s="1" t="s">
        <v>13402</v>
      </c>
      <c r="C33181" s="2">
        <v>41899</v>
      </c>
      <c r="D33181" s="2">
        <v>41899</v>
      </c>
      <c r="E33181" s="1" t="s">
        <v>26364</v>
      </c>
      <c r="F33181" s="1">
        <v>100477</v>
      </c>
      <c r="G33181" s="15">
        <v>0</v>
      </c>
      <c r="H33181" s="1" t="s">
        <v>24511</v>
      </c>
      <c r="I33181" s="1">
        <v>291</v>
      </c>
      <c r="J33181" s="19">
        <v>71524</v>
      </c>
      <c r="K33181" s="1">
        <v>0</v>
      </c>
      <c r="L33181" s="1">
        <v>3</v>
      </c>
      <c r="M33181" s="1">
        <v>0</v>
      </c>
      <c r="N33181" s="1">
        <v>1</v>
      </c>
      <c r="O33181" s="7">
        <f>VLOOKUP(J33181,DIM_Products!A:G,6,FALSE) * L33181 * (1-M33181)</f>
        <v>409.77</v>
      </c>
      <c r="P33181" s="7">
        <f t="shared" si="2072"/>
        <v>1502.6280000000002</v>
      </c>
      <c r="Q33181" s="13">
        <f t="shared" si="2073"/>
        <v>0.27270222570057256</v>
      </c>
      <c r="R33181" s="7">
        <f t="shared" si="2074"/>
        <v>409.77</v>
      </c>
      <c r="S33181">
        <f t="shared" si="2075"/>
        <v>0</v>
      </c>
      <c r="T33181">
        <v>0</v>
      </c>
      <c r="U33181" s="13">
        <f>1/COUNTIF(B:B,Orders[[#This Row],[Order ID]])</f>
        <v>0.16666666666666666</v>
      </c>
      <c r="V33181">
        <f>IF(SUMIF(F:F,Orders[[#This Row],[DW_Customer]],U:U)&gt;1,1,0)</f>
        <v>1</v>
      </c>
    </row>
    <row r="33182" spans="1:22" x14ac:dyDescent="0.35">
      <c r="A33182">
        <v>52501</v>
      </c>
      <c r="B33182" s="1" t="s">
        <v>13402</v>
      </c>
      <c r="C33182" s="2">
        <v>41899</v>
      </c>
      <c r="D33182" s="2">
        <v>41899</v>
      </c>
      <c r="E33182" s="1" t="s">
        <v>26364</v>
      </c>
      <c r="F33182" s="1">
        <v>100477</v>
      </c>
      <c r="G33182" s="15">
        <v>0</v>
      </c>
      <c r="H33182" s="1" t="s">
        <v>24511</v>
      </c>
      <c r="I33182" s="1">
        <v>291</v>
      </c>
      <c r="J33182" s="19">
        <v>71434</v>
      </c>
      <c r="K33182" s="1">
        <v>0</v>
      </c>
      <c r="L33182" s="1">
        <v>3</v>
      </c>
      <c r="M33182" s="1">
        <v>0</v>
      </c>
      <c r="N33182" s="1">
        <v>1</v>
      </c>
      <c r="O33182" s="7">
        <f>VLOOKUP(J33182,DIM_Products!A:G,6,FALSE) * L33182 * (1-M33182)</f>
        <v>501.30000000000007</v>
      </c>
      <c r="P33182" s="7">
        <f t="shared" si="2072"/>
        <v>1502.6280000000002</v>
      </c>
      <c r="Q33182" s="13">
        <f t="shared" si="2073"/>
        <v>0.33361550563412901</v>
      </c>
      <c r="R33182" s="7">
        <f t="shared" si="2074"/>
        <v>501.30000000000007</v>
      </c>
      <c r="S33182">
        <f t="shared" si="2075"/>
        <v>0</v>
      </c>
      <c r="T33182">
        <v>0</v>
      </c>
      <c r="U33182" s="13">
        <f>1/COUNTIF(B:B,Orders[[#This Row],[Order ID]])</f>
        <v>0.16666666666666666</v>
      </c>
      <c r="V33182">
        <f>IF(SUMIF(F:F,Orders[[#This Row],[DW_Customer]],U:U)&gt;1,1,0)</f>
        <v>1</v>
      </c>
    </row>
    <row r="33183" spans="1:22" x14ac:dyDescent="0.35">
      <c r="A33183">
        <v>58859</v>
      </c>
      <c r="B33183" s="1" t="s">
        <v>13402</v>
      </c>
      <c r="C33183" s="2">
        <v>41899</v>
      </c>
      <c r="D33183" s="2">
        <v>41899</v>
      </c>
      <c r="E33183" s="1" t="s">
        <v>26364</v>
      </c>
      <c r="F33183" s="1">
        <v>100477</v>
      </c>
      <c r="G33183" s="15">
        <v>0</v>
      </c>
      <c r="H33183" s="1" t="s">
        <v>24511</v>
      </c>
      <c r="I33183" s="1">
        <v>291</v>
      </c>
      <c r="J33183" s="19">
        <v>71298</v>
      </c>
      <c r="K33183" s="1">
        <v>0</v>
      </c>
      <c r="L33183" s="1">
        <v>2</v>
      </c>
      <c r="M33183" s="1">
        <v>0</v>
      </c>
      <c r="N33183" s="1">
        <v>1</v>
      </c>
      <c r="O33183" s="7">
        <f>VLOOKUP(J33183,DIM_Products!A:G,6,FALSE) * L33183 * (1-M33183)</f>
        <v>240</v>
      </c>
      <c r="P33183" s="7">
        <f t="shared" si="2072"/>
        <v>1502.6280000000002</v>
      </c>
      <c r="Q33183" s="13">
        <f t="shared" si="2073"/>
        <v>0.15972017026170149</v>
      </c>
      <c r="R33183" s="7">
        <f t="shared" si="2074"/>
        <v>240</v>
      </c>
      <c r="S33183">
        <f t="shared" si="2075"/>
        <v>0</v>
      </c>
      <c r="T33183">
        <v>0</v>
      </c>
      <c r="U33183" s="13">
        <f>1/COUNTIF(B:B,Orders[[#This Row],[Order ID]])</f>
        <v>0.16666666666666666</v>
      </c>
      <c r="V33183">
        <f>IF(SUMIF(F:F,Orders[[#This Row],[DW_Customer]],U:U)&gt;1,1,0)</f>
        <v>1</v>
      </c>
    </row>
    <row r="33184" spans="1:22" x14ac:dyDescent="0.35">
      <c r="A33184">
        <v>61299</v>
      </c>
      <c r="B33184" s="1" t="s">
        <v>13402</v>
      </c>
      <c r="C33184" s="2">
        <v>41899</v>
      </c>
      <c r="D33184" s="2">
        <v>41899</v>
      </c>
      <c r="E33184" s="1" t="s">
        <v>26364</v>
      </c>
      <c r="F33184" s="1">
        <v>100477</v>
      </c>
      <c r="G33184" s="15">
        <v>0</v>
      </c>
      <c r="H33184" s="1" t="s">
        <v>24511</v>
      </c>
      <c r="I33184" s="1">
        <v>291</v>
      </c>
      <c r="J33184" s="19">
        <v>71168</v>
      </c>
      <c r="K33184" s="1">
        <v>0</v>
      </c>
      <c r="L33184" s="1">
        <v>3</v>
      </c>
      <c r="M33184" s="1">
        <v>0</v>
      </c>
      <c r="N33184" s="1">
        <v>1</v>
      </c>
      <c r="O33184" s="7">
        <f>VLOOKUP(J33184,DIM_Products!A:G,6,FALSE) * L33184 * (1-M33184)</f>
        <v>59.975999999999999</v>
      </c>
      <c r="P33184" s="7">
        <f t="shared" si="2072"/>
        <v>1502.6280000000002</v>
      </c>
      <c r="Q33184" s="13">
        <f t="shared" si="2073"/>
        <v>3.9914070548399197E-2</v>
      </c>
      <c r="R33184" s="7">
        <f t="shared" si="2074"/>
        <v>59.975999999999999</v>
      </c>
      <c r="S33184">
        <f t="shared" si="2075"/>
        <v>0</v>
      </c>
      <c r="T33184">
        <v>0</v>
      </c>
      <c r="U33184" s="13">
        <f>1/COUNTIF(B:B,Orders[[#This Row],[Order ID]])</f>
        <v>0.16666666666666666</v>
      </c>
      <c r="V33184">
        <f>IF(SUMIF(F:F,Orders[[#This Row],[DW_Customer]],U:U)&gt;1,1,0)</f>
        <v>1</v>
      </c>
    </row>
    <row r="33185" spans="1:22" x14ac:dyDescent="0.35">
      <c r="A33185">
        <v>48470</v>
      </c>
      <c r="B33185" s="1" t="s">
        <v>18604</v>
      </c>
      <c r="C33185" s="2">
        <v>41820</v>
      </c>
      <c r="D33185" s="2">
        <v>41820</v>
      </c>
      <c r="E33185" s="1" t="s">
        <v>26364</v>
      </c>
      <c r="F33185" s="1">
        <v>101136</v>
      </c>
      <c r="G33185" s="15">
        <v>1</v>
      </c>
      <c r="H33185" s="1" t="s">
        <v>24511</v>
      </c>
      <c r="I33185" s="1">
        <v>847</v>
      </c>
      <c r="J33185" s="19">
        <v>70802</v>
      </c>
      <c r="K33185" s="1">
        <v>0</v>
      </c>
      <c r="L33185" s="1">
        <v>5</v>
      </c>
      <c r="M33185" s="1">
        <v>0</v>
      </c>
      <c r="N33185" s="1">
        <v>1</v>
      </c>
      <c r="O33185" s="7">
        <f>VLOOKUP(J33185,DIM_Products!A:G,6,FALSE) * L33185 * (1-M33185)</f>
        <v>29.834999999999997</v>
      </c>
      <c r="P33185" s="7">
        <f t="shared" si="2072"/>
        <v>1994.4570000000003</v>
      </c>
      <c r="Q33185" s="13">
        <f t="shared" si="2073"/>
        <v>1.4958958754187226E-2</v>
      </c>
      <c r="R33185" s="7">
        <f t="shared" si="2074"/>
        <v>29.834999999999997</v>
      </c>
      <c r="S33185">
        <f t="shared" si="2075"/>
        <v>0</v>
      </c>
      <c r="T33185">
        <v>1</v>
      </c>
      <c r="U33185" s="13">
        <f>1/COUNTIF(B:B,Orders[[#This Row],[Order ID]])</f>
        <v>0.33333333333333331</v>
      </c>
      <c r="V33185">
        <f>IF(SUMIF(F:F,Orders[[#This Row],[DW_Customer]],U:U)&gt;1,1,0)</f>
        <v>1</v>
      </c>
    </row>
    <row r="33186" spans="1:22" x14ac:dyDescent="0.35">
      <c r="A33186">
        <v>55623</v>
      </c>
      <c r="B33186" s="1" t="s">
        <v>18604</v>
      </c>
      <c r="C33186" s="2">
        <v>41820</v>
      </c>
      <c r="D33186" s="2">
        <v>41820</v>
      </c>
      <c r="E33186" s="1" t="s">
        <v>26364</v>
      </c>
      <c r="F33186" s="1">
        <v>101136</v>
      </c>
      <c r="G33186" s="15">
        <v>1</v>
      </c>
      <c r="H33186" s="1" t="s">
        <v>24511</v>
      </c>
      <c r="I33186" s="1">
        <v>847</v>
      </c>
      <c r="J33186" s="19">
        <v>70102</v>
      </c>
      <c r="K33186" s="1">
        <v>0</v>
      </c>
      <c r="L33186" s="1">
        <v>4</v>
      </c>
      <c r="M33186" s="1">
        <v>0</v>
      </c>
      <c r="N33186" s="1">
        <v>1</v>
      </c>
      <c r="O33186" s="7">
        <f>VLOOKUP(J33186,DIM_Products!A:G,6,FALSE) * L33186 * (1-M33186)</f>
        <v>524.64</v>
      </c>
      <c r="P33186" s="7">
        <f t="shared" si="2072"/>
        <v>1994.4570000000003</v>
      </c>
      <c r="Q33186" s="13">
        <f t="shared" si="2073"/>
        <v>0.26304904041551153</v>
      </c>
      <c r="R33186" s="7">
        <f t="shared" si="2074"/>
        <v>524.64</v>
      </c>
      <c r="S33186">
        <f t="shared" si="2075"/>
        <v>0</v>
      </c>
      <c r="T33186">
        <v>1</v>
      </c>
      <c r="U33186" s="13">
        <f>1/COUNTIF(B:B,Orders[[#This Row],[Order ID]])</f>
        <v>0.33333333333333331</v>
      </c>
      <c r="V33186">
        <f>IF(SUMIF(F:F,Orders[[#This Row],[DW_Customer]],U:U)&gt;1,1,0)</f>
        <v>1</v>
      </c>
    </row>
    <row r="33187" spans="1:22" x14ac:dyDescent="0.35">
      <c r="A33187">
        <v>63280</v>
      </c>
      <c r="B33187" s="1" t="s">
        <v>18604</v>
      </c>
      <c r="C33187" s="2">
        <v>41820</v>
      </c>
      <c r="D33187" s="2">
        <v>41820</v>
      </c>
      <c r="E33187" s="1" t="s">
        <v>26364</v>
      </c>
      <c r="F33187" s="1">
        <v>101136</v>
      </c>
      <c r="G33187" s="15">
        <v>1</v>
      </c>
      <c r="H33187" s="1" t="s">
        <v>24511</v>
      </c>
      <c r="I33187" s="1">
        <v>847</v>
      </c>
      <c r="J33187" s="19">
        <v>71432</v>
      </c>
      <c r="K33187" s="1">
        <v>0</v>
      </c>
      <c r="L33187" s="1">
        <v>3</v>
      </c>
      <c r="M33187" s="1">
        <v>0.4</v>
      </c>
      <c r="N33187" s="1">
        <v>1</v>
      </c>
      <c r="O33187" s="7">
        <f>VLOOKUP(J33187,DIM_Products!A:G,6,FALSE) * L33187 * (1-M33187)</f>
        <v>1439.9820000000002</v>
      </c>
      <c r="P33187" s="7">
        <f t="shared" si="2072"/>
        <v>1994.4570000000003</v>
      </c>
      <c r="Q33187" s="13">
        <f t="shared" si="2073"/>
        <v>0.72199200083030113</v>
      </c>
      <c r="R33187" s="7">
        <f t="shared" si="2074"/>
        <v>1439.9820000000002</v>
      </c>
      <c r="S33187">
        <f t="shared" si="2075"/>
        <v>0</v>
      </c>
      <c r="T33187">
        <v>1</v>
      </c>
      <c r="U33187" s="13">
        <f>1/COUNTIF(B:B,Orders[[#This Row],[Order ID]])</f>
        <v>0.33333333333333331</v>
      </c>
      <c r="V33187">
        <f>IF(SUMIF(F:F,Orders[[#This Row],[DW_Customer]],U:U)&gt;1,1,0)</f>
        <v>1</v>
      </c>
    </row>
    <row r="33188" spans="1:22" x14ac:dyDescent="0.35">
      <c r="A33188">
        <v>42715</v>
      </c>
      <c r="B33188" s="1" t="s">
        <v>13649</v>
      </c>
      <c r="C33188" s="2">
        <v>41694</v>
      </c>
      <c r="D33188" s="2">
        <v>41697</v>
      </c>
      <c r="E33188" s="1" t="s">
        <v>24502</v>
      </c>
      <c r="F33188" s="1">
        <v>100063</v>
      </c>
      <c r="G33188" s="15">
        <v>0</v>
      </c>
      <c r="H33188" s="1" t="s">
        <v>24510</v>
      </c>
      <c r="I33188" s="1">
        <v>0</v>
      </c>
      <c r="J33188" s="19">
        <v>71372</v>
      </c>
      <c r="K33188" s="1">
        <v>0</v>
      </c>
      <c r="L33188" s="1">
        <v>2</v>
      </c>
      <c r="M33188" s="1">
        <v>2E-3</v>
      </c>
      <c r="N33188" s="1">
        <v>1</v>
      </c>
      <c r="O33188" s="7">
        <f>VLOOKUP(J33188,DIM_Products!A:G,6,FALSE) * L33188 * (1-M33188)</f>
        <v>64.646447999999992</v>
      </c>
      <c r="P33188" s="7">
        <f t="shared" si="2072"/>
        <v>64.646447999999992</v>
      </c>
      <c r="Q33188" s="13">
        <f t="shared" si="2073"/>
        <v>1</v>
      </c>
      <c r="R33188" s="7">
        <f t="shared" si="2074"/>
        <v>64.646447999999992</v>
      </c>
      <c r="S33188">
        <f t="shared" si="2075"/>
        <v>3</v>
      </c>
      <c r="T33188">
        <v>0</v>
      </c>
      <c r="U33188" s="13">
        <f>1/COUNTIF(B:B,Orders[[#This Row],[Order ID]])</f>
        <v>1</v>
      </c>
      <c r="V33188">
        <f>IF(SUMIF(F:F,Orders[[#This Row],[DW_Customer]],U:U)&gt;1,1,0)</f>
        <v>1</v>
      </c>
    </row>
    <row r="33189" spans="1:22" x14ac:dyDescent="0.35">
      <c r="A33189">
        <v>38407</v>
      </c>
      <c r="B33189" s="1" t="s">
        <v>12256</v>
      </c>
      <c r="C33189" s="2">
        <v>41926</v>
      </c>
      <c r="D33189" s="2">
        <v>41931</v>
      </c>
      <c r="E33189" s="1" t="s">
        <v>24501</v>
      </c>
      <c r="F33189" s="1">
        <v>100859</v>
      </c>
      <c r="G33189" s="15">
        <v>0</v>
      </c>
      <c r="H33189" s="1" t="s">
        <v>24510</v>
      </c>
      <c r="I33189" s="1">
        <v>0</v>
      </c>
      <c r="J33189" s="19">
        <v>71149</v>
      </c>
      <c r="K33189" s="1">
        <v>0</v>
      </c>
      <c r="L33189" s="1">
        <v>3</v>
      </c>
      <c r="M33189" s="1">
        <v>0</v>
      </c>
      <c r="N33189" s="1">
        <v>1</v>
      </c>
      <c r="O33189" s="7">
        <f>VLOOKUP(J33189,DIM_Products!A:G,6,FALSE) * L33189 * (1-M33189)</f>
        <v>239.96999999999997</v>
      </c>
      <c r="P33189" s="7">
        <f t="shared" si="2072"/>
        <v>339.28199999999998</v>
      </c>
      <c r="Q33189" s="13">
        <f t="shared" si="2073"/>
        <v>0.70728774293950158</v>
      </c>
      <c r="R33189" s="7">
        <f t="shared" si="2074"/>
        <v>239.96999999999997</v>
      </c>
      <c r="S33189">
        <f t="shared" si="2075"/>
        <v>5</v>
      </c>
      <c r="T33189">
        <v>0</v>
      </c>
      <c r="U33189" s="13">
        <f>1/COUNTIF(B:B,Orders[[#This Row],[Order ID]])</f>
        <v>0.5</v>
      </c>
      <c r="V33189">
        <f>IF(SUMIF(F:F,Orders[[#This Row],[DW_Customer]],U:U)&gt;1,1,0)</f>
        <v>1</v>
      </c>
    </row>
    <row r="33190" spans="1:22" x14ac:dyDescent="0.35">
      <c r="A33190">
        <v>47302</v>
      </c>
      <c r="B33190" s="1" t="s">
        <v>12256</v>
      </c>
      <c r="C33190" s="2">
        <v>41926</v>
      </c>
      <c r="D33190" s="2">
        <v>41931</v>
      </c>
      <c r="E33190" s="1" t="s">
        <v>24501</v>
      </c>
      <c r="F33190" s="1">
        <v>100859</v>
      </c>
      <c r="G33190" s="15">
        <v>0</v>
      </c>
      <c r="H33190" s="1" t="s">
        <v>24510</v>
      </c>
      <c r="I33190" s="1">
        <v>0</v>
      </c>
      <c r="J33190" s="19">
        <v>70168</v>
      </c>
      <c r="K33190" s="1">
        <v>0</v>
      </c>
      <c r="L33190" s="1">
        <v>4</v>
      </c>
      <c r="M33190" s="1">
        <v>0</v>
      </c>
      <c r="N33190" s="1">
        <v>1</v>
      </c>
      <c r="O33190" s="7">
        <f>VLOOKUP(J33190,DIM_Products!A:G,6,FALSE) * L33190 * (1-M33190)</f>
        <v>99.311999999999998</v>
      </c>
      <c r="P33190" s="7">
        <f t="shared" si="2072"/>
        <v>339.28199999999998</v>
      </c>
      <c r="Q33190" s="13">
        <f t="shared" si="2073"/>
        <v>0.29271225706049836</v>
      </c>
      <c r="R33190" s="7">
        <f t="shared" si="2074"/>
        <v>99.311999999999998</v>
      </c>
      <c r="S33190">
        <f t="shared" si="2075"/>
        <v>5</v>
      </c>
      <c r="T33190">
        <v>0</v>
      </c>
      <c r="U33190" s="13">
        <f>1/COUNTIF(B:B,Orders[[#This Row],[Order ID]])</f>
        <v>0.5</v>
      </c>
      <c r="V33190">
        <f>IF(SUMIF(F:F,Orders[[#This Row],[DW_Customer]],U:U)&gt;1,1,0)</f>
        <v>1</v>
      </c>
    </row>
    <row r="33191" spans="1:22" x14ac:dyDescent="0.35">
      <c r="A33191">
        <v>55536</v>
      </c>
      <c r="B33191" s="1" t="s">
        <v>19973</v>
      </c>
      <c r="C33191" s="2">
        <v>41990</v>
      </c>
      <c r="D33191" s="2">
        <v>41995</v>
      </c>
      <c r="E33191" s="1" t="s">
        <v>24503</v>
      </c>
      <c r="F33191" s="1">
        <v>100635</v>
      </c>
      <c r="G33191" s="15">
        <v>0</v>
      </c>
      <c r="H33191" s="1" t="s">
        <v>24510</v>
      </c>
      <c r="I33191" s="1">
        <v>0</v>
      </c>
      <c r="J33191" s="19">
        <v>70164</v>
      </c>
      <c r="K33191" s="1">
        <v>0</v>
      </c>
      <c r="L33191" s="1">
        <v>3</v>
      </c>
      <c r="M33191" s="1">
        <v>0</v>
      </c>
      <c r="N33191" s="1">
        <v>1</v>
      </c>
      <c r="O33191" s="7">
        <f>VLOOKUP(J33191,DIM_Products!A:G,6,FALSE) * L33191 * (1-M33191)</f>
        <v>210.28800000000001</v>
      </c>
      <c r="P33191" s="7">
        <f t="shared" si="2072"/>
        <v>210.28800000000001</v>
      </c>
      <c r="Q33191" s="13">
        <f t="shared" si="2073"/>
        <v>1</v>
      </c>
      <c r="R33191" s="7">
        <f t="shared" si="2074"/>
        <v>210.28800000000001</v>
      </c>
      <c r="S33191">
        <f t="shared" si="2075"/>
        <v>5</v>
      </c>
      <c r="T33191">
        <v>0</v>
      </c>
      <c r="U33191" s="13">
        <f>1/COUNTIF(B:B,Orders[[#This Row],[Order ID]])</f>
        <v>1</v>
      </c>
      <c r="V33191">
        <f>IF(SUMIF(F:F,Orders[[#This Row],[DW_Customer]],U:U)&gt;1,1,0)</f>
        <v>1</v>
      </c>
    </row>
    <row r="33192" spans="1:22" x14ac:dyDescent="0.35">
      <c r="A33192">
        <v>39258</v>
      </c>
      <c r="B33192" s="1" t="s">
        <v>11527</v>
      </c>
      <c r="C33192" s="2">
        <v>41977</v>
      </c>
      <c r="D33192" s="2">
        <v>41978</v>
      </c>
      <c r="E33192" s="1" t="s">
        <v>24502</v>
      </c>
      <c r="F33192" s="1">
        <v>100035</v>
      </c>
      <c r="G33192" s="15">
        <v>0</v>
      </c>
      <c r="H33192" s="1" t="s">
        <v>24510</v>
      </c>
      <c r="I33192" s="1">
        <v>0</v>
      </c>
      <c r="J33192" s="19">
        <v>71274</v>
      </c>
      <c r="K33192" s="1">
        <v>25</v>
      </c>
      <c r="L33192" s="1">
        <v>2</v>
      </c>
      <c r="M33192" s="1">
        <v>2E-3</v>
      </c>
      <c r="N33192" s="1">
        <v>1</v>
      </c>
      <c r="O33192" s="7">
        <f>VLOOKUP(J33192,DIM_Products!A:G,6,FALSE) * L33192 * (1-M33192)</f>
        <v>296.88504</v>
      </c>
      <c r="P33192" s="7">
        <f t="shared" si="2072"/>
        <v>296.88504</v>
      </c>
      <c r="Q33192" s="13">
        <f t="shared" si="2073"/>
        <v>1</v>
      </c>
      <c r="R33192" s="7">
        <f t="shared" si="2074"/>
        <v>321.88504</v>
      </c>
      <c r="S33192">
        <f t="shared" si="2075"/>
        <v>1</v>
      </c>
      <c r="T33192">
        <v>0</v>
      </c>
      <c r="U33192" s="13">
        <f>1/COUNTIF(B:B,Orders[[#This Row],[Order ID]])</f>
        <v>1</v>
      </c>
      <c r="V33192">
        <f>IF(SUMIF(F:F,Orders[[#This Row],[DW_Customer]],U:U)&gt;1,1,0)</f>
        <v>1</v>
      </c>
    </row>
    <row r="33193" spans="1:22" x14ac:dyDescent="0.35">
      <c r="A33193">
        <v>30717</v>
      </c>
      <c r="B33193" s="1" t="s">
        <v>5230</v>
      </c>
      <c r="C33193" s="2">
        <v>41722</v>
      </c>
      <c r="D33193" s="2">
        <v>41726</v>
      </c>
      <c r="E33193" s="1" t="s">
        <v>24503</v>
      </c>
      <c r="F33193" s="1">
        <v>101046</v>
      </c>
      <c r="G33193" s="15">
        <v>0</v>
      </c>
      <c r="H33193" s="1" t="s">
        <v>24510</v>
      </c>
      <c r="I33193" s="1">
        <v>0</v>
      </c>
      <c r="J33193" s="19">
        <v>71254</v>
      </c>
      <c r="K33193" s="1">
        <v>0</v>
      </c>
      <c r="L33193" s="1">
        <v>8</v>
      </c>
      <c r="M33193" s="1">
        <v>0.2</v>
      </c>
      <c r="N33193" s="1">
        <v>1</v>
      </c>
      <c r="O33193" s="7">
        <f>VLOOKUP(J33193,DIM_Products!A:G,6,FALSE) * L33193 * (1-M33193)</f>
        <v>2433.6</v>
      </c>
      <c r="P33193" s="7">
        <f t="shared" si="2072"/>
        <v>4260.5819999999994</v>
      </c>
      <c r="Q33193" s="13">
        <f t="shared" si="2073"/>
        <v>0.57118956987566494</v>
      </c>
      <c r="R33193" s="7">
        <f t="shared" si="2074"/>
        <v>2433.6</v>
      </c>
      <c r="S33193">
        <f t="shared" si="2075"/>
        <v>4</v>
      </c>
      <c r="T33193">
        <v>0</v>
      </c>
      <c r="U33193" s="13">
        <f>1/COUNTIF(B:B,Orders[[#This Row],[Order ID]])</f>
        <v>0.33333333333333331</v>
      </c>
      <c r="V33193">
        <f>IF(SUMIF(F:F,Orders[[#This Row],[DW_Customer]],U:U)&gt;1,1,0)</f>
        <v>1</v>
      </c>
    </row>
    <row r="33194" spans="1:22" x14ac:dyDescent="0.35">
      <c r="A33194">
        <v>37023</v>
      </c>
      <c r="B33194" s="1" t="s">
        <v>5230</v>
      </c>
      <c r="C33194" s="2">
        <v>41722</v>
      </c>
      <c r="D33194" s="2">
        <v>41726</v>
      </c>
      <c r="E33194" s="1" t="s">
        <v>24503</v>
      </c>
      <c r="F33194" s="1">
        <v>101046</v>
      </c>
      <c r="G33194" s="15">
        <v>0</v>
      </c>
      <c r="H33194" s="1" t="s">
        <v>24510</v>
      </c>
      <c r="I33194" s="1">
        <v>0</v>
      </c>
      <c r="J33194" s="19">
        <v>70108</v>
      </c>
      <c r="K33194" s="1">
        <v>0</v>
      </c>
      <c r="L33194" s="1">
        <v>5</v>
      </c>
      <c r="M33194" s="1">
        <v>0</v>
      </c>
      <c r="N33194" s="1">
        <v>1</v>
      </c>
      <c r="O33194" s="7">
        <f>VLOOKUP(J33194,DIM_Products!A:G,6,FALSE) * L33194 * (1-M33194)</f>
        <v>670.1400000000001</v>
      </c>
      <c r="P33194" s="7">
        <f t="shared" si="2072"/>
        <v>4260.5819999999994</v>
      </c>
      <c r="Q33194" s="13">
        <f t="shared" si="2073"/>
        <v>0.15728837046206368</v>
      </c>
      <c r="R33194" s="7">
        <f t="shared" si="2074"/>
        <v>670.1400000000001</v>
      </c>
      <c r="S33194">
        <f t="shared" si="2075"/>
        <v>4</v>
      </c>
      <c r="T33194">
        <v>0</v>
      </c>
      <c r="U33194" s="13">
        <f>1/COUNTIF(B:B,Orders[[#This Row],[Order ID]])</f>
        <v>0.33333333333333331</v>
      </c>
      <c r="V33194">
        <f>IF(SUMIF(F:F,Orders[[#This Row],[DW_Customer]],U:U)&gt;1,1,0)</f>
        <v>1</v>
      </c>
    </row>
    <row r="33195" spans="1:22" x14ac:dyDescent="0.35">
      <c r="A33195">
        <v>60412</v>
      </c>
      <c r="B33195" s="1" t="s">
        <v>5230</v>
      </c>
      <c r="C33195" s="2">
        <v>41722</v>
      </c>
      <c r="D33195" s="2">
        <v>41726</v>
      </c>
      <c r="E33195" s="1" t="s">
        <v>24503</v>
      </c>
      <c r="F33195" s="1">
        <v>101046</v>
      </c>
      <c r="G33195" s="15">
        <v>0</v>
      </c>
      <c r="H33195" s="1" t="s">
        <v>24510</v>
      </c>
      <c r="I33195" s="1">
        <v>0</v>
      </c>
      <c r="J33195" s="19">
        <v>71500</v>
      </c>
      <c r="K33195" s="1">
        <v>0</v>
      </c>
      <c r="L33195" s="1">
        <v>3</v>
      </c>
      <c r="M33195" s="1">
        <v>0.4</v>
      </c>
      <c r="N33195" s="1">
        <v>1</v>
      </c>
      <c r="O33195" s="7">
        <f>VLOOKUP(J33195,DIM_Products!A:G,6,FALSE) * L33195 * (1-M33195)</f>
        <v>1156.8419999999999</v>
      </c>
      <c r="P33195" s="7">
        <f t="shared" si="2072"/>
        <v>4260.5819999999994</v>
      </c>
      <c r="Q33195" s="13">
        <f t="shared" si="2073"/>
        <v>0.2715220596622715</v>
      </c>
      <c r="R33195" s="7">
        <f t="shared" si="2074"/>
        <v>1156.8419999999999</v>
      </c>
      <c r="S33195">
        <f t="shared" si="2075"/>
        <v>4</v>
      </c>
      <c r="T33195">
        <v>0</v>
      </c>
      <c r="U33195" s="13">
        <f>1/COUNTIF(B:B,Orders[[#This Row],[Order ID]])</f>
        <v>0.33333333333333331</v>
      </c>
      <c r="V33195">
        <f>IF(SUMIF(F:F,Orders[[#This Row],[DW_Customer]],U:U)&gt;1,1,0)</f>
        <v>1</v>
      </c>
    </row>
    <row r="33196" spans="1:22" x14ac:dyDescent="0.35">
      <c r="A33196">
        <v>31082</v>
      </c>
      <c r="B33196" s="1" t="s">
        <v>9729</v>
      </c>
      <c r="C33196" s="2">
        <v>41909</v>
      </c>
      <c r="D33196" s="2">
        <v>41914</v>
      </c>
      <c r="E33196" s="1" t="s">
        <v>24503</v>
      </c>
      <c r="F33196" s="1">
        <v>100871</v>
      </c>
      <c r="G33196" s="15">
        <v>0</v>
      </c>
      <c r="H33196" s="1" t="s">
        <v>24510</v>
      </c>
      <c r="I33196" s="1">
        <v>0</v>
      </c>
      <c r="J33196" s="19">
        <v>71436</v>
      </c>
      <c r="K33196" s="1">
        <v>0</v>
      </c>
      <c r="L33196" s="1">
        <v>5</v>
      </c>
      <c r="M33196" s="1">
        <v>0</v>
      </c>
      <c r="N33196" s="1">
        <v>1</v>
      </c>
      <c r="O33196" s="7">
        <f>VLOOKUP(J33196,DIM_Products!A:G,6,FALSE) * L33196 * (1-M33196)</f>
        <v>626.62500000000011</v>
      </c>
      <c r="P33196" s="7">
        <f t="shared" si="2072"/>
        <v>1402.0170000000001</v>
      </c>
      <c r="Q33196" s="13">
        <f t="shared" si="2073"/>
        <v>0.44694536514179223</v>
      </c>
      <c r="R33196" s="7">
        <f t="shared" si="2074"/>
        <v>626.62500000000011</v>
      </c>
      <c r="S33196">
        <f t="shared" si="2075"/>
        <v>5</v>
      </c>
      <c r="T33196">
        <v>1</v>
      </c>
      <c r="U33196" s="13">
        <f>1/COUNTIF(B:B,Orders[[#This Row],[Order ID]])</f>
        <v>0.25</v>
      </c>
      <c r="V33196">
        <f>IF(SUMIF(F:F,Orders[[#This Row],[DW_Customer]],U:U)&gt;1,1,0)</f>
        <v>1</v>
      </c>
    </row>
    <row r="33197" spans="1:22" x14ac:dyDescent="0.35">
      <c r="A33197">
        <v>45888</v>
      </c>
      <c r="B33197" s="1" t="s">
        <v>9729</v>
      </c>
      <c r="C33197" s="2">
        <v>41909</v>
      </c>
      <c r="D33197" s="2">
        <v>41914</v>
      </c>
      <c r="E33197" s="1" t="s">
        <v>24503</v>
      </c>
      <c r="F33197" s="1">
        <v>100871</v>
      </c>
      <c r="G33197" s="15">
        <v>0</v>
      </c>
      <c r="H33197" s="1" t="s">
        <v>24510</v>
      </c>
      <c r="I33197" s="1">
        <v>0</v>
      </c>
      <c r="J33197" s="19">
        <v>70954</v>
      </c>
      <c r="K33197" s="1">
        <v>0</v>
      </c>
      <c r="L33197" s="1">
        <v>3</v>
      </c>
      <c r="M33197" s="1">
        <v>0</v>
      </c>
      <c r="N33197" s="1">
        <v>1</v>
      </c>
      <c r="O33197" s="7">
        <f>VLOOKUP(J33197,DIM_Products!A:G,6,FALSE) * L33197 * (1-M33197)</f>
        <v>85.41</v>
      </c>
      <c r="P33197" s="7">
        <f t="shared" si="2072"/>
        <v>1402.0170000000001</v>
      </c>
      <c r="Q33197" s="13">
        <f t="shared" si="2073"/>
        <v>6.0919375442665812E-2</v>
      </c>
      <c r="R33197" s="7">
        <f t="shared" si="2074"/>
        <v>85.41</v>
      </c>
      <c r="S33197">
        <f t="shared" si="2075"/>
        <v>5</v>
      </c>
      <c r="T33197">
        <v>1</v>
      </c>
      <c r="U33197" s="13">
        <f>1/COUNTIF(B:B,Orders[[#This Row],[Order ID]])</f>
        <v>0.25</v>
      </c>
      <c r="V33197">
        <f>IF(SUMIF(F:F,Orders[[#This Row],[DW_Customer]],U:U)&gt;1,1,0)</f>
        <v>1</v>
      </c>
    </row>
    <row r="33198" spans="1:22" x14ac:dyDescent="0.35">
      <c r="A33198">
        <v>57367</v>
      </c>
      <c r="B33198" s="1" t="s">
        <v>9729</v>
      </c>
      <c r="C33198" s="2">
        <v>41909</v>
      </c>
      <c r="D33198" s="2">
        <v>41914</v>
      </c>
      <c r="E33198" s="1" t="s">
        <v>24503</v>
      </c>
      <c r="F33198" s="1">
        <v>100871</v>
      </c>
      <c r="G33198" s="15">
        <v>0</v>
      </c>
      <c r="H33198" s="1" t="s">
        <v>24510</v>
      </c>
      <c r="I33198" s="1">
        <v>0</v>
      </c>
      <c r="J33198" s="19">
        <v>71478</v>
      </c>
      <c r="K33198" s="1">
        <v>0</v>
      </c>
      <c r="L33198" s="1">
        <v>5</v>
      </c>
      <c r="M33198" s="1">
        <v>0</v>
      </c>
      <c r="N33198" s="1">
        <v>1</v>
      </c>
      <c r="O33198" s="7">
        <f>VLOOKUP(J33198,DIM_Products!A:G,6,FALSE) * L33198 * (1-M33198)</f>
        <v>402.75000000000006</v>
      </c>
      <c r="P33198" s="7">
        <f t="shared" si="2072"/>
        <v>1402.0170000000001</v>
      </c>
      <c r="Q33198" s="13">
        <f t="shared" si="2073"/>
        <v>0.28726470506420398</v>
      </c>
      <c r="R33198" s="7">
        <f t="shared" si="2074"/>
        <v>402.75000000000006</v>
      </c>
      <c r="S33198">
        <f t="shared" si="2075"/>
        <v>5</v>
      </c>
      <c r="T33198">
        <v>1</v>
      </c>
      <c r="U33198" s="13">
        <f>1/COUNTIF(B:B,Orders[[#This Row],[Order ID]])</f>
        <v>0.25</v>
      </c>
      <c r="V33198">
        <f>IF(SUMIF(F:F,Orders[[#This Row],[DW_Customer]],U:U)&gt;1,1,0)</f>
        <v>1</v>
      </c>
    </row>
    <row r="33199" spans="1:22" x14ac:dyDescent="0.35">
      <c r="A33199">
        <v>65207</v>
      </c>
      <c r="B33199" s="1" t="s">
        <v>9729</v>
      </c>
      <c r="C33199" s="2">
        <v>41909</v>
      </c>
      <c r="D33199" s="2">
        <v>41914</v>
      </c>
      <c r="E33199" s="1" t="s">
        <v>24503</v>
      </c>
      <c r="F33199" s="1">
        <v>100871</v>
      </c>
      <c r="G33199" s="15">
        <v>0</v>
      </c>
      <c r="H33199" s="1" t="s">
        <v>24510</v>
      </c>
      <c r="I33199" s="1">
        <v>0</v>
      </c>
      <c r="J33199" s="19">
        <v>70526</v>
      </c>
      <c r="K33199" s="1">
        <v>0</v>
      </c>
      <c r="L33199" s="1">
        <v>2</v>
      </c>
      <c r="M33199" s="1">
        <v>0</v>
      </c>
      <c r="N33199" s="1">
        <v>1</v>
      </c>
      <c r="O33199" s="7">
        <f>VLOOKUP(J33199,DIM_Products!A:G,6,FALSE) * L33199 * (1-M33199)</f>
        <v>287.23199999999997</v>
      </c>
      <c r="P33199" s="7">
        <f t="shared" si="2072"/>
        <v>1402.0170000000001</v>
      </c>
      <c r="Q33199" s="13">
        <f t="shared" si="2073"/>
        <v>0.20487055435133808</v>
      </c>
      <c r="R33199" s="7">
        <f t="shared" si="2074"/>
        <v>287.23199999999997</v>
      </c>
      <c r="S33199">
        <f t="shared" si="2075"/>
        <v>5</v>
      </c>
      <c r="T33199">
        <v>1</v>
      </c>
      <c r="U33199" s="13">
        <f>1/COUNTIF(B:B,Orders[[#This Row],[Order ID]])</f>
        <v>0.25</v>
      </c>
      <c r="V33199">
        <f>IF(SUMIF(F:F,Orders[[#This Row],[DW_Customer]],U:U)&gt;1,1,0)</f>
        <v>1</v>
      </c>
    </row>
    <row r="33200" spans="1:22" x14ac:dyDescent="0.35">
      <c r="A33200">
        <v>44011</v>
      </c>
      <c r="B33200" s="1" t="s">
        <v>15370</v>
      </c>
      <c r="C33200" s="2">
        <v>41936</v>
      </c>
      <c r="D33200" s="2">
        <v>41941</v>
      </c>
      <c r="E33200" s="1" t="s">
        <v>24503</v>
      </c>
      <c r="F33200" s="1">
        <v>101547</v>
      </c>
      <c r="G33200" s="15">
        <v>0</v>
      </c>
      <c r="H33200" s="1" t="s">
        <v>24510</v>
      </c>
      <c r="I33200" s="1">
        <v>0</v>
      </c>
      <c r="J33200" s="19">
        <v>70499</v>
      </c>
      <c r="K33200" s="1">
        <v>0</v>
      </c>
      <c r="L33200" s="1">
        <v>3</v>
      </c>
      <c r="M33200" s="1">
        <v>0.2</v>
      </c>
      <c r="N33200" s="1">
        <v>1</v>
      </c>
      <c r="O33200" s="7">
        <f>VLOOKUP(J33200,DIM_Products!A:G,6,FALSE) * L33200 * (1-M33200)</f>
        <v>334.63679999999999</v>
      </c>
      <c r="P33200" s="7">
        <f t="shared" si="2072"/>
        <v>334.63679999999999</v>
      </c>
      <c r="Q33200" s="13">
        <f t="shared" si="2073"/>
        <v>1</v>
      </c>
      <c r="R33200" s="7">
        <f t="shared" si="2074"/>
        <v>334.63679999999999</v>
      </c>
      <c r="S33200">
        <f t="shared" si="2075"/>
        <v>5</v>
      </c>
      <c r="T33200">
        <v>1</v>
      </c>
      <c r="U33200" s="13">
        <f>1/COUNTIF(B:B,Orders[[#This Row],[Order ID]])</f>
        <v>1</v>
      </c>
      <c r="V33200">
        <f>IF(SUMIF(F:F,Orders[[#This Row],[DW_Customer]],U:U)&gt;1,1,0)</f>
        <v>1</v>
      </c>
    </row>
    <row r="33201" spans="1:22" x14ac:dyDescent="0.35">
      <c r="A33201">
        <v>59853</v>
      </c>
      <c r="B33201" s="1" t="s">
        <v>17868</v>
      </c>
      <c r="C33201" s="2">
        <v>41999</v>
      </c>
      <c r="D33201" s="2">
        <v>42003</v>
      </c>
      <c r="E33201" s="1" t="s">
        <v>24501</v>
      </c>
      <c r="F33201" s="1">
        <v>100486</v>
      </c>
      <c r="G33201" s="15">
        <v>0</v>
      </c>
      <c r="H33201" s="1" t="s">
        <v>24510</v>
      </c>
      <c r="I33201" s="1">
        <v>0</v>
      </c>
      <c r="J33201" s="19">
        <v>70777</v>
      </c>
      <c r="K33201" s="1">
        <v>0</v>
      </c>
      <c r="L33201" s="1">
        <v>5</v>
      </c>
      <c r="M33201" s="1">
        <v>0</v>
      </c>
      <c r="N33201" s="1">
        <v>1</v>
      </c>
      <c r="O33201" s="7">
        <f>VLOOKUP(J33201,DIM_Products!A:G,6,FALSE) * L33201 * (1-M33201)</f>
        <v>53.249999999999993</v>
      </c>
      <c r="P33201" s="7">
        <f t="shared" si="2072"/>
        <v>53.249999999999993</v>
      </c>
      <c r="Q33201" s="13">
        <f t="shared" si="2073"/>
        <v>1</v>
      </c>
      <c r="R33201" s="7">
        <f t="shared" si="2074"/>
        <v>53.249999999999993</v>
      </c>
      <c r="S33201">
        <f t="shared" si="2075"/>
        <v>4</v>
      </c>
      <c r="T33201">
        <v>0</v>
      </c>
      <c r="U33201" s="13">
        <f>1/COUNTIF(B:B,Orders[[#This Row],[Order ID]])</f>
        <v>1</v>
      </c>
      <c r="V33201">
        <f>IF(SUMIF(F:F,Orders[[#This Row],[DW_Customer]],U:U)&gt;1,1,0)</f>
        <v>1</v>
      </c>
    </row>
    <row r="33202" spans="1:22" x14ac:dyDescent="0.35">
      <c r="A33202">
        <v>35828</v>
      </c>
      <c r="B33202" s="1" t="s">
        <v>7898</v>
      </c>
      <c r="C33202" s="2">
        <v>41804</v>
      </c>
      <c r="D33202" s="2">
        <v>41804</v>
      </c>
      <c r="E33202" s="1" t="s">
        <v>26364</v>
      </c>
      <c r="F33202" s="1">
        <v>101502</v>
      </c>
      <c r="G33202" s="15">
        <v>0</v>
      </c>
      <c r="H33202" s="1" t="s">
        <v>24511</v>
      </c>
      <c r="I33202" s="1">
        <v>156</v>
      </c>
      <c r="J33202" s="19">
        <v>70361</v>
      </c>
      <c r="K33202" s="1">
        <v>0</v>
      </c>
      <c r="L33202" s="1">
        <v>2</v>
      </c>
      <c r="M33202" s="1">
        <v>0.2</v>
      </c>
      <c r="N33202" s="1">
        <v>1</v>
      </c>
      <c r="O33202" s="7">
        <f>VLOOKUP(J33202,DIM_Products!A:G,6,FALSE) * L33202 * (1-M33202)</f>
        <v>54.81600000000001</v>
      </c>
      <c r="P33202" s="7">
        <f t="shared" si="2072"/>
        <v>54.81600000000001</v>
      </c>
      <c r="Q33202" s="13">
        <f t="shared" si="2073"/>
        <v>1</v>
      </c>
      <c r="R33202" s="7">
        <f t="shared" si="2074"/>
        <v>54.81600000000001</v>
      </c>
      <c r="S33202">
        <f t="shared" si="2075"/>
        <v>0</v>
      </c>
      <c r="T33202">
        <v>1</v>
      </c>
      <c r="U33202" s="13">
        <f>1/COUNTIF(B:B,Orders[[#This Row],[Order ID]])</f>
        <v>1</v>
      </c>
      <c r="V33202">
        <f>IF(SUMIF(F:F,Orders[[#This Row],[DW_Customer]],U:U)&gt;1,1,0)</f>
        <v>1</v>
      </c>
    </row>
    <row r="33203" spans="1:22" x14ac:dyDescent="0.35">
      <c r="A33203">
        <v>36157</v>
      </c>
      <c r="B33203" s="1" t="s">
        <v>11095</v>
      </c>
      <c r="C33203" s="2">
        <v>41648</v>
      </c>
      <c r="D33203" s="2">
        <v>41648</v>
      </c>
      <c r="E33203" s="1" t="s">
        <v>26364</v>
      </c>
      <c r="F33203" s="1">
        <v>100005</v>
      </c>
      <c r="G33203" s="15">
        <v>0</v>
      </c>
      <c r="H33203" s="1" t="s">
        <v>24511</v>
      </c>
      <c r="I33203" s="1">
        <v>668</v>
      </c>
      <c r="J33203" s="19">
        <v>70818</v>
      </c>
      <c r="K33203" s="1">
        <v>0</v>
      </c>
      <c r="L33203" s="1">
        <v>8</v>
      </c>
      <c r="M33203" s="1">
        <v>0</v>
      </c>
      <c r="N33203" s="1">
        <v>1</v>
      </c>
      <c r="O33203" s="7">
        <f>VLOOKUP(J33203,DIM_Products!A:G,6,FALSE) * L33203 * (1-M33203)</f>
        <v>53.279999999999994</v>
      </c>
      <c r="P33203" s="7">
        <f t="shared" si="2072"/>
        <v>682.89480000000003</v>
      </c>
      <c r="Q33203" s="13">
        <f t="shared" si="2073"/>
        <v>7.8020802032758185E-2</v>
      </c>
      <c r="R33203" s="7">
        <f t="shared" si="2074"/>
        <v>53.279999999999994</v>
      </c>
      <c r="S33203">
        <f t="shared" si="2075"/>
        <v>0</v>
      </c>
      <c r="T33203">
        <v>0</v>
      </c>
      <c r="U33203" s="13">
        <f>1/COUNTIF(B:B,Orders[[#This Row],[Order ID]])</f>
        <v>0.2</v>
      </c>
      <c r="V33203">
        <f>IF(SUMIF(F:F,Orders[[#This Row],[DW_Customer]],U:U)&gt;1,1,0)</f>
        <v>1</v>
      </c>
    </row>
    <row r="33204" spans="1:22" x14ac:dyDescent="0.35">
      <c r="A33204">
        <v>41122</v>
      </c>
      <c r="B33204" s="1" t="s">
        <v>11095</v>
      </c>
      <c r="C33204" s="2">
        <v>41648</v>
      </c>
      <c r="D33204" s="2">
        <v>41648</v>
      </c>
      <c r="E33204" s="1" t="s">
        <v>26364</v>
      </c>
      <c r="F33204" s="1">
        <v>100005</v>
      </c>
      <c r="G33204" s="15">
        <v>0</v>
      </c>
      <c r="H33204" s="1" t="s">
        <v>24511</v>
      </c>
      <c r="I33204" s="1">
        <v>668</v>
      </c>
      <c r="J33204" s="19">
        <v>71134</v>
      </c>
      <c r="K33204" s="1">
        <v>0</v>
      </c>
      <c r="L33204" s="1">
        <v>3</v>
      </c>
      <c r="M33204" s="1">
        <v>0</v>
      </c>
      <c r="N33204" s="1">
        <v>1</v>
      </c>
      <c r="O33204" s="7">
        <f>VLOOKUP(J33204,DIM_Products!A:G,6,FALSE) * L33204 * (1-M33204)</f>
        <v>310.14</v>
      </c>
      <c r="P33204" s="7">
        <f t="shared" si="2072"/>
        <v>682.89480000000003</v>
      </c>
      <c r="Q33204" s="13">
        <f t="shared" si="2073"/>
        <v>0.45415487129203497</v>
      </c>
      <c r="R33204" s="7">
        <f t="shared" si="2074"/>
        <v>310.14</v>
      </c>
      <c r="S33204">
        <f t="shared" si="2075"/>
        <v>0</v>
      </c>
      <c r="T33204">
        <v>0</v>
      </c>
      <c r="U33204" s="13">
        <f>1/COUNTIF(B:B,Orders[[#This Row],[Order ID]])</f>
        <v>0.2</v>
      </c>
      <c r="V33204">
        <f>IF(SUMIF(F:F,Orders[[#This Row],[DW_Customer]],U:U)&gt;1,1,0)</f>
        <v>1</v>
      </c>
    </row>
    <row r="33205" spans="1:22" x14ac:dyDescent="0.35">
      <c r="A33205">
        <v>42989</v>
      </c>
      <c r="B33205" s="1" t="s">
        <v>11095</v>
      </c>
      <c r="C33205" s="2">
        <v>41648</v>
      </c>
      <c r="D33205" s="2">
        <v>41648</v>
      </c>
      <c r="E33205" s="1" t="s">
        <v>26364</v>
      </c>
      <c r="F33205" s="1">
        <v>100005</v>
      </c>
      <c r="G33205" s="15">
        <v>0</v>
      </c>
      <c r="H33205" s="1" t="s">
        <v>24511</v>
      </c>
      <c r="I33205" s="1">
        <v>668</v>
      </c>
      <c r="J33205" s="19">
        <v>70545</v>
      </c>
      <c r="K33205" s="1">
        <v>0</v>
      </c>
      <c r="L33205" s="1">
        <v>4</v>
      </c>
      <c r="M33205" s="1">
        <v>0.2</v>
      </c>
      <c r="N33205" s="1">
        <v>1</v>
      </c>
      <c r="O33205" s="7">
        <f>VLOOKUP(J33205,DIM_Products!A:G,6,FALSE) * L33205 * (1-M33205)</f>
        <v>180.31680000000003</v>
      </c>
      <c r="P33205" s="7">
        <f t="shared" si="2072"/>
        <v>682.89480000000003</v>
      </c>
      <c r="Q33205" s="13">
        <f t="shared" si="2073"/>
        <v>0.26404769812275625</v>
      </c>
      <c r="R33205" s="7">
        <f t="shared" si="2074"/>
        <v>180.31680000000003</v>
      </c>
      <c r="S33205">
        <f t="shared" si="2075"/>
        <v>0</v>
      </c>
      <c r="T33205">
        <v>0</v>
      </c>
      <c r="U33205" s="13">
        <f>1/COUNTIF(B:B,Orders[[#This Row],[Order ID]])</f>
        <v>0.2</v>
      </c>
      <c r="V33205">
        <f>IF(SUMIF(F:F,Orders[[#This Row],[DW_Customer]],U:U)&gt;1,1,0)</f>
        <v>1</v>
      </c>
    </row>
    <row r="33206" spans="1:22" x14ac:dyDescent="0.35">
      <c r="A33206">
        <v>61950</v>
      </c>
      <c r="B33206" s="1" t="s">
        <v>11095</v>
      </c>
      <c r="C33206" s="2">
        <v>41648</v>
      </c>
      <c r="D33206" s="2">
        <v>41648</v>
      </c>
      <c r="E33206" s="1" t="s">
        <v>26364</v>
      </c>
      <c r="F33206" s="1">
        <v>100005</v>
      </c>
      <c r="G33206" s="15">
        <v>0</v>
      </c>
      <c r="H33206" s="1" t="s">
        <v>24511</v>
      </c>
      <c r="I33206" s="1">
        <v>668</v>
      </c>
      <c r="J33206" s="19">
        <v>70754</v>
      </c>
      <c r="K33206" s="1">
        <v>0</v>
      </c>
      <c r="L33206" s="1">
        <v>3</v>
      </c>
      <c r="M33206" s="1">
        <v>0</v>
      </c>
      <c r="N33206" s="1">
        <v>1</v>
      </c>
      <c r="O33206" s="7">
        <f>VLOOKUP(J33206,DIM_Products!A:G,6,FALSE) * L33206 * (1-M33206)</f>
        <v>39.869999999999997</v>
      </c>
      <c r="P33206" s="7">
        <f t="shared" si="2072"/>
        <v>682.89480000000003</v>
      </c>
      <c r="Q33206" s="13">
        <f t="shared" si="2073"/>
        <v>5.8383809629243034E-2</v>
      </c>
      <c r="R33206" s="7">
        <f t="shared" si="2074"/>
        <v>39.869999999999997</v>
      </c>
      <c r="S33206">
        <f t="shared" si="2075"/>
        <v>0</v>
      </c>
      <c r="T33206">
        <v>0</v>
      </c>
      <c r="U33206" s="13">
        <f>1/COUNTIF(B:B,Orders[[#This Row],[Order ID]])</f>
        <v>0.2</v>
      </c>
      <c r="V33206">
        <f>IF(SUMIF(F:F,Orders[[#This Row],[DW_Customer]],U:U)&gt;1,1,0)</f>
        <v>1</v>
      </c>
    </row>
    <row r="33207" spans="1:22" x14ac:dyDescent="0.35">
      <c r="A33207">
        <v>62741</v>
      </c>
      <c r="B33207" s="1" t="s">
        <v>11095</v>
      </c>
      <c r="C33207" s="2">
        <v>41648</v>
      </c>
      <c r="D33207" s="2">
        <v>41648</v>
      </c>
      <c r="E33207" s="1" t="s">
        <v>26364</v>
      </c>
      <c r="F33207" s="1">
        <v>100005</v>
      </c>
      <c r="G33207" s="15">
        <v>0</v>
      </c>
      <c r="H33207" s="1" t="s">
        <v>24511</v>
      </c>
      <c r="I33207" s="1">
        <v>668</v>
      </c>
      <c r="J33207" s="19">
        <v>70026</v>
      </c>
      <c r="K33207" s="1">
        <v>0</v>
      </c>
      <c r="L33207" s="1">
        <v>2</v>
      </c>
      <c r="M33207" s="1">
        <v>0.4</v>
      </c>
      <c r="N33207" s="1">
        <v>1</v>
      </c>
      <c r="O33207" s="7">
        <f>VLOOKUP(J33207,DIM_Products!A:G,6,FALSE) * L33207 * (1-M33207)</f>
        <v>99.287999999999997</v>
      </c>
      <c r="P33207" s="7">
        <f t="shared" si="2072"/>
        <v>682.89480000000003</v>
      </c>
      <c r="Q33207" s="13">
        <f t="shared" si="2073"/>
        <v>0.14539281892320749</v>
      </c>
      <c r="R33207" s="7">
        <f t="shared" si="2074"/>
        <v>99.287999999999997</v>
      </c>
      <c r="S33207">
        <f t="shared" si="2075"/>
        <v>0</v>
      </c>
      <c r="T33207">
        <v>0</v>
      </c>
      <c r="U33207" s="13">
        <f>1/COUNTIF(B:B,Orders[[#This Row],[Order ID]])</f>
        <v>0.2</v>
      </c>
      <c r="V33207">
        <f>IF(SUMIF(F:F,Orders[[#This Row],[DW_Customer]],U:U)&gt;1,1,0)</f>
        <v>1</v>
      </c>
    </row>
    <row r="33208" spans="1:22" x14ac:dyDescent="0.35">
      <c r="A33208">
        <v>39979</v>
      </c>
      <c r="B33208" s="1" t="s">
        <v>12274</v>
      </c>
      <c r="C33208" s="2">
        <v>41921</v>
      </c>
      <c r="D33208" s="2">
        <v>41928</v>
      </c>
      <c r="E33208" s="1" t="s">
        <v>24503</v>
      </c>
      <c r="F33208" s="1">
        <v>100208</v>
      </c>
      <c r="G33208" s="15">
        <v>0</v>
      </c>
      <c r="H33208" s="1" t="s">
        <v>24510</v>
      </c>
      <c r="I33208" s="1">
        <v>0</v>
      </c>
      <c r="J33208" s="19">
        <v>70169</v>
      </c>
      <c r="K33208" s="1">
        <v>0</v>
      </c>
      <c r="L33208" s="1">
        <v>3</v>
      </c>
      <c r="M33208" s="1">
        <v>0</v>
      </c>
      <c r="N33208" s="1">
        <v>1</v>
      </c>
      <c r="O33208" s="7">
        <f>VLOOKUP(J33208,DIM_Products!A:G,6,FALSE) * L33208 * (1-M33208)</f>
        <v>731.42399999999975</v>
      </c>
      <c r="P33208" s="7">
        <f t="shared" si="2072"/>
        <v>731.42399999999975</v>
      </c>
      <c r="Q33208" s="13">
        <f t="shared" si="2073"/>
        <v>1</v>
      </c>
      <c r="R33208" s="7">
        <f t="shared" si="2074"/>
        <v>731.42399999999975</v>
      </c>
      <c r="S33208">
        <f t="shared" si="2075"/>
        <v>7</v>
      </c>
      <c r="T33208">
        <v>0</v>
      </c>
      <c r="U33208" s="13">
        <f>1/COUNTIF(B:B,Orders[[#This Row],[Order ID]])</f>
        <v>1</v>
      </c>
      <c r="V33208">
        <f>IF(SUMIF(F:F,Orders[[#This Row],[DW_Customer]],U:U)&gt;1,1,0)</f>
        <v>1</v>
      </c>
    </row>
    <row r="33209" spans="1:22" x14ac:dyDescent="0.35">
      <c r="A33209">
        <v>34425</v>
      </c>
      <c r="B33209" s="1" t="s">
        <v>11654</v>
      </c>
      <c r="C33209" s="2">
        <v>41949</v>
      </c>
      <c r="D33209" s="2">
        <v>41953</v>
      </c>
      <c r="E33209" s="1" t="s">
        <v>24503</v>
      </c>
      <c r="F33209" s="1">
        <v>101167</v>
      </c>
      <c r="G33209" s="15">
        <v>0</v>
      </c>
      <c r="H33209" s="1" t="s">
        <v>24510</v>
      </c>
      <c r="I33209" s="1">
        <v>0</v>
      </c>
      <c r="J33209" s="19">
        <v>70107</v>
      </c>
      <c r="K33209" s="1">
        <v>15</v>
      </c>
      <c r="L33209" s="1">
        <v>3</v>
      </c>
      <c r="M33209" s="1">
        <v>0</v>
      </c>
      <c r="N33209" s="1">
        <v>1</v>
      </c>
      <c r="O33209" s="7">
        <f>VLOOKUP(J33209,DIM_Products!A:G,6,FALSE) * L33209 * (1-M33209)</f>
        <v>308.49900000000002</v>
      </c>
      <c r="P33209" s="7">
        <f t="shared" si="2072"/>
        <v>308.49900000000002</v>
      </c>
      <c r="Q33209" s="13">
        <f t="shared" si="2073"/>
        <v>1</v>
      </c>
      <c r="R33209" s="7">
        <f t="shared" si="2074"/>
        <v>323.49900000000002</v>
      </c>
      <c r="S33209">
        <f t="shared" si="2075"/>
        <v>4</v>
      </c>
      <c r="T33209">
        <v>1</v>
      </c>
      <c r="U33209" s="13">
        <f>1/COUNTIF(B:B,Orders[[#This Row],[Order ID]])</f>
        <v>1</v>
      </c>
      <c r="V33209">
        <f>IF(SUMIF(F:F,Orders[[#This Row],[DW_Customer]],U:U)&gt;1,1,0)</f>
        <v>1</v>
      </c>
    </row>
    <row r="33210" spans="1:22" x14ac:dyDescent="0.35">
      <c r="A33210">
        <v>63034</v>
      </c>
      <c r="B33210" s="1" t="s">
        <v>22497</v>
      </c>
      <c r="C33210" s="2">
        <v>41785</v>
      </c>
      <c r="D33210" s="2">
        <v>41789</v>
      </c>
      <c r="E33210" s="1" t="s">
        <v>24503</v>
      </c>
      <c r="F33210" s="1">
        <v>100121</v>
      </c>
      <c r="G33210" s="15">
        <v>0</v>
      </c>
      <c r="H33210" s="1" t="s">
        <v>24510</v>
      </c>
      <c r="I33210" s="1">
        <v>0</v>
      </c>
      <c r="J33210" s="19">
        <v>71039</v>
      </c>
      <c r="K33210" s="1">
        <v>0</v>
      </c>
      <c r="L33210" s="1">
        <v>1</v>
      </c>
      <c r="M33210" s="1">
        <v>0</v>
      </c>
      <c r="N33210" s="1">
        <v>1</v>
      </c>
      <c r="O33210" s="7">
        <f>VLOOKUP(J33210,DIM_Products!A:G,6,FALSE) * L33210 * (1-M33210)</f>
        <v>36.453600000000002</v>
      </c>
      <c r="P33210" s="7">
        <f t="shared" si="2072"/>
        <v>36.453600000000002</v>
      </c>
      <c r="Q33210" s="13">
        <f t="shared" si="2073"/>
        <v>1</v>
      </c>
      <c r="R33210" s="7">
        <f t="shared" si="2074"/>
        <v>36.453600000000002</v>
      </c>
      <c r="S33210">
        <f t="shared" si="2075"/>
        <v>4</v>
      </c>
      <c r="T33210">
        <v>0</v>
      </c>
      <c r="U33210" s="13">
        <f>1/COUNTIF(B:B,Orders[[#This Row],[Order ID]])</f>
        <v>1</v>
      </c>
      <c r="V33210">
        <f>IF(SUMIF(F:F,Orders[[#This Row],[DW_Customer]],U:U)&gt;1,1,0)</f>
        <v>1</v>
      </c>
    </row>
    <row r="33211" spans="1:22" x14ac:dyDescent="0.35">
      <c r="A33211">
        <v>63239</v>
      </c>
      <c r="B33211" s="1" t="s">
        <v>21014</v>
      </c>
      <c r="C33211" s="2">
        <v>41773</v>
      </c>
      <c r="D33211" s="2">
        <v>41777</v>
      </c>
      <c r="E33211" s="1" t="s">
        <v>24503</v>
      </c>
      <c r="F33211" s="1">
        <v>100686</v>
      </c>
      <c r="G33211" s="15">
        <v>0</v>
      </c>
      <c r="H33211" s="1" t="s">
        <v>24510</v>
      </c>
      <c r="I33211" s="1">
        <v>0</v>
      </c>
      <c r="J33211" s="19">
        <v>70690</v>
      </c>
      <c r="K33211" s="1">
        <v>0</v>
      </c>
      <c r="L33211" s="1">
        <v>7</v>
      </c>
      <c r="M33211" s="1">
        <v>0</v>
      </c>
      <c r="N33211" s="1">
        <v>1</v>
      </c>
      <c r="O33211" s="7">
        <f>VLOOKUP(J33211,DIM_Products!A:G,6,FALSE) * L33211 * (1-M33211)</f>
        <v>50.651999999999994</v>
      </c>
      <c r="P33211" s="7">
        <f t="shared" si="2072"/>
        <v>181.72199999999998</v>
      </c>
      <c r="Q33211" s="13">
        <f t="shared" si="2073"/>
        <v>0.2787334499950474</v>
      </c>
      <c r="R33211" s="7">
        <f t="shared" si="2074"/>
        <v>50.651999999999994</v>
      </c>
      <c r="S33211">
        <f t="shared" si="2075"/>
        <v>4</v>
      </c>
      <c r="T33211">
        <v>0</v>
      </c>
      <c r="U33211" s="13">
        <f>1/COUNTIF(B:B,Orders[[#This Row],[Order ID]])</f>
        <v>0.5</v>
      </c>
      <c r="V33211">
        <f>IF(SUMIF(F:F,Orders[[#This Row],[DW_Customer]],U:U)&gt;1,1,0)</f>
        <v>1</v>
      </c>
    </row>
    <row r="33212" spans="1:22" x14ac:dyDescent="0.35">
      <c r="A33212">
        <v>64797</v>
      </c>
      <c r="B33212" s="1" t="s">
        <v>21014</v>
      </c>
      <c r="C33212" s="2">
        <v>41773</v>
      </c>
      <c r="D33212" s="2">
        <v>41777</v>
      </c>
      <c r="E33212" s="1" t="s">
        <v>24503</v>
      </c>
      <c r="F33212" s="1">
        <v>100686</v>
      </c>
      <c r="G33212" s="15">
        <v>0</v>
      </c>
      <c r="H33212" s="1" t="s">
        <v>24510</v>
      </c>
      <c r="I33212" s="1">
        <v>0</v>
      </c>
      <c r="J33212" s="19">
        <v>71496</v>
      </c>
      <c r="K33212" s="1">
        <v>0</v>
      </c>
      <c r="L33212" s="1">
        <v>1</v>
      </c>
      <c r="M33212" s="1">
        <v>0</v>
      </c>
      <c r="N33212" s="1">
        <v>1</v>
      </c>
      <c r="O33212" s="7">
        <f>VLOOKUP(J33212,DIM_Products!A:G,6,FALSE) * L33212 * (1-M33212)</f>
        <v>131.07</v>
      </c>
      <c r="P33212" s="7">
        <f t="shared" si="2072"/>
        <v>181.72199999999998</v>
      </c>
      <c r="Q33212" s="13">
        <f t="shared" si="2073"/>
        <v>0.72126655000495266</v>
      </c>
      <c r="R33212" s="7">
        <f t="shared" si="2074"/>
        <v>131.07</v>
      </c>
      <c r="S33212">
        <f t="shared" si="2075"/>
        <v>4</v>
      </c>
      <c r="T33212">
        <v>0</v>
      </c>
      <c r="U33212" s="13">
        <f>1/COUNTIF(B:B,Orders[[#This Row],[Order ID]])</f>
        <v>0.5</v>
      </c>
      <c r="V33212">
        <f>IF(SUMIF(F:F,Orders[[#This Row],[DW_Customer]],U:U)&gt;1,1,0)</f>
        <v>1</v>
      </c>
    </row>
    <row r="33213" spans="1:22" x14ac:dyDescent="0.35">
      <c r="A33213">
        <v>64817</v>
      </c>
      <c r="B33213" s="1" t="s">
        <v>21526</v>
      </c>
      <c r="C33213" s="2">
        <v>41814</v>
      </c>
      <c r="D33213" s="2">
        <v>41814</v>
      </c>
      <c r="E33213" s="1" t="s">
        <v>26364</v>
      </c>
      <c r="F33213" s="1">
        <v>100161</v>
      </c>
      <c r="G33213" s="15">
        <v>0</v>
      </c>
      <c r="H33213" s="1" t="s">
        <v>24511</v>
      </c>
      <c r="I33213" s="1">
        <v>326</v>
      </c>
      <c r="J33213" s="19">
        <v>70891</v>
      </c>
      <c r="K33213" s="1">
        <v>0</v>
      </c>
      <c r="L33213" s="1">
        <v>2</v>
      </c>
      <c r="M33213" s="1">
        <v>0</v>
      </c>
      <c r="N33213" s="1">
        <v>1</v>
      </c>
      <c r="O33213" s="7">
        <f>VLOOKUP(J33213,DIM_Products!A:G,6,FALSE) * L33213 * (1-M33213)</f>
        <v>47.411999999999999</v>
      </c>
      <c r="P33213" s="7">
        <f t="shared" si="2072"/>
        <v>47.411999999999999</v>
      </c>
      <c r="Q33213" s="13">
        <f t="shared" si="2073"/>
        <v>1</v>
      </c>
      <c r="R33213" s="7">
        <f t="shared" si="2074"/>
        <v>47.411999999999999</v>
      </c>
      <c r="S33213">
        <f t="shared" si="2075"/>
        <v>0</v>
      </c>
      <c r="T33213">
        <v>1</v>
      </c>
      <c r="U33213" s="13">
        <f>1/COUNTIF(B:B,Orders[[#This Row],[Order ID]])</f>
        <v>1</v>
      </c>
      <c r="V33213">
        <f>IF(SUMIF(F:F,Orders[[#This Row],[DW_Customer]],U:U)&gt;1,1,0)</f>
        <v>1</v>
      </c>
    </row>
    <row r="33214" spans="1:22" x14ac:dyDescent="0.35">
      <c r="A33214">
        <v>43324</v>
      </c>
      <c r="B33214" s="1" t="s">
        <v>16707</v>
      </c>
      <c r="C33214" s="2">
        <v>41914</v>
      </c>
      <c r="D33214" s="2">
        <v>41919</v>
      </c>
      <c r="E33214" s="1" t="s">
        <v>24503</v>
      </c>
      <c r="F33214" s="1">
        <v>100804</v>
      </c>
      <c r="G33214" s="15">
        <v>0</v>
      </c>
      <c r="H33214" s="1" t="s">
        <v>24510</v>
      </c>
      <c r="I33214" s="1">
        <v>0</v>
      </c>
      <c r="J33214" s="19">
        <v>71364</v>
      </c>
      <c r="K33214" s="1">
        <v>0</v>
      </c>
      <c r="L33214" s="1">
        <v>2</v>
      </c>
      <c r="M33214" s="1">
        <v>0</v>
      </c>
      <c r="N33214" s="1">
        <v>1</v>
      </c>
      <c r="O33214" s="7">
        <f>VLOOKUP(J33214,DIM_Products!A:G,6,FALSE) * L33214 * (1-M33214)</f>
        <v>37.224000000000004</v>
      </c>
      <c r="P33214" s="7">
        <f t="shared" si="2072"/>
        <v>37.224000000000004</v>
      </c>
      <c r="Q33214" s="13">
        <f t="shared" si="2073"/>
        <v>1</v>
      </c>
      <c r="R33214" s="7">
        <f t="shared" si="2074"/>
        <v>37.224000000000004</v>
      </c>
      <c r="S33214">
        <f t="shared" si="2075"/>
        <v>5</v>
      </c>
      <c r="T33214">
        <v>0</v>
      </c>
      <c r="U33214" s="13">
        <f>1/COUNTIF(B:B,Orders[[#This Row],[Order ID]])</f>
        <v>1</v>
      </c>
      <c r="V33214">
        <f>IF(SUMIF(F:F,Orders[[#This Row],[DW_Customer]],U:U)&gt;1,1,0)</f>
        <v>1</v>
      </c>
    </row>
    <row r="33215" spans="1:22" x14ac:dyDescent="0.35">
      <c r="A33215">
        <v>62997</v>
      </c>
      <c r="B33215" s="1" t="s">
        <v>23085</v>
      </c>
      <c r="C33215" s="2">
        <v>41909</v>
      </c>
      <c r="D33215" s="2">
        <v>41913</v>
      </c>
      <c r="E33215" s="1" t="s">
        <v>24503</v>
      </c>
      <c r="F33215" s="1">
        <v>100599</v>
      </c>
      <c r="G33215" s="15">
        <v>0</v>
      </c>
      <c r="H33215" s="1" t="s">
        <v>24510</v>
      </c>
      <c r="I33215" s="1">
        <v>0</v>
      </c>
      <c r="J33215" s="19">
        <v>70898</v>
      </c>
      <c r="K33215" s="1">
        <v>0</v>
      </c>
      <c r="L33215" s="1">
        <v>3</v>
      </c>
      <c r="M33215" s="1">
        <v>0.4</v>
      </c>
      <c r="N33215" s="1">
        <v>1</v>
      </c>
      <c r="O33215" s="7">
        <f>VLOOKUP(J33215,DIM_Products!A:G,6,FALSE) * L33215 * (1-M33215)</f>
        <v>13.320000000000002</v>
      </c>
      <c r="P33215" s="7">
        <f t="shared" si="2072"/>
        <v>13.320000000000002</v>
      </c>
      <c r="Q33215" s="13">
        <f t="shared" si="2073"/>
        <v>1</v>
      </c>
      <c r="R33215" s="7">
        <f t="shared" si="2074"/>
        <v>13.320000000000002</v>
      </c>
      <c r="S33215">
        <f t="shared" si="2075"/>
        <v>4</v>
      </c>
      <c r="T33215">
        <v>1</v>
      </c>
      <c r="U33215" s="13">
        <f>1/COUNTIF(B:B,Orders[[#This Row],[Order ID]])</f>
        <v>1</v>
      </c>
      <c r="V33215">
        <f>IF(SUMIF(F:F,Orders[[#This Row],[DW_Customer]],U:U)&gt;1,1,0)</f>
        <v>1</v>
      </c>
    </row>
    <row r="33216" spans="1:22" x14ac:dyDescent="0.35">
      <c r="A33216">
        <v>48677</v>
      </c>
      <c r="B33216" s="1" t="s">
        <v>18509</v>
      </c>
      <c r="C33216" s="2">
        <v>41788</v>
      </c>
      <c r="D33216" s="2">
        <v>41793</v>
      </c>
      <c r="E33216" s="1" t="s">
        <v>24503</v>
      </c>
      <c r="F33216" s="1">
        <v>100894</v>
      </c>
      <c r="G33216" s="15">
        <v>0</v>
      </c>
      <c r="H33216" s="1" t="s">
        <v>24510</v>
      </c>
      <c r="I33216" s="1">
        <v>0</v>
      </c>
      <c r="J33216" s="19">
        <v>70746</v>
      </c>
      <c r="K33216" s="1">
        <v>30</v>
      </c>
      <c r="L33216" s="1">
        <v>6</v>
      </c>
      <c r="M33216" s="1">
        <v>0</v>
      </c>
      <c r="N33216" s="1">
        <v>1</v>
      </c>
      <c r="O33216" s="7">
        <f>VLOOKUP(J33216,DIM_Products!A:G,6,FALSE) * L33216 * (1-M33216)</f>
        <v>153</v>
      </c>
      <c r="P33216" s="7">
        <f t="shared" si="2072"/>
        <v>160.376</v>
      </c>
      <c r="Q33216" s="13">
        <f t="shared" si="2073"/>
        <v>0.95400808100962731</v>
      </c>
      <c r="R33216" s="7">
        <f t="shared" si="2074"/>
        <v>181.62024243028881</v>
      </c>
      <c r="S33216">
        <f t="shared" si="2075"/>
        <v>5</v>
      </c>
      <c r="T33216">
        <v>1</v>
      </c>
      <c r="U33216" s="13">
        <f>1/COUNTIF(B:B,Orders[[#This Row],[Order ID]])</f>
        <v>0.5</v>
      </c>
      <c r="V33216">
        <f>IF(SUMIF(F:F,Orders[[#This Row],[DW_Customer]],U:U)&gt;1,1,0)</f>
        <v>1</v>
      </c>
    </row>
    <row r="33217" spans="1:22" x14ac:dyDescent="0.35">
      <c r="A33217">
        <v>57252</v>
      </c>
      <c r="B33217" s="1" t="s">
        <v>18509</v>
      </c>
      <c r="C33217" s="2">
        <v>41788</v>
      </c>
      <c r="D33217" s="2">
        <v>41793</v>
      </c>
      <c r="E33217" s="1" t="s">
        <v>24503</v>
      </c>
      <c r="F33217" s="1">
        <v>100894</v>
      </c>
      <c r="G33217" s="15">
        <v>0</v>
      </c>
      <c r="H33217" s="1" t="s">
        <v>24510</v>
      </c>
      <c r="I33217" s="1">
        <v>0</v>
      </c>
      <c r="J33217" s="19">
        <v>70985</v>
      </c>
      <c r="K33217" s="1">
        <v>30</v>
      </c>
      <c r="L33217" s="1">
        <v>2</v>
      </c>
      <c r="M33217" s="1">
        <v>0</v>
      </c>
      <c r="N33217" s="1">
        <v>1</v>
      </c>
      <c r="O33217" s="7">
        <f>VLOOKUP(J33217,DIM_Products!A:G,6,FALSE) * L33217 * (1-M33217)</f>
        <v>7.3759999999999994</v>
      </c>
      <c r="P33217" s="7">
        <f t="shared" si="2072"/>
        <v>160.376</v>
      </c>
      <c r="Q33217" s="13">
        <f t="shared" si="2073"/>
        <v>4.5991918990372617E-2</v>
      </c>
      <c r="R33217" s="7">
        <f t="shared" si="2074"/>
        <v>8.7557575697111787</v>
      </c>
      <c r="S33217">
        <f t="shared" si="2075"/>
        <v>5</v>
      </c>
      <c r="T33217">
        <v>1</v>
      </c>
      <c r="U33217" s="13">
        <f>1/COUNTIF(B:B,Orders[[#This Row],[Order ID]])</f>
        <v>0.5</v>
      </c>
      <c r="V33217">
        <f>IF(SUMIF(F:F,Orders[[#This Row],[DW_Customer]],U:U)&gt;1,1,0)</f>
        <v>1</v>
      </c>
    </row>
    <row r="33218" spans="1:22" x14ac:dyDescent="0.35">
      <c r="A33218">
        <v>35196</v>
      </c>
      <c r="B33218" s="1" t="s">
        <v>8920</v>
      </c>
      <c r="C33218" s="2">
        <v>41836</v>
      </c>
      <c r="D33218" s="2">
        <v>41836</v>
      </c>
      <c r="E33218" s="1" t="s">
        <v>26364</v>
      </c>
      <c r="F33218" s="1">
        <v>100069</v>
      </c>
      <c r="G33218" s="15">
        <v>0</v>
      </c>
      <c r="H33218" s="1" t="s">
        <v>24511</v>
      </c>
      <c r="I33218" s="1">
        <v>109</v>
      </c>
      <c r="J33218" s="19">
        <v>70374</v>
      </c>
      <c r="K33218" s="1">
        <v>0</v>
      </c>
      <c r="L33218" s="1">
        <v>2</v>
      </c>
      <c r="M33218" s="1">
        <v>2E-3</v>
      </c>
      <c r="N33218" s="1">
        <v>1</v>
      </c>
      <c r="O33218" s="7">
        <f>VLOOKUP(J33218,DIM_Products!A:G,6,FALSE) * L33218 * (1-M33218)</f>
        <v>24.391120000000001</v>
      </c>
      <c r="P33218" s="7">
        <f t="shared" ref="P33218:P33281" si="2076">SUMIF(B:B,B:B,O:O)</f>
        <v>186.12111999999999</v>
      </c>
      <c r="Q33218" s="13">
        <f t="shared" ref="Q33218:Q33281" si="2077">O33218/P33218</f>
        <v>0.13104971644271216</v>
      </c>
      <c r="R33218" s="7">
        <f t="shared" ref="R33218:R33281" si="2078">O33218+Q33218*K33218</f>
        <v>24.391120000000001</v>
      </c>
      <c r="S33218">
        <f t="shared" ref="S33218:S33281" si="2079">D33218-C33218</f>
        <v>0</v>
      </c>
      <c r="T33218">
        <v>0</v>
      </c>
      <c r="U33218" s="13">
        <f>1/COUNTIF(B:B,Orders[[#This Row],[Order ID]])</f>
        <v>0.5</v>
      </c>
      <c r="V33218">
        <f>IF(SUMIF(F:F,Orders[[#This Row],[DW_Customer]],U:U)&gt;1,1,0)</f>
        <v>1</v>
      </c>
    </row>
    <row r="33219" spans="1:22" x14ac:dyDescent="0.35">
      <c r="A33219">
        <v>47743</v>
      </c>
      <c r="B33219" s="1" t="s">
        <v>8920</v>
      </c>
      <c r="C33219" s="2">
        <v>41836</v>
      </c>
      <c r="D33219" s="2">
        <v>41836</v>
      </c>
      <c r="E33219" s="1" t="s">
        <v>26364</v>
      </c>
      <c r="F33219" s="1">
        <v>100069</v>
      </c>
      <c r="G33219" s="15">
        <v>0</v>
      </c>
      <c r="H33219" s="1" t="s">
        <v>24511</v>
      </c>
      <c r="I33219" s="1">
        <v>109</v>
      </c>
      <c r="J33219" s="19">
        <v>70201</v>
      </c>
      <c r="K33219" s="1">
        <v>0</v>
      </c>
      <c r="L33219" s="1">
        <v>3</v>
      </c>
      <c r="M33219" s="1">
        <v>0</v>
      </c>
      <c r="N33219" s="1">
        <v>1</v>
      </c>
      <c r="O33219" s="7">
        <f>VLOOKUP(J33219,DIM_Products!A:G,6,FALSE) * L33219 * (1-M33219)</f>
        <v>161.72999999999999</v>
      </c>
      <c r="P33219" s="7">
        <f t="shared" si="2076"/>
        <v>186.12111999999999</v>
      </c>
      <c r="Q33219" s="13">
        <f t="shared" si="2077"/>
        <v>0.86895028355728787</v>
      </c>
      <c r="R33219" s="7">
        <f t="shared" si="2078"/>
        <v>161.72999999999999</v>
      </c>
      <c r="S33219">
        <f t="shared" si="2079"/>
        <v>0</v>
      </c>
      <c r="T33219">
        <v>0</v>
      </c>
      <c r="U33219" s="13">
        <f>1/COUNTIF(B:B,Orders[[#This Row],[Order ID]])</f>
        <v>0.5</v>
      </c>
      <c r="V33219">
        <f>IF(SUMIF(F:F,Orders[[#This Row],[DW_Customer]],U:U)&gt;1,1,0)</f>
        <v>1</v>
      </c>
    </row>
    <row r="33220" spans="1:22" x14ac:dyDescent="0.35">
      <c r="A33220">
        <v>41951</v>
      </c>
      <c r="B33220" s="1" t="s">
        <v>16254</v>
      </c>
      <c r="C33220" s="2">
        <v>41953</v>
      </c>
      <c r="D33220" s="2">
        <v>41953</v>
      </c>
      <c r="E33220" s="1" t="s">
        <v>26364</v>
      </c>
      <c r="F33220" s="1">
        <v>101507</v>
      </c>
      <c r="G33220" s="15">
        <v>0</v>
      </c>
      <c r="H33220" s="1" t="s">
        <v>24511</v>
      </c>
      <c r="I33220" s="1">
        <v>998</v>
      </c>
      <c r="J33220" s="19">
        <v>71550</v>
      </c>
      <c r="K33220" s="1">
        <v>0</v>
      </c>
      <c r="L33220" s="1">
        <v>3</v>
      </c>
      <c r="M33220" s="1">
        <v>0.4</v>
      </c>
      <c r="N33220" s="1">
        <v>1</v>
      </c>
      <c r="O33220" s="7">
        <f>VLOOKUP(J33220,DIM_Products!A:G,6,FALSE) * L33220 * (1-M33220)</f>
        <v>199.89180000000002</v>
      </c>
      <c r="P33220" s="7">
        <f t="shared" si="2076"/>
        <v>229.63260000000002</v>
      </c>
      <c r="Q33220" s="13">
        <f t="shared" si="2077"/>
        <v>0.87048528823869087</v>
      </c>
      <c r="R33220" s="7">
        <f t="shared" si="2078"/>
        <v>199.89180000000002</v>
      </c>
      <c r="S33220">
        <f t="shared" si="2079"/>
        <v>0</v>
      </c>
      <c r="T33220">
        <v>0</v>
      </c>
      <c r="U33220" s="13">
        <f>1/COUNTIF(B:B,Orders[[#This Row],[Order ID]])</f>
        <v>0.5</v>
      </c>
      <c r="V33220">
        <f>IF(SUMIF(F:F,Orders[[#This Row],[DW_Customer]],U:U)&gt;1,1,0)</f>
        <v>1</v>
      </c>
    </row>
    <row r="33221" spans="1:22" x14ac:dyDescent="0.35">
      <c r="A33221">
        <v>47115</v>
      </c>
      <c r="B33221" s="1" t="s">
        <v>16254</v>
      </c>
      <c r="C33221" s="2">
        <v>41953</v>
      </c>
      <c r="D33221" s="2">
        <v>41953</v>
      </c>
      <c r="E33221" s="1" t="s">
        <v>26364</v>
      </c>
      <c r="F33221" s="1">
        <v>101507</v>
      </c>
      <c r="G33221" s="15">
        <v>0</v>
      </c>
      <c r="H33221" s="1" t="s">
        <v>24511</v>
      </c>
      <c r="I33221" s="1">
        <v>998</v>
      </c>
      <c r="J33221" s="19">
        <v>70869</v>
      </c>
      <c r="K33221" s="1">
        <v>0</v>
      </c>
      <c r="L33221" s="1">
        <v>2</v>
      </c>
      <c r="M33221" s="1">
        <v>0.4</v>
      </c>
      <c r="N33221" s="1">
        <v>1</v>
      </c>
      <c r="O33221" s="7">
        <f>VLOOKUP(J33221,DIM_Products!A:G,6,FALSE) * L33221 * (1-M33221)</f>
        <v>29.7408</v>
      </c>
      <c r="P33221" s="7">
        <f t="shared" si="2076"/>
        <v>229.63260000000002</v>
      </c>
      <c r="Q33221" s="13">
        <f t="shared" si="2077"/>
        <v>0.12951471176130913</v>
      </c>
      <c r="R33221" s="7">
        <f t="shared" si="2078"/>
        <v>29.7408</v>
      </c>
      <c r="S33221">
        <f t="shared" si="2079"/>
        <v>0</v>
      </c>
      <c r="T33221">
        <v>0</v>
      </c>
      <c r="U33221" s="13">
        <f>1/COUNTIF(B:B,Orders[[#This Row],[Order ID]])</f>
        <v>0.5</v>
      </c>
      <c r="V33221">
        <f>IF(SUMIF(F:F,Orders[[#This Row],[DW_Customer]],U:U)&gt;1,1,0)</f>
        <v>1</v>
      </c>
    </row>
    <row r="33222" spans="1:22" x14ac:dyDescent="0.35">
      <c r="A33222">
        <v>57957</v>
      </c>
      <c r="B33222" s="1" t="s">
        <v>22091</v>
      </c>
      <c r="C33222" s="2">
        <v>41856</v>
      </c>
      <c r="D33222" s="2">
        <v>41856</v>
      </c>
      <c r="E33222" s="1" t="s">
        <v>26364</v>
      </c>
      <c r="F33222" s="1">
        <v>100438</v>
      </c>
      <c r="G33222" s="15">
        <v>0</v>
      </c>
      <c r="H33222" s="1" t="s">
        <v>24511</v>
      </c>
      <c r="I33222" s="1">
        <v>16</v>
      </c>
      <c r="J33222" s="19">
        <v>71234</v>
      </c>
      <c r="K33222" s="1">
        <v>0</v>
      </c>
      <c r="L33222" s="1">
        <v>4</v>
      </c>
      <c r="M33222" s="1">
        <v>0</v>
      </c>
      <c r="N33222" s="1">
        <v>1</v>
      </c>
      <c r="O33222" s="7">
        <f>VLOOKUP(J33222,DIM_Products!A:G,6,FALSE) * L33222 * (1-M33222)</f>
        <v>1054.32</v>
      </c>
      <c r="P33222" s="7">
        <f t="shared" si="2076"/>
        <v>1054.32</v>
      </c>
      <c r="Q33222" s="13">
        <f t="shared" si="2077"/>
        <v>1</v>
      </c>
      <c r="R33222" s="7">
        <f t="shared" si="2078"/>
        <v>1054.32</v>
      </c>
      <c r="S33222">
        <f t="shared" si="2079"/>
        <v>0</v>
      </c>
      <c r="T33222">
        <v>0</v>
      </c>
      <c r="U33222" s="13">
        <f>1/COUNTIF(B:B,Orders[[#This Row],[Order ID]])</f>
        <v>1</v>
      </c>
      <c r="V33222">
        <f>IF(SUMIF(F:F,Orders[[#This Row],[DW_Customer]],U:U)&gt;1,1,0)</f>
        <v>1</v>
      </c>
    </row>
    <row r="33223" spans="1:22" x14ac:dyDescent="0.35">
      <c r="A33223">
        <v>47452</v>
      </c>
      <c r="B33223" s="1" t="s">
        <v>10566</v>
      </c>
      <c r="C33223" s="2">
        <v>41698</v>
      </c>
      <c r="D33223" s="2">
        <v>41700</v>
      </c>
      <c r="E33223" s="1" t="s">
        <v>24502</v>
      </c>
      <c r="F33223" s="1">
        <v>100687</v>
      </c>
      <c r="G33223" s="15">
        <v>0</v>
      </c>
      <c r="H33223" s="1" t="s">
        <v>24510</v>
      </c>
      <c r="I33223" s="1">
        <v>0</v>
      </c>
      <c r="J33223" s="19">
        <v>70233</v>
      </c>
      <c r="K33223" s="1">
        <v>25</v>
      </c>
      <c r="L33223" s="1">
        <v>2</v>
      </c>
      <c r="M33223" s="1">
        <v>0.2</v>
      </c>
      <c r="N33223" s="1">
        <v>1</v>
      </c>
      <c r="O33223" s="7">
        <f>VLOOKUP(J33223,DIM_Products!A:G,6,FALSE) * L33223 * (1-M33223)</f>
        <v>681.99839999999995</v>
      </c>
      <c r="P33223" s="7">
        <f t="shared" si="2076"/>
        <v>681.99839999999995</v>
      </c>
      <c r="Q33223" s="13">
        <f t="shared" si="2077"/>
        <v>1</v>
      </c>
      <c r="R33223" s="7">
        <f t="shared" si="2078"/>
        <v>706.99839999999995</v>
      </c>
      <c r="S33223">
        <f t="shared" si="2079"/>
        <v>2</v>
      </c>
      <c r="T33223">
        <v>0</v>
      </c>
      <c r="U33223" s="13">
        <f>1/COUNTIF(B:B,Orders[[#This Row],[Order ID]])</f>
        <v>1</v>
      </c>
      <c r="V33223">
        <f>IF(SUMIF(F:F,Orders[[#This Row],[DW_Customer]],U:U)&gt;1,1,0)</f>
        <v>1</v>
      </c>
    </row>
    <row r="33224" spans="1:22" x14ac:dyDescent="0.35">
      <c r="A33224">
        <v>30734</v>
      </c>
      <c r="B33224" s="1" t="s">
        <v>8515</v>
      </c>
      <c r="C33224" s="2">
        <v>41867</v>
      </c>
      <c r="D33224" s="2">
        <v>41872</v>
      </c>
      <c r="E33224" s="1" t="s">
        <v>24503</v>
      </c>
      <c r="F33224" s="1">
        <v>100752</v>
      </c>
      <c r="G33224" s="15">
        <v>0</v>
      </c>
      <c r="H33224" s="1" t="s">
        <v>24510</v>
      </c>
      <c r="I33224" s="1">
        <v>0</v>
      </c>
      <c r="J33224" s="19">
        <v>70934</v>
      </c>
      <c r="K33224" s="1">
        <v>15</v>
      </c>
      <c r="L33224" s="1">
        <v>5</v>
      </c>
      <c r="M33224" s="1">
        <v>0</v>
      </c>
      <c r="N33224" s="1">
        <v>1</v>
      </c>
      <c r="O33224" s="7">
        <f>VLOOKUP(J33224,DIM_Products!A:G,6,FALSE) * L33224 * (1-M33224)</f>
        <v>114.2</v>
      </c>
      <c r="P33224" s="7">
        <f t="shared" si="2076"/>
        <v>6352.0819999999994</v>
      </c>
      <c r="Q33224" s="13">
        <f t="shared" si="2077"/>
        <v>1.797835733228885E-2</v>
      </c>
      <c r="R33224" s="7">
        <f t="shared" si="2078"/>
        <v>114.46967535998434</v>
      </c>
      <c r="S33224">
        <f t="shared" si="2079"/>
        <v>5</v>
      </c>
      <c r="T33224">
        <v>0</v>
      </c>
      <c r="U33224" s="13">
        <f>1/COUNTIF(B:B,Orders[[#This Row],[Order ID]])</f>
        <v>0.25</v>
      </c>
      <c r="V33224">
        <f>IF(SUMIF(F:F,Orders[[#This Row],[DW_Customer]],U:U)&gt;1,1,0)</f>
        <v>1</v>
      </c>
    </row>
    <row r="33225" spans="1:22" x14ac:dyDescent="0.35">
      <c r="A33225">
        <v>33243</v>
      </c>
      <c r="B33225" s="1" t="s">
        <v>8515</v>
      </c>
      <c r="C33225" s="2">
        <v>41867</v>
      </c>
      <c r="D33225" s="2">
        <v>41872</v>
      </c>
      <c r="E33225" s="1" t="s">
        <v>24503</v>
      </c>
      <c r="F33225" s="1">
        <v>100752</v>
      </c>
      <c r="G33225" s="15">
        <v>0</v>
      </c>
      <c r="H33225" s="1" t="s">
        <v>24510</v>
      </c>
      <c r="I33225" s="1">
        <v>0</v>
      </c>
      <c r="J33225" s="19">
        <v>71378</v>
      </c>
      <c r="K33225" s="1">
        <v>15</v>
      </c>
      <c r="L33225" s="1">
        <v>3</v>
      </c>
      <c r="M33225" s="1">
        <v>0</v>
      </c>
      <c r="N33225" s="1">
        <v>1</v>
      </c>
      <c r="O33225" s="7">
        <f>VLOOKUP(J33225,DIM_Products!A:G,6,FALSE) * L33225 * (1-M33225)</f>
        <v>919.89</v>
      </c>
      <c r="P33225" s="7">
        <f t="shared" si="2076"/>
        <v>6352.0819999999994</v>
      </c>
      <c r="Q33225" s="13">
        <f t="shared" si="2077"/>
        <v>0.1448170851698703</v>
      </c>
      <c r="R33225" s="7">
        <f t="shared" si="2078"/>
        <v>922.06225627754804</v>
      </c>
      <c r="S33225">
        <f t="shared" si="2079"/>
        <v>5</v>
      </c>
      <c r="T33225">
        <v>0</v>
      </c>
      <c r="U33225" s="13">
        <f>1/COUNTIF(B:B,Orders[[#This Row],[Order ID]])</f>
        <v>0.25</v>
      </c>
      <c r="V33225">
        <f>IF(SUMIF(F:F,Orders[[#This Row],[DW_Customer]],U:U)&gt;1,1,0)</f>
        <v>1</v>
      </c>
    </row>
    <row r="33226" spans="1:22" x14ac:dyDescent="0.35">
      <c r="A33226">
        <v>43380</v>
      </c>
      <c r="B33226" s="1" t="s">
        <v>8515</v>
      </c>
      <c r="C33226" s="2">
        <v>41867</v>
      </c>
      <c r="D33226" s="2">
        <v>41872</v>
      </c>
      <c r="E33226" s="1" t="s">
        <v>24503</v>
      </c>
      <c r="F33226" s="1">
        <v>100752</v>
      </c>
      <c r="G33226" s="15">
        <v>0</v>
      </c>
      <c r="H33226" s="1" t="s">
        <v>24510</v>
      </c>
      <c r="I33226" s="1">
        <v>0</v>
      </c>
      <c r="J33226" s="19">
        <v>70278</v>
      </c>
      <c r="K33226" s="1">
        <v>15</v>
      </c>
      <c r="L33226" s="1">
        <v>9</v>
      </c>
      <c r="M33226" s="1">
        <v>0</v>
      </c>
      <c r="N33226" s="1">
        <v>1</v>
      </c>
      <c r="O33226" s="7">
        <f>VLOOKUP(J33226,DIM_Products!A:G,6,FALSE) * L33226 * (1-M33226)</f>
        <v>3757.7519999999995</v>
      </c>
      <c r="P33226" s="7">
        <f t="shared" si="2076"/>
        <v>6352.0819999999994</v>
      </c>
      <c r="Q33226" s="13">
        <f t="shared" si="2077"/>
        <v>0.59157800544766259</v>
      </c>
      <c r="R33226" s="7">
        <f t="shared" si="2078"/>
        <v>3766.6256700817144</v>
      </c>
      <c r="S33226">
        <f t="shared" si="2079"/>
        <v>5</v>
      </c>
      <c r="T33226">
        <v>0</v>
      </c>
      <c r="U33226" s="13">
        <f>1/COUNTIF(B:B,Orders[[#This Row],[Order ID]])</f>
        <v>0.25</v>
      </c>
      <c r="V33226">
        <f>IF(SUMIF(F:F,Orders[[#This Row],[DW_Customer]],U:U)&gt;1,1,0)</f>
        <v>1</v>
      </c>
    </row>
    <row r="33227" spans="1:22" x14ac:dyDescent="0.35">
      <c r="A33227">
        <v>63100</v>
      </c>
      <c r="B33227" s="1" t="s">
        <v>8515</v>
      </c>
      <c r="C33227" s="2">
        <v>41867</v>
      </c>
      <c r="D33227" s="2">
        <v>41872</v>
      </c>
      <c r="E33227" s="1" t="s">
        <v>24503</v>
      </c>
      <c r="F33227" s="1">
        <v>100752</v>
      </c>
      <c r="G33227" s="15">
        <v>0</v>
      </c>
      <c r="H33227" s="1" t="s">
        <v>24510</v>
      </c>
      <c r="I33227" s="1">
        <v>0</v>
      </c>
      <c r="J33227" s="19">
        <v>70594</v>
      </c>
      <c r="K33227" s="1">
        <v>15</v>
      </c>
      <c r="L33227" s="1">
        <v>3</v>
      </c>
      <c r="M33227" s="1">
        <v>0</v>
      </c>
      <c r="N33227" s="1">
        <v>1</v>
      </c>
      <c r="O33227" s="7">
        <f>VLOOKUP(J33227,DIM_Products!A:G,6,FALSE) * L33227 * (1-M33227)</f>
        <v>1560.2399999999998</v>
      </c>
      <c r="P33227" s="7">
        <f t="shared" si="2076"/>
        <v>6352.0819999999994</v>
      </c>
      <c r="Q33227" s="13">
        <f t="shared" si="2077"/>
        <v>0.24562655205017819</v>
      </c>
      <c r="R33227" s="7">
        <f t="shared" si="2078"/>
        <v>1563.9243982807525</v>
      </c>
      <c r="S33227">
        <f t="shared" si="2079"/>
        <v>5</v>
      </c>
      <c r="T33227">
        <v>0</v>
      </c>
      <c r="U33227" s="13">
        <f>1/COUNTIF(B:B,Orders[[#This Row],[Order ID]])</f>
        <v>0.25</v>
      </c>
      <c r="V33227">
        <f>IF(SUMIF(F:F,Orders[[#This Row],[DW_Customer]],U:U)&gt;1,1,0)</f>
        <v>1</v>
      </c>
    </row>
    <row r="33228" spans="1:22" x14ac:dyDescent="0.35">
      <c r="A33228">
        <v>61837</v>
      </c>
      <c r="B33228" s="1" t="s">
        <v>21147</v>
      </c>
      <c r="C33228" s="2">
        <v>41765</v>
      </c>
      <c r="D33228" s="2">
        <v>41765</v>
      </c>
      <c r="E33228" s="1" t="s">
        <v>26364</v>
      </c>
      <c r="F33228" s="1">
        <v>100455</v>
      </c>
      <c r="G33228" s="15">
        <v>0</v>
      </c>
      <c r="H33228" s="1" t="s">
        <v>24511</v>
      </c>
      <c r="I33228" s="1">
        <v>993</v>
      </c>
      <c r="J33228" s="19">
        <v>70646</v>
      </c>
      <c r="K33228" s="1">
        <v>0</v>
      </c>
      <c r="L33228" s="1">
        <v>3</v>
      </c>
      <c r="M33228" s="1">
        <v>0</v>
      </c>
      <c r="N33228" s="1">
        <v>1</v>
      </c>
      <c r="O33228" s="7">
        <f>VLOOKUP(J33228,DIM_Products!A:G,6,FALSE) * L33228 * (1-M33228)</f>
        <v>74.070000000000007</v>
      </c>
      <c r="P33228" s="7">
        <f t="shared" si="2076"/>
        <v>74.070000000000007</v>
      </c>
      <c r="Q33228" s="13">
        <f t="shared" si="2077"/>
        <v>1</v>
      </c>
      <c r="R33228" s="7">
        <f t="shared" si="2078"/>
        <v>74.070000000000007</v>
      </c>
      <c r="S33228">
        <f t="shared" si="2079"/>
        <v>0</v>
      </c>
      <c r="T33228">
        <v>0</v>
      </c>
      <c r="U33228" s="13">
        <f>1/COUNTIF(B:B,Orders[[#This Row],[Order ID]])</f>
        <v>1</v>
      </c>
      <c r="V33228">
        <f>IF(SUMIF(F:F,Orders[[#This Row],[DW_Customer]],U:U)&gt;1,1,0)</f>
        <v>1</v>
      </c>
    </row>
    <row r="33229" spans="1:22" x14ac:dyDescent="0.35">
      <c r="A33229">
        <v>65760</v>
      </c>
      <c r="B33229" s="1" t="s">
        <v>23169</v>
      </c>
      <c r="C33229" s="2">
        <v>41969</v>
      </c>
      <c r="D33229" s="2">
        <v>41975</v>
      </c>
      <c r="E33229" s="1" t="s">
        <v>24503</v>
      </c>
      <c r="F33229" s="1">
        <v>100351</v>
      </c>
      <c r="G33229" s="15">
        <v>0</v>
      </c>
      <c r="H33229" s="1" t="s">
        <v>24510</v>
      </c>
      <c r="I33229" s="1">
        <v>0</v>
      </c>
      <c r="J33229" s="19">
        <v>71494</v>
      </c>
      <c r="K33229" s="1">
        <v>0</v>
      </c>
      <c r="L33229" s="1">
        <v>6</v>
      </c>
      <c r="M33229" s="1">
        <v>0.4</v>
      </c>
      <c r="N33229" s="1">
        <v>1</v>
      </c>
      <c r="O33229" s="7">
        <f>VLOOKUP(J33229,DIM_Products!A:G,6,FALSE) * L33229 * (1-M33229)</f>
        <v>107.43839999999997</v>
      </c>
      <c r="P33229" s="7">
        <f t="shared" si="2076"/>
        <v>107.43839999999997</v>
      </c>
      <c r="Q33229" s="13">
        <f t="shared" si="2077"/>
        <v>1</v>
      </c>
      <c r="R33229" s="7">
        <f t="shared" si="2078"/>
        <v>107.43839999999997</v>
      </c>
      <c r="S33229">
        <f t="shared" si="2079"/>
        <v>6</v>
      </c>
      <c r="T33229">
        <v>1</v>
      </c>
      <c r="U33229" s="13">
        <f>1/COUNTIF(B:B,Orders[[#This Row],[Order ID]])</f>
        <v>1</v>
      </c>
      <c r="V33229">
        <f>IF(SUMIF(F:F,Orders[[#This Row],[DW_Customer]],U:U)&gt;1,1,0)</f>
        <v>1</v>
      </c>
    </row>
    <row r="33230" spans="1:22" x14ac:dyDescent="0.35">
      <c r="A33230">
        <v>45065</v>
      </c>
      <c r="B33230" s="1" t="s">
        <v>23641</v>
      </c>
      <c r="C33230" s="2">
        <v>41996</v>
      </c>
      <c r="D33230" s="2">
        <v>41996</v>
      </c>
      <c r="E33230" s="1" t="s">
        <v>26364</v>
      </c>
      <c r="F33230" s="1">
        <v>100791</v>
      </c>
      <c r="G33230" s="15">
        <v>0</v>
      </c>
      <c r="H33230" s="1" t="s">
        <v>24511</v>
      </c>
      <c r="I33230" s="1">
        <v>622</v>
      </c>
      <c r="J33230" s="19">
        <v>70839</v>
      </c>
      <c r="K33230" s="1">
        <v>0</v>
      </c>
      <c r="L33230" s="1">
        <v>3</v>
      </c>
      <c r="M33230" s="1">
        <v>0</v>
      </c>
      <c r="N33230" s="1">
        <v>1</v>
      </c>
      <c r="O33230" s="7">
        <f>VLOOKUP(J33230,DIM_Products!A:G,6,FALSE) * L33230 * (1-M33230)</f>
        <v>24.75</v>
      </c>
      <c r="P33230" s="7">
        <f t="shared" si="2076"/>
        <v>24.75</v>
      </c>
      <c r="Q33230" s="13">
        <f t="shared" si="2077"/>
        <v>1</v>
      </c>
      <c r="R33230" s="7">
        <f t="shared" si="2078"/>
        <v>24.75</v>
      </c>
      <c r="S33230">
        <f t="shared" si="2079"/>
        <v>0</v>
      </c>
      <c r="T33230">
        <v>0</v>
      </c>
      <c r="U33230" s="13">
        <f>1/COUNTIF(B:B,Orders[[#This Row],[Order ID]])</f>
        <v>1</v>
      </c>
      <c r="V33230">
        <f>IF(SUMIF(F:F,Orders[[#This Row],[DW_Customer]],U:U)&gt;1,1,0)</f>
        <v>1</v>
      </c>
    </row>
    <row r="33231" spans="1:22" x14ac:dyDescent="0.35">
      <c r="A33231">
        <v>47796</v>
      </c>
      <c r="B33231" s="1" t="s">
        <v>18758</v>
      </c>
      <c r="C33231" s="2">
        <v>41669</v>
      </c>
      <c r="D33231" s="2">
        <v>41669</v>
      </c>
      <c r="E33231" s="1" t="s">
        <v>26364</v>
      </c>
      <c r="F33231" s="1">
        <v>101140</v>
      </c>
      <c r="G33231" s="15">
        <v>0</v>
      </c>
      <c r="H33231" s="1" t="s">
        <v>24511</v>
      </c>
      <c r="I33231" s="1">
        <v>65</v>
      </c>
      <c r="J33231" s="19">
        <v>70606</v>
      </c>
      <c r="K33231" s="1">
        <v>0</v>
      </c>
      <c r="L33231" s="1">
        <v>3</v>
      </c>
      <c r="M33231" s="1">
        <v>0</v>
      </c>
      <c r="N33231" s="1">
        <v>1</v>
      </c>
      <c r="O33231" s="7">
        <f>VLOOKUP(J33231,DIM_Products!A:G,6,FALSE) * L33231 * (1-M33231)</f>
        <v>60.81</v>
      </c>
      <c r="P33231" s="7">
        <f t="shared" si="2076"/>
        <v>504.7091999999999</v>
      </c>
      <c r="Q33231" s="13">
        <f t="shared" si="2077"/>
        <v>0.12048522198525412</v>
      </c>
      <c r="R33231" s="7">
        <f t="shared" si="2078"/>
        <v>60.81</v>
      </c>
      <c r="S33231">
        <f t="shared" si="2079"/>
        <v>0</v>
      </c>
      <c r="T33231">
        <v>0</v>
      </c>
      <c r="U33231" s="13">
        <f>1/COUNTIF(B:B,Orders[[#This Row],[Order ID]])</f>
        <v>0.33333333333333331</v>
      </c>
      <c r="V33231">
        <f>IF(SUMIF(F:F,Orders[[#This Row],[DW_Customer]],U:U)&gt;1,1,0)</f>
        <v>1</v>
      </c>
    </row>
    <row r="33232" spans="1:22" x14ac:dyDescent="0.35">
      <c r="A33232">
        <v>56319</v>
      </c>
      <c r="B33232" s="1" t="s">
        <v>18758</v>
      </c>
      <c r="C33232" s="2">
        <v>41669</v>
      </c>
      <c r="D33232" s="2">
        <v>41669</v>
      </c>
      <c r="E33232" s="1" t="s">
        <v>26364</v>
      </c>
      <c r="F33232" s="1">
        <v>101140</v>
      </c>
      <c r="G33232" s="15">
        <v>0</v>
      </c>
      <c r="H33232" s="1" t="s">
        <v>24511</v>
      </c>
      <c r="I33232" s="1">
        <v>65</v>
      </c>
      <c r="J33232" s="19">
        <v>70447</v>
      </c>
      <c r="K33232" s="1">
        <v>0</v>
      </c>
      <c r="L33232" s="1">
        <v>4</v>
      </c>
      <c r="M33232" s="1">
        <v>0.4</v>
      </c>
      <c r="N33232" s="1">
        <v>1</v>
      </c>
      <c r="O33232" s="7">
        <f>VLOOKUP(J33232,DIM_Products!A:G,6,FALSE) * L33232 * (1-M33232)</f>
        <v>427.03919999999988</v>
      </c>
      <c r="P33232" s="7">
        <f t="shared" si="2076"/>
        <v>504.7091999999999</v>
      </c>
      <c r="Q33232" s="13">
        <f t="shared" si="2077"/>
        <v>0.84610940319692995</v>
      </c>
      <c r="R33232" s="7">
        <f t="shared" si="2078"/>
        <v>427.03919999999988</v>
      </c>
      <c r="S33232">
        <f t="shared" si="2079"/>
        <v>0</v>
      </c>
      <c r="T33232">
        <v>0</v>
      </c>
      <c r="U33232" s="13">
        <f>1/COUNTIF(B:B,Orders[[#This Row],[Order ID]])</f>
        <v>0.33333333333333331</v>
      </c>
      <c r="V33232">
        <f>IF(SUMIF(F:F,Orders[[#This Row],[DW_Customer]],U:U)&gt;1,1,0)</f>
        <v>1</v>
      </c>
    </row>
    <row r="33233" spans="1:22" x14ac:dyDescent="0.35">
      <c r="A33233">
        <v>66585</v>
      </c>
      <c r="B33233" s="1" t="s">
        <v>18758</v>
      </c>
      <c r="C33233" s="2">
        <v>41669</v>
      </c>
      <c r="D33233" s="2">
        <v>41669</v>
      </c>
      <c r="E33233" s="1" t="s">
        <v>26364</v>
      </c>
      <c r="F33233" s="1">
        <v>101140</v>
      </c>
      <c r="G33233" s="15">
        <v>0</v>
      </c>
      <c r="H33233" s="1" t="s">
        <v>24511</v>
      </c>
      <c r="I33233" s="1">
        <v>65</v>
      </c>
      <c r="J33233" s="19">
        <v>70347</v>
      </c>
      <c r="K33233" s="1">
        <v>0</v>
      </c>
      <c r="L33233" s="1">
        <v>1</v>
      </c>
      <c r="M33233" s="1">
        <v>0</v>
      </c>
      <c r="N33233" s="1">
        <v>1</v>
      </c>
      <c r="O33233" s="7">
        <f>VLOOKUP(J33233,DIM_Products!A:G,6,FALSE) * L33233 * (1-M33233)</f>
        <v>16.86</v>
      </c>
      <c r="P33233" s="7">
        <f t="shared" si="2076"/>
        <v>504.7091999999999</v>
      </c>
      <c r="Q33233" s="13">
        <f t="shared" si="2077"/>
        <v>3.3405374817815886E-2</v>
      </c>
      <c r="R33233" s="7">
        <f t="shared" si="2078"/>
        <v>16.86</v>
      </c>
      <c r="S33233">
        <f t="shared" si="2079"/>
        <v>0</v>
      </c>
      <c r="T33233">
        <v>0</v>
      </c>
      <c r="U33233" s="13">
        <f>1/COUNTIF(B:B,Orders[[#This Row],[Order ID]])</f>
        <v>0.33333333333333331</v>
      </c>
      <c r="V33233">
        <f>IF(SUMIF(F:F,Orders[[#This Row],[DW_Customer]],U:U)&gt;1,1,0)</f>
        <v>1</v>
      </c>
    </row>
    <row r="33234" spans="1:22" x14ac:dyDescent="0.35">
      <c r="A33234">
        <v>30954</v>
      </c>
      <c r="B33234" s="1" t="s">
        <v>5335</v>
      </c>
      <c r="C33234" s="2">
        <v>41816</v>
      </c>
      <c r="D33234" s="2">
        <v>41816</v>
      </c>
      <c r="E33234" s="1" t="s">
        <v>26364</v>
      </c>
      <c r="F33234" s="1">
        <v>101384</v>
      </c>
      <c r="G33234" s="15">
        <v>0</v>
      </c>
      <c r="H33234" s="1" t="s">
        <v>24511</v>
      </c>
      <c r="I33234" s="1">
        <v>413</v>
      </c>
      <c r="J33234" s="19">
        <v>70098</v>
      </c>
      <c r="K33234" s="1">
        <v>0</v>
      </c>
      <c r="L33234" s="1">
        <v>4</v>
      </c>
      <c r="M33234" s="1">
        <v>0.2</v>
      </c>
      <c r="N33234" s="1">
        <v>1</v>
      </c>
      <c r="O33234" s="7">
        <f>VLOOKUP(J33234,DIM_Products!A:G,6,FALSE) * L33234 * (1-M33234)</f>
        <v>358.30080000000009</v>
      </c>
      <c r="P33234" s="7">
        <f t="shared" si="2076"/>
        <v>1610.4588000000001</v>
      </c>
      <c r="Q33234" s="13">
        <f t="shared" si="2077"/>
        <v>0.22248367980602798</v>
      </c>
      <c r="R33234" s="7">
        <f t="shared" si="2078"/>
        <v>358.30080000000009</v>
      </c>
      <c r="S33234">
        <f t="shared" si="2079"/>
        <v>0</v>
      </c>
      <c r="T33234">
        <v>1</v>
      </c>
      <c r="U33234" s="13">
        <f>1/COUNTIF(B:B,Orders[[#This Row],[Order ID]])</f>
        <v>0.2</v>
      </c>
      <c r="V33234">
        <f>IF(SUMIF(F:F,Orders[[#This Row],[DW_Customer]],U:U)&gt;1,1,0)</f>
        <v>1</v>
      </c>
    </row>
    <row r="33235" spans="1:22" x14ac:dyDescent="0.35">
      <c r="A33235">
        <v>37758</v>
      </c>
      <c r="B33235" s="1" t="s">
        <v>5335</v>
      </c>
      <c r="C33235" s="2">
        <v>41816</v>
      </c>
      <c r="D33235" s="2">
        <v>41816</v>
      </c>
      <c r="E33235" s="1" t="s">
        <v>26364</v>
      </c>
      <c r="F33235" s="1">
        <v>101384</v>
      </c>
      <c r="G33235" s="15">
        <v>0</v>
      </c>
      <c r="H33235" s="1" t="s">
        <v>24511</v>
      </c>
      <c r="I33235" s="1">
        <v>413</v>
      </c>
      <c r="J33235" s="19">
        <v>71443</v>
      </c>
      <c r="K33235" s="1">
        <v>0</v>
      </c>
      <c r="L33235" s="1">
        <v>4</v>
      </c>
      <c r="M33235" s="1">
        <v>0</v>
      </c>
      <c r="N33235" s="1">
        <v>1</v>
      </c>
      <c r="O33235" s="7">
        <f>VLOOKUP(J33235,DIM_Products!A:G,6,FALSE) * L33235 * (1-M33235)</f>
        <v>493.56000000000006</v>
      </c>
      <c r="P33235" s="7">
        <f t="shared" si="2076"/>
        <v>1610.4588000000001</v>
      </c>
      <c r="Q33235" s="13">
        <f t="shared" si="2077"/>
        <v>0.30647167130261266</v>
      </c>
      <c r="R33235" s="7">
        <f t="shared" si="2078"/>
        <v>493.56000000000006</v>
      </c>
      <c r="S33235">
        <f t="shared" si="2079"/>
        <v>0</v>
      </c>
      <c r="T33235">
        <v>1</v>
      </c>
      <c r="U33235" s="13">
        <f>1/COUNTIF(B:B,Orders[[#This Row],[Order ID]])</f>
        <v>0.2</v>
      </c>
      <c r="V33235">
        <f>IF(SUMIF(F:F,Orders[[#This Row],[DW_Customer]],U:U)&gt;1,1,0)</f>
        <v>1</v>
      </c>
    </row>
    <row r="33236" spans="1:22" x14ac:dyDescent="0.35">
      <c r="A33236">
        <v>45596</v>
      </c>
      <c r="B33236" s="1" t="s">
        <v>5335</v>
      </c>
      <c r="C33236" s="2">
        <v>41816</v>
      </c>
      <c r="D33236" s="2">
        <v>41816</v>
      </c>
      <c r="E33236" s="1" t="s">
        <v>26364</v>
      </c>
      <c r="F33236" s="1">
        <v>101384</v>
      </c>
      <c r="G33236" s="15">
        <v>0</v>
      </c>
      <c r="H33236" s="1" t="s">
        <v>24511</v>
      </c>
      <c r="I33236" s="1">
        <v>413</v>
      </c>
      <c r="J33236" s="19">
        <v>70923</v>
      </c>
      <c r="K33236" s="1">
        <v>0</v>
      </c>
      <c r="L33236" s="1">
        <v>4</v>
      </c>
      <c r="M33236" s="1">
        <v>0</v>
      </c>
      <c r="N33236" s="1">
        <v>1</v>
      </c>
      <c r="O33236" s="7">
        <f>VLOOKUP(J33236,DIM_Products!A:G,6,FALSE) * L33236 * (1-M33236)</f>
        <v>52.224000000000004</v>
      </c>
      <c r="P33236" s="7">
        <f t="shared" si="2076"/>
        <v>1610.4588000000001</v>
      </c>
      <c r="Q33236" s="13">
        <f t="shared" si="2077"/>
        <v>3.2428026100388287E-2</v>
      </c>
      <c r="R33236" s="7">
        <f t="shared" si="2078"/>
        <v>52.224000000000004</v>
      </c>
      <c r="S33236">
        <f t="shared" si="2079"/>
        <v>0</v>
      </c>
      <c r="T33236">
        <v>1</v>
      </c>
      <c r="U33236" s="13">
        <f>1/COUNTIF(B:B,Orders[[#This Row],[Order ID]])</f>
        <v>0.2</v>
      </c>
      <c r="V33236">
        <f>IF(SUMIF(F:F,Orders[[#This Row],[DW_Customer]],U:U)&gt;1,1,0)</f>
        <v>1</v>
      </c>
    </row>
    <row r="33237" spans="1:22" x14ac:dyDescent="0.35">
      <c r="A33237">
        <v>51779</v>
      </c>
      <c r="B33237" s="1" t="s">
        <v>5335</v>
      </c>
      <c r="C33237" s="2">
        <v>41816</v>
      </c>
      <c r="D33237" s="2">
        <v>41816</v>
      </c>
      <c r="E33237" s="1" t="s">
        <v>26364</v>
      </c>
      <c r="F33237" s="1">
        <v>101384</v>
      </c>
      <c r="G33237" s="15">
        <v>0</v>
      </c>
      <c r="H33237" s="1" t="s">
        <v>24511</v>
      </c>
      <c r="I33237" s="1">
        <v>413</v>
      </c>
      <c r="J33237" s="19">
        <v>70001</v>
      </c>
      <c r="K33237" s="1">
        <v>0</v>
      </c>
      <c r="L33237" s="1">
        <v>3</v>
      </c>
      <c r="M33237" s="1">
        <v>0</v>
      </c>
      <c r="N33237" s="1">
        <v>1</v>
      </c>
      <c r="O33237" s="7">
        <f>VLOOKUP(J33237,DIM_Products!A:G,6,FALSE) * L33237 * (1-M33237)</f>
        <v>697.73399999999992</v>
      </c>
      <c r="P33237" s="7">
        <f t="shared" si="2076"/>
        <v>1610.4588000000001</v>
      </c>
      <c r="Q33237" s="13">
        <f t="shared" si="2077"/>
        <v>0.43325169200230385</v>
      </c>
      <c r="R33237" s="7">
        <f t="shared" si="2078"/>
        <v>697.73399999999992</v>
      </c>
      <c r="S33237">
        <f t="shared" si="2079"/>
        <v>0</v>
      </c>
      <c r="T33237">
        <v>1</v>
      </c>
      <c r="U33237" s="13">
        <f>1/COUNTIF(B:B,Orders[[#This Row],[Order ID]])</f>
        <v>0.2</v>
      </c>
      <c r="V33237">
        <f>IF(SUMIF(F:F,Orders[[#This Row],[DW_Customer]],U:U)&gt;1,1,0)</f>
        <v>1</v>
      </c>
    </row>
    <row r="33238" spans="1:22" x14ac:dyDescent="0.35">
      <c r="A33238">
        <v>69375</v>
      </c>
      <c r="B33238" s="1" t="s">
        <v>5335</v>
      </c>
      <c r="C33238" s="2">
        <v>41816</v>
      </c>
      <c r="D33238" s="2">
        <v>41816</v>
      </c>
      <c r="E33238" s="1" t="s">
        <v>26364</v>
      </c>
      <c r="F33238" s="1">
        <v>101384</v>
      </c>
      <c r="G33238" s="15">
        <v>0</v>
      </c>
      <c r="H33238" s="1" t="s">
        <v>24511</v>
      </c>
      <c r="I33238" s="1">
        <v>413</v>
      </c>
      <c r="J33238" s="19">
        <v>70784</v>
      </c>
      <c r="K33238" s="1">
        <v>0</v>
      </c>
      <c r="L33238" s="1">
        <v>1</v>
      </c>
      <c r="M33238" s="1">
        <v>0</v>
      </c>
      <c r="N33238" s="1">
        <v>1</v>
      </c>
      <c r="O33238" s="7">
        <f>VLOOKUP(J33238,DIM_Products!A:G,6,FALSE) * L33238 * (1-M33238)</f>
        <v>8.64</v>
      </c>
      <c r="P33238" s="7">
        <f t="shared" si="2076"/>
        <v>1610.4588000000001</v>
      </c>
      <c r="Q33238" s="13">
        <f t="shared" si="2077"/>
        <v>5.3649307886671797E-3</v>
      </c>
      <c r="R33238" s="7">
        <f t="shared" si="2078"/>
        <v>8.64</v>
      </c>
      <c r="S33238">
        <f t="shared" si="2079"/>
        <v>0</v>
      </c>
      <c r="T33238">
        <v>1</v>
      </c>
      <c r="U33238" s="13">
        <f>1/COUNTIF(B:B,Orders[[#This Row],[Order ID]])</f>
        <v>0.2</v>
      </c>
      <c r="V33238">
        <f>IF(SUMIF(F:F,Orders[[#This Row],[DW_Customer]],U:U)&gt;1,1,0)</f>
        <v>1</v>
      </c>
    </row>
    <row r="33239" spans="1:22" x14ac:dyDescent="0.35">
      <c r="A33239">
        <v>41445</v>
      </c>
      <c r="B33239" s="1" t="s">
        <v>13598</v>
      </c>
      <c r="C33239" s="2">
        <v>41844</v>
      </c>
      <c r="D33239" s="2">
        <v>41844</v>
      </c>
      <c r="E33239" s="1" t="s">
        <v>26364</v>
      </c>
      <c r="F33239" s="1">
        <v>101187</v>
      </c>
      <c r="G33239" s="15">
        <v>0</v>
      </c>
      <c r="H33239" s="1" t="s">
        <v>24511</v>
      </c>
      <c r="I33239" s="1">
        <v>713</v>
      </c>
      <c r="J33239" s="19">
        <v>70477</v>
      </c>
      <c r="K33239" s="1">
        <v>0</v>
      </c>
      <c r="L33239" s="1">
        <v>2</v>
      </c>
      <c r="M33239" s="1">
        <v>0.2</v>
      </c>
      <c r="N33239" s="1">
        <v>1</v>
      </c>
      <c r="O33239" s="7">
        <f>VLOOKUP(J33239,DIM_Products!A:G,6,FALSE) * L33239 * (1-M33239)</f>
        <v>537.6336</v>
      </c>
      <c r="P33239" s="7">
        <f t="shared" si="2076"/>
        <v>1516.7616000000003</v>
      </c>
      <c r="Q33239" s="13">
        <f t="shared" si="2077"/>
        <v>0.35446150535456589</v>
      </c>
      <c r="R33239" s="7">
        <f t="shared" si="2078"/>
        <v>537.6336</v>
      </c>
      <c r="S33239">
        <f t="shared" si="2079"/>
        <v>0</v>
      </c>
      <c r="T33239">
        <v>0</v>
      </c>
      <c r="U33239" s="13">
        <f>1/COUNTIF(B:B,Orders[[#This Row],[Order ID]])</f>
        <v>0.5</v>
      </c>
      <c r="V33239">
        <f>IF(SUMIF(F:F,Orders[[#This Row],[DW_Customer]],U:U)&gt;1,1,0)</f>
        <v>1</v>
      </c>
    </row>
    <row r="33240" spans="1:22" x14ac:dyDescent="0.35">
      <c r="A33240">
        <v>51892</v>
      </c>
      <c r="B33240" s="1" t="s">
        <v>13598</v>
      </c>
      <c r="C33240" s="2">
        <v>41844</v>
      </c>
      <c r="D33240" s="2">
        <v>41844</v>
      </c>
      <c r="E33240" s="1" t="s">
        <v>26364</v>
      </c>
      <c r="F33240" s="1">
        <v>101187</v>
      </c>
      <c r="G33240" s="15">
        <v>0</v>
      </c>
      <c r="H33240" s="1" t="s">
        <v>24511</v>
      </c>
      <c r="I33240" s="1">
        <v>713</v>
      </c>
      <c r="J33240" s="19">
        <v>70252</v>
      </c>
      <c r="K33240" s="1">
        <v>0</v>
      </c>
      <c r="L33240" s="1">
        <v>9</v>
      </c>
      <c r="M33240" s="1">
        <v>0</v>
      </c>
      <c r="N33240" s="1">
        <v>1</v>
      </c>
      <c r="O33240" s="7">
        <f>VLOOKUP(J33240,DIM_Products!A:G,6,FALSE) * L33240 * (1-M33240)</f>
        <v>979.12800000000016</v>
      </c>
      <c r="P33240" s="7">
        <f t="shared" si="2076"/>
        <v>1516.7616000000003</v>
      </c>
      <c r="Q33240" s="13">
        <f t="shared" si="2077"/>
        <v>0.645538494645434</v>
      </c>
      <c r="R33240" s="7">
        <f t="shared" si="2078"/>
        <v>979.12800000000016</v>
      </c>
      <c r="S33240">
        <f t="shared" si="2079"/>
        <v>0</v>
      </c>
      <c r="T33240">
        <v>0</v>
      </c>
      <c r="U33240" s="13">
        <f>1/COUNTIF(B:B,Orders[[#This Row],[Order ID]])</f>
        <v>0.5</v>
      </c>
      <c r="V33240">
        <f>IF(SUMIF(F:F,Orders[[#This Row],[DW_Customer]],U:U)&gt;1,1,0)</f>
        <v>1</v>
      </c>
    </row>
    <row r="33241" spans="1:22" x14ac:dyDescent="0.35">
      <c r="A33241">
        <v>65867</v>
      </c>
      <c r="B33241" s="1" t="s">
        <v>23485</v>
      </c>
      <c r="C33241" s="2">
        <v>41925</v>
      </c>
      <c r="D33241" s="2">
        <v>41931</v>
      </c>
      <c r="E33241" s="1" t="s">
        <v>24503</v>
      </c>
      <c r="F33241" s="1">
        <v>100515</v>
      </c>
      <c r="G33241" s="15">
        <v>0</v>
      </c>
      <c r="H33241" s="1" t="s">
        <v>24510</v>
      </c>
      <c r="I33241" s="1">
        <v>0</v>
      </c>
      <c r="J33241" s="19">
        <v>70237</v>
      </c>
      <c r="K33241" s="1">
        <v>0</v>
      </c>
      <c r="L33241" s="1">
        <v>2</v>
      </c>
      <c r="M33241" s="1">
        <v>0</v>
      </c>
      <c r="N33241" s="1">
        <v>1</v>
      </c>
      <c r="O33241" s="7">
        <f>VLOOKUP(J33241,DIM_Products!A:G,6,FALSE) * L33241 * (1-M33241)</f>
        <v>127.28</v>
      </c>
      <c r="P33241" s="7">
        <f t="shared" si="2076"/>
        <v>127.28</v>
      </c>
      <c r="Q33241" s="13">
        <f t="shared" si="2077"/>
        <v>1</v>
      </c>
      <c r="R33241" s="7">
        <f t="shared" si="2078"/>
        <v>127.28</v>
      </c>
      <c r="S33241">
        <f t="shared" si="2079"/>
        <v>6</v>
      </c>
      <c r="T33241">
        <v>0</v>
      </c>
      <c r="U33241" s="13">
        <f>1/COUNTIF(B:B,Orders[[#This Row],[Order ID]])</f>
        <v>1</v>
      </c>
      <c r="V33241">
        <f>IF(SUMIF(F:F,Orders[[#This Row],[DW_Customer]],U:U)&gt;1,1,0)</f>
        <v>1</v>
      </c>
    </row>
    <row r="33242" spans="1:22" x14ac:dyDescent="0.35">
      <c r="A33242">
        <v>33998</v>
      </c>
      <c r="B33242" s="1" t="s">
        <v>9627</v>
      </c>
      <c r="C33242" s="2">
        <v>41820</v>
      </c>
      <c r="D33242" s="2">
        <v>41820</v>
      </c>
      <c r="E33242" s="1" t="s">
        <v>26364</v>
      </c>
      <c r="F33242" s="1">
        <v>100996</v>
      </c>
      <c r="G33242" s="15">
        <v>0</v>
      </c>
      <c r="H33242" s="1" t="s">
        <v>24511</v>
      </c>
      <c r="I33242" s="1">
        <v>492</v>
      </c>
      <c r="J33242" s="19">
        <v>70254</v>
      </c>
      <c r="K33242" s="1">
        <v>0</v>
      </c>
      <c r="L33242" s="1">
        <v>3</v>
      </c>
      <c r="M33242" s="1">
        <v>2E-3</v>
      </c>
      <c r="N33242" s="1">
        <v>1</v>
      </c>
      <c r="O33242" s="7">
        <f>VLOOKUP(J33242,DIM_Products!A:G,6,FALSE) * L33242 * (1-M33242)</f>
        <v>227.63980800000004</v>
      </c>
      <c r="P33242" s="7">
        <f t="shared" si="2076"/>
        <v>227.63980800000004</v>
      </c>
      <c r="Q33242" s="13">
        <f t="shared" si="2077"/>
        <v>1</v>
      </c>
      <c r="R33242" s="7">
        <f t="shared" si="2078"/>
        <v>227.63980800000004</v>
      </c>
      <c r="S33242">
        <f t="shared" si="2079"/>
        <v>0</v>
      </c>
      <c r="T33242">
        <v>1</v>
      </c>
      <c r="U33242" s="13">
        <f>1/COUNTIF(B:B,Orders[[#This Row],[Order ID]])</f>
        <v>1</v>
      </c>
      <c r="V33242">
        <f>IF(SUMIF(F:F,Orders[[#This Row],[DW_Customer]],U:U)&gt;1,1,0)</f>
        <v>1</v>
      </c>
    </row>
    <row r="33243" spans="1:22" x14ac:dyDescent="0.35">
      <c r="A33243">
        <v>35213</v>
      </c>
      <c r="B33243" s="1" t="s">
        <v>12342</v>
      </c>
      <c r="C33243" s="2">
        <v>41996</v>
      </c>
      <c r="D33243" s="2">
        <v>41996</v>
      </c>
      <c r="E33243" s="1" t="s">
        <v>26364</v>
      </c>
      <c r="F33243" s="1">
        <v>100089</v>
      </c>
      <c r="G33243" s="15">
        <v>0</v>
      </c>
      <c r="H33243" s="1" t="s">
        <v>24511</v>
      </c>
      <c r="I33243" s="1">
        <v>617</v>
      </c>
      <c r="J33243" s="19">
        <v>70099</v>
      </c>
      <c r="K33243" s="1">
        <v>0</v>
      </c>
      <c r="L33243" s="1">
        <v>2</v>
      </c>
      <c r="M33243" s="1">
        <v>2E-3</v>
      </c>
      <c r="N33243" s="1">
        <v>1</v>
      </c>
      <c r="O33243" s="7">
        <f>VLOOKUP(J33243,DIM_Products!A:G,6,FALSE) * L33243 * (1-M33243)</f>
        <v>232.78150400000001</v>
      </c>
      <c r="P33243" s="7">
        <f t="shared" si="2076"/>
        <v>376.18150400000002</v>
      </c>
      <c r="Q33243" s="13">
        <f t="shared" si="2077"/>
        <v>0.61880103493870875</v>
      </c>
      <c r="R33243" s="7">
        <f t="shared" si="2078"/>
        <v>232.78150400000001</v>
      </c>
      <c r="S33243">
        <f t="shared" si="2079"/>
        <v>0</v>
      </c>
      <c r="T33243">
        <v>0</v>
      </c>
      <c r="U33243" s="13">
        <f>1/COUNTIF(B:B,Orders[[#This Row],[Order ID]])</f>
        <v>0.5</v>
      </c>
      <c r="V33243">
        <f>IF(SUMIF(F:F,Orders[[#This Row],[DW_Customer]],U:U)&gt;1,1,0)</f>
        <v>1</v>
      </c>
    </row>
    <row r="33244" spans="1:22" x14ac:dyDescent="0.35">
      <c r="A33244">
        <v>46110</v>
      </c>
      <c r="B33244" s="1" t="s">
        <v>12342</v>
      </c>
      <c r="C33244" s="2">
        <v>41996</v>
      </c>
      <c r="D33244" s="2">
        <v>41996</v>
      </c>
      <c r="E33244" s="1" t="s">
        <v>26364</v>
      </c>
      <c r="F33244" s="1">
        <v>100089</v>
      </c>
      <c r="G33244" s="15">
        <v>0</v>
      </c>
      <c r="H33244" s="1" t="s">
        <v>24511</v>
      </c>
      <c r="I33244" s="1">
        <v>617</v>
      </c>
      <c r="J33244" s="19">
        <v>71060</v>
      </c>
      <c r="K33244" s="1">
        <v>0</v>
      </c>
      <c r="L33244" s="1">
        <v>5</v>
      </c>
      <c r="M33244" s="1">
        <v>0</v>
      </c>
      <c r="N33244" s="1">
        <v>1</v>
      </c>
      <c r="O33244" s="7">
        <f>VLOOKUP(J33244,DIM_Products!A:G,6,FALSE) * L33244 * (1-M33244)</f>
        <v>143.4</v>
      </c>
      <c r="P33244" s="7">
        <f t="shared" si="2076"/>
        <v>376.18150400000002</v>
      </c>
      <c r="Q33244" s="13">
        <f t="shared" si="2077"/>
        <v>0.38119896506129125</v>
      </c>
      <c r="R33244" s="7">
        <f t="shared" si="2078"/>
        <v>143.4</v>
      </c>
      <c r="S33244">
        <f t="shared" si="2079"/>
        <v>0</v>
      </c>
      <c r="T33244">
        <v>0</v>
      </c>
      <c r="U33244" s="13">
        <f>1/COUNTIF(B:B,Orders[[#This Row],[Order ID]])</f>
        <v>0.5</v>
      </c>
      <c r="V33244">
        <f>IF(SUMIF(F:F,Orders[[#This Row],[DW_Customer]],U:U)&gt;1,1,0)</f>
        <v>1</v>
      </c>
    </row>
    <row r="33245" spans="1:22" x14ac:dyDescent="0.35">
      <c r="A33245">
        <v>38878</v>
      </c>
      <c r="B33245" s="1" t="s">
        <v>15926</v>
      </c>
      <c r="C33245" s="2">
        <v>41866</v>
      </c>
      <c r="D33245" s="2">
        <v>41870</v>
      </c>
      <c r="E33245" s="1" t="s">
        <v>24503</v>
      </c>
      <c r="F33245" s="1">
        <v>100459</v>
      </c>
      <c r="G33245" s="15">
        <v>0</v>
      </c>
      <c r="H33245" s="1" t="s">
        <v>24510</v>
      </c>
      <c r="I33245" s="1">
        <v>0</v>
      </c>
      <c r="J33245" s="19">
        <v>70809</v>
      </c>
      <c r="K33245" s="1">
        <v>0</v>
      </c>
      <c r="L33245" s="1">
        <v>5</v>
      </c>
      <c r="M33245" s="1">
        <v>0</v>
      </c>
      <c r="N33245" s="1">
        <v>1</v>
      </c>
      <c r="O33245" s="7">
        <f>VLOOKUP(J33245,DIM_Products!A:G,6,FALSE) * L33245 * (1-M33245)</f>
        <v>56.4</v>
      </c>
      <c r="P33245" s="7">
        <f t="shared" si="2076"/>
        <v>56.4</v>
      </c>
      <c r="Q33245" s="13">
        <f t="shared" si="2077"/>
        <v>1</v>
      </c>
      <c r="R33245" s="7">
        <f t="shared" si="2078"/>
        <v>56.4</v>
      </c>
      <c r="S33245">
        <f t="shared" si="2079"/>
        <v>4</v>
      </c>
      <c r="T33245">
        <v>0</v>
      </c>
      <c r="U33245" s="13">
        <f>1/COUNTIF(B:B,Orders[[#This Row],[Order ID]])</f>
        <v>1</v>
      </c>
      <c r="V33245">
        <f>IF(SUMIF(F:F,Orders[[#This Row],[DW_Customer]],U:U)&gt;1,1,0)</f>
        <v>1</v>
      </c>
    </row>
    <row r="33246" spans="1:22" x14ac:dyDescent="0.35">
      <c r="A33246">
        <v>63776</v>
      </c>
      <c r="B33246" s="1" t="s">
        <v>23071</v>
      </c>
      <c r="C33246" s="2">
        <v>41822</v>
      </c>
      <c r="D33246" s="2">
        <v>41829</v>
      </c>
      <c r="E33246" s="1" t="s">
        <v>24503</v>
      </c>
      <c r="F33246" s="1">
        <v>100368</v>
      </c>
      <c r="G33246" s="15">
        <v>0</v>
      </c>
      <c r="H33246" s="1" t="s">
        <v>24510</v>
      </c>
      <c r="I33246" s="1">
        <v>0</v>
      </c>
      <c r="J33246" s="19">
        <v>70062</v>
      </c>
      <c r="K33246" s="1">
        <v>0</v>
      </c>
      <c r="L33246" s="1">
        <v>2</v>
      </c>
      <c r="M33246" s="1">
        <v>0.4</v>
      </c>
      <c r="N33246" s="1">
        <v>1</v>
      </c>
      <c r="O33246" s="7">
        <f>VLOOKUP(J33246,DIM_Products!A:G,6,FALSE) * L33246 * (1-M33246)</f>
        <v>100.46400000000001</v>
      </c>
      <c r="P33246" s="7">
        <f t="shared" si="2076"/>
        <v>100.46400000000001</v>
      </c>
      <c r="Q33246" s="13">
        <f t="shared" si="2077"/>
        <v>1</v>
      </c>
      <c r="R33246" s="7">
        <f t="shared" si="2078"/>
        <v>100.46400000000001</v>
      </c>
      <c r="S33246">
        <f t="shared" si="2079"/>
        <v>7</v>
      </c>
      <c r="T33246">
        <v>0</v>
      </c>
      <c r="U33246" s="13">
        <f>1/COUNTIF(B:B,Orders[[#This Row],[Order ID]])</f>
        <v>1</v>
      </c>
      <c r="V33246">
        <f>IF(SUMIF(F:F,Orders[[#This Row],[DW_Customer]],U:U)&gt;1,1,0)</f>
        <v>1</v>
      </c>
    </row>
    <row r="33247" spans="1:22" x14ac:dyDescent="0.35">
      <c r="A33247">
        <v>45642</v>
      </c>
      <c r="B33247" s="1" t="s">
        <v>17804</v>
      </c>
      <c r="C33247" s="2">
        <v>41810</v>
      </c>
      <c r="D33247" s="2">
        <v>41810</v>
      </c>
      <c r="E33247" s="1" t="s">
        <v>26364</v>
      </c>
      <c r="F33247" s="1">
        <v>101471</v>
      </c>
      <c r="G33247" s="15">
        <v>0</v>
      </c>
      <c r="H33247" s="1" t="s">
        <v>24511</v>
      </c>
      <c r="I33247" s="1">
        <v>274</v>
      </c>
      <c r="J33247" s="19">
        <v>70041</v>
      </c>
      <c r="K33247" s="1">
        <v>0</v>
      </c>
      <c r="L33247" s="1">
        <v>4</v>
      </c>
      <c r="M33247" s="1">
        <v>0</v>
      </c>
      <c r="N33247" s="1">
        <v>1</v>
      </c>
      <c r="O33247" s="7">
        <f>VLOOKUP(J33247,DIM_Products!A:G,6,FALSE) * L33247 * (1-M33247)</f>
        <v>130.17600000000002</v>
      </c>
      <c r="P33247" s="7">
        <f t="shared" si="2076"/>
        <v>243.64200000000002</v>
      </c>
      <c r="Q33247" s="13">
        <f t="shared" si="2077"/>
        <v>0.53429211712266356</v>
      </c>
      <c r="R33247" s="7">
        <f t="shared" si="2078"/>
        <v>130.17600000000002</v>
      </c>
      <c r="S33247">
        <f t="shared" si="2079"/>
        <v>0</v>
      </c>
      <c r="T33247">
        <v>0</v>
      </c>
      <c r="U33247" s="13">
        <f>1/COUNTIF(B:B,Orders[[#This Row],[Order ID]])</f>
        <v>0.33333333333333331</v>
      </c>
      <c r="V33247">
        <f>IF(SUMIF(F:F,Orders[[#This Row],[DW_Customer]],U:U)&gt;1,1,0)</f>
        <v>1</v>
      </c>
    </row>
    <row r="33248" spans="1:22" x14ac:dyDescent="0.35">
      <c r="A33248">
        <v>59395</v>
      </c>
      <c r="B33248" s="1" t="s">
        <v>17804</v>
      </c>
      <c r="C33248" s="2">
        <v>41810</v>
      </c>
      <c r="D33248" s="2">
        <v>41810</v>
      </c>
      <c r="E33248" s="1" t="s">
        <v>26364</v>
      </c>
      <c r="F33248" s="1">
        <v>101471</v>
      </c>
      <c r="G33248" s="15">
        <v>0</v>
      </c>
      <c r="H33248" s="1" t="s">
        <v>24511</v>
      </c>
      <c r="I33248" s="1">
        <v>274</v>
      </c>
      <c r="J33248" s="19">
        <v>70640</v>
      </c>
      <c r="K33248" s="1">
        <v>0</v>
      </c>
      <c r="L33248" s="1">
        <v>1</v>
      </c>
      <c r="M33248" s="1">
        <v>0</v>
      </c>
      <c r="N33248" s="1">
        <v>1</v>
      </c>
      <c r="O33248" s="7">
        <f>VLOOKUP(J33248,DIM_Products!A:G,6,FALSE) * L33248 * (1-M33248)</f>
        <v>27.090000000000003</v>
      </c>
      <c r="P33248" s="7">
        <f t="shared" si="2076"/>
        <v>243.64200000000002</v>
      </c>
      <c r="Q33248" s="13">
        <f t="shared" si="2077"/>
        <v>0.11118772625409412</v>
      </c>
      <c r="R33248" s="7">
        <f t="shared" si="2078"/>
        <v>27.090000000000003</v>
      </c>
      <c r="S33248">
        <f t="shared" si="2079"/>
        <v>0</v>
      </c>
      <c r="T33248">
        <v>0</v>
      </c>
      <c r="U33248" s="13">
        <f>1/COUNTIF(B:B,Orders[[#This Row],[Order ID]])</f>
        <v>0.33333333333333331</v>
      </c>
      <c r="V33248">
        <f>IF(SUMIF(F:F,Orders[[#This Row],[DW_Customer]],U:U)&gt;1,1,0)</f>
        <v>1</v>
      </c>
    </row>
    <row r="33249" spans="1:22" x14ac:dyDescent="0.35">
      <c r="A33249">
        <v>66346</v>
      </c>
      <c r="B33249" s="1" t="s">
        <v>17804</v>
      </c>
      <c r="C33249" s="2">
        <v>41810</v>
      </c>
      <c r="D33249" s="2">
        <v>41810</v>
      </c>
      <c r="E33249" s="1" t="s">
        <v>26364</v>
      </c>
      <c r="F33249" s="1">
        <v>101471</v>
      </c>
      <c r="G33249" s="15">
        <v>0</v>
      </c>
      <c r="H33249" s="1" t="s">
        <v>24511</v>
      </c>
      <c r="I33249" s="1">
        <v>274</v>
      </c>
      <c r="J33249" s="19">
        <v>71088</v>
      </c>
      <c r="K33249" s="1">
        <v>0</v>
      </c>
      <c r="L33249" s="1">
        <v>3</v>
      </c>
      <c r="M33249" s="1">
        <v>0</v>
      </c>
      <c r="N33249" s="1">
        <v>1</v>
      </c>
      <c r="O33249" s="7">
        <f>VLOOKUP(J33249,DIM_Products!A:G,6,FALSE) * L33249 * (1-M33249)</f>
        <v>86.376000000000005</v>
      </c>
      <c r="P33249" s="7">
        <f t="shared" si="2076"/>
        <v>243.64200000000002</v>
      </c>
      <c r="Q33249" s="13">
        <f t="shared" si="2077"/>
        <v>0.35452015662324227</v>
      </c>
      <c r="R33249" s="7">
        <f t="shared" si="2078"/>
        <v>86.376000000000005</v>
      </c>
      <c r="S33249">
        <f t="shared" si="2079"/>
        <v>0</v>
      </c>
      <c r="T33249">
        <v>0</v>
      </c>
      <c r="U33249" s="13">
        <f>1/COUNTIF(B:B,Orders[[#This Row],[Order ID]])</f>
        <v>0.33333333333333331</v>
      </c>
      <c r="V33249">
        <f>IF(SUMIF(F:F,Orders[[#This Row],[DW_Customer]],U:U)&gt;1,1,0)</f>
        <v>1</v>
      </c>
    </row>
    <row r="33250" spans="1:22" x14ac:dyDescent="0.35">
      <c r="A33250">
        <v>30162</v>
      </c>
      <c r="B33250" s="1" t="s">
        <v>5279</v>
      </c>
      <c r="C33250" s="2">
        <v>41880</v>
      </c>
      <c r="D33250" s="2">
        <v>41885</v>
      </c>
      <c r="E33250" s="1" t="s">
        <v>24501</v>
      </c>
      <c r="F33250" s="1">
        <v>100955</v>
      </c>
      <c r="G33250" s="15">
        <v>0</v>
      </c>
      <c r="H33250" s="1" t="s">
        <v>24510</v>
      </c>
      <c r="I33250" s="1">
        <v>0</v>
      </c>
      <c r="J33250" s="19">
        <v>70436</v>
      </c>
      <c r="K33250" s="1">
        <v>15</v>
      </c>
      <c r="L33250" s="1">
        <v>8</v>
      </c>
      <c r="M33250" s="1">
        <v>0</v>
      </c>
      <c r="N33250" s="1">
        <v>1</v>
      </c>
      <c r="O33250" s="7">
        <f>VLOOKUP(J33250,DIM_Products!A:G,6,FALSE) * L33250 * (1-M33250)</f>
        <v>2544.7200000000003</v>
      </c>
      <c r="P33250" s="7">
        <f t="shared" si="2076"/>
        <v>3977.4698560000002</v>
      </c>
      <c r="Q33250" s="13">
        <f t="shared" si="2077"/>
        <v>0.63978360418276925</v>
      </c>
      <c r="R33250" s="7">
        <f t="shared" si="2078"/>
        <v>2554.3167540627419</v>
      </c>
      <c r="S33250">
        <f t="shared" si="2079"/>
        <v>5</v>
      </c>
      <c r="T33250">
        <v>0</v>
      </c>
      <c r="U33250" s="13">
        <f>1/COUNTIF(B:B,Orders[[#This Row],[Order ID]])</f>
        <v>0.33333333333333331</v>
      </c>
      <c r="V33250">
        <f>IF(SUMIF(F:F,Orders[[#This Row],[DW_Customer]],U:U)&gt;1,1,0)</f>
        <v>1</v>
      </c>
    </row>
    <row r="33251" spans="1:22" x14ac:dyDescent="0.35">
      <c r="A33251">
        <v>32918</v>
      </c>
      <c r="B33251" s="1" t="s">
        <v>5279</v>
      </c>
      <c r="C33251" s="2">
        <v>41880</v>
      </c>
      <c r="D33251" s="2">
        <v>41885</v>
      </c>
      <c r="E33251" s="1" t="s">
        <v>24501</v>
      </c>
      <c r="F33251" s="1">
        <v>100955</v>
      </c>
      <c r="G33251" s="15">
        <v>0</v>
      </c>
      <c r="H33251" s="1" t="s">
        <v>24510</v>
      </c>
      <c r="I33251" s="1">
        <v>0</v>
      </c>
      <c r="J33251" s="19">
        <v>70979</v>
      </c>
      <c r="K33251" s="1">
        <v>15</v>
      </c>
      <c r="L33251" s="1">
        <v>7</v>
      </c>
      <c r="M33251" s="1">
        <v>2E-3</v>
      </c>
      <c r="N33251" s="1">
        <v>1</v>
      </c>
      <c r="O33251" s="7">
        <f>VLOOKUP(J33251,DIM_Products!A:G,6,FALSE) * L33251 * (1-M33251)</f>
        <v>1343.379856</v>
      </c>
      <c r="P33251" s="7">
        <f t="shared" si="2076"/>
        <v>3977.4698560000002</v>
      </c>
      <c r="Q33251" s="13">
        <f t="shared" si="2077"/>
        <v>0.33774733804041679</v>
      </c>
      <c r="R33251" s="7">
        <f t="shared" si="2078"/>
        <v>1348.4460660706063</v>
      </c>
      <c r="S33251">
        <f t="shared" si="2079"/>
        <v>5</v>
      </c>
      <c r="T33251">
        <v>0</v>
      </c>
      <c r="U33251" s="13">
        <f>1/COUNTIF(B:B,Orders[[#This Row],[Order ID]])</f>
        <v>0.33333333333333331</v>
      </c>
      <c r="V33251">
        <f>IF(SUMIF(F:F,Orders[[#This Row],[DW_Customer]],U:U)&gt;1,1,0)</f>
        <v>1</v>
      </c>
    </row>
    <row r="33252" spans="1:22" x14ac:dyDescent="0.35">
      <c r="A33252">
        <v>56246</v>
      </c>
      <c r="B33252" s="1" t="s">
        <v>5279</v>
      </c>
      <c r="C33252" s="2">
        <v>41880</v>
      </c>
      <c r="D33252" s="2">
        <v>41885</v>
      </c>
      <c r="E33252" s="1" t="s">
        <v>24501</v>
      </c>
      <c r="F33252" s="1">
        <v>100955</v>
      </c>
      <c r="G33252" s="15">
        <v>0</v>
      </c>
      <c r="H33252" s="1" t="s">
        <v>24510</v>
      </c>
      <c r="I33252" s="1">
        <v>0</v>
      </c>
      <c r="J33252" s="19">
        <v>70743</v>
      </c>
      <c r="K33252" s="1">
        <v>15</v>
      </c>
      <c r="L33252" s="1">
        <v>5</v>
      </c>
      <c r="M33252" s="1">
        <v>0</v>
      </c>
      <c r="N33252" s="1">
        <v>1</v>
      </c>
      <c r="O33252" s="7">
        <f>VLOOKUP(J33252,DIM_Products!A:G,6,FALSE) * L33252 * (1-M33252)</f>
        <v>89.36999999999999</v>
      </c>
      <c r="P33252" s="7">
        <f t="shared" si="2076"/>
        <v>3977.4698560000002</v>
      </c>
      <c r="Q33252" s="13">
        <f t="shared" si="2077"/>
        <v>2.2469057776813982E-2</v>
      </c>
      <c r="R33252" s="7">
        <f t="shared" si="2078"/>
        <v>89.707035866652205</v>
      </c>
      <c r="S33252">
        <f t="shared" si="2079"/>
        <v>5</v>
      </c>
      <c r="T33252">
        <v>0</v>
      </c>
      <c r="U33252" s="13">
        <f>1/COUNTIF(B:B,Orders[[#This Row],[Order ID]])</f>
        <v>0.33333333333333331</v>
      </c>
      <c r="V33252">
        <f>IF(SUMIF(F:F,Orders[[#This Row],[DW_Customer]],U:U)&gt;1,1,0)</f>
        <v>1</v>
      </c>
    </row>
    <row r="33253" spans="1:22" x14ac:dyDescent="0.35">
      <c r="A33253">
        <v>42353</v>
      </c>
      <c r="B33253" s="1" t="s">
        <v>14484</v>
      </c>
      <c r="C33253" s="2">
        <v>41808</v>
      </c>
      <c r="D33253" s="2">
        <v>41815</v>
      </c>
      <c r="E33253" s="1" t="s">
        <v>24503</v>
      </c>
      <c r="F33253" s="1">
        <v>101234</v>
      </c>
      <c r="G33253" s="15">
        <v>1</v>
      </c>
      <c r="H33253" s="1" t="s">
        <v>24510</v>
      </c>
      <c r="I33253" s="1">
        <v>0</v>
      </c>
      <c r="J33253" s="19">
        <v>70356</v>
      </c>
      <c r="K33253" s="1">
        <v>0</v>
      </c>
      <c r="L33253" s="1">
        <v>2</v>
      </c>
      <c r="M33253" s="1">
        <v>2E-3</v>
      </c>
      <c r="N33253" s="1">
        <v>1</v>
      </c>
      <c r="O33253" s="7">
        <f>VLOOKUP(J33253,DIM_Products!A:G,6,FALSE) * L33253 * (1-M33253)</f>
        <v>15.369199999999999</v>
      </c>
      <c r="P33253" s="7">
        <f t="shared" si="2076"/>
        <v>52.749199999999995</v>
      </c>
      <c r="Q33253" s="13">
        <f t="shared" si="2077"/>
        <v>0.29136366049153356</v>
      </c>
      <c r="R33253" s="7">
        <f t="shared" si="2078"/>
        <v>15.369199999999999</v>
      </c>
      <c r="S33253">
        <f t="shared" si="2079"/>
        <v>7</v>
      </c>
      <c r="T33253">
        <v>1</v>
      </c>
      <c r="U33253" s="13">
        <f>1/COUNTIF(B:B,Orders[[#This Row],[Order ID]])</f>
        <v>0.5</v>
      </c>
      <c r="V33253">
        <f>IF(SUMIF(F:F,Orders[[#This Row],[DW_Customer]],U:U)&gt;1,1,0)</f>
        <v>1</v>
      </c>
    </row>
    <row r="33254" spans="1:22" x14ac:dyDescent="0.35">
      <c r="A33254">
        <v>56352</v>
      </c>
      <c r="B33254" s="1" t="s">
        <v>14484</v>
      </c>
      <c r="C33254" s="2">
        <v>41808</v>
      </c>
      <c r="D33254" s="2">
        <v>41815</v>
      </c>
      <c r="E33254" s="1" t="s">
        <v>24503</v>
      </c>
      <c r="F33254" s="1">
        <v>101234</v>
      </c>
      <c r="G33254" s="15">
        <v>1</v>
      </c>
      <c r="H33254" s="1" t="s">
        <v>24510</v>
      </c>
      <c r="I33254" s="1">
        <v>0</v>
      </c>
      <c r="J33254" s="19">
        <v>70355</v>
      </c>
      <c r="K33254" s="1">
        <v>0</v>
      </c>
      <c r="L33254" s="1">
        <v>5</v>
      </c>
      <c r="M33254" s="1">
        <v>0</v>
      </c>
      <c r="N33254" s="1">
        <v>1</v>
      </c>
      <c r="O33254" s="7">
        <f>VLOOKUP(J33254,DIM_Products!A:G,6,FALSE) * L33254 * (1-M33254)</f>
        <v>37.379999999999995</v>
      </c>
      <c r="P33254" s="7">
        <f t="shared" si="2076"/>
        <v>52.749199999999995</v>
      </c>
      <c r="Q33254" s="13">
        <f t="shared" si="2077"/>
        <v>0.7086363395084665</v>
      </c>
      <c r="R33254" s="7">
        <f t="shared" si="2078"/>
        <v>37.379999999999995</v>
      </c>
      <c r="S33254">
        <f t="shared" si="2079"/>
        <v>7</v>
      </c>
      <c r="T33254">
        <v>1</v>
      </c>
      <c r="U33254" s="13">
        <f>1/COUNTIF(B:B,Orders[[#This Row],[Order ID]])</f>
        <v>0.5</v>
      </c>
      <c r="V33254">
        <f>IF(SUMIF(F:F,Orders[[#This Row],[DW_Customer]],U:U)&gt;1,1,0)</f>
        <v>1</v>
      </c>
    </row>
    <row r="33255" spans="1:22" x14ac:dyDescent="0.35">
      <c r="A33255">
        <v>46477</v>
      </c>
      <c r="B33255" s="1" t="s">
        <v>17216</v>
      </c>
      <c r="C33255" s="2">
        <v>41955</v>
      </c>
      <c r="D33255" s="2">
        <v>41960</v>
      </c>
      <c r="E33255" s="1" t="s">
        <v>24503</v>
      </c>
      <c r="F33255" s="1">
        <v>100381</v>
      </c>
      <c r="G33255" s="15">
        <v>0</v>
      </c>
      <c r="H33255" s="1" t="s">
        <v>24510</v>
      </c>
      <c r="I33255" s="1">
        <v>0</v>
      </c>
      <c r="J33255" s="19">
        <v>70861</v>
      </c>
      <c r="K33255" s="1">
        <v>25</v>
      </c>
      <c r="L33255" s="1">
        <v>3</v>
      </c>
      <c r="M33255" s="1">
        <v>0</v>
      </c>
      <c r="N33255" s="1">
        <v>1</v>
      </c>
      <c r="O33255" s="7">
        <f>VLOOKUP(J33255,DIM_Products!A:G,6,FALSE) * L33255 * (1-M33255)</f>
        <v>98.376000000000005</v>
      </c>
      <c r="P33255" s="7">
        <f t="shared" si="2076"/>
        <v>98.376000000000005</v>
      </c>
      <c r="Q33255" s="13">
        <f t="shared" si="2077"/>
        <v>1</v>
      </c>
      <c r="R33255" s="7">
        <f t="shared" si="2078"/>
        <v>123.376</v>
      </c>
      <c r="S33255">
        <f t="shared" si="2079"/>
        <v>5</v>
      </c>
      <c r="T33255">
        <v>0</v>
      </c>
      <c r="U33255" s="13">
        <f>1/COUNTIF(B:B,Orders[[#This Row],[Order ID]])</f>
        <v>1</v>
      </c>
      <c r="V33255">
        <f>IF(SUMIF(F:F,Orders[[#This Row],[DW_Customer]],U:U)&gt;1,1,0)</f>
        <v>1</v>
      </c>
    </row>
    <row r="33256" spans="1:22" x14ac:dyDescent="0.35">
      <c r="A33256">
        <v>56904</v>
      </c>
      <c r="B33256" s="1" t="s">
        <v>19906</v>
      </c>
      <c r="C33256" s="2">
        <v>41960</v>
      </c>
      <c r="D33256" s="2">
        <v>41967</v>
      </c>
      <c r="E33256" s="1" t="s">
        <v>24503</v>
      </c>
      <c r="F33256" s="1">
        <v>100913</v>
      </c>
      <c r="G33256" s="15">
        <v>0</v>
      </c>
      <c r="H33256" s="1" t="s">
        <v>24510</v>
      </c>
      <c r="I33256" s="1">
        <v>0</v>
      </c>
      <c r="J33256" s="19">
        <v>70017</v>
      </c>
      <c r="K33256" s="1">
        <v>0</v>
      </c>
      <c r="L33256" s="1">
        <v>5</v>
      </c>
      <c r="M33256" s="1">
        <v>0</v>
      </c>
      <c r="N33256" s="1">
        <v>1</v>
      </c>
      <c r="O33256" s="7">
        <f>VLOOKUP(J33256,DIM_Products!A:G,6,FALSE) * L33256 * (1-M33256)</f>
        <v>403.35749999999996</v>
      </c>
      <c r="P33256" s="7">
        <f t="shared" si="2076"/>
        <v>403.35749999999996</v>
      </c>
      <c r="Q33256" s="13">
        <f t="shared" si="2077"/>
        <v>1</v>
      </c>
      <c r="R33256" s="7">
        <f t="shared" si="2078"/>
        <v>403.35749999999996</v>
      </c>
      <c r="S33256">
        <f t="shared" si="2079"/>
        <v>7</v>
      </c>
      <c r="T33256">
        <v>1</v>
      </c>
      <c r="U33256" s="13">
        <f>1/COUNTIF(B:B,Orders[[#This Row],[Order ID]])</f>
        <v>1</v>
      </c>
      <c r="V33256">
        <f>IF(SUMIF(F:F,Orders[[#This Row],[DW_Customer]],U:U)&gt;1,1,0)</f>
        <v>1</v>
      </c>
    </row>
    <row r="33257" spans="1:22" x14ac:dyDescent="0.35">
      <c r="A33257">
        <v>37584</v>
      </c>
      <c r="B33257" s="1" t="s">
        <v>12961</v>
      </c>
      <c r="C33257" s="2">
        <v>41970</v>
      </c>
      <c r="D33257" s="2">
        <v>41970</v>
      </c>
      <c r="E33257" s="1" t="s">
        <v>26364</v>
      </c>
      <c r="F33257" s="1">
        <v>100885</v>
      </c>
      <c r="G33257" s="15">
        <v>0</v>
      </c>
      <c r="H33257" s="1" t="s">
        <v>24511</v>
      </c>
      <c r="I33257" s="1">
        <v>134</v>
      </c>
      <c r="J33257" s="19">
        <v>70933</v>
      </c>
      <c r="K33257" s="1">
        <v>0</v>
      </c>
      <c r="L33257" s="1">
        <v>5</v>
      </c>
      <c r="M33257" s="1">
        <v>0.2</v>
      </c>
      <c r="N33257" s="1">
        <v>1</v>
      </c>
      <c r="O33257" s="7">
        <f>VLOOKUP(J33257,DIM_Products!A:G,6,FALSE) * L33257 * (1-M33257)</f>
        <v>132.80000000000001</v>
      </c>
      <c r="P33257" s="7">
        <f t="shared" si="2076"/>
        <v>664.70197600000006</v>
      </c>
      <c r="Q33257" s="13">
        <f t="shared" si="2077"/>
        <v>0.19978878474102807</v>
      </c>
      <c r="R33257" s="7">
        <f t="shared" si="2078"/>
        <v>132.80000000000001</v>
      </c>
      <c r="S33257">
        <f t="shared" si="2079"/>
        <v>0</v>
      </c>
      <c r="T33257">
        <v>1</v>
      </c>
      <c r="U33257" s="13">
        <f>1/COUNTIF(B:B,Orders[[#This Row],[Order ID]])</f>
        <v>0.33333333333333331</v>
      </c>
      <c r="V33257">
        <f>IF(SUMIF(F:F,Orders[[#This Row],[DW_Customer]],U:U)&gt;1,1,0)</f>
        <v>1</v>
      </c>
    </row>
    <row r="33258" spans="1:22" x14ac:dyDescent="0.35">
      <c r="A33258">
        <v>40190</v>
      </c>
      <c r="B33258" s="1" t="s">
        <v>12961</v>
      </c>
      <c r="C33258" s="2">
        <v>41970</v>
      </c>
      <c r="D33258" s="2">
        <v>41970</v>
      </c>
      <c r="E33258" s="1" t="s">
        <v>26364</v>
      </c>
      <c r="F33258" s="1">
        <v>100885</v>
      </c>
      <c r="G33258" s="15">
        <v>0</v>
      </c>
      <c r="H33258" s="1" t="s">
        <v>24511</v>
      </c>
      <c r="I33258" s="1">
        <v>134</v>
      </c>
      <c r="J33258" s="19">
        <v>70621</v>
      </c>
      <c r="K33258" s="1">
        <v>0</v>
      </c>
      <c r="L33258" s="1">
        <v>3</v>
      </c>
      <c r="M33258" s="1">
        <v>2E-3</v>
      </c>
      <c r="N33258" s="1">
        <v>1</v>
      </c>
      <c r="O33258" s="7">
        <f>VLOOKUP(J33258,DIM_Products!A:G,6,FALSE) * L33258 * (1-M33258)</f>
        <v>338.33397600000001</v>
      </c>
      <c r="P33258" s="7">
        <f t="shared" si="2076"/>
        <v>664.70197600000006</v>
      </c>
      <c r="Q33258" s="13">
        <f t="shared" si="2077"/>
        <v>0.509001008295483</v>
      </c>
      <c r="R33258" s="7">
        <f t="shared" si="2078"/>
        <v>338.33397600000001</v>
      </c>
      <c r="S33258">
        <f t="shared" si="2079"/>
        <v>0</v>
      </c>
      <c r="T33258">
        <v>1</v>
      </c>
      <c r="U33258" s="13">
        <f>1/COUNTIF(B:B,Orders[[#This Row],[Order ID]])</f>
        <v>0.33333333333333331</v>
      </c>
      <c r="V33258">
        <f>IF(SUMIF(F:F,Orders[[#This Row],[DW_Customer]],U:U)&gt;1,1,0)</f>
        <v>1</v>
      </c>
    </row>
    <row r="33259" spans="1:22" x14ac:dyDescent="0.35">
      <c r="A33259">
        <v>63822</v>
      </c>
      <c r="B33259" s="1" t="s">
        <v>12961</v>
      </c>
      <c r="C33259" s="2">
        <v>41970</v>
      </c>
      <c r="D33259" s="2">
        <v>41970</v>
      </c>
      <c r="E33259" s="1" t="s">
        <v>26364</v>
      </c>
      <c r="F33259" s="1">
        <v>100885</v>
      </c>
      <c r="G33259" s="15">
        <v>0</v>
      </c>
      <c r="H33259" s="1" t="s">
        <v>24511</v>
      </c>
      <c r="I33259" s="1">
        <v>134</v>
      </c>
      <c r="J33259" s="19">
        <v>70592</v>
      </c>
      <c r="K33259" s="1">
        <v>0</v>
      </c>
      <c r="L33259" s="1">
        <v>2</v>
      </c>
      <c r="M33259" s="1">
        <v>0</v>
      </c>
      <c r="N33259" s="1">
        <v>1</v>
      </c>
      <c r="O33259" s="7">
        <f>VLOOKUP(J33259,DIM_Products!A:G,6,FALSE) * L33259 * (1-M33259)</f>
        <v>193.56800000000001</v>
      </c>
      <c r="P33259" s="7">
        <f t="shared" si="2076"/>
        <v>664.70197600000006</v>
      </c>
      <c r="Q33259" s="13">
        <f t="shared" si="2077"/>
        <v>0.29121020696348887</v>
      </c>
      <c r="R33259" s="7">
        <f t="shared" si="2078"/>
        <v>193.56800000000001</v>
      </c>
      <c r="S33259">
        <f t="shared" si="2079"/>
        <v>0</v>
      </c>
      <c r="T33259">
        <v>1</v>
      </c>
      <c r="U33259" s="13">
        <f>1/COUNTIF(B:B,Orders[[#This Row],[Order ID]])</f>
        <v>0.33333333333333331</v>
      </c>
      <c r="V33259">
        <f>IF(SUMIF(F:F,Orders[[#This Row],[DW_Customer]],U:U)&gt;1,1,0)</f>
        <v>1</v>
      </c>
    </row>
    <row r="33260" spans="1:22" x14ac:dyDescent="0.35">
      <c r="A33260">
        <v>50557</v>
      </c>
      <c r="B33260" s="1" t="s">
        <v>19727</v>
      </c>
      <c r="C33260" s="2">
        <v>41772</v>
      </c>
      <c r="D33260" s="2">
        <v>41772</v>
      </c>
      <c r="E33260" s="1" t="s">
        <v>26364</v>
      </c>
      <c r="F33260" s="1">
        <v>101003</v>
      </c>
      <c r="G33260" s="15">
        <v>0</v>
      </c>
      <c r="H33260" s="1" t="s">
        <v>24511</v>
      </c>
      <c r="I33260" s="1">
        <v>775</v>
      </c>
      <c r="J33260" s="19">
        <v>70741</v>
      </c>
      <c r="K33260" s="1">
        <v>0</v>
      </c>
      <c r="L33260" s="1">
        <v>5</v>
      </c>
      <c r="M33260" s="1">
        <v>0</v>
      </c>
      <c r="N33260" s="1">
        <v>1</v>
      </c>
      <c r="O33260" s="7">
        <f>VLOOKUP(J33260,DIM_Products!A:G,6,FALSE) * L33260 * (1-M33260)</f>
        <v>142.04999999999998</v>
      </c>
      <c r="P33260" s="7">
        <f t="shared" si="2076"/>
        <v>142.04999999999998</v>
      </c>
      <c r="Q33260" s="13">
        <f t="shared" si="2077"/>
        <v>1</v>
      </c>
      <c r="R33260" s="7">
        <f t="shared" si="2078"/>
        <v>142.04999999999998</v>
      </c>
      <c r="S33260">
        <f t="shared" si="2079"/>
        <v>0</v>
      </c>
      <c r="T33260">
        <v>1</v>
      </c>
      <c r="U33260" s="13">
        <f>1/COUNTIF(B:B,Orders[[#This Row],[Order ID]])</f>
        <v>1</v>
      </c>
      <c r="V33260">
        <f>IF(SUMIF(F:F,Orders[[#This Row],[DW_Customer]],U:U)&gt;1,1,0)</f>
        <v>1</v>
      </c>
    </row>
    <row r="33261" spans="1:22" x14ac:dyDescent="0.35">
      <c r="A33261">
        <v>35664</v>
      </c>
      <c r="B33261" s="1" t="s">
        <v>6190</v>
      </c>
      <c r="C33261" s="2">
        <v>41984</v>
      </c>
      <c r="D33261" s="2">
        <v>41986</v>
      </c>
      <c r="E33261" s="1" t="s">
        <v>24502</v>
      </c>
      <c r="F33261" s="1">
        <v>101019</v>
      </c>
      <c r="G33261" s="15">
        <v>0</v>
      </c>
      <c r="H33261" s="1" t="s">
        <v>24510</v>
      </c>
      <c r="I33261" s="1">
        <v>0</v>
      </c>
      <c r="J33261" s="19">
        <v>70984</v>
      </c>
      <c r="K33261" s="1">
        <v>0</v>
      </c>
      <c r="L33261" s="1">
        <v>6</v>
      </c>
      <c r="M33261" s="1">
        <v>0.2</v>
      </c>
      <c r="N33261" s="1">
        <v>1</v>
      </c>
      <c r="O33261" s="7">
        <f>VLOOKUP(J33261,DIM_Products!A:G,6,FALSE) * L33261 * (1-M33261)</f>
        <v>153.88800000000003</v>
      </c>
      <c r="P33261" s="7">
        <f t="shared" si="2076"/>
        <v>153.88800000000003</v>
      </c>
      <c r="Q33261" s="13">
        <f t="shared" si="2077"/>
        <v>1</v>
      </c>
      <c r="R33261" s="7">
        <f t="shared" si="2078"/>
        <v>153.88800000000003</v>
      </c>
      <c r="S33261">
        <f t="shared" si="2079"/>
        <v>2</v>
      </c>
      <c r="T33261">
        <v>1</v>
      </c>
      <c r="U33261" s="13">
        <f>1/COUNTIF(B:B,Orders[[#This Row],[Order ID]])</f>
        <v>1</v>
      </c>
      <c r="V33261">
        <f>IF(SUMIF(F:F,Orders[[#This Row],[DW_Customer]],U:U)&gt;1,1,0)</f>
        <v>1</v>
      </c>
    </row>
    <row r="33262" spans="1:22" x14ac:dyDescent="0.35">
      <c r="A33262">
        <v>36117</v>
      </c>
      <c r="B33262" s="1" t="s">
        <v>10936</v>
      </c>
      <c r="C33262" s="2">
        <v>41767</v>
      </c>
      <c r="D33262" s="2">
        <v>41774</v>
      </c>
      <c r="E33262" s="1" t="s">
        <v>24503</v>
      </c>
      <c r="F33262" s="1">
        <v>100701</v>
      </c>
      <c r="G33262" s="15">
        <v>0</v>
      </c>
      <c r="H33262" s="1" t="s">
        <v>24510</v>
      </c>
      <c r="I33262" s="1">
        <v>0</v>
      </c>
      <c r="J33262" s="19">
        <v>70582</v>
      </c>
      <c r="K33262" s="1">
        <v>0</v>
      </c>
      <c r="L33262" s="1">
        <v>5</v>
      </c>
      <c r="M33262" s="1">
        <v>0</v>
      </c>
      <c r="N33262" s="1">
        <v>1</v>
      </c>
      <c r="O33262" s="7">
        <f>VLOOKUP(J33262,DIM_Products!A:G,6,FALSE) * L33262 * (1-M33262)</f>
        <v>2156.16</v>
      </c>
      <c r="P33262" s="7">
        <f t="shared" si="2076"/>
        <v>3223.3780000000002</v>
      </c>
      <c r="Q33262" s="13">
        <f t="shared" si="2077"/>
        <v>0.66891317121355287</v>
      </c>
      <c r="R33262" s="7">
        <f t="shared" si="2078"/>
        <v>2156.16</v>
      </c>
      <c r="S33262">
        <f t="shared" si="2079"/>
        <v>7</v>
      </c>
      <c r="T33262">
        <v>0</v>
      </c>
      <c r="U33262" s="13">
        <f>1/COUNTIF(B:B,Orders[[#This Row],[Order ID]])</f>
        <v>0.25</v>
      </c>
      <c r="V33262">
        <f>IF(SUMIF(F:F,Orders[[#This Row],[DW_Customer]],U:U)&gt;1,1,0)</f>
        <v>1</v>
      </c>
    </row>
    <row r="33263" spans="1:22" x14ac:dyDescent="0.35">
      <c r="A33263">
        <v>43936</v>
      </c>
      <c r="B33263" s="1" t="s">
        <v>10936</v>
      </c>
      <c r="C33263" s="2">
        <v>41767</v>
      </c>
      <c r="D33263" s="2">
        <v>41774</v>
      </c>
      <c r="E33263" s="1" t="s">
        <v>24503</v>
      </c>
      <c r="F33263" s="1">
        <v>100701</v>
      </c>
      <c r="G33263" s="15">
        <v>0</v>
      </c>
      <c r="H33263" s="1" t="s">
        <v>24510</v>
      </c>
      <c r="I33263" s="1">
        <v>0</v>
      </c>
      <c r="J33263" s="19">
        <v>70451</v>
      </c>
      <c r="K33263" s="1">
        <v>0</v>
      </c>
      <c r="L33263" s="1">
        <v>2</v>
      </c>
      <c r="M33263" s="1">
        <v>0</v>
      </c>
      <c r="N33263" s="1">
        <v>1</v>
      </c>
      <c r="O33263" s="7">
        <f>VLOOKUP(J33263,DIM_Products!A:G,6,FALSE) * L33263 * (1-M33263)</f>
        <v>349.39799999999997</v>
      </c>
      <c r="P33263" s="7">
        <f t="shared" si="2076"/>
        <v>3223.3780000000002</v>
      </c>
      <c r="Q33263" s="13">
        <f t="shared" si="2077"/>
        <v>0.10839498191028168</v>
      </c>
      <c r="R33263" s="7">
        <f t="shared" si="2078"/>
        <v>349.39799999999997</v>
      </c>
      <c r="S33263">
        <f t="shared" si="2079"/>
        <v>7</v>
      </c>
      <c r="T33263">
        <v>0</v>
      </c>
      <c r="U33263" s="13">
        <f>1/COUNTIF(B:B,Orders[[#This Row],[Order ID]])</f>
        <v>0.25</v>
      </c>
      <c r="V33263">
        <f>IF(SUMIF(F:F,Orders[[#This Row],[DW_Customer]],U:U)&gt;1,1,0)</f>
        <v>1</v>
      </c>
    </row>
    <row r="33264" spans="1:22" x14ac:dyDescent="0.35">
      <c r="A33264">
        <v>53676</v>
      </c>
      <c r="B33264" s="1" t="s">
        <v>10936</v>
      </c>
      <c r="C33264" s="2">
        <v>41767</v>
      </c>
      <c r="D33264" s="2">
        <v>41774</v>
      </c>
      <c r="E33264" s="1" t="s">
        <v>24503</v>
      </c>
      <c r="F33264" s="1">
        <v>100701</v>
      </c>
      <c r="G33264" s="15">
        <v>0</v>
      </c>
      <c r="H33264" s="1" t="s">
        <v>24510</v>
      </c>
      <c r="I33264" s="1">
        <v>0</v>
      </c>
      <c r="J33264" s="19">
        <v>71529</v>
      </c>
      <c r="K33264" s="1">
        <v>0</v>
      </c>
      <c r="L33264" s="1">
        <v>7</v>
      </c>
      <c r="M33264" s="1">
        <v>0</v>
      </c>
      <c r="N33264" s="1">
        <v>1</v>
      </c>
      <c r="O33264" s="7">
        <f>VLOOKUP(J33264,DIM_Products!A:G,6,FALSE) * L33264 * (1-M33264)</f>
        <v>372.54</v>
      </c>
      <c r="P33264" s="7">
        <f t="shared" si="2076"/>
        <v>3223.3780000000002</v>
      </c>
      <c r="Q33264" s="13">
        <f t="shared" si="2077"/>
        <v>0.11557440672487061</v>
      </c>
      <c r="R33264" s="7">
        <f t="shared" si="2078"/>
        <v>372.54</v>
      </c>
      <c r="S33264">
        <f t="shared" si="2079"/>
        <v>7</v>
      </c>
      <c r="T33264">
        <v>0</v>
      </c>
      <c r="U33264" s="13">
        <f>1/COUNTIF(B:B,Orders[[#This Row],[Order ID]])</f>
        <v>0.25</v>
      </c>
      <c r="V33264">
        <f>IF(SUMIF(F:F,Orders[[#This Row],[DW_Customer]],U:U)&gt;1,1,0)</f>
        <v>1</v>
      </c>
    </row>
    <row r="33265" spans="1:22" x14ac:dyDescent="0.35">
      <c r="A33265">
        <v>66034</v>
      </c>
      <c r="B33265" s="1" t="s">
        <v>10936</v>
      </c>
      <c r="C33265" s="2">
        <v>41767</v>
      </c>
      <c r="D33265" s="2">
        <v>41774</v>
      </c>
      <c r="E33265" s="1" t="s">
        <v>24503</v>
      </c>
      <c r="F33265" s="1">
        <v>100701</v>
      </c>
      <c r="G33265" s="15">
        <v>0</v>
      </c>
      <c r="H33265" s="1" t="s">
        <v>24510</v>
      </c>
      <c r="I33265" s="1">
        <v>0</v>
      </c>
      <c r="J33265" s="19">
        <v>71165</v>
      </c>
      <c r="K33265" s="1">
        <v>0</v>
      </c>
      <c r="L33265" s="1">
        <v>2</v>
      </c>
      <c r="M33265" s="1">
        <v>0</v>
      </c>
      <c r="N33265" s="1">
        <v>1</v>
      </c>
      <c r="O33265" s="7">
        <f>VLOOKUP(J33265,DIM_Products!A:G,6,FALSE) * L33265 * (1-M33265)</f>
        <v>345.28000000000009</v>
      </c>
      <c r="P33265" s="7">
        <f t="shared" si="2076"/>
        <v>3223.3780000000002</v>
      </c>
      <c r="Q33265" s="13">
        <f t="shared" si="2077"/>
        <v>0.10711744015129472</v>
      </c>
      <c r="R33265" s="7">
        <f t="shared" si="2078"/>
        <v>345.28000000000009</v>
      </c>
      <c r="S33265">
        <f t="shared" si="2079"/>
        <v>7</v>
      </c>
      <c r="T33265">
        <v>0</v>
      </c>
      <c r="U33265" s="13">
        <f>1/COUNTIF(B:B,Orders[[#This Row],[Order ID]])</f>
        <v>0.25</v>
      </c>
      <c r="V33265">
        <f>IF(SUMIF(F:F,Orders[[#This Row],[DW_Customer]],U:U)&gt;1,1,0)</f>
        <v>1</v>
      </c>
    </row>
    <row r="33266" spans="1:22" x14ac:dyDescent="0.35">
      <c r="A33266">
        <v>44650</v>
      </c>
      <c r="B33266" s="1" t="s">
        <v>16981</v>
      </c>
      <c r="C33266" s="2">
        <v>41644</v>
      </c>
      <c r="D33266" s="2">
        <v>41644</v>
      </c>
      <c r="E33266" s="1" t="s">
        <v>26364</v>
      </c>
      <c r="F33266" s="1">
        <v>100585</v>
      </c>
      <c r="G33266" s="15">
        <v>0</v>
      </c>
      <c r="H33266" s="1" t="s">
        <v>24511</v>
      </c>
      <c r="I33266" s="1">
        <v>408</v>
      </c>
      <c r="J33266" s="19">
        <v>70235</v>
      </c>
      <c r="K33266" s="1">
        <v>0</v>
      </c>
      <c r="L33266" s="1">
        <v>12</v>
      </c>
      <c r="M33266" s="1">
        <v>0</v>
      </c>
      <c r="N33266" s="1">
        <v>1</v>
      </c>
      <c r="O33266" s="7">
        <f>VLOOKUP(J33266,DIM_Products!A:G,6,FALSE) * L33266 * (1-M33266)</f>
        <v>1351.7760000000001</v>
      </c>
      <c r="P33266" s="7">
        <f t="shared" si="2076"/>
        <v>1351.7760000000001</v>
      </c>
      <c r="Q33266" s="13">
        <f t="shared" si="2077"/>
        <v>1</v>
      </c>
      <c r="R33266" s="7">
        <f t="shared" si="2078"/>
        <v>1351.7760000000001</v>
      </c>
      <c r="S33266">
        <f t="shared" si="2079"/>
        <v>0</v>
      </c>
      <c r="T33266">
        <v>0</v>
      </c>
      <c r="U33266" s="13">
        <f>1/COUNTIF(B:B,Orders[[#This Row],[Order ID]])</f>
        <v>1</v>
      </c>
      <c r="V33266">
        <f>IF(SUMIF(F:F,Orders[[#This Row],[DW_Customer]],U:U)&gt;1,1,0)</f>
        <v>1</v>
      </c>
    </row>
    <row r="33267" spans="1:22" x14ac:dyDescent="0.35">
      <c r="A33267">
        <v>65018</v>
      </c>
      <c r="B33267" s="1" t="s">
        <v>22547</v>
      </c>
      <c r="C33267" s="2">
        <v>41717</v>
      </c>
      <c r="D33267" s="2">
        <v>41717</v>
      </c>
      <c r="E33267" s="1" t="s">
        <v>26364</v>
      </c>
      <c r="F33267" s="1">
        <v>100051</v>
      </c>
      <c r="G33267" s="15">
        <v>1</v>
      </c>
      <c r="H33267" s="1" t="s">
        <v>24511</v>
      </c>
      <c r="I33267" s="1">
        <v>37</v>
      </c>
      <c r="J33267" s="19">
        <v>70555</v>
      </c>
      <c r="K33267" s="1">
        <v>0</v>
      </c>
      <c r="L33267" s="1">
        <v>3</v>
      </c>
      <c r="M33267" s="1">
        <v>0</v>
      </c>
      <c r="N33267" s="1">
        <v>1</v>
      </c>
      <c r="O33267" s="7">
        <f>VLOOKUP(J33267,DIM_Products!A:G,6,FALSE) * L33267 * (1-M33267)</f>
        <v>1038.6599999999999</v>
      </c>
      <c r="P33267" s="7">
        <f t="shared" si="2076"/>
        <v>1038.6599999999999</v>
      </c>
      <c r="Q33267" s="13">
        <f t="shared" si="2077"/>
        <v>1</v>
      </c>
      <c r="R33267" s="7">
        <f t="shared" si="2078"/>
        <v>1038.6599999999999</v>
      </c>
      <c r="S33267">
        <f t="shared" si="2079"/>
        <v>0</v>
      </c>
      <c r="T33267">
        <v>1</v>
      </c>
      <c r="U33267" s="13">
        <f>1/COUNTIF(B:B,Orders[[#This Row],[Order ID]])</f>
        <v>1</v>
      </c>
      <c r="V33267">
        <f>IF(SUMIF(F:F,Orders[[#This Row],[DW_Customer]],U:U)&gt;1,1,0)</f>
        <v>1</v>
      </c>
    </row>
    <row r="33268" spans="1:22" x14ac:dyDescent="0.35">
      <c r="A33268">
        <v>39374</v>
      </c>
      <c r="B33268" s="1" t="s">
        <v>11830</v>
      </c>
      <c r="C33268" s="2">
        <v>41801</v>
      </c>
      <c r="D33268" s="2">
        <v>41805</v>
      </c>
      <c r="E33268" s="1" t="s">
        <v>24503</v>
      </c>
      <c r="F33268" s="1">
        <v>100399</v>
      </c>
      <c r="G33268" s="15">
        <v>0</v>
      </c>
      <c r="H33268" s="1" t="s">
        <v>24510</v>
      </c>
      <c r="I33268" s="1">
        <v>0</v>
      </c>
      <c r="J33268" s="19">
        <v>70078</v>
      </c>
      <c r="K33268" s="1">
        <v>0</v>
      </c>
      <c r="L33268" s="1">
        <v>5</v>
      </c>
      <c r="M33268" s="1">
        <v>0</v>
      </c>
      <c r="N33268" s="1">
        <v>1</v>
      </c>
      <c r="O33268" s="7">
        <f>VLOOKUP(J33268,DIM_Products!A:G,6,FALSE) * L33268 * (1-M33268)</f>
        <v>1821.6</v>
      </c>
      <c r="P33268" s="7">
        <f t="shared" si="2076"/>
        <v>1917.36</v>
      </c>
      <c r="Q33268" s="13">
        <f t="shared" si="2077"/>
        <v>0.95005632745024404</v>
      </c>
      <c r="R33268" s="7">
        <f t="shared" si="2078"/>
        <v>1821.6</v>
      </c>
      <c r="S33268">
        <f t="shared" si="2079"/>
        <v>4</v>
      </c>
      <c r="T33268">
        <v>1</v>
      </c>
      <c r="U33268" s="13">
        <f>1/COUNTIF(B:B,Orders[[#This Row],[Order ID]])</f>
        <v>0.5</v>
      </c>
      <c r="V33268">
        <f>IF(SUMIF(F:F,Orders[[#This Row],[DW_Customer]],U:U)&gt;1,1,0)</f>
        <v>1</v>
      </c>
    </row>
    <row r="33269" spans="1:22" x14ac:dyDescent="0.35">
      <c r="A33269">
        <v>58042</v>
      </c>
      <c r="B33269" s="1" t="s">
        <v>11830</v>
      </c>
      <c r="C33269" s="2">
        <v>41801</v>
      </c>
      <c r="D33269" s="2">
        <v>41805</v>
      </c>
      <c r="E33269" s="1" t="s">
        <v>24503</v>
      </c>
      <c r="F33269" s="1">
        <v>100399</v>
      </c>
      <c r="G33269" s="15">
        <v>0</v>
      </c>
      <c r="H33269" s="1" t="s">
        <v>24510</v>
      </c>
      <c r="I33269" s="1">
        <v>0</v>
      </c>
      <c r="J33269" s="19">
        <v>71544</v>
      </c>
      <c r="K33269" s="1">
        <v>0</v>
      </c>
      <c r="L33269" s="1">
        <v>6</v>
      </c>
      <c r="M33269" s="1">
        <v>0</v>
      </c>
      <c r="N33269" s="1">
        <v>1</v>
      </c>
      <c r="O33269" s="7">
        <f>VLOOKUP(J33269,DIM_Products!A:G,6,FALSE) * L33269 * (1-M33269)</f>
        <v>95.76</v>
      </c>
      <c r="P33269" s="7">
        <f t="shared" si="2076"/>
        <v>1917.36</v>
      </c>
      <c r="Q33269" s="13">
        <f t="shared" si="2077"/>
        <v>4.9943672549755923E-2</v>
      </c>
      <c r="R33269" s="7">
        <f t="shared" si="2078"/>
        <v>95.76</v>
      </c>
      <c r="S33269">
        <f t="shared" si="2079"/>
        <v>4</v>
      </c>
      <c r="T33269">
        <v>1</v>
      </c>
      <c r="U33269" s="13">
        <f>1/COUNTIF(B:B,Orders[[#This Row],[Order ID]])</f>
        <v>0.5</v>
      </c>
      <c r="V33269">
        <f>IF(SUMIF(F:F,Orders[[#This Row],[DW_Customer]],U:U)&gt;1,1,0)</f>
        <v>1</v>
      </c>
    </row>
    <row r="33270" spans="1:22" x14ac:dyDescent="0.35">
      <c r="A33270">
        <v>64495</v>
      </c>
      <c r="B33270" s="1" t="s">
        <v>18207</v>
      </c>
      <c r="C33270" s="2">
        <v>41781</v>
      </c>
      <c r="D33270" s="2">
        <v>41781</v>
      </c>
      <c r="E33270" s="1" t="s">
        <v>26364</v>
      </c>
      <c r="F33270" s="1">
        <v>100854</v>
      </c>
      <c r="G33270" s="15">
        <v>0</v>
      </c>
      <c r="H33270" s="1" t="s">
        <v>24511</v>
      </c>
      <c r="I33270" s="1">
        <v>830</v>
      </c>
      <c r="J33270" s="19">
        <v>70341</v>
      </c>
      <c r="K33270" s="1">
        <v>0</v>
      </c>
      <c r="L33270" s="1">
        <v>3</v>
      </c>
      <c r="M33270" s="1">
        <v>0</v>
      </c>
      <c r="N33270" s="1">
        <v>1</v>
      </c>
      <c r="O33270" s="7">
        <f>VLOOKUP(J33270,DIM_Products!A:G,6,FALSE) * L33270 * (1-M33270)</f>
        <v>150.48000000000002</v>
      </c>
      <c r="P33270" s="7">
        <f t="shared" si="2076"/>
        <v>150.48000000000002</v>
      </c>
      <c r="Q33270" s="13">
        <f t="shared" si="2077"/>
        <v>1</v>
      </c>
      <c r="R33270" s="7">
        <f t="shared" si="2078"/>
        <v>150.48000000000002</v>
      </c>
      <c r="S33270">
        <f t="shared" si="2079"/>
        <v>0</v>
      </c>
      <c r="T33270">
        <v>1</v>
      </c>
      <c r="U33270" s="13">
        <f>1/COUNTIF(B:B,Orders[[#This Row],[Order ID]])</f>
        <v>1</v>
      </c>
      <c r="V33270">
        <f>IF(SUMIF(F:F,Orders[[#This Row],[DW_Customer]],U:U)&gt;1,1,0)</f>
        <v>1</v>
      </c>
    </row>
    <row r="33271" spans="1:22" x14ac:dyDescent="0.35">
      <c r="A33271">
        <v>51159</v>
      </c>
      <c r="B33271" s="1" t="s">
        <v>18321</v>
      </c>
      <c r="C33271" s="2">
        <v>41846</v>
      </c>
      <c r="D33271" s="2">
        <v>41846</v>
      </c>
      <c r="E33271" s="1" t="s">
        <v>26364</v>
      </c>
      <c r="F33271" s="1">
        <v>100483</v>
      </c>
      <c r="G33271" s="15">
        <v>0</v>
      </c>
      <c r="H33271" s="1" t="s">
        <v>24511</v>
      </c>
      <c r="I33271" s="1">
        <v>155</v>
      </c>
      <c r="J33271" s="19">
        <v>71525</v>
      </c>
      <c r="K33271" s="1">
        <v>0</v>
      </c>
      <c r="L33271" s="1">
        <v>5</v>
      </c>
      <c r="M33271" s="1">
        <v>0</v>
      </c>
      <c r="N33271" s="1">
        <v>1</v>
      </c>
      <c r="O33271" s="7">
        <f>VLOOKUP(J33271,DIM_Products!A:G,6,FALSE) * L33271 * (1-M33271)</f>
        <v>688.94999999999993</v>
      </c>
      <c r="P33271" s="7">
        <f t="shared" si="2076"/>
        <v>704.10599999999988</v>
      </c>
      <c r="Q33271" s="13">
        <f t="shared" si="2077"/>
        <v>0.9784748319145129</v>
      </c>
      <c r="R33271" s="7">
        <f t="shared" si="2078"/>
        <v>688.94999999999993</v>
      </c>
      <c r="S33271">
        <f t="shared" si="2079"/>
        <v>0</v>
      </c>
      <c r="T33271">
        <v>0</v>
      </c>
      <c r="U33271" s="13">
        <f>1/COUNTIF(B:B,Orders[[#This Row],[Order ID]])</f>
        <v>0.5</v>
      </c>
      <c r="V33271">
        <f>IF(SUMIF(F:F,Orders[[#This Row],[DW_Customer]],U:U)&gt;1,1,0)</f>
        <v>1</v>
      </c>
    </row>
    <row r="33272" spans="1:22" x14ac:dyDescent="0.35">
      <c r="A33272">
        <v>51255</v>
      </c>
      <c r="B33272" s="1" t="s">
        <v>18321</v>
      </c>
      <c r="C33272" s="2">
        <v>41846</v>
      </c>
      <c r="D33272" s="2">
        <v>41846</v>
      </c>
      <c r="E33272" s="1" t="s">
        <v>26364</v>
      </c>
      <c r="F33272" s="1">
        <v>100483</v>
      </c>
      <c r="G33272" s="15">
        <v>0</v>
      </c>
      <c r="H33272" s="1" t="s">
        <v>24511</v>
      </c>
      <c r="I33272" s="1">
        <v>155</v>
      </c>
      <c r="J33272" s="19">
        <v>70770</v>
      </c>
      <c r="K33272" s="1">
        <v>0</v>
      </c>
      <c r="L33272" s="1">
        <v>3</v>
      </c>
      <c r="M33272" s="1">
        <v>0</v>
      </c>
      <c r="N33272" s="1">
        <v>1</v>
      </c>
      <c r="O33272" s="7">
        <f>VLOOKUP(J33272,DIM_Products!A:G,6,FALSE) * L33272 * (1-M33272)</f>
        <v>15.155999999999999</v>
      </c>
      <c r="P33272" s="7">
        <f t="shared" si="2076"/>
        <v>704.10599999999988</v>
      </c>
      <c r="Q33272" s="13">
        <f t="shared" si="2077"/>
        <v>2.1525168085487132E-2</v>
      </c>
      <c r="R33272" s="7">
        <f t="shared" si="2078"/>
        <v>15.155999999999999</v>
      </c>
      <c r="S33272">
        <f t="shared" si="2079"/>
        <v>0</v>
      </c>
      <c r="T33272">
        <v>0</v>
      </c>
      <c r="U33272" s="13">
        <f>1/COUNTIF(B:B,Orders[[#This Row],[Order ID]])</f>
        <v>0.5</v>
      </c>
      <c r="V33272">
        <f>IF(SUMIF(F:F,Orders[[#This Row],[DW_Customer]],U:U)&gt;1,1,0)</f>
        <v>1</v>
      </c>
    </row>
    <row r="33273" spans="1:22" x14ac:dyDescent="0.35">
      <c r="A33273">
        <v>64094</v>
      </c>
      <c r="B33273" s="1" t="s">
        <v>21527</v>
      </c>
      <c r="C33273" s="2">
        <v>41803</v>
      </c>
      <c r="D33273" s="2">
        <v>41808</v>
      </c>
      <c r="E33273" s="1" t="s">
        <v>24501</v>
      </c>
      <c r="F33273" s="1">
        <v>100925</v>
      </c>
      <c r="G33273" s="15">
        <v>0</v>
      </c>
      <c r="H33273" s="1" t="s">
        <v>24510</v>
      </c>
      <c r="I33273" s="1">
        <v>0</v>
      </c>
      <c r="J33273" s="19">
        <v>71564</v>
      </c>
      <c r="K33273" s="1">
        <v>0</v>
      </c>
      <c r="L33273" s="1">
        <v>1</v>
      </c>
      <c r="M33273" s="1">
        <v>0.4</v>
      </c>
      <c r="N33273" s="1">
        <v>1</v>
      </c>
      <c r="O33273" s="7">
        <f>VLOOKUP(J33273,DIM_Products!A:G,6,FALSE) * L33273 * (1-M33273)</f>
        <v>23.943599999999993</v>
      </c>
      <c r="P33273" s="7">
        <f t="shared" si="2076"/>
        <v>35.859599999999993</v>
      </c>
      <c r="Q33273" s="13">
        <f t="shared" si="2077"/>
        <v>0.66770404577853626</v>
      </c>
      <c r="R33273" s="7">
        <f t="shared" si="2078"/>
        <v>23.943599999999993</v>
      </c>
      <c r="S33273">
        <f t="shared" si="2079"/>
        <v>5</v>
      </c>
      <c r="T33273">
        <v>1</v>
      </c>
      <c r="U33273" s="13">
        <f>1/COUNTIF(B:B,Orders[[#This Row],[Order ID]])</f>
        <v>0.5</v>
      </c>
      <c r="V33273">
        <f>IF(SUMIF(F:F,Orders[[#This Row],[DW_Customer]],U:U)&gt;1,1,0)</f>
        <v>1</v>
      </c>
    </row>
    <row r="33274" spans="1:22" x14ac:dyDescent="0.35">
      <c r="A33274">
        <v>67657</v>
      </c>
      <c r="B33274" s="1" t="s">
        <v>21527</v>
      </c>
      <c r="C33274" s="2">
        <v>41803</v>
      </c>
      <c r="D33274" s="2">
        <v>41808</v>
      </c>
      <c r="E33274" s="1" t="s">
        <v>24501</v>
      </c>
      <c r="F33274" s="1">
        <v>100925</v>
      </c>
      <c r="G33274" s="15">
        <v>0</v>
      </c>
      <c r="H33274" s="1" t="s">
        <v>24510</v>
      </c>
      <c r="I33274" s="1">
        <v>0</v>
      </c>
      <c r="J33274" s="19">
        <v>70858</v>
      </c>
      <c r="K33274" s="1">
        <v>0</v>
      </c>
      <c r="L33274" s="1">
        <v>1</v>
      </c>
      <c r="M33274" s="1">
        <v>0.4</v>
      </c>
      <c r="N33274" s="1">
        <v>1</v>
      </c>
      <c r="O33274" s="7">
        <f>VLOOKUP(J33274,DIM_Products!A:G,6,FALSE) * L33274 * (1-M33274)</f>
        <v>11.915999999999999</v>
      </c>
      <c r="P33274" s="7">
        <f t="shared" si="2076"/>
        <v>35.859599999999993</v>
      </c>
      <c r="Q33274" s="13">
        <f t="shared" si="2077"/>
        <v>0.33229595422146374</v>
      </c>
      <c r="R33274" s="7">
        <f t="shared" si="2078"/>
        <v>11.915999999999999</v>
      </c>
      <c r="S33274">
        <f t="shared" si="2079"/>
        <v>5</v>
      </c>
      <c r="T33274">
        <v>1</v>
      </c>
      <c r="U33274" s="13">
        <f>1/COUNTIF(B:B,Orders[[#This Row],[Order ID]])</f>
        <v>0.5</v>
      </c>
      <c r="V33274">
        <f>IF(SUMIF(F:F,Orders[[#This Row],[DW_Customer]],U:U)&gt;1,1,0)</f>
        <v>1</v>
      </c>
    </row>
    <row r="33275" spans="1:22" x14ac:dyDescent="0.35">
      <c r="A33275">
        <v>48261</v>
      </c>
      <c r="B33275" s="1" t="s">
        <v>17761</v>
      </c>
      <c r="C33275" s="2">
        <v>41815</v>
      </c>
      <c r="D33275" s="2">
        <v>41819</v>
      </c>
      <c r="E33275" s="1" t="s">
        <v>24503</v>
      </c>
      <c r="F33275" s="1">
        <v>100692</v>
      </c>
      <c r="G33275" s="15">
        <v>0</v>
      </c>
      <c r="H33275" s="1" t="s">
        <v>24510</v>
      </c>
      <c r="I33275" s="1">
        <v>0</v>
      </c>
      <c r="J33275" s="19">
        <v>70309</v>
      </c>
      <c r="K33275" s="1">
        <v>0</v>
      </c>
      <c r="L33275" s="1">
        <v>5</v>
      </c>
      <c r="M33275" s="1">
        <v>0</v>
      </c>
      <c r="N33275" s="1">
        <v>1</v>
      </c>
      <c r="O33275" s="7">
        <f>VLOOKUP(J33275,DIM_Products!A:G,6,FALSE) * L33275 * (1-M33275)</f>
        <v>251.55</v>
      </c>
      <c r="P33275" s="7">
        <f t="shared" si="2076"/>
        <v>300.83000000000004</v>
      </c>
      <c r="Q33275" s="13">
        <f t="shared" si="2077"/>
        <v>0.83618655054349622</v>
      </c>
      <c r="R33275" s="7">
        <f t="shared" si="2078"/>
        <v>251.55</v>
      </c>
      <c r="S33275">
        <f t="shared" si="2079"/>
        <v>4</v>
      </c>
      <c r="T33275">
        <v>0</v>
      </c>
      <c r="U33275" s="13">
        <f>1/COUNTIF(B:B,Orders[[#This Row],[Order ID]])</f>
        <v>0.5</v>
      </c>
      <c r="V33275">
        <f>IF(SUMIF(F:F,Orders[[#This Row],[DW_Customer]],U:U)&gt;1,1,0)</f>
        <v>1</v>
      </c>
    </row>
    <row r="33276" spans="1:22" x14ac:dyDescent="0.35">
      <c r="A33276">
        <v>55181</v>
      </c>
      <c r="B33276" s="1" t="s">
        <v>17761</v>
      </c>
      <c r="C33276" s="2">
        <v>41815</v>
      </c>
      <c r="D33276" s="2">
        <v>41819</v>
      </c>
      <c r="E33276" s="1" t="s">
        <v>24503</v>
      </c>
      <c r="F33276" s="1">
        <v>100692</v>
      </c>
      <c r="G33276" s="15">
        <v>0</v>
      </c>
      <c r="H33276" s="1" t="s">
        <v>24510</v>
      </c>
      <c r="I33276" s="1">
        <v>0</v>
      </c>
      <c r="J33276" s="19">
        <v>71003</v>
      </c>
      <c r="K33276" s="1">
        <v>0</v>
      </c>
      <c r="L33276" s="1">
        <v>2</v>
      </c>
      <c r="M33276" s="1">
        <v>0.2</v>
      </c>
      <c r="N33276" s="1">
        <v>1</v>
      </c>
      <c r="O33276" s="7">
        <f>VLOOKUP(J33276,DIM_Products!A:G,6,FALSE) * L33276 * (1-M33276)</f>
        <v>49.28</v>
      </c>
      <c r="P33276" s="7">
        <f t="shared" si="2076"/>
        <v>300.83000000000004</v>
      </c>
      <c r="Q33276" s="13">
        <f t="shared" si="2077"/>
        <v>0.16381344945650367</v>
      </c>
      <c r="R33276" s="7">
        <f t="shared" si="2078"/>
        <v>49.28</v>
      </c>
      <c r="S33276">
        <f t="shared" si="2079"/>
        <v>4</v>
      </c>
      <c r="T33276">
        <v>0</v>
      </c>
      <c r="U33276" s="13">
        <f>1/COUNTIF(B:B,Orders[[#This Row],[Order ID]])</f>
        <v>0.5</v>
      </c>
      <c r="V33276">
        <f>IF(SUMIF(F:F,Orders[[#This Row],[DW_Customer]],U:U)&gt;1,1,0)</f>
        <v>1</v>
      </c>
    </row>
    <row r="33277" spans="1:22" x14ac:dyDescent="0.35">
      <c r="A33277">
        <v>42459</v>
      </c>
      <c r="B33277" s="1" t="s">
        <v>9746</v>
      </c>
      <c r="C33277" s="2">
        <v>41780</v>
      </c>
      <c r="D33277" s="2">
        <v>41781</v>
      </c>
      <c r="E33277" s="1" t="s">
        <v>24502</v>
      </c>
      <c r="F33277" s="1">
        <v>100142</v>
      </c>
      <c r="G33277" s="15">
        <v>0</v>
      </c>
      <c r="H33277" s="1" t="s">
        <v>24510</v>
      </c>
      <c r="I33277" s="1">
        <v>0</v>
      </c>
      <c r="J33277" s="19">
        <v>71394</v>
      </c>
      <c r="K33277" s="1">
        <v>0</v>
      </c>
      <c r="L33277" s="1">
        <v>5</v>
      </c>
      <c r="M33277" s="1">
        <v>0</v>
      </c>
      <c r="N33277" s="1">
        <v>1</v>
      </c>
      <c r="O33277" s="7">
        <f>VLOOKUP(J33277,DIM_Products!A:G,6,FALSE) * L33277 * (1-M33277)</f>
        <v>258.15000000000003</v>
      </c>
      <c r="P33277" s="7">
        <f t="shared" si="2076"/>
        <v>1858.13</v>
      </c>
      <c r="Q33277" s="13">
        <f t="shared" si="2077"/>
        <v>0.13892999951564208</v>
      </c>
      <c r="R33277" s="7">
        <f t="shared" si="2078"/>
        <v>258.15000000000003</v>
      </c>
      <c r="S33277">
        <f t="shared" si="2079"/>
        <v>1</v>
      </c>
      <c r="T33277">
        <v>0</v>
      </c>
      <c r="U33277" s="13">
        <f>1/COUNTIF(B:B,Orders[[#This Row],[Order ID]])</f>
        <v>0.5</v>
      </c>
      <c r="V33277">
        <f>IF(SUMIF(F:F,Orders[[#This Row],[DW_Customer]],U:U)&gt;1,1,0)</f>
        <v>1</v>
      </c>
    </row>
    <row r="33278" spans="1:22" x14ac:dyDescent="0.35">
      <c r="A33278">
        <v>66586</v>
      </c>
      <c r="B33278" s="1" t="s">
        <v>9746</v>
      </c>
      <c r="C33278" s="2">
        <v>41780</v>
      </c>
      <c r="D33278" s="2">
        <v>41781</v>
      </c>
      <c r="E33278" s="1" t="s">
        <v>24502</v>
      </c>
      <c r="F33278" s="1">
        <v>100142</v>
      </c>
      <c r="G33278" s="15">
        <v>0</v>
      </c>
      <c r="H33278" s="1" t="s">
        <v>24510</v>
      </c>
      <c r="I33278" s="1">
        <v>0</v>
      </c>
      <c r="J33278" s="19">
        <v>71432</v>
      </c>
      <c r="K33278" s="1">
        <v>0</v>
      </c>
      <c r="L33278" s="1">
        <v>2</v>
      </c>
      <c r="M33278" s="1">
        <v>0</v>
      </c>
      <c r="N33278" s="1">
        <v>1</v>
      </c>
      <c r="O33278" s="7">
        <f>VLOOKUP(J33278,DIM_Products!A:G,6,FALSE) * L33278 * (1-M33278)</f>
        <v>1599.98</v>
      </c>
      <c r="P33278" s="7">
        <f t="shared" si="2076"/>
        <v>1858.13</v>
      </c>
      <c r="Q33278" s="13">
        <f t="shared" si="2077"/>
        <v>0.86107000048435789</v>
      </c>
      <c r="R33278" s="7">
        <f t="shared" si="2078"/>
        <v>1599.98</v>
      </c>
      <c r="S33278">
        <f t="shared" si="2079"/>
        <v>1</v>
      </c>
      <c r="T33278">
        <v>0</v>
      </c>
      <c r="U33278" s="13">
        <f>1/COUNTIF(B:B,Orders[[#This Row],[Order ID]])</f>
        <v>0.5</v>
      </c>
      <c r="V33278">
        <f>IF(SUMIF(F:F,Orders[[#This Row],[DW_Customer]],U:U)&gt;1,1,0)</f>
        <v>1</v>
      </c>
    </row>
    <row r="33279" spans="1:22" x14ac:dyDescent="0.35">
      <c r="A33279">
        <v>69649</v>
      </c>
      <c r="B33279" s="1" t="s">
        <v>24068</v>
      </c>
      <c r="C33279" s="2">
        <v>41926</v>
      </c>
      <c r="D33279" s="2">
        <v>41926</v>
      </c>
      <c r="E33279" s="1" t="s">
        <v>26364</v>
      </c>
      <c r="F33279" s="1">
        <v>100320</v>
      </c>
      <c r="G33279" s="15">
        <v>0</v>
      </c>
      <c r="H33279" s="1" t="s">
        <v>24511</v>
      </c>
      <c r="I33279" s="1">
        <v>904</v>
      </c>
      <c r="J33279" s="19">
        <v>71387</v>
      </c>
      <c r="K33279" s="1">
        <v>0</v>
      </c>
      <c r="L33279" s="1">
        <v>2</v>
      </c>
      <c r="M33279" s="1">
        <v>0</v>
      </c>
      <c r="N33279" s="1">
        <v>1</v>
      </c>
      <c r="O33279" s="7">
        <f>VLOOKUP(J33279,DIM_Products!A:G,6,FALSE) * L33279 * (1-M33279)</f>
        <v>350.58000000000004</v>
      </c>
      <c r="P33279" s="7">
        <f t="shared" si="2076"/>
        <v>350.58000000000004</v>
      </c>
      <c r="Q33279" s="13">
        <f t="shared" si="2077"/>
        <v>1</v>
      </c>
      <c r="R33279" s="7">
        <f t="shared" si="2078"/>
        <v>350.58000000000004</v>
      </c>
      <c r="S33279">
        <f t="shared" si="2079"/>
        <v>0</v>
      </c>
      <c r="T33279">
        <v>0</v>
      </c>
      <c r="U33279" s="13">
        <f>1/COUNTIF(B:B,Orders[[#This Row],[Order ID]])</f>
        <v>1</v>
      </c>
      <c r="V33279">
        <f>IF(SUMIF(F:F,Orders[[#This Row],[DW_Customer]],U:U)&gt;1,1,0)</f>
        <v>1</v>
      </c>
    </row>
    <row r="33280" spans="1:22" x14ac:dyDescent="0.35">
      <c r="A33280">
        <v>31556</v>
      </c>
      <c r="B33280" s="1" t="s">
        <v>6010</v>
      </c>
      <c r="C33280" s="2">
        <v>41932</v>
      </c>
      <c r="D33280" s="2">
        <v>41932</v>
      </c>
      <c r="E33280" s="1" t="s">
        <v>26364</v>
      </c>
      <c r="F33280" s="1">
        <v>100895</v>
      </c>
      <c r="G33280" s="15">
        <v>0</v>
      </c>
      <c r="H33280" s="1" t="s">
        <v>24511</v>
      </c>
      <c r="I33280" s="1">
        <v>117</v>
      </c>
      <c r="J33280" s="19">
        <v>70886</v>
      </c>
      <c r="K33280" s="1">
        <v>0</v>
      </c>
      <c r="L33280" s="1">
        <v>7</v>
      </c>
      <c r="M33280" s="1">
        <v>0</v>
      </c>
      <c r="N33280" s="1">
        <v>1</v>
      </c>
      <c r="O33280" s="7">
        <f>VLOOKUP(J33280,DIM_Products!A:G,6,FALSE) * L33280 * (1-M33280)</f>
        <v>53.865000000000002</v>
      </c>
      <c r="P33280" s="7">
        <f t="shared" si="2076"/>
        <v>121.30500000000001</v>
      </c>
      <c r="Q33280" s="13">
        <f t="shared" si="2077"/>
        <v>0.44404599975268949</v>
      </c>
      <c r="R33280" s="7">
        <f t="shared" si="2078"/>
        <v>53.865000000000002</v>
      </c>
      <c r="S33280">
        <f t="shared" si="2079"/>
        <v>0</v>
      </c>
      <c r="T33280">
        <v>1</v>
      </c>
      <c r="U33280" s="13">
        <f>1/COUNTIF(B:B,Orders[[#This Row],[Order ID]])</f>
        <v>0.5</v>
      </c>
      <c r="V33280">
        <f>IF(SUMIF(F:F,Orders[[#This Row],[DW_Customer]],U:U)&gt;1,1,0)</f>
        <v>1</v>
      </c>
    </row>
    <row r="33281" spans="1:22" x14ac:dyDescent="0.35">
      <c r="A33281">
        <v>51926</v>
      </c>
      <c r="B33281" s="1" t="s">
        <v>6010</v>
      </c>
      <c r="C33281" s="2">
        <v>41932</v>
      </c>
      <c r="D33281" s="2">
        <v>41932</v>
      </c>
      <c r="E33281" s="1" t="s">
        <v>26364</v>
      </c>
      <c r="F33281" s="1">
        <v>100895</v>
      </c>
      <c r="G33281" s="15">
        <v>0</v>
      </c>
      <c r="H33281" s="1" t="s">
        <v>24511</v>
      </c>
      <c r="I33281" s="1">
        <v>117</v>
      </c>
      <c r="J33281" s="19">
        <v>70952</v>
      </c>
      <c r="K33281" s="1">
        <v>0</v>
      </c>
      <c r="L33281" s="1">
        <v>6</v>
      </c>
      <c r="M33281" s="1">
        <v>0</v>
      </c>
      <c r="N33281" s="1">
        <v>1</v>
      </c>
      <c r="O33281" s="7">
        <f>VLOOKUP(J33281,DIM_Products!A:G,6,FALSE) * L33281 * (1-M33281)</f>
        <v>67.440000000000012</v>
      </c>
      <c r="P33281" s="7">
        <f t="shared" si="2076"/>
        <v>121.30500000000001</v>
      </c>
      <c r="Q33281" s="13">
        <f t="shared" si="2077"/>
        <v>0.55595400024731056</v>
      </c>
      <c r="R33281" s="7">
        <f t="shared" si="2078"/>
        <v>67.440000000000012</v>
      </c>
      <c r="S33281">
        <f t="shared" si="2079"/>
        <v>0</v>
      </c>
      <c r="T33281">
        <v>1</v>
      </c>
      <c r="U33281" s="13">
        <f>1/COUNTIF(B:B,Orders[[#This Row],[Order ID]])</f>
        <v>0.5</v>
      </c>
      <c r="V33281">
        <f>IF(SUMIF(F:F,Orders[[#This Row],[DW_Customer]],U:U)&gt;1,1,0)</f>
        <v>1</v>
      </c>
    </row>
    <row r="33282" spans="1:22" x14ac:dyDescent="0.35">
      <c r="A33282">
        <v>45627</v>
      </c>
      <c r="B33282" s="1" t="s">
        <v>11757</v>
      </c>
      <c r="C33282" s="2">
        <v>41810</v>
      </c>
      <c r="D33282" s="2">
        <v>41812</v>
      </c>
      <c r="E33282" s="1" t="s">
        <v>24502</v>
      </c>
      <c r="F33282" s="1">
        <v>100465</v>
      </c>
      <c r="G33282" s="15">
        <v>0</v>
      </c>
      <c r="H33282" s="1" t="s">
        <v>24510</v>
      </c>
      <c r="I33282" s="1">
        <v>0</v>
      </c>
      <c r="J33282" s="19">
        <v>71139</v>
      </c>
      <c r="K33282" s="1">
        <v>0</v>
      </c>
      <c r="L33282" s="1">
        <v>3</v>
      </c>
      <c r="M33282" s="1">
        <v>0</v>
      </c>
      <c r="N33282" s="1">
        <v>1</v>
      </c>
      <c r="O33282" s="7">
        <f>VLOOKUP(J33282,DIM_Products!A:G,6,FALSE) * L33282 * (1-M33282)</f>
        <v>302.93999999999994</v>
      </c>
      <c r="P33282" s="7">
        <f t="shared" ref="P33282:P33345" si="2080">SUMIF(B:B,B:B,O:O)</f>
        <v>418.76999999999992</v>
      </c>
      <c r="Q33282" s="13">
        <f t="shared" ref="Q33282:Q33345" si="2081">O33282/P33282</f>
        <v>0.72340425531914887</v>
      </c>
      <c r="R33282" s="7">
        <f t="shared" ref="R33282:R33345" si="2082">O33282+Q33282*K33282</f>
        <v>302.93999999999994</v>
      </c>
      <c r="S33282">
        <f t="shared" ref="S33282:S33345" si="2083">D33282-C33282</f>
        <v>2</v>
      </c>
      <c r="T33282">
        <v>0</v>
      </c>
      <c r="U33282" s="13">
        <f>1/COUNTIF(B:B,Orders[[#This Row],[Order ID]])</f>
        <v>0.5</v>
      </c>
      <c r="V33282">
        <f>IF(SUMIF(F:F,Orders[[#This Row],[DW_Customer]],U:U)&gt;1,1,0)</f>
        <v>1</v>
      </c>
    </row>
    <row r="33283" spans="1:22" x14ac:dyDescent="0.35">
      <c r="A33283">
        <v>62896</v>
      </c>
      <c r="B33283" s="1" t="s">
        <v>11757</v>
      </c>
      <c r="C33283" s="2">
        <v>41810</v>
      </c>
      <c r="D33283" s="2">
        <v>41812</v>
      </c>
      <c r="E33283" s="1" t="s">
        <v>24502</v>
      </c>
      <c r="F33283" s="1">
        <v>100465</v>
      </c>
      <c r="G33283" s="15">
        <v>0</v>
      </c>
      <c r="H33283" s="1" t="s">
        <v>24510</v>
      </c>
      <c r="I33283" s="1">
        <v>0</v>
      </c>
      <c r="J33283" s="19">
        <v>70586</v>
      </c>
      <c r="K33283" s="1">
        <v>0</v>
      </c>
      <c r="L33283" s="1">
        <v>3</v>
      </c>
      <c r="M33283" s="1">
        <v>0</v>
      </c>
      <c r="N33283" s="1">
        <v>1</v>
      </c>
      <c r="O33283" s="7">
        <f>VLOOKUP(J33283,DIM_Products!A:G,6,FALSE) * L33283 * (1-M33283)</f>
        <v>115.83</v>
      </c>
      <c r="P33283" s="7">
        <f t="shared" si="2080"/>
        <v>418.76999999999992</v>
      </c>
      <c r="Q33283" s="13">
        <f t="shared" si="2081"/>
        <v>0.27659574468085113</v>
      </c>
      <c r="R33283" s="7">
        <f t="shared" si="2082"/>
        <v>115.83</v>
      </c>
      <c r="S33283">
        <f t="shared" si="2083"/>
        <v>2</v>
      </c>
      <c r="T33283">
        <v>0</v>
      </c>
      <c r="U33283" s="13">
        <f>1/COUNTIF(B:B,Orders[[#This Row],[Order ID]])</f>
        <v>0.5</v>
      </c>
      <c r="V33283">
        <f>IF(SUMIF(F:F,Orders[[#This Row],[DW_Customer]],U:U)&gt;1,1,0)</f>
        <v>1</v>
      </c>
    </row>
    <row r="33284" spans="1:22" x14ac:dyDescent="0.35">
      <c r="A33284">
        <v>62368</v>
      </c>
      <c r="B33284" s="1" t="s">
        <v>23052</v>
      </c>
      <c r="C33284" s="2">
        <v>41814</v>
      </c>
      <c r="D33284" s="2">
        <v>41817</v>
      </c>
      <c r="E33284" s="1" t="s">
        <v>24501</v>
      </c>
      <c r="F33284" s="1">
        <v>100000</v>
      </c>
      <c r="G33284" s="15">
        <v>0</v>
      </c>
      <c r="H33284" s="1" t="s">
        <v>24510</v>
      </c>
      <c r="I33284" s="1">
        <v>0</v>
      </c>
      <c r="J33284" s="19">
        <v>70428</v>
      </c>
      <c r="K33284" s="1">
        <v>0</v>
      </c>
      <c r="L33284" s="1">
        <v>1</v>
      </c>
      <c r="M33284" s="1">
        <v>0</v>
      </c>
      <c r="N33284" s="1">
        <v>1</v>
      </c>
      <c r="O33284" s="7">
        <f>VLOOKUP(J33284,DIM_Products!A:G,6,FALSE) * L33284 * (1-M33284)</f>
        <v>483.99</v>
      </c>
      <c r="P33284" s="7">
        <f t="shared" si="2080"/>
        <v>532.91999999999996</v>
      </c>
      <c r="Q33284" s="13">
        <f t="shared" si="2081"/>
        <v>0.90818509344742182</v>
      </c>
      <c r="R33284" s="7">
        <f t="shared" si="2082"/>
        <v>483.99</v>
      </c>
      <c r="S33284">
        <f t="shared" si="2083"/>
        <v>3</v>
      </c>
      <c r="T33284">
        <v>1</v>
      </c>
      <c r="U33284" s="13">
        <f>1/COUNTIF(B:B,Orders[[#This Row],[Order ID]])</f>
        <v>0.5</v>
      </c>
      <c r="V33284">
        <f>IF(SUMIF(F:F,Orders[[#This Row],[DW_Customer]],U:U)&gt;1,1,0)</f>
        <v>1</v>
      </c>
    </row>
    <row r="33285" spans="1:22" x14ac:dyDescent="0.35">
      <c r="A33285">
        <v>65730</v>
      </c>
      <c r="B33285" s="1" t="s">
        <v>23052</v>
      </c>
      <c r="C33285" s="2">
        <v>41814</v>
      </c>
      <c r="D33285" s="2">
        <v>41817</v>
      </c>
      <c r="E33285" s="1" t="s">
        <v>24501</v>
      </c>
      <c r="F33285" s="1">
        <v>100000</v>
      </c>
      <c r="G33285" s="15">
        <v>0</v>
      </c>
      <c r="H33285" s="1" t="s">
        <v>24510</v>
      </c>
      <c r="I33285" s="1">
        <v>0</v>
      </c>
      <c r="J33285" s="19">
        <v>70319</v>
      </c>
      <c r="K33285" s="1">
        <v>0</v>
      </c>
      <c r="L33285" s="1">
        <v>1</v>
      </c>
      <c r="M33285" s="1">
        <v>0</v>
      </c>
      <c r="N33285" s="1">
        <v>1</v>
      </c>
      <c r="O33285" s="7">
        <f>VLOOKUP(J33285,DIM_Products!A:G,6,FALSE) * L33285 * (1-M33285)</f>
        <v>48.929999999999993</v>
      </c>
      <c r="P33285" s="7">
        <f t="shared" si="2080"/>
        <v>532.91999999999996</v>
      </c>
      <c r="Q33285" s="13">
        <f t="shared" si="2081"/>
        <v>9.1814906552578235E-2</v>
      </c>
      <c r="R33285" s="7">
        <f t="shared" si="2082"/>
        <v>48.929999999999993</v>
      </c>
      <c r="S33285">
        <f t="shared" si="2083"/>
        <v>3</v>
      </c>
      <c r="T33285">
        <v>1</v>
      </c>
      <c r="U33285" s="13">
        <f>1/COUNTIF(B:B,Orders[[#This Row],[Order ID]])</f>
        <v>0.5</v>
      </c>
      <c r="V33285">
        <f>IF(SUMIF(F:F,Orders[[#This Row],[DW_Customer]],U:U)&gt;1,1,0)</f>
        <v>1</v>
      </c>
    </row>
    <row r="33286" spans="1:22" x14ac:dyDescent="0.35">
      <c r="A33286">
        <v>38077</v>
      </c>
      <c r="B33286" s="1" t="s">
        <v>8806</v>
      </c>
      <c r="C33286" s="2">
        <v>42002</v>
      </c>
      <c r="D33286" s="2">
        <v>42005</v>
      </c>
      <c r="E33286" s="1" t="s">
        <v>24502</v>
      </c>
      <c r="F33286" s="1">
        <v>100768</v>
      </c>
      <c r="G33286" s="15">
        <v>0</v>
      </c>
      <c r="H33286" s="1" t="s">
        <v>24510</v>
      </c>
      <c r="I33286" s="1">
        <v>0</v>
      </c>
      <c r="J33286" s="19">
        <v>70462</v>
      </c>
      <c r="K33286" s="1">
        <v>0</v>
      </c>
      <c r="L33286" s="1">
        <v>10</v>
      </c>
      <c r="M33286" s="1">
        <v>0</v>
      </c>
      <c r="N33286" s="1">
        <v>1</v>
      </c>
      <c r="O33286" s="7">
        <f>VLOOKUP(J33286,DIM_Products!A:G,6,FALSE) * L33286 * (1-M33286)</f>
        <v>1684.6399999999999</v>
      </c>
      <c r="P33286" s="7">
        <f t="shared" si="2080"/>
        <v>3955.34</v>
      </c>
      <c r="Q33286" s="13">
        <f t="shared" si="2081"/>
        <v>0.42591534482497073</v>
      </c>
      <c r="R33286" s="7">
        <f t="shared" si="2082"/>
        <v>1684.6399999999999</v>
      </c>
      <c r="S33286">
        <f t="shared" si="2083"/>
        <v>3</v>
      </c>
      <c r="T33286">
        <v>1</v>
      </c>
      <c r="U33286" s="13">
        <f>1/COUNTIF(B:B,Orders[[#This Row],[Order ID]])</f>
        <v>0.5</v>
      </c>
      <c r="V33286">
        <f>IF(SUMIF(F:F,Orders[[#This Row],[DW_Customer]],U:U)&gt;1,1,0)</f>
        <v>1</v>
      </c>
    </row>
    <row r="33287" spans="1:22" x14ac:dyDescent="0.35">
      <c r="A33287">
        <v>54902</v>
      </c>
      <c r="B33287" s="1" t="s">
        <v>8806</v>
      </c>
      <c r="C33287" s="2">
        <v>42002</v>
      </c>
      <c r="D33287" s="2">
        <v>42005</v>
      </c>
      <c r="E33287" s="1" t="s">
        <v>24502</v>
      </c>
      <c r="F33287" s="1">
        <v>100768</v>
      </c>
      <c r="G33287" s="15">
        <v>0</v>
      </c>
      <c r="H33287" s="1" t="s">
        <v>24510</v>
      </c>
      <c r="I33287" s="1">
        <v>0</v>
      </c>
      <c r="J33287" s="19">
        <v>71210</v>
      </c>
      <c r="K33287" s="1">
        <v>0</v>
      </c>
      <c r="L33287" s="1">
        <v>6</v>
      </c>
      <c r="M33287" s="1">
        <v>0</v>
      </c>
      <c r="N33287" s="1">
        <v>1</v>
      </c>
      <c r="O33287" s="7">
        <f>VLOOKUP(J33287,DIM_Products!A:G,6,FALSE) * L33287 * (1-M33287)</f>
        <v>2270.7000000000003</v>
      </c>
      <c r="P33287" s="7">
        <f t="shared" si="2080"/>
        <v>3955.34</v>
      </c>
      <c r="Q33287" s="13">
        <f t="shared" si="2081"/>
        <v>0.57408465517502927</v>
      </c>
      <c r="R33287" s="7">
        <f t="shared" si="2082"/>
        <v>2270.7000000000003</v>
      </c>
      <c r="S33287">
        <f t="shared" si="2083"/>
        <v>3</v>
      </c>
      <c r="T33287">
        <v>1</v>
      </c>
      <c r="U33287" s="13">
        <f>1/COUNTIF(B:B,Orders[[#This Row],[Order ID]])</f>
        <v>0.5</v>
      </c>
      <c r="V33287">
        <f>IF(SUMIF(F:F,Orders[[#This Row],[DW_Customer]],U:U)&gt;1,1,0)</f>
        <v>1</v>
      </c>
    </row>
    <row r="33288" spans="1:22" x14ac:dyDescent="0.35">
      <c r="A33288">
        <v>39185</v>
      </c>
      <c r="B33288" s="1" t="s">
        <v>13787</v>
      </c>
      <c r="C33288" s="2">
        <v>41984</v>
      </c>
      <c r="D33288" s="2">
        <v>41984</v>
      </c>
      <c r="E33288" s="1" t="s">
        <v>26364</v>
      </c>
      <c r="F33288" s="1">
        <v>100737</v>
      </c>
      <c r="G33288" s="15">
        <v>0</v>
      </c>
      <c r="H33288" s="1" t="s">
        <v>24511</v>
      </c>
      <c r="I33288" s="1">
        <v>853</v>
      </c>
      <c r="J33288" s="19">
        <v>70971</v>
      </c>
      <c r="K33288" s="1">
        <v>0</v>
      </c>
      <c r="L33288" s="1">
        <v>3</v>
      </c>
      <c r="M33288" s="1">
        <v>2E-3</v>
      </c>
      <c r="N33288" s="1">
        <v>1</v>
      </c>
      <c r="O33288" s="7">
        <f>VLOOKUP(J33288,DIM_Products!A:G,6,FALSE) * L33288 * (1-M33288)</f>
        <v>63.053639999999994</v>
      </c>
      <c r="P33288" s="7">
        <f t="shared" si="2080"/>
        <v>63.053639999999994</v>
      </c>
      <c r="Q33288" s="13">
        <f t="shared" si="2081"/>
        <v>1</v>
      </c>
      <c r="R33288" s="7">
        <f t="shared" si="2082"/>
        <v>63.053639999999994</v>
      </c>
      <c r="S33288">
        <f t="shared" si="2083"/>
        <v>0</v>
      </c>
      <c r="T33288">
        <v>1</v>
      </c>
      <c r="U33288" s="13">
        <f>1/COUNTIF(B:B,Orders[[#This Row],[Order ID]])</f>
        <v>1</v>
      </c>
      <c r="V33288">
        <f>IF(SUMIF(F:F,Orders[[#This Row],[DW_Customer]],U:U)&gt;1,1,0)</f>
        <v>1</v>
      </c>
    </row>
    <row r="33289" spans="1:22" x14ac:dyDescent="0.35">
      <c r="A33289">
        <v>34532</v>
      </c>
      <c r="B33289" s="1" t="s">
        <v>9300</v>
      </c>
      <c r="C33289" s="2">
        <v>41739</v>
      </c>
      <c r="D33289" s="2">
        <v>41743</v>
      </c>
      <c r="E33289" s="1" t="s">
        <v>24503</v>
      </c>
      <c r="F33289" s="1">
        <v>100695</v>
      </c>
      <c r="G33289" s="15">
        <v>0</v>
      </c>
      <c r="H33289" s="1" t="s">
        <v>24510</v>
      </c>
      <c r="I33289" s="1">
        <v>0</v>
      </c>
      <c r="J33289" s="19">
        <v>71270</v>
      </c>
      <c r="K33289" s="1">
        <v>0</v>
      </c>
      <c r="L33289" s="1">
        <v>6</v>
      </c>
      <c r="M33289" s="1">
        <v>0</v>
      </c>
      <c r="N33289" s="1">
        <v>1</v>
      </c>
      <c r="O33289" s="7">
        <f>VLOOKUP(J33289,DIM_Products!A:G,6,FALSE) * L33289 * (1-M33289)</f>
        <v>1276.76136</v>
      </c>
      <c r="P33289" s="7">
        <f t="shared" si="2080"/>
        <v>1276.76136</v>
      </c>
      <c r="Q33289" s="13">
        <f t="shared" si="2081"/>
        <v>1</v>
      </c>
      <c r="R33289" s="7">
        <f t="shared" si="2082"/>
        <v>1276.76136</v>
      </c>
      <c r="S33289">
        <f t="shared" si="2083"/>
        <v>4</v>
      </c>
      <c r="T33289">
        <v>1</v>
      </c>
      <c r="U33289" s="13">
        <f>1/COUNTIF(B:B,Orders[[#This Row],[Order ID]])</f>
        <v>1</v>
      </c>
      <c r="V33289">
        <f>IF(SUMIF(F:F,Orders[[#This Row],[DW_Customer]],U:U)&gt;1,1,0)</f>
        <v>1</v>
      </c>
    </row>
    <row r="33290" spans="1:22" x14ac:dyDescent="0.35">
      <c r="A33290">
        <v>51724</v>
      </c>
      <c r="B33290" s="1" t="s">
        <v>21920</v>
      </c>
      <c r="C33290" s="2">
        <v>41901</v>
      </c>
      <c r="D33290" s="2">
        <v>41901</v>
      </c>
      <c r="E33290" s="1" t="s">
        <v>26364</v>
      </c>
      <c r="F33290" s="1">
        <v>100233</v>
      </c>
      <c r="G33290" s="15">
        <v>0</v>
      </c>
      <c r="H33290" s="1" t="s">
        <v>24511</v>
      </c>
      <c r="I33290" s="1">
        <v>818</v>
      </c>
      <c r="J33290" s="19">
        <v>70532</v>
      </c>
      <c r="K33290" s="1">
        <v>0</v>
      </c>
      <c r="L33290" s="1">
        <v>2</v>
      </c>
      <c r="M33290" s="1">
        <v>0</v>
      </c>
      <c r="N33290" s="1">
        <v>1</v>
      </c>
      <c r="O33290" s="7">
        <f>VLOOKUP(J33290,DIM_Products!A:G,6,FALSE) * L33290 * (1-M33290)</f>
        <v>1745.34</v>
      </c>
      <c r="P33290" s="7">
        <f t="shared" si="2080"/>
        <v>3202.9799999999996</v>
      </c>
      <c r="Q33290" s="13">
        <f t="shared" si="2081"/>
        <v>0.54491130135061727</v>
      </c>
      <c r="R33290" s="7">
        <f t="shared" si="2082"/>
        <v>1745.34</v>
      </c>
      <c r="S33290">
        <f t="shared" si="2083"/>
        <v>0</v>
      </c>
      <c r="T33290">
        <v>1</v>
      </c>
      <c r="U33290" s="13">
        <f>1/COUNTIF(B:B,Orders[[#This Row],[Order ID]])</f>
        <v>0.33333333333333331</v>
      </c>
      <c r="V33290">
        <f>IF(SUMIF(F:F,Orders[[#This Row],[DW_Customer]],U:U)&gt;1,1,0)</f>
        <v>1</v>
      </c>
    </row>
    <row r="33291" spans="1:22" x14ac:dyDescent="0.35">
      <c r="A33291">
        <v>61801</v>
      </c>
      <c r="B33291" s="1" t="s">
        <v>21920</v>
      </c>
      <c r="C33291" s="2">
        <v>41901</v>
      </c>
      <c r="D33291" s="2">
        <v>41901</v>
      </c>
      <c r="E33291" s="1" t="s">
        <v>26364</v>
      </c>
      <c r="F33291" s="1">
        <v>100233</v>
      </c>
      <c r="G33291" s="15">
        <v>0</v>
      </c>
      <c r="H33291" s="1" t="s">
        <v>24511</v>
      </c>
      <c r="I33291" s="1">
        <v>818</v>
      </c>
      <c r="J33291" s="19">
        <v>70055</v>
      </c>
      <c r="K33291" s="1">
        <v>0</v>
      </c>
      <c r="L33291" s="1">
        <v>4</v>
      </c>
      <c r="M33291" s="1">
        <v>0</v>
      </c>
      <c r="N33291" s="1">
        <v>1</v>
      </c>
      <c r="O33291" s="7">
        <f>VLOOKUP(J33291,DIM_Products!A:G,6,FALSE) * L33291 * (1-M33291)</f>
        <v>530.28000000000009</v>
      </c>
      <c r="P33291" s="7">
        <f t="shared" si="2080"/>
        <v>3202.9799999999996</v>
      </c>
      <c r="Q33291" s="13">
        <f t="shared" si="2081"/>
        <v>0.16555832381095109</v>
      </c>
      <c r="R33291" s="7">
        <f t="shared" si="2082"/>
        <v>530.28000000000009</v>
      </c>
      <c r="S33291">
        <f t="shared" si="2083"/>
        <v>0</v>
      </c>
      <c r="T33291">
        <v>1</v>
      </c>
      <c r="U33291" s="13">
        <f>1/COUNTIF(B:B,Orders[[#This Row],[Order ID]])</f>
        <v>0.33333333333333331</v>
      </c>
      <c r="V33291">
        <f>IF(SUMIF(F:F,Orders[[#This Row],[DW_Customer]],U:U)&gt;1,1,0)</f>
        <v>1</v>
      </c>
    </row>
    <row r="33292" spans="1:22" x14ac:dyDescent="0.35">
      <c r="A33292">
        <v>64445</v>
      </c>
      <c r="B33292" s="1" t="s">
        <v>21920</v>
      </c>
      <c r="C33292" s="2">
        <v>41901</v>
      </c>
      <c r="D33292" s="2">
        <v>41901</v>
      </c>
      <c r="E33292" s="1" t="s">
        <v>26364</v>
      </c>
      <c r="F33292" s="1">
        <v>100233</v>
      </c>
      <c r="G33292" s="15">
        <v>0</v>
      </c>
      <c r="H33292" s="1" t="s">
        <v>24511</v>
      </c>
      <c r="I33292" s="1">
        <v>818</v>
      </c>
      <c r="J33292" s="19">
        <v>70219</v>
      </c>
      <c r="K33292" s="1">
        <v>0</v>
      </c>
      <c r="L33292" s="1">
        <v>3</v>
      </c>
      <c r="M33292" s="1">
        <v>0</v>
      </c>
      <c r="N33292" s="1">
        <v>1</v>
      </c>
      <c r="O33292" s="7">
        <f>VLOOKUP(J33292,DIM_Products!A:G,6,FALSE) * L33292 * (1-M33292)</f>
        <v>927.3599999999999</v>
      </c>
      <c r="P33292" s="7">
        <f t="shared" si="2080"/>
        <v>3202.9799999999996</v>
      </c>
      <c r="Q33292" s="13">
        <f t="shared" si="2081"/>
        <v>0.28953037483843169</v>
      </c>
      <c r="R33292" s="7">
        <f t="shared" si="2082"/>
        <v>927.3599999999999</v>
      </c>
      <c r="S33292">
        <f t="shared" si="2083"/>
        <v>0</v>
      </c>
      <c r="T33292">
        <v>1</v>
      </c>
      <c r="U33292" s="13">
        <f>1/COUNTIF(B:B,Orders[[#This Row],[Order ID]])</f>
        <v>0.33333333333333331</v>
      </c>
      <c r="V33292">
        <f>IF(SUMIF(F:F,Orders[[#This Row],[DW_Customer]],U:U)&gt;1,1,0)</f>
        <v>1</v>
      </c>
    </row>
    <row r="33293" spans="1:22" x14ac:dyDescent="0.35">
      <c r="A33293">
        <v>47373</v>
      </c>
      <c r="B33293" s="1" t="s">
        <v>13152</v>
      </c>
      <c r="C33293" s="2">
        <v>41702</v>
      </c>
      <c r="D33293" s="2">
        <v>41702</v>
      </c>
      <c r="E33293" s="1" t="s">
        <v>26364</v>
      </c>
      <c r="F33293" s="1">
        <v>101362</v>
      </c>
      <c r="G33293" s="15">
        <v>0</v>
      </c>
      <c r="H33293" s="1" t="s">
        <v>24511</v>
      </c>
      <c r="I33293" s="1">
        <v>466</v>
      </c>
      <c r="J33293" s="19">
        <v>71440</v>
      </c>
      <c r="K33293" s="1">
        <v>0</v>
      </c>
      <c r="L33293" s="1">
        <v>3</v>
      </c>
      <c r="M33293" s="1">
        <v>0</v>
      </c>
      <c r="N33293" s="1">
        <v>1</v>
      </c>
      <c r="O33293" s="7">
        <f>VLOOKUP(J33293,DIM_Products!A:G,6,FALSE) * L33293 * (1-M33293)</f>
        <v>219.77999999999997</v>
      </c>
      <c r="P33293" s="7">
        <f t="shared" si="2080"/>
        <v>232.72399999999996</v>
      </c>
      <c r="Q33293" s="13">
        <f t="shared" si="2081"/>
        <v>0.94438046785032914</v>
      </c>
      <c r="R33293" s="7">
        <f t="shared" si="2082"/>
        <v>219.77999999999997</v>
      </c>
      <c r="S33293">
        <f t="shared" si="2083"/>
        <v>0</v>
      </c>
      <c r="T33293">
        <v>1</v>
      </c>
      <c r="U33293" s="13">
        <f>1/COUNTIF(B:B,Orders[[#This Row],[Order ID]])</f>
        <v>0.5</v>
      </c>
      <c r="V33293">
        <f>IF(SUMIF(F:F,Orders[[#This Row],[DW_Customer]],U:U)&gt;1,1,0)</f>
        <v>1</v>
      </c>
    </row>
    <row r="33294" spans="1:22" x14ac:dyDescent="0.35">
      <c r="A33294">
        <v>56826</v>
      </c>
      <c r="B33294" s="1" t="s">
        <v>13152</v>
      </c>
      <c r="C33294" s="2">
        <v>41702</v>
      </c>
      <c r="D33294" s="2">
        <v>41702</v>
      </c>
      <c r="E33294" s="1" t="s">
        <v>26364</v>
      </c>
      <c r="F33294" s="1">
        <v>101362</v>
      </c>
      <c r="G33294" s="15">
        <v>0</v>
      </c>
      <c r="H33294" s="1" t="s">
        <v>24511</v>
      </c>
      <c r="I33294" s="1">
        <v>466</v>
      </c>
      <c r="J33294" s="19">
        <v>70377</v>
      </c>
      <c r="K33294" s="1">
        <v>0</v>
      </c>
      <c r="L33294" s="1">
        <v>2</v>
      </c>
      <c r="M33294" s="1">
        <v>0</v>
      </c>
      <c r="N33294" s="1">
        <v>1</v>
      </c>
      <c r="O33294" s="7">
        <f>VLOOKUP(J33294,DIM_Products!A:G,6,FALSE) * L33294 * (1-M33294)</f>
        <v>12.944000000000001</v>
      </c>
      <c r="P33294" s="7">
        <f t="shared" si="2080"/>
        <v>232.72399999999996</v>
      </c>
      <c r="Q33294" s="13">
        <f t="shared" si="2081"/>
        <v>5.5619532149670865E-2</v>
      </c>
      <c r="R33294" s="7">
        <f t="shared" si="2082"/>
        <v>12.944000000000001</v>
      </c>
      <c r="S33294">
        <f t="shared" si="2083"/>
        <v>0</v>
      </c>
      <c r="T33294">
        <v>1</v>
      </c>
      <c r="U33294" s="13">
        <f>1/COUNTIF(B:B,Orders[[#This Row],[Order ID]])</f>
        <v>0.5</v>
      </c>
      <c r="V33294">
        <f>IF(SUMIF(F:F,Orders[[#This Row],[DW_Customer]],U:U)&gt;1,1,0)</f>
        <v>1</v>
      </c>
    </row>
    <row r="33295" spans="1:22" x14ac:dyDescent="0.35">
      <c r="A33295">
        <v>47666</v>
      </c>
      <c r="B33295" s="1" t="s">
        <v>14083</v>
      </c>
      <c r="C33295" s="2">
        <v>41705</v>
      </c>
      <c r="D33295" s="2">
        <v>41710</v>
      </c>
      <c r="E33295" s="1" t="s">
        <v>24501</v>
      </c>
      <c r="F33295" s="1">
        <v>101403</v>
      </c>
      <c r="G33295" s="15">
        <v>0</v>
      </c>
      <c r="H33295" s="1" t="s">
        <v>24510</v>
      </c>
      <c r="I33295" s="1">
        <v>0</v>
      </c>
      <c r="J33295" s="19">
        <v>70338</v>
      </c>
      <c r="K33295" s="1">
        <v>0</v>
      </c>
      <c r="L33295" s="1">
        <v>4</v>
      </c>
      <c r="M33295" s="1">
        <v>0</v>
      </c>
      <c r="N33295" s="1">
        <v>1</v>
      </c>
      <c r="O33295" s="7">
        <f>VLOOKUP(J33295,DIM_Products!A:G,6,FALSE) * L33295 * (1-M33295)</f>
        <v>38.112000000000002</v>
      </c>
      <c r="P33295" s="7">
        <f t="shared" si="2080"/>
        <v>332.68200000000002</v>
      </c>
      <c r="Q33295" s="13">
        <f t="shared" si="2081"/>
        <v>0.11455984994679604</v>
      </c>
      <c r="R33295" s="7">
        <f t="shared" si="2082"/>
        <v>38.112000000000002</v>
      </c>
      <c r="S33295">
        <f t="shared" si="2083"/>
        <v>5</v>
      </c>
      <c r="T33295">
        <v>0</v>
      </c>
      <c r="U33295" s="13">
        <f>1/COUNTIF(B:B,Orders[[#This Row],[Order ID]])</f>
        <v>0.5</v>
      </c>
      <c r="V33295">
        <f>IF(SUMIF(F:F,Orders[[#This Row],[DW_Customer]],U:U)&gt;1,1,0)</f>
        <v>1</v>
      </c>
    </row>
    <row r="33296" spans="1:22" x14ac:dyDescent="0.35">
      <c r="A33296">
        <v>66845</v>
      </c>
      <c r="B33296" s="1" t="s">
        <v>14083</v>
      </c>
      <c r="C33296" s="2">
        <v>41705</v>
      </c>
      <c r="D33296" s="2">
        <v>41710</v>
      </c>
      <c r="E33296" s="1" t="s">
        <v>24501</v>
      </c>
      <c r="F33296" s="1">
        <v>101403</v>
      </c>
      <c r="G33296" s="15">
        <v>0</v>
      </c>
      <c r="H33296" s="1" t="s">
        <v>24510</v>
      </c>
      <c r="I33296" s="1">
        <v>0</v>
      </c>
      <c r="J33296" s="19">
        <v>70156</v>
      </c>
      <c r="K33296" s="1">
        <v>0</v>
      </c>
      <c r="L33296" s="1">
        <v>2</v>
      </c>
      <c r="M33296" s="1">
        <v>0</v>
      </c>
      <c r="N33296" s="1">
        <v>1</v>
      </c>
      <c r="O33296" s="7">
        <f>VLOOKUP(J33296,DIM_Products!A:G,6,FALSE) * L33296 * (1-M33296)</f>
        <v>294.57</v>
      </c>
      <c r="P33296" s="7">
        <f t="shared" si="2080"/>
        <v>332.68200000000002</v>
      </c>
      <c r="Q33296" s="13">
        <f t="shared" si="2081"/>
        <v>0.88544015005320387</v>
      </c>
      <c r="R33296" s="7">
        <f t="shared" si="2082"/>
        <v>294.57</v>
      </c>
      <c r="S33296">
        <f t="shared" si="2083"/>
        <v>5</v>
      </c>
      <c r="T33296">
        <v>0</v>
      </c>
      <c r="U33296" s="13">
        <f>1/COUNTIF(B:B,Orders[[#This Row],[Order ID]])</f>
        <v>0.5</v>
      </c>
      <c r="V33296">
        <f>IF(SUMIF(F:F,Orders[[#This Row],[DW_Customer]],U:U)&gt;1,1,0)</f>
        <v>1</v>
      </c>
    </row>
    <row r="33297" spans="1:22" x14ac:dyDescent="0.35">
      <c r="A33297">
        <v>31366</v>
      </c>
      <c r="B33297" s="1" t="s">
        <v>7311</v>
      </c>
      <c r="C33297" s="2">
        <v>41911</v>
      </c>
      <c r="D33297" s="2">
        <v>41911</v>
      </c>
      <c r="E33297" s="1" t="s">
        <v>26364</v>
      </c>
      <c r="F33297" s="1">
        <v>101018</v>
      </c>
      <c r="G33297" s="15">
        <v>0</v>
      </c>
      <c r="H33297" s="1" t="s">
        <v>24511</v>
      </c>
      <c r="I33297" s="1">
        <v>186</v>
      </c>
      <c r="J33297" s="19">
        <v>70577</v>
      </c>
      <c r="K33297" s="1">
        <v>0</v>
      </c>
      <c r="L33297" s="1">
        <v>3</v>
      </c>
      <c r="M33297" s="1">
        <v>0</v>
      </c>
      <c r="N33297" s="1">
        <v>1</v>
      </c>
      <c r="O33297" s="7">
        <f>VLOOKUP(J33297,DIM_Products!A:G,6,FALSE) * L33297 * (1-M33297)</f>
        <v>126.26999999999998</v>
      </c>
      <c r="P33297" s="7">
        <f t="shared" si="2080"/>
        <v>126.26999999999998</v>
      </c>
      <c r="Q33297" s="13">
        <f t="shared" si="2081"/>
        <v>1</v>
      </c>
      <c r="R33297" s="7">
        <f t="shared" si="2082"/>
        <v>126.26999999999998</v>
      </c>
      <c r="S33297">
        <f t="shared" si="2083"/>
        <v>0</v>
      </c>
      <c r="T33297">
        <v>1</v>
      </c>
      <c r="U33297" s="13">
        <f>1/COUNTIF(B:B,Orders[[#This Row],[Order ID]])</f>
        <v>1</v>
      </c>
      <c r="V33297">
        <f>IF(SUMIF(F:F,Orders[[#This Row],[DW_Customer]],U:U)&gt;1,1,0)</f>
        <v>1</v>
      </c>
    </row>
    <row r="33298" spans="1:22" x14ac:dyDescent="0.35">
      <c r="A33298">
        <v>54581</v>
      </c>
      <c r="B33298" s="1" t="s">
        <v>18736</v>
      </c>
      <c r="C33298" s="2">
        <v>41962</v>
      </c>
      <c r="D33298" s="2">
        <v>41966</v>
      </c>
      <c r="E33298" s="1" t="s">
        <v>24503</v>
      </c>
      <c r="F33298" s="1">
        <v>100194</v>
      </c>
      <c r="G33298" s="15">
        <v>0</v>
      </c>
      <c r="H33298" s="1" t="s">
        <v>24510</v>
      </c>
      <c r="I33298" s="1">
        <v>0</v>
      </c>
      <c r="J33298" s="19">
        <v>70233</v>
      </c>
      <c r="K33298" s="1">
        <v>30</v>
      </c>
      <c r="L33298" s="1">
        <v>7</v>
      </c>
      <c r="M33298" s="1">
        <v>0</v>
      </c>
      <c r="N33298" s="1">
        <v>1</v>
      </c>
      <c r="O33298" s="7">
        <f>VLOOKUP(J33298,DIM_Products!A:G,6,FALSE) * L33298 * (1-M33298)</f>
        <v>2983.7429999999995</v>
      </c>
      <c r="P33298" s="7">
        <f t="shared" si="2080"/>
        <v>3434.9189999999994</v>
      </c>
      <c r="Q33298" s="13">
        <f t="shared" si="2081"/>
        <v>0.86865017777711784</v>
      </c>
      <c r="R33298" s="7">
        <f t="shared" si="2082"/>
        <v>3009.8025053333131</v>
      </c>
      <c r="S33298">
        <f t="shared" si="2083"/>
        <v>4</v>
      </c>
      <c r="T33298">
        <v>1</v>
      </c>
      <c r="U33298" s="13">
        <f>1/COUNTIF(B:B,Orders[[#This Row],[Order ID]])</f>
        <v>0.33333333333333331</v>
      </c>
      <c r="V33298">
        <f>IF(SUMIF(F:F,Orders[[#This Row],[DW_Customer]],U:U)&gt;1,1,0)</f>
        <v>1</v>
      </c>
    </row>
    <row r="33299" spans="1:22" x14ac:dyDescent="0.35">
      <c r="A33299">
        <v>57513</v>
      </c>
      <c r="B33299" s="1" t="s">
        <v>18736</v>
      </c>
      <c r="C33299" s="2">
        <v>41962</v>
      </c>
      <c r="D33299" s="2">
        <v>41966</v>
      </c>
      <c r="E33299" s="1" t="s">
        <v>24503</v>
      </c>
      <c r="F33299" s="1">
        <v>100194</v>
      </c>
      <c r="G33299" s="15">
        <v>0</v>
      </c>
      <c r="H33299" s="1" t="s">
        <v>24510</v>
      </c>
      <c r="I33299" s="1">
        <v>0</v>
      </c>
      <c r="J33299" s="19">
        <v>70265</v>
      </c>
      <c r="K33299" s="1">
        <v>30</v>
      </c>
      <c r="L33299" s="1">
        <v>5</v>
      </c>
      <c r="M33299" s="1">
        <v>0</v>
      </c>
      <c r="N33299" s="1">
        <v>1</v>
      </c>
      <c r="O33299" s="7">
        <f>VLOOKUP(J33299,DIM_Products!A:G,6,FALSE) * L33299 * (1-M33299)</f>
        <v>416.4</v>
      </c>
      <c r="P33299" s="7">
        <f t="shared" si="2080"/>
        <v>3434.9189999999994</v>
      </c>
      <c r="Q33299" s="13">
        <f t="shared" si="2081"/>
        <v>0.12122556601771396</v>
      </c>
      <c r="R33299" s="7">
        <f t="shared" si="2082"/>
        <v>420.03676698053141</v>
      </c>
      <c r="S33299">
        <f t="shared" si="2083"/>
        <v>4</v>
      </c>
      <c r="T33299">
        <v>1</v>
      </c>
      <c r="U33299" s="13">
        <f>1/COUNTIF(B:B,Orders[[#This Row],[Order ID]])</f>
        <v>0.33333333333333331</v>
      </c>
      <c r="V33299">
        <f>IF(SUMIF(F:F,Orders[[#This Row],[DW_Customer]],U:U)&gt;1,1,0)</f>
        <v>1</v>
      </c>
    </row>
    <row r="33300" spans="1:22" x14ac:dyDescent="0.35">
      <c r="A33300">
        <v>65106</v>
      </c>
      <c r="B33300" s="1" t="s">
        <v>18736</v>
      </c>
      <c r="C33300" s="2">
        <v>41962</v>
      </c>
      <c r="D33300" s="2">
        <v>41966</v>
      </c>
      <c r="E33300" s="1" t="s">
        <v>24503</v>
      </c>
      <c r="F33300" s="1">
        <v>100194</v>
      </c>
      <c r="G33300" s="15">
        <v>0</v>
      </c>
      <c r="H33300" s="1" t="s">
        <v>24510</v>
      </c>
      <c r="I33300" s="1">
        <v>0</v>
      </c>
      <c r="J33300" s="19">
        <v>71059</v>
      </c>
      <c r="K33300" s="1">
        <v>30</v>
      </c>
      <c r="L33300" s="1">
        <v>3</v>
      </c>
      <c r="M33300" s="1">
        <v>0</v>
      </c>
      <c r="N33300" s="1">
        <v>1</v>
      </c>
      <c r="O33300" s="7">
        <f>VLOOKUP(J33300,DIM_Products!A:G,6,FALSE) * L33300 * (1-M33300)</f>
        <v>34.776000000000003</v>
      </c>
      <c r="P33300" s="7">
        <f t="shared" si="2080"/>
        <v>3434.9189999999994</v>
      </c>
      <c r="Q33300" s="13">
        <f t="shared" si="2081"/>
        <v>1.012425620516816E-2</v>
      </c>
      <c r="R33300" s="7">
        <f t="shared" si="2082"/>
        <v>35.079727686155046</v>
      </c>
      <c r="S33300">
        <f t="shared" si="2083"/>
        <v>4</v>
      </c>
      <c r="T33300">
        <v>1</v>
      </c>
      <c r="U33300" s="13">
        <f>1/COUNTIF(B:B,Orders[[#This Row],[Order ID]])</f>
        <v>0.33333333333333331</v>
      </c>
      <c r="V33300">
        <f>IF(SUMIF(F:F,Orders[[#This Row],[DW_Customer]],U:U)&gt;1,1,0)</f>
        <v>1</v>
      </c>
    </row>
    <row r="33301" spans="1:22" x14ac:dyDescent="0.35">
      <c r="A33301">
        <v>30534</v>
      </c>
      <c r="B33301" s="1" t="s">
        <v>5044</v>
      </c>
      <c r="C33301" s="2">
        <v>41774</v>
      </c>
      <c r="D33301" s="2">
        <v>41774</v>
      </c>
      <c r="E33301" s="1" t="s">
        <v>26364</v>
      </c>
      <c r="F33301" s="1">
        <v>100238</v>
      </c>
      <c r="G33301" s="15">
        <v>0</v>
      </c>
      <c r="H33301" s="1" t="s">
        <v>24511</v>
      </c>
      <c r="I33301" s="1">
        <v>989</v>
      </c>
      <c r="J33301" s="19">
        <v>71234</v>
      </c>
      <c r="K33301" s="1">
        <v>0</v>
      </c>
      <c r="L33301" s="1">
        <v>6</v>
      </c>
      <c r="M33301" s="1">
        <v>0</v>
      </c>
      <c r="N33301" s="1">
        <v>1</v>
      </c>
      <c r="O33301" s="7">
        <f>VLOOKUP(J33301,DIM_Products!A:G,6,FALSE) * L33301 * (1-M33301)</f>
        <v>1581.48</v>
      </c>
      <c r="P33301" s="7">
        <f t="shared" si="2080"/>
        <v>1581.48</v>
      </c>
      <c r="Q33301" s="13">
        <f t="shared" si="2081"/>
        <v>1</v>
      </c>
      <c r="R33301" s="7">
        <f t="shared" si="2082"/>
        <v>1581.48</v>
      </c>
      <c r="S33301">
        <f t="shared" si="2083"/>
        <v>0</v>
      </c>
      <c r="T33301">
        <v>0</v>
      </c>
      <c r="U33301" s="13">
        <f>1/COUNTIF(B:B,Orders[[#This Row],[Order ID]])</f>
        <v>1</v>
      </c>
      <c r="V33301">
        <f>IF(SUMIF(F:F,Orders[[#This Row],[DW_Customer]],U:U)&gt;1,1,0)</f>
        <v>1</v>
      </c>
    </row>
    <row r="33302" spans="1:22" x14ac:dyDescent="0.35">
      <c r="A33302">
        <v>30961</v>
      </c>
      <c r="B33302" s="1" t="s">
        <v>6006</v>
      </c>
      <c r="C33302" s="2">
        <v>41936</v>
      </c>
      <c r="D33302" s="2">
        <v>41938</v>
      </c>
      <c r="E33302" s="1" t="s">
        <v>24501</v>
      </c>
      <c r="F33302" s="1">
        <v>100940</v>
      </c>
      <c r="G33302" s="15">
        <v>0</v>
      </c>
      <c r="H33302" s="1" t="s">
        <v>24510</v>
      </c>
      <c r="I33302" s="1">
        <v>0</v>
      </c>
      <c r="J33302" s="19">
        <v>71271</v>
      </c>
      <c r="K33302" s="1">
        <v>0</v>
      </c>
      <c r="L33302" s="1">
        <v>4</v>
      </c>
      <c r="M33302" s="1">
        <v>0.2</v>
      </c>
      <c r="N33302" s="1">
        <v>1</v>
      </c>
      <c r="O33302" s="7">
        <f>VLOOKUP(J33302,DIM_Products!A:G,6,FALSE) * L33302 * (1-M33302)</f>
        <v>681.13100799999995</v>
      </c>
      <c r="P33302" s="7">
        <f t="shared" si="2080"/>
        <v>1846.371488</v>
      </c>
      <c r="Q33302" s="13">
        <f t="shared" si="2081"/>
        <v>0.36890247300005963</v>
      </c>
      <c r="R33302" s="7">
        <f t="shared" si="2082"/>
        <v>681.13100799999995</v>
      </c>
      <c r="S33302">
        <f t="shared" si="2083"/>
        <v>2</v>
      </c>
      <c r="T33302">
        <v>1</v>
      </c>
      <c r="U33302" s="13">
        <f>1/COUNTIF(B:B,Orders[[#This Row],[Order ID]])</f>
        <v>0.25</v>
      </c>
      <c r="V33302">
        <f>IF(SUMIF(F:F,Orders[[#This Row],[DW_Customer]],U:U)&gt;1,1,0)</f>
        <v>1</v>
      </c>
    </row>
    <row r="33303" spans="1:22" x14ac:dyDescent="0.35">
      <c r="A33303">
        <v>31020</v>
      </c>
      <c r="B33303" s="1" t="s">
        <v>6006</v>
      </c>
      <c r="C33303" s="2">
        <v>41936</v>
      </c>
      <c r="D33303" s="2">
        <v>41938</v>
      </c>
      <c r="E33303" s="1" t="s">
        <v>24501</v>
      </c>
      <c r="F33303" s="1">
        <v>100940</v>
      </c>
      <c r="G33303" s="15">
        <v>0</v>
      </c>
      <c r="H33303" s="1" t="s">
        <v>24510</v>
      </c>
      <c r="I33303" s="1">
        <v>0</v>
      </c>
      <c r="J33303" s="19">
        <v>71293</v>
      </c>
      <c r="K33303" s="1">
        <v>0</v>
      </c>
      <c r="L33303" s="1">
        <v>4</v>
      </c>
      <c r="M33303" s="1">
        <v>0</v>
      </c>
      <c r="N33303" s="1">
        <v>1</v>
      </c>
      <c r="O33303" s="7">
        <f>VLOOKUP(J33303,DIM_Products!A:G,6,FALSE) * L33303 * (1-M33303)</f>
        <v>1007.74048</v>
      </c>
      <c r="P33303" s="7">
        <f t="shared" si="2080"/>
        <v>1846.371488</v>
      </c>
      <c r="Q33303" s="13">
        <f t="shared" si="2081"/>
        <v>0.54579508324816595</v>
      </c>
      <c r="R33303" s="7">
        <f t="shared" si="2082"/>
        <v>1007.74048</v>
      </c>
      <c r="S33303">
        <f t="shared" si="2083"/>
        <v>2</v>
      </c>
      <c r="T33303">
        <v>1</v>
      </c>
      <c r="U33303" s="13">
        <f>1/COUNTIF(B:B,Orders[[#This Row],[Order ID]])</f>
        <v>0.25</v>
      </c>
      <c r="V33303">
        <f>IF(SUMIF(F:F,Orders[[#This Row],[DW_Customer]],U:U)&gt;1,1,0)</f>
        <v>1</v>
      </c>
    </row>
    <row r="33304" spans="1:22" x14ac:dyDescent="0.35">
      <c r="A33304">
        <v>32094</v>
      </c>
      <c r="B33304" s="1" t="s">
        <v>6006</v>
      </c>
      <c r="C33304" s="2">
        <v>41936</v>
      </c>
      <c r="D33304" s="2">
        <v>41938</v>
      </c>
      <c r="E33304" s="1" t="s">
        <v>24501</v>
      </c>
      <c r="F33304" s="1">
        <v>100940</v>
      </c>
      <c r="G33304" s="15">
        <v>0</v>
      </c>
      <c r="H33304" s="1" t="s">
        <v>24510</v>
      </c>
      <c r="I33304" s="1">
        <v>0</v>
      </c>
      <c r="J33304" s="19">
        <v>70830</v>
      </c>
      <c r="K33304" s="1">
        <v>0</v>
      </c>
      <c r="L33304" s="1">
        <v>7</v>
      </c>
      <c r="M33304" s="1">
        <v>0</v>
      </c>
      <c r="N33304" s="1">
        <v>1</v>
      </c>
      <c r="O33304" s="7">
        <f>VLOOKUP(J33304,DIM_Products!A:G,6,FALSE) * L33304 * (1-M33304)</f>
        <v>22.05</v>
      </c>
      <c r="P33304" s="7">
        <f t="shared" si="2080"/>
        <v>1846.371488</v>
      </c>
      <c r="Q33304" s="13">
        <f t="shared" si="2081"/>
        <v>1.1942342125248416E-2</v>
      </c>
      <c r="R33304" s="7">
        <f t="shared" si="2082"/>
        <v>22.05</v>
      </c>
      <c r="S33304">
        <f t="shared" si="2083"/>
        <v>2</v>
      </c>
      <c r="T33304">
        <v>1</v>
      </c>
      <c r="U33304" s="13">
        <f>1/COUNTIF(B:B,Orders[[#This Row],[Order ID]])</f>
        <v>0.25</v>
      </c>
      <c r="V33304">
        <f>IF(SUMIF(F:F,Orders[[#This Row],[DW_Customer]],U:U)&gt;1,1,0)</f>
        <v>1</v>
      </c>
    </row>
    <row r="33305" spans="1:22" x14ac:dyDescent="0.35">
      <c r="A33305">
        <v>51148</v>
      </c>
      <c r="B33305" s="1" t="s">
        <v>6006</v>
      </c>
      <c r="C33305" s="2">
        <v>41936</v>
      </c>
      <c r="D33305" s="2">
        <v>41938</v>
      </c>
      <c r="E33305" s="1" t="s">
        <v>24501</v>
      </c>
      <c r="F33305" s="1">
        <v>100940</v>
      </c>
      <c r="G33305" s="15">
        <v>0</v>
      </c>
      <c r="H33305" s="1" t="s">
        <v>24510</v>
      </c>
      <c r="I33305" s="1">
        <v>0</v>
      </c>
      <c r="J33305" s="19">
        <v>70148</v>
      </c>
      <c r="K33305" s="1">
        <v>0</v>
      </c>
      <c r="L33305" s="1">
        <v>3</v>
      </c>
      <c r="M33305" s="1">
        <v>0</v>
      </c>
      <c r="N33305" s="1">
        <v>1</v>
      </c>
      <c r="O33305" s="7">
        <f>VLOOKUP(J33305,DIM_Products!A:G,6,FALSE) * L33305 * (1-M33305)</f>
        <v>135.44999999999999</v>
      </c>
      <c r="P33305" s="7">
        <f t="shared" si="2080"/>
        <v>1846.371488</v>
      </c>
      <c r="Q33305" s="13">
        <f t="shared" si="2081"/>
        <v>7.3360101626525981E-2</v>
      </c>
      <c r="R33305" s="7">
        <f t="shared" si="2082"/>
        <v>135.44999999999999</v>
      </c>
      <c r="S33305">
        <f t="shared" si="2083"/>
        <v>2</v>
      </c>
      <c r="T33305">
        <v>1</v>
      </c>
      <c r="U33305" s="13">
        <f>1/COUNTIF(B:B,Orders[[#This Row],[Order ID]])</f>
        <v>0.25</v>
      </c>
      <c r="V33305">
        <f>IF(SUMIF(F:F,Orders[[#This Row],[DW_Customer]],U:U)&gt;1,1,0)</f>
        <v>1</v>
      </c>
    </row>
    <row r="33306" spans="1:22" x14ac:dyDescent="0.35">
      <c r="A33306">
        <v>59338</v>
      </c>
      <c r="B33306" s="1" t="s">
        <v>21639</v>
      </c>
      <c r="C33306" s="2">
        <v>41975</v>
      </c>
      <c r="D33306" s="2">
        <v>41975</v>
      </c>
      <c r="E33306" s="1" t="s">
        <v>26364</v>
      </c>
      <c r="F33306" s="1">
        <v>100613</v>
      </c>
      <c r="G33306" s="15">
        <v>0</v>
      </c>
      <c r="H33306" s="1" t="s">
        <v>24511</v>
      </c>
      <c r="I33306" s="1">
        <v>950</v>
      </c>
      <c r="J33306" s="19">
        <v>70007</v>
      </c>
      <c r="K33306" s="1">
        <v>0</v>
      </c>
      <c r="L33306" s="1">
        <v>2</v>
      </c>
      <c r="M33306" s="1">
        <v>0</v>
      </c>
      <c r="N33306" s="1">
        <v>1</v>
      </c>
      <c r="O33306" s="7">
        <f>VLOOKUP(J33306,DIM_Products!A:G,6,FALSE) * L33306 * (1-M33306)</f>
        <v>212.05800000000005</v>
      </c>
      <c r="P33306" s="7">
        <f t="shared" si="2080"/>
        <v>212.05800000000005</v>
      </c>
      <c r="Q33306" s="13">
        <f t="shared" si="2081"/>
        <v>1</v>
      </c>
      <c r="R33306" s="7">
        <f t="shared" si="2082"/>
        <v>212.05800000000005</v>
      </c>
      <c r="S33306">
        <f t="shared" si="2083"/>
        <v>0</v>
      </c>
      <c r="T33306">
        <v>1</v>
      </c>
      <c r="U33306" s="13">
        <f>1/COUNTIF(B:B,Orders[[#This Row],[Order ID]])</f>
        <v>1</v>
      </c>
      <c r="V33306">
        <f>IF(SUMIF(F:F,Orders[[#This Row],[DW_Customer]],U:U)&gt;1,1,0)</f>
        <v>1</v>
      </c>
    </row>
    <row r="33307" spans="1:22" x14ac:dyDescent="0.35">
      <c r="A33307">
        <v>34351</v>
      </c>
      <c r="B33307" s="1" t="s">
        <v>10396</v>
      </c>
      <c r="C33307" s="2">
        <v>41848</v>
      </c>
      <c r="D33307" s="2">
        <v>41848</v>
      </c>
      <c r="E33307" s="1" t="s">
        <v>26364</v>
      </c>
      <c r="F33307" s="1">
        <v>101475</v>
      </c>
      <c r="G33307" s="15">
        <v>0</v>
      </c>
      <c r="H33307" s="1" t="s">
        <v>24511</v>
      </c>
      <c r="I33307" s="1">
        <v>48</v>
      </c>
      <c r="J33307" s="19">
        <v>70120</v>
      </c>
      <c r="K33307" s="1">
        <v>0</v>
      </c>
      <c r="L33307" s="1">
        <v>3</v>
      </c>
      <c r="M33307" s="1">
        <v>2E-3</v>
      </c>
      <c r="N33307" s="1">
        <v>1</v>
      </c>
      <c r="O33307" s="7">
        <f>VLOOKUP(J33307,DIM_Products!A:G,6,FALSE) * L33307 * (1-M33307)</f>
        <v>373.83083999999991</v>
      </c>
      <c r="P33307" s="7">
        <f t="shared" si="2080"/>
        <v>373.83083999999991</v>
      </c>
      <c r="Q33307" s="13">
        <f t="shared" si="2081"/>
        <v>1</v>
      </c>
      <c r="R33307" s="7">
        <f t="shared" si="2082"/>
        <v>373.83083999999991</v>
      </c>
      <c r="S33307">
        <f t="shared" si="2083"/>
        <v>0</v>
      </c>
      <c r="T33307">
        <v>0</v>
      </c>
      <c r="U33307" s="13">
        <f>1/COUNTIF(B:B,Orders[[#This Row],[Order ID]])</f>
        <v>1</v>
      </c>
      <c r="V33307">
        <f>IF(SUMIF(F:F,Orders[[#This Row],[DW_Customer]],U:U)&gt;1,1,0)</f>
        <v>1</v>
      </c>
    </row>
    <row r="33308" spans="1:22" x14ac:dyDescent="0.35">
      <c r="A33308">
        <v>61572</v>
      </c>
      <c r="B33308" s="1" t="s">
        <v>21258</v>
      </c>
      <c r="C33308" s="2">
        <v>41920</v>
      </c>
      <c r="D33308" s="2">
        <v>41920</v>
      </c>
      <c r="E33308" s="1" t="s">
        <v>26364</v>
      </c>
      <c r="F33308" s="1">
        <v>100818</v>
      </c>
      <c r="G33308" s="15">
        <v>0</v>
      </c>
      <c r="H33308" s="1" t="s">
        <v>24511</v>
      </c>
      <c r="I33308" s="1">
        <v>287</v>
      </c>
      <c r="J33308" s="19">
        <v>70110</v>
      </c>
      <c r="K33308" s="1">
        <v>0</v>
      </c>
      <c r="L33308" s="1">
        <v>3</v>
      </c>
      <c r="M33308" s="1">
        <v>0</v>
      </c>
      <c r="N33308" s="1">
        <v>1</v>
      </c>
      <c r="O33308" s="7">
        <f>VLOOKUP(J33308,DIM_Products!A:G,6,FALSE) * L33308 * (1-M33308)</f>
        <v>286.73999999999995</v>
      </c>
      <c r="P33308" s="7">
        <f t="shared" si="2080"/>
        <v>286.73999999999995</v>
      </c>
      <c r="Q33308" s="13">
        <f t="shared" si="2081"/>
        <v>1</v>
      </c>
      <c r="R33308" s="7">
        <f t="shared" si="2082"/>
        <v>286.73999999999995</v>
      </c>
      <c r="S33308">
        <f t="shared" si="2083"/>
        <v>0</v>
      </c>
      <c r="T33308">
        <v>1</v>
      </c>
      <c r="U33308" s="13">
        <f>1/COUNTIF(B:B,Orders[[#This Row],[Order ID]])</f>
        <v>1</v>
      </c>
      <c r="V33308">
        <f>IF(SUMIF(F:F,Orders[[#This Row],[DW_Customer]],U:U)&gt;1,1,0)</f>
        <v>1</v>
      </c>
    </row>
    <row r="33309" spans="1:22" x14ac:dyDescent="0.35">
      <c r="A33309">
        <v>30113</v>
      </c>
      <c r="B33309" s="1" t="s">
        <v>5175</v>
      </c>
      <c r="C33309" s="2">
        <v>41647</v>
      </c>
      <c r="D33309" s="2">
        <v>41647</v>
      </c>
      <c r="E33309" s="1" t="s">
        <v>26364</v>
      </c>
      <c r="F33309" s="1">
        <v>100389</v>
      </c>
      <c r="G33309" s="15">
        <v>0</v>
      </c>
      <c r="H33309" s="1" t="s">
        <v>24511</v>
      </c>
      <c r="I33309" s="1">
        <v>541</v>
      </c>
      <c r="J33309" s="19">
        <v>70048</v>
      </c>
      <c r="K33309" s="1">
        <v>0</v>
      </c>
      <c r="L33309" s="1">
        <v>8</v>
      </c>
      <c r="M33309" s="1">
        <v>0</v>
      </c>
      <c r="N33309" s="1">
        <v>1</v>
      </c>
      <c r="O33309" s="7">
        <f>VLOOKUP(J33309,DIM_Products!A:G,6,FALSE) * L33309 * (1-M33309)</f>
        <v>2333.92</v>
      </c>
      <c r="P33309" s="7">
        <f t="shared" si="2080"/>
        <v>3892.1439999999998</v>
      </c>
      <c r="Q33309" s="13">
        <f t="shared" si="2081"/>
        <v>0.59964893385239604</v>
      </c>
      <c r="R33309" s="7">
        <f t="shared" si="2082"/>
        <v>2333.92</v>
      </c>
      <c r="S33309">
        <f t="shared" si="2083"/>
        <v>0</v>
      </c>
      <c r="T33309">
        <v>1</v>
      </c>
      <c r="U33309" s="13">
        <f>1/COUNTIF(B:B,Orders[[#This Row],[Order ID]])</f>
        <v>0.25</v>
      </c>
      <c r="V33309">
        <f>IF(SUMIF(F:F,Orders[[#This Row],[DW_Customer]],U:U)&gt;1,1,0)</f>
        <v>1</v>
      </c>
    </row>
    <row r="33310" spans="1:22" x14ac:dyDescent="0.35">
      <c r="A33310">
        <v>43823</v>
      </c>
      <c r="B33310" s="1" t="s">
        <v>5175</v>
      </c>
      <c r="C33310" s="2">
        <v>41647</v>
      </c>
      <c r="D33310" s="2">
        <v>41647</v>
      </c>
      <c r="E33310" s="1" t="s">
        <v>26364</v>
      </c>
      <c r="F33310" s="1">
        <v>100389</v>
      </c>
      <c r="G33310" s="15">
        <v>0</v>
      </c>
      <c r="H33310" s="1" t="s">
        <v>24511</v>
      </c>
      <c r="I33310" s="1">
        <v>541</v>
      </c>
      <c r="J33310" s="19">
        <v>70671</v>
      </c>
      <c r="K33310" s="1">
        <v>0</v>
      </c>
      <c r="L33310" s="1">
        <v>2</v>
      </c>
      <c r="M33310" s="1">
        <v>0</v>
      </c>
      <c r="N33310" s="1">
        <v>1</v>
      </c>
      <c r="O33310" s="7">
        <f>VLOOKUP(J33310,DIM_Products!A:G,6,FALSE) * L33310 * (1-M33310)</f>
        <v>49.080000000000005</v>
      </c>
      <c r="P33310" s="7">
        <f t="shared" si="2080"/>
        <v>3892.1439999999998</v>
      </c>
      <c r="Q33310" s="13">
        <f t="shared" si="2081"/>
        <v>1.2610016484487729E-2</v>
      </c>
      <c r="R33310" s="7">
        <f t="shared" si="2082"/>
        <v>49.080000000000005</v>
      </c>
      <c r="S33310">
        <f t="shared" si="2083"/>
        <v>0</v>
      </c>
      <c r="T33310">
        <v>1</v>
      </c>
      <c r="U33310" s="13">
        <f>1/COUNTIF(B:B,Orders[[#This Row],[Order ID]])</f>
        <v>0.25</v>
      </c>
      <c r="V33310">
        <f>IF(SUMIF(F:F,Orders[[#This Row],[DW_Customer]],U:U)&gt;1,1,0)</f>
        <v>1</v>
      </c>
    </row>
    <row r="33311" spans="1:22" x14ac:dyDescent="0.35">
      <c r="A33311">
        <v>53304</v>
      </c>
      <c r="B33311" s="1" t="s">
        <v>5175</v>
      </c>
      <c r="C33311" s="2">
        <v>41647</v>
      </c>
      <c r="D33311" s="2">
        <v>41647</v>
      </c>
      <c r="E33311" s="1" t="s">
        <v>26364</v>
      </c>
      <c r="F33311" s="1">
        <v>100389</v>
      </c>
      <c r="G33311" s="15">
        <v>0</v>
      </c>
      <c r="H33311" s="1" t="s">
        <v>24511</v>
      </c>
      <c r="I33311" s="1">
        <v>541</v>
      </c>
      <c r="J33311" s="19">
        <v>70459</v>
      </c>
      <c r="K33311" s="1">
        <v>0</v>
      </c>
      <c r="L33311" s="1">
        <v>4</v>
      </c>
      <c r="M33311" s="1">
        <v>0</v>
      </c>
      <c r="N33311" s="1">
        <v>1</v>
      </c>
      <c r="O33311" s="7">
        <f>VLOOKUP(J33311,DIM_Products!A:G,6,FALSE) * L33311 * (1-M33311)</f>
        <v>1487.7239999999997</v>
      </c>
      <c r="P33311" s="7">
        <f t="shared" si="2080"/>
        <v>3892.1439999999998</v>
      </c>
      <c r="Q33311" s="13">
        <f t="shared" si="2081"/>
        <v>0.38223765616071753</v>
      </c>
      <c r="R33311" s="7">
        <f t="shared" si="2082"/>
        <v>1487.7239999999997</v>
      </c>
      <c r="S33311">
        <f t="shared" si="2083"/>
        <v>0</v>
      </c>
      <c r="T33311">
        <v>1</v>
      </c>
      <c r="U33311" s="13">
        <f>1/COUNTIF(B:B,Orders[[#This Row],[Order ID]])</f>
        <v>0.25</v>
      </c>
      <c r="V33311">
        <f>IF(SUMIF(F:F,Orders[[#This Row],[DW_Customer]],U:U)&gt;1,1,0)</f>
        <v>1</v>
      </c>
    </row>
    <row r="33312" spans="1:22" x14ac:dyDescent="0.35">
      <c r="A33312">
        <v>65122</v>
      </c>
      <c r="B33312" s="1" t="s">
        <v>5175</v>
      </c>
      <c r="C33312" s="2">
        <v>41647</v>
      </c>
      <c r="D33312" s="2">
        <v>41647</v>
      </c>
      <c r="E33312" s="1" t="s">
        <v>26364</v>
      </c>
      <c r="F33312" s="1">
        <v>100389</v>
      </c>
      <c r="G33312" s="15">
        <v>0</v>
      </c>
      <c r="H33312" s="1" t="s">
        <v>24511</v>
      </c>
      <c r="I33312" s="1">
        <v>541</v>
      </c>
      <c r="J33312" s="19">
        <v>70783</v>
      </c>
      <c r="K33312" s="1">
        <v>0</v>
      </c>
      <c r="L33312" s="1">
        <v>2</v>
      </c>
      <c r="M33312" s="1">
        <v>0</v>
      </c>
      <c r="N33312" s="1">
        <v>1</v>
      </c>
      <c r="O33312" s="7">
        <f>VLOOKUP(J33312,DIM_Products!A:G,6,FALSE) * L33312 * (1-M33312)</f>
        <v>21.419999999999995</v>
      </c>
      <c r="P33312" s="7">
        <f t="shared" si="2080"/>
        <v>3892.1439999999998</v>
      </c>
      <c r="Q33312" s="13">
        <f t="shared" si="2081"/>
        <v>5.503393502398677E-3</v>
      </c>
      <c r="R33312" s="7">
        <f t="shared" si="2082"/>
        <v>21.419999999999995</v>
      </c>
      <c r="S33312">
        <f t="shared" si="2083"/>
        <v>0</v>
      </c>
      <c r="T33312">
        <v>1</v>
      </c>
      <c r="U33312" s="13">
        <f>1/COUNTIF(B:B,Orders[[#This Row],[Order ID]])</f>
        <v>0.25</v>
      </c>
      <c r="V33312">
        <f>IF(SUMIF(F:F,Orders[[#This Row],[DW_Customer]],U:U)&gt;1,1,0)</f>
        <v>1</v>
      </c>
    </row>
    <row r="33313" spans="1:22" x14ac:dyDescent="0.35">
      <c r="A33313">
        <v>30228</v>
      </c>
      <c r="B33313" s="1" t="s">
        <v>6516</v>
      </c>
      <c r="C33313" s="2">
        <v>41983</v>
      </c>
      <c r="D33313" s="2">
        <v>41983</v>
      </c>
      <c r="E33313" s="1" t="s">
        <v>26364</v>
      </c>
      <c r="F33313" s="1">
        <v>101325</v>
      </c>
      <c r="G33313" s="15">
        <v>0</v>
      </c>
      <c r="H33313" s="1" t="s">
        <v>24511</v>
      </c>
      <c r="I33313" s="1">
        <v>806</v>
      </c>
      <c r="J33313" s="19">
        <v>70757</v>
      </c>
      <c r="K33313" s="1">
        <v>0</v>
      </c>
      <c r="L33313" s="1">
        <v>14</v>
      </c>
      <c r="M33313" s="1">
        <v>0.2</v>
      </c>
      <c r="N33313" s="1">
        <v>1</v>
      </c>
      <c r="O33313" s="7">
        <f>VLOOKUP(J33313,DIM_Products!A:G,6,FALSE) * L33313 * (1-M33313)</f>
        <v>120.62400000000001</v>
      </c>
      <c r="P33313" s="7">
        <f t="shared" si="2080"/>
        <v>220.22400000000002</v>
      </c>
      <c r="Q33313" s="13">
        <f t="shared" si="2081"/>
        <v>0.54773321708805578</v>
      </c>
      <c r="R33313" s="7">
        <f t="shared" si="2082"/>
        <v>120.62400000000001</v>
      </c>
      <c r="S33313">
        <f t="shared" si="2083"/>
        <v>0</v>
      </c>
      <c r="T33313">
        <v>0</v>
      </c>
      <c r="U33313" s="13">
        <f>1/COUNTIF(B:B,Orders[[#This Row],[Order ID]])</f>
        <v>0.5</v>
      </c>
      <c r="V33313">
        <f>IF(SUMIF(F:F,Orders[[#This Row],[DW_Customer]],U:U)&gt;1,1,0)</f>
        <v>1</v>
      </c>
    </row>
    <row r="33314" spans="1:22" x14ac:dyDescent="0.35">
      <c r="A33314">
        <v>49615</v>
      </c>
      <c r="B33314" s="1" t="s">
        <v>6516</v>
      </c>
      <c r="C33314" s="2">
        <v>41983</v>
      </c>
      <c r="D33314" s="2">
        <v>41983</v>
      </c>
      <c r="E33314" s="1" t="s">
        <v>26364</v>
      </c>
      <c r="F33314" s="1">
        <v>101325</v>
      </c>
      <c r="G33314" s="15">
        <v>0</v>
      </c>
      <c r="H33314" s="1" t="s">
        <v>24511</v>
      </c>
      <c r="I33314" s="1">
        <v>806</v>
      </c>
      <c r="J33314" s="19">
        <v>70933</v>
      </c>
      <c r="K33314" s="1">
        <v>0</v>
      </c>
      <c r="L33314" s="1">
        <v>3</v>
      </c>
      <c r="M33314" s="1">
        <v>0</v>
      </c>
      <c r="N33314" s="1">
        <v>1</v>
      </c>
      <c r="O33314" s="7">
        <f>VLOOKUP(J33314,DIM_Products!A:G,6,FALSE) * L33314 * (1-M33314)</f>
        <v>99.600000000000009</v>
      </c>
      <c r="P33314" s="7">
        <f t="shared" si="2080"/>
        <v>220.22400000000002</v>
      </c>
      <c r="Q33314" s="13">
        <f t="shared" si="2081"/>
        <v>0.45226678291194422</v>
      </c>
      <c r="R33314" s="7">
        <f t="shared" si="2082"/>
        <v>99.600000000000009</v>
      </c>
      <c r="S33314">
        <f t="shared" si="2083"/>
        <v>0</v>
      </c>
      <c r="T33314">
        <v>0</v>
      </c>
      <c r="U33314" s="13">
        <f>1/COUNTIF(B:B,Orders[[#This Row],[Order ID]])</f>
        <v>0.5</v>
      </c>
      <c r="V33314">
        <f>IF(SUMIF(F:F,Orders[[#This Row],[DW_Customer]],U:U)&gt;1,1,0)</f>
        <v>1</v>
      </c>
    </row>
    <row r="33315" spans="1:22" x14ac:dyDescent="0.35">
      <c r="A33315">
        <v>69221</v>
      </c>
      <c r="B33315" s="1" t="s">
        <v>23371</v>
      </c>
      <c r="C33315" s="2">
        <v>41850</v>
      </c>
      <c r="D33315" s="2">
        <v>41857</v>
      </c>
      <c r="E33315" s="1" t="s">
        <v>24503</v>
      </c>
      <c r="F33315" s="1">
        <v>100341</v>
      </c>
      <c r="G33315" s="15">
        <v>0</v>
      </c>
      <c r="H33315" s="1" t="s">
        <v>24510</v>
      </c>
      <c r="I33315" s="1">
        <v>0</v>
      </c>
      <c r="J33315" s="19">
        <v>70666</v>
      </c>
      <c r="K33315" s="1">
        <v>0</v>
      </c>
      <c r="L33315" s="1">
        <v>1</v>
      </c>
      <c r="M33315" s="1">
        <v>0.4</v>
      </c>
      <c r="N33315" s="1">
        <v>1</v>
      </c>
      <c r="O33315" s="7">
        <f>VLOOKUP(J33315,DIM_Products!A:G,6,FALSE) * L33315 * (1-M33315)</f>
        <v>9.4499999999999993</v>
      </c>
      <c r="P33315" s="7">
        <f t="shared" si="2080"/>
        <v>9.4499999999999993</v>
      </c>
      <c r="Q33315" s="13">
        <f t="shared" si="2081"/>
        <v>1</v>
      </c>
      <c r="R33315" s="7">
        <f t="shared" si="2082"/>
        <v>9.4499999999999993</v>
      </c>
      <c r="S33315">
        <f t="shared" si="2083"/>
        <v>7</v>
      </c>
      <c r="T33315">
        <v>0</v>
      </c>
      <c r="U33315" s="13">
        <f>1/COUNTIF(B:B,Orders[[#This Row],[Order ID]])</f>
        <v>1</v>
      </c>
      <c r="V33315">
        <f>IF(SUMIF(F:F,Orders[[#This Row],[DW_Customer]],U:U)&gt;1,1,0)</f>
        <v>1</v>
      </c>
    </row>
    <row r="33316" spans="1:22" x14ac:dyDescent="0.35">
      <c r="A33316">
        <v>58565</v>
      </c>
      <c r="B33316" s="1" t="s">
        <v>21171</v>
      </c>
      <c r="C33316" s="2">
        <v>41961</v>
      </c>
      <c r="D33316" s="2">
        <v>41961</v>
      </c>
      <c r="E33316" s="1" t="s">
        <v>26364</v>
      </c>
      <c r="F33316" s="1">
        <v>100816</v>
      </c>
      <c r="G33316" s="15">
        <v>0</v>
      </c>
      <c r="H33316" s="1" t="s">
        <v>24511</v>
      </c>
      <c r="I33316" s="1">
        <v>544</v>
      </c>
      <c r="J33316" s="19">
        <v>70607</v>
      </c>
      <c r="K33316" s="1">
        <v>0</v>
      </c>
      <c r="L33316" s="1">
        <v>3</v>
      </c>
      <c r="M33316" s="1">
        <v>0</v>
      </c>
      <c r="N33316" s="1">
        <v>1</v>
      </c>
      <c r="O33316" s="7">
        <f>VLOOKUP(J33316,DIM_Products!A:G,6,FALSE) * L33316 * (1-M33316)</f>
        <v>43.26</v>
      </c>
      <c r="P33316" s="7">
        <f t="shared" si="2080"/>
        <v>49.898399999999995</v>
      </c>
      <c r="Q33316" s="13">
        <f t="shared" si="2081"/>
        <v>0.8669616661055265</v>
      </c>
      <c r="R33316" s="7">
        <f t="shared" si="2082"/>
        <v>43.26</v>
      </c>
      <c r="S33316">
        <f t="shared" si="2083"/>
        <v>0</v>
      </c>
      <c r="T33316">
        <v>0</v>
      </c>
      <c r="U33316" s="13">
        <f>1/COUNTIF(B:B,Orders[[#This Row],[Order ID]])</f>
        <v>0.5</v>
      </c>
      <c r="V33316">
        <f>IF(SUMIF(F:F,Orders[[#This Row],[DW_Customer]],U:U)&gt;1,1,0)</f>
        <v>1</v>
      </c>
    </row>
    <row r="33317" spans="1:22" x14ac:dyDescent="0.35">
      <c r="A33317">
        <v>60359</v>
      </c>
      <c r="B33317" s="1" t="s">
        <v>21171</v>
      </c>
      <c r="C33317" s="2">
        <v>41961</v>
      </c>
      <c r="D33317" s="2">
        <v>41961</v>
      </c>
      <c r="E33317" s="1" t="s">
        <v>26364</v>
      </c>
      <c r="F33317" s="1">
        <v>100816</v>
      </c>
      <c r="G33317" s="15">
        <v>0</v>
      </c>
      <c r="H33317" s="1" t="s">
        <v>24511</v>
      </c>
      <c r="I33317" s="1">
        <v>544</v>
      </c>
      <c r="J33317" s="19">
        <v>70985</v>
      </c>
      <c r="K33317" s="1">
        <v>0</v>
      </c>
      <c r="L33317" s="1">
        <v>3</v>
      </c>
      <c r="M33317" s="1">
        <v>0.4</v>
      </c>
      <c r="N33317" s="1">
        <v>1</v>
      </c>
      <c r="O33317" s="7">
        <f>VLOOKUP(J33317,DIM_Products!A:G,6,FALSE) * L33317 * (1-M33317)</f>
        <v>6.6383999999999999</v>
      </c>
      <c r="P33317" s="7">
        <f t="shared" si="2080"/>
        <v>49.898399999999995</v>
      </c>
      <c r="Q33317" s="13">
        <f t="shared" si="2081"/>
        <v>0.13303833389447359</v>
      </c>
      <c r="R33317" s="7">
        <f t="shared" si="2082"/>
        <v>6.6383999999999999</v>
      </c>
      <c r="S33317">
        <f t="shared" si="2083"/>
        <v>0</v>
      </c>
      <c r="T33317">
        <v>0</v>
      </c>
      <c r="U33317" s="13">
        <f>1/COUNTIF(B:B,Orders[[#This Row],[Order ID]])</f>
        <v>0.5</v>
      </c>
      <c r="V33317">
        <f>IF(SUMIF(F:F,Orders[[#This Row],[DW_Customer]],U:U)&gt;1,1,0)</f>
        <v>1</v>
      </c>
    </row>
    <row r="33318" spans="1:22" x14ac:dyDescent="0.35">
      <c r="A33318">
        <v>31726</v>
      </c>
      <c r="B33318" s="1" t="s">
        <v>9261</v>
      </c>
      <c r="C33318" s="2">
        <v>41940</v>
      </c>
      <c r="D33318" s="2">
        <v>41945</v>
      </c>
      <c r="E33318" s="1" t="s">
        <v>24503</v>
      </c>
      <c r="F33318" s="1">
        <v>100229</v>
      </c>
      <c r="G33318" s="15">
        <v>0</v>
      </c>
      <c r="H33318" s="1" t="s">
        <v>24510</v>
      </c>
      <c r="I33318" s="1">
        <v>0</v>
      </c>
      <c r="J33318" s="19">
        <v>70433</v>
      </c>
      <c r="K33318" s="1">
        <v>0</v>
      </c>
      <c r="L33318" s="1">
        <v>4</v>
      </c>
      <c r="M33318" s="1">
        <v>0</v>
      </c>
      <c r="N33318" s="1">
        <v>1</v>
      </c>
      <c r="O33318" s="7">
        <f>VLOOKUP(J33318,DIM_Products!A:G,6,FALSE) * L33318 * (1-M33318)</f>
        <v>2063.64</v>
      </c>
      <c r="P33318" s="7">
        <f t="shared" si="2080"/>
        <v>2063.64</v>
      </c>
      <c r="Q33318" s="13">
        <f t="shared" si="2081"/>
        <v>1</v>
      </c>
      <c r="R33318" s="7">
        <f t="shared" si="2082"/>
        <v>2063.64</v>
      </c>
      <c r="S33318">
        <f t="shared" si="2083"/>
        <v>5</v>
      </c>
      <c r="T33318">
        <v>0</v>
      </c>
      <c r="U33318" s="13">
        <f>1/COUNTIF(B:B,Orders[[#This Row],[Order ID]])</f>
        <v>1</v>
      </c>
      <c r="V33318">
        <f>IF(SUMIF(F:F,Orders[[#This Row],[DW_Customer]],U:U)&gt;1,1,0)</f>
        <v>1</v>
      </c>
    </row>
    <row r="33319" spans="1:22" x14ac:dyDescent="0.35">
      <c r="A33319">
        <v>62610</v>
      </c>
      <c r="B33319" s="1" t="s">
        <v>23105</v>
      </c>
      <c r="C33319" s="2">
        <v>41874</v>
      </c>
      <c r="D33319" s="2">
        <v>41874</v>
      </c>
      <c r="E33319" s="1" t="s">
        <v>26364</v>
      </c>
      <c r="F33319" s="1">
        <v>101473</v>
      </c>
      <c r="G33319" s="15">
        <v>0</v>
      </c>
      <c r="H33319" s="1" t="s">
        <v>24511</v>
      </c>
      <c r="I33319" s="1">
        <v>616</v>
      </c>
      <c r="J33319" s="19">
        <v>70302</v>
      </c>
      <c r="K33319" s="1">
        <v>0</v>
      </c>
      <c r="L33319" s="1">
        <v>2</v>
      </c>
      <c r="M33319" s="1">
        <v>0</v>
      </c>
      <c r="N33319" s="1">
        <v>1</v>
      </c>
      <c r="O33319" s="7">
        <f>VLOOKUP(J33319,DIM_Products!A:G,6,FALSE) * L33319 * (1-M33319)</f>
        <v>84.12</v>
      </c>
      <c r="P33319" s="7">
        <f t="shared" si="2080"/>
        <v>84.12</v>
      </c>
      <c r="Q33319" s="13">
        <f t="shared" si="2081"/>
        <v>1</v>
      </c>
      <c r="R33319" s="7">
        <f t="shared" si="2082"/>
        <v>84.12</v>
      </c>
      <c r="S33319">
        <f t="shared" si="2083"/>
        <v>0</v>
      </c>
      <c r="T33319">
        <v>0</v>
      </c>
      <c r="U33319" s="13">
        <f>1/COUNTIF(B:B,Orders[[#This Row],[Order ID]])</f>
        <v>1</v>
      </c>
      <c r="V33319">
        <f>IF(SUMIF(F:F,Orders[[#This Row],[DW_Customer]],U:U)&gt;1,1,0)</f>
        <v>1</v>
      </c>
    </row>
    <row r="33320" spans="1:22" x14ac:dyDescent="0.35">
      <c r="A33320">
        <v>39865</v>
      </c>
      <c r="B33320" s="1" t="s">
        <v>8954</v>
      </c>
      <c r="C33320" s="2">
        <v>41915</v>
      </c>
      <c r="D33320" s="2">
        <v>41915</v>
      </c>
      <c r="E33320" s="1" t="s">
        <v>26364</v>
      </c>
      <c r="F33320" s="1">
        <v>100957</v>
      </c>
      <c r="G33320" s="15">
        <v>0</v>
      </c>
      <c r="H33320" s="1" t="s">
        <v>24511</v>
      </c>
      <c r="I33320" s="1">
        <v>27</v>
      </c>
      <c r="J33320" s="19">
        <v>71296</v>
      </c>
      <c r="K33320" s="1">
        <v>0</v>
      </c>
      <c r="L33320" s="1">
        <v>7</v>
      </c>
      <c r="M33320" s="1">
        <v>0</v>
      </c>
      <c r="N33320" s="1">
        <v>1</v>
      </c>
      <c r="O33320" s="7">
        <f>VLOOKUP(J33320,DIM_Products!A:G,6,FALSE) * L33320 * (1-M33320)</f>
        <v>1190.28</v>
      </c>
      <c r="P33320" s="7">
        <f t="shared" si="2080"/>
        <v>1270.788</v>
      </c>
      <c r="Q33320" s="13">
        <f t="shared" si="2081"/>
        <v>0.93664718269294323</v>
      </c>
      <c r="R33320" s="7">
        <f t="shared" si="2082"/>
        <v>1190.28</v>
      </c>
      <c r="S33320">
        <f t="shared" si="2083"/>
        <v>0</v>
      </c>
      <c r="T33320">
        <v>0</v>
      </c>
      <c r="U33320" s="13">
        <f>1/COUNTIF(B:B,Orders[[#This Row],[Order ID]])</f>
        <v>0.33333333333333331</v>
      </c>
      <c r="V33320">
        <f>IF(SUMIF(F:F,Orders[[#This Row],[DW_Customer]],U:U)&gt;1,1,0)</f>
        <v>1</v>
      </c>
    </row>
    <row r="33321" spans="1:22" x14ac:dyDescent="0.35">
      <c r="A33321">
        <v>64091</v>
      </c>
      <c r="B33321" s="1" t="s">
        <v>8954</v>
      </c>
      <c r="C33321" s="2">
        <v>41915</v>
      </c>
      <c r="D33321" s="2">
        <v>41915</v>
      </c>
      <c r="E33321" s="1" t="s">
        <v>26364</v>
      </c>
      <c r="F33321" s="1">
        <v>100957</v>
      </c>
      <c r="G33321" s="15">
        <v>0</v>
      </c>
      <c r="H33321" s="1" t="s">
        <v>24511</v>
      </c>
      <c r="I33321" s="1">
        <v>27</v>
      </c>
      <c r="J33321" s="19">
        <v>71132</v>
      </c>
      <c r="K33321" s="1">
        <v>0</v>
      </c>
      <c r="L33321" s="1">
        <v>1</v>
      </c>
      <c r="M33321" s="1">
        <v>0</v>
      </c>
      <c r="N33321" s="1">
        <v>1</v>
      </c>
      <c r="O33321" s="7">
        <f>VLOOKUP(J33321,DIM_Products!A:G,6,FALSE) * L33321 * (1-M33321)</f>
        <v>51.227999999999994</v>
      </c>
      <c r="P33321" s="7">
        <f t="shared" si="2080"/>
        <v>1270.788</v>
      </c>
      <c r="Q33321" s="13">
        <f t="shared" si="2081"/>
        <v>4.0311995391835609E-2</v>
      </c>
      <c r="R33321" s="7">
        <f t="shared" si="2082"/>
        <v>51.227999999999994</v>
      </c>
      <c r="S33321">
        <f t="shared" si="2083"/>
        <v>0</v>
      </c>
      <c r="T33321">
        <v>0</v>
      </c>
      <c r="U33321" s="13">
        <f>1/COUNTIF(B:B,Orders[[#This Row],[Order ID]])</f>
        <v>0.33333333333333331</v>
      </c>
      <c r="V33321">
        <f>IF(SUMIF(F:F,Orders[[#This Row],[DW_Customer]],U:U)&gt;1,1,0)</f>
        <v>1</v>
      </c>
    </row>
    <row r="33322" spans="1:22" x14ac:dyDescent="0.35">
      <c r="A33322">
        <v>64830</v>
      </c>
      <c r="B33322" s="1" t="s">
        <v>8954</v>
      </c>
      <c r="C33322" s="2">
        <v>41915</v>
      </c>
      <c r="D33322" s="2">
        <v>41915</v>
      </c>
      <c r="E33322" s="1" t="s">
        <v>26364</v>
      </c>
      <c r="F33322" s="1">
        <v>100957</v>
      </c>
      <c r="G33322" s="15">
        <v>0</v>
      </c>
      <c r="H33322" s="1" t="s">
        <v>24511</v>
      </c>
      <c r="I33322" s="1">
        <v>27</v>
      </c>
      <c r="J33322" s="19">
        <v>70696</v>
      </c>
      <c r="K33322" s="1">
        <v>0</v>
      </c>
      <c r="L33322" s="1">
        <v>2</v>
      </c>
      <c r="M33322" s="1">
        <v>0</v>
      </c>
      <c r="N33322" s="1">
        <v>1</v>
      </c>
      <c r="O33322" s="7">
        <f>VLOOKUP(J33322,DIM_Products!A:G,6,FALSE) * L33322 * (1-M33322)</f>
        <v>29.280000000000005</v>
      </c>
      <c r="P33322" s="7">
        <f t="shared" si="2080"/>
        <v>1270.788</v>
      </c>
      <c r="Q33322" s="13">
        <f t="shared" si="2081"/>
        <v>2.304082191522111E-2</v>
      </c>
      <c r="R33322" s="7">
        <f t="shared" si="2082"/>
        <v>29.280000000000005</v>
      </c>
      <c r="S33322">
        <f t="shared" si="2083"/>
        <v>0</v>
      </c>
      <c r="T33322">
        <v>0</v>
      </c>
      <c r="U33322" s="13">
        <f>1/COUNTIF(B:B,Orders[[#This Row],[Order ID]])</f>
        <v>0.33333333333333331</v>
      </c>
      <c r="V33322">
        <f>IF(SUMIF(F:F,Orders[[#This Row],[DW_Customer]],U:U)&gt;1,1,0)</f>
        <v>1</v>
      </c>
    </row>
    <row r="33323" spans="1:22" x14ac:dyDescent="0.35">
      <c r="A33323">
        <v>43758</v>
      </c>
      <c r="B33323" s="1" t="s">
        <v>14452</v>
      </c>
      <c r="C33323" s="2">
        <v>41934</v>
      </c>
      <c r="D33323" s="2">
        <v>41937</v>
      </c>
      <c r="E33323" s="1" t="s">
        <v>24501</v>
      </c>
      <c r="F33323" s="1">
        <v>100968</v>
      </c>
      <c r="G33323" s="15">
        <v>0</v>
      </c>
      <c r="H33323" s="1" t="s">
        <v>24510</v>
      </c>
      <c r="I33323" s="1">
        <v>0</v>
      </c>
      <c r="J33323" s="19">
        <v>70924</v>
      </c>
      <c r="K33323" s="1">
        <v>0</v>
      </c>
      <c r="L33323" s="1">
        <v>5</v>
      </c>
      <c r="M33323" s="1">
        <v>0</v>
      </c>
      <c r="N33323" s="1">
        <v>1</v>
      </c>
      <c r="O33323" s="7">
        <f>VLOOKUP(J33323,DIM_Products!A:G,6,FALSE) * L33323 * (1-M33323)</f>
        <v>25.9</v>
      </c>
      <c r="P33323" s="7">
        <f t="shared" si="2080"/>
        <v>25.9</v>
      </c>
      <c r="Q33323" s="13">
        <f t="shared" si="2081"/>
        <v>1</v>
      </c>
      <c r="R33323" s="7">
        <f t="shared" si="2082"/>
        <v>25.9</v>
      </c>
      <c r="S33323">
        <f t="shared" si="2083"/>
        <v>3</v>
      </c>
      <c r="T33323">
        <v>0</v>
      </c>
      <c r="U33323" s="13">
        <f>1/COUNTIF(B:B,Orders[[#This Row],[Order ID]])</f>
        <v>1</v>
      </c>
      <c r="V33323">
        <f>IF(SUMIF(F:F,Orders[[#This Row],[DW_Customer]],U:U)&gt;1,1,0)</f>
        <v>1</v>
      </c>
    </row>
    <row r="33324" spans="1:22" x14ac:dyDescent="0.35">
      <c r="A33324">
        <v>59257</v>
      </c>
      <c r="B33324" s="1" t="s">
        <v>21499</v>
      </c>
      <c r="C33324" s="2">
        <v>41925</v>
      </c>
      <c r="D33324" s="2">
        <v>41927</v>
      </c>
      <c r="E33324" s="1" t="s">
        <v>24501</v>
      </c>
      <c r="F33324" s="1">
        <v>100296</v>
      </c>
      <c r="G33324" s="15">
        <v>0</v>
      </c>
      <c r="H33324" s="1" t="s">
        <v>24510</v>
      </c>
      <c r="I33324" s="1">
        <v>0</v>
      </c>
      <c r="J33324" s="19">
        <v>71112</v>
      </c>
      <c r="K33324" s="1">
        <v>0</v>
      </c>
      <c r="L33324" s="1">
        <v>5</v>
      </c>
      <c r="M33324" s="1">
        <v>0</v>
      </c>
      <c r="N33324" s="1">
        <v>1</v>
      </c>
      <c r="O33324" s="7">
        <f>VLOOKUP(J33324,DIM_Products!A:G,6,FALSE) * L33324 * (1-M33324)</f>
        <v>147.23400000000004</v>
      </c>
      <c r="P33324" s="7">
        <f t="shared" si="2080"/>
        <v>529.19399999999996</v>
      </c>
      <c r="Q33324" s="13">
        <f t="shared" si="2081"/>
        <v>0.27822310910554549</v>
      </c>
      <c r="R33324" s="7">
        <f t="shared" si="2082"/>
        <v>147.23400000000004</v>
      </c>
      <c r="S33324">
        <f t="shared" si="2083"/>
        <v>2</v>
      </c>
      <c r="T33324">
        <v>0</v>
      </c>
      <c r="U33324" s="13">
        <f>1/COUNTIF(B:B,Orders[[#This Row],[Order ID]])</f>
        <v>0.5</v>
      </c>
      <c r="V33324">
        <f>IF(SUMIF(F:F,Orders[[#This Row],[DW_Customer]],U:U)&gt;1,1,0)</f>
        <v>1</v>
      </c>
    </row>
    <row r="33325" spans="1:22" x14ac:dyDescent="0.35">
      <c r="A33325">
        <v>64985</v>
      </c>
      <c r="B33325" s="1" t="s">
        <v>21499</v>
      </c>
      <c r="C33325" s="2">
        <v>41925</v>
      </c>
      <c r="D33325" s="2">
        <v>41927</v>
      </c>
      <c r="E33325" s="1" t="s">
        <v>24501</v>
      </c>
      <c r="F33325" s="1">
        <v>100296</v>
      </c>
      <c r="G33325" s="15">
        <v>0</v>
      </c>
      <c r="H33325" s="1" t="s">
        <v>24510</v>
      </c>
      <c r="I33325" s="1">
        <v>0</v>
      </c>
      <c r="J33325" s="19">
        <v>70461</v>
      </c>
      <c r="K33325" s="1">
        <v>0</v>
      </c>
      <c r="L33325" s="1">
        <v>3</v>
      </c>
      <c r="M33325" s="1">
        <v>0</v>
      </c>
      <c r="N33325" s="1">
        <v>1</v>
      </c>
      <c r="O33325" s="7">
        <f>VLOOKUP(J33325,DIM_Products!A:G,6,FALSE) * L33325 * (1-M33325)</f>
        <v>381.96</v>
      </c>
      <c r="P33325" s="7">
        <f t="shared" si="2080"/>
        <v>529.19399999999996</v>
      </c>
      <c r="Q33325" s="13">
        <f t="shared" si="2081"/>
        <v>0.72177689089445463</v>
      </c>
      <c r="R33325" s="7">
        <f t="shared" si="2082"/>
        <v>381.96</v>
      </c>
      <c r="S33325">
        <f t="shared" si="2083"/>
        <v>2</v>
      </c>
      <c r="T33325">
        <v>0</v>
      </c>
      <c r="U33325" s="13">
        <f>1/COUNTIF(B:B,Orders[[#This Row],[Order ID]])</f>
        <v>0.5</v>
      </c>
      <c r="V33325">
        <f>IF(SUMIF(F:F,Orders[[#This Row],[DW_Customer]],U:U)&gt;1,1,0)</f>
        <v>1</v>
      </c>
    </row>
    <row r="33326" spans="1:22" x14ac:dyDescent="0.35">
      <c r="A33326">
        <v>43299</v>
      </c>
      <c r="B33326" s="1" t="s">
        <v>15508</v>
      </c>
      <c r="C33326" s="2">
        <v>42003</v>
      </c>
      <c r="D33326" s="2">
        <v>42003</v>
      </c>
      <c r="E33326" s="1" t="s">
        <v>26364</v>
      </c>
      <c r="F33326" s="1">
        <v>100094</v>
      </c>
      <c r="G33326" s="15">
        <v>0</v>
      </c>
      <c r="H33326" s="1" t="s">
        <v>24511</v>
      </c>
      <c r="I33326" s="1">
        <v>799</v>
      </c>
      <c r="J33326" s="19">
        <v>70732</v>
      </c>
      <c r="K33326" s="1">
        <v>0</v>
      </c>
      <c r="L33326" s="1">
        <v>9</v>
      </c>
      <c r="M33326" s="1">
        <v>0</v>
      </c>
      <c r="N33326" s="1">
        <v>1</v>
      </c>
      <c r="O33326" s="7">
        <f>VLOOKUP(J33326,DIM_Products!A:G,6,FALSE) * L33326 * (1-M33326)</f>
        <v>211.95</v>
      </c>
      <c r="P33326" s="7">
        <f t="shared" si="2080"/>
        <v>211.95</v>
      </c>
      <c r="Q33326" s="13">
        <f t="shared" si="2081"/>
        <v>1</v>
      </c>
      <c r="R33326" s="7">
        <f t="shared" si="2082"/>
        <v>211.95</v>
      </c>
      <c r="S33326">
        <f t="shared" si="2083"/>
        <v>0</v>
      </c>
      <c r="T33326">
        <v>1</v>
      </c>
      <c r="U33326" s="13">
        <f>1/COUNTIF(B:B,Orders[[#This Row],[Order ID]])</f>
        <v>1</v>
      </c>
      <c r="V33326">
        <f>IF(SUMIF(F:F,Orders[[#This Row],[DW_Customer]],U:U)&gt;1,1,0)</f>
        <v>1</v>
      </c>
    </row>
    <row r="33327" spans="1:22" x14ac:dyDescent="0.35">
      <c r="A33327">
        <v>41034</v>
      </c>
      <c r="B33327" s="1" t="s">
        <v>21834</v>
      </c>
      <c r="C33327" s="2">
        <v>41894</v>
      </c>
      <c r="D33327" s="2">
        <v>41895</v>
      </c>
      <c r="E33327" s="1" t="s">
        <v>24500</v>
      </c>
      <c r="F33327" s="1">
        <v>101336</v>
      </c>
      <c r="G33327" s="15">
        <v>0</v>
      </c>
      <c r="H33327" s="1" t="s">
        <v>24510</v>
      </c>
      <c r="I33327" s="1">
        <v>0</v>
      </c>
      <c r="J33327" s="19">
        <v>70294</v>
      </c>
      <c r="K33327" s="1">
        <v>0</v>
      </c>
      <c r="L33327" s="1">
        <v>3</v>
      </c>
      <c r="M33327" s="1">
        <v>0</v>
      </c>
      <c r="N33327" s="1">
        <v>1</v>
      </c>
      <c r="O33327" s="7">
        <f>VLOOKUP(J33327,DIM_Products!A:G,6,FALSE) * L33327 * (1-M33327)</f>
        <v>79.110000000000014</v>
      </c>
      <c r="P33327" s="7">
        <f t="shared" si="2080"/>
        <v>79.110000000000014</v>
      </c>
      <c r="Q33327" s="13">
        <f t="shared" si="2081"/>
        <v>1</v>
      </c>
      <c r="R33327" s="7">
        <f t="shared" si="2082"/>
        <v>79.110000000000014</v>
      </c>
      <c r="S33327">
        <f t="shared" si="2083"/>
        <v>1</v>
      </c>
      <c r="T33327">
        <v>1</v>
      </c>
      <c r="U33327" s="13">
        <f>1/COUNTIF(B:B,Orders[[#This Row],[Order ID]])</f>
        <v>1</v>
      </c>
      <c r="V33327">
        <f>IF(SUMIF(F:F,Orders[[#This Row],[DW_Customer]],U:U)&gt;1,1,0)</f>
        <v>1</v>
      </c>
    </row>
    <row r="33328" spans="1:22" x14ac:dyDescent="0.35">
      <c r="A33328">
        <v>63860</v>
      </c>
      <c r="B33328" s="1" t="s">
        <v>22983</v>
      </c>
      <c r="C33328" s="2">
        <v>41715</v>
      </c>
      <c r="D33328" s="2">
        <v>41715</v>
      </c>
      <c r="E33328" s="1" t="s">
        <v>26364</v>
      </c>
      <c r="F33328" s="1">
        <v>101249</v>
      </c>
      <c r="G33328" s="15">
        <v>0</v>
      </c>
      <c r="H33328" s="1" t="s">
        <v>24511</v>
      </c>
      <c r="I33328" s="1">
        <v>625</v>
      </c>
      <c r="J33328" s="19">
        <v>71067</v>
      </c>
      <c r="K33328" s="1">
        <v>0</v>
      </c>
      <c r="L33328" s="1">
        <v>2</v>
      </c>
      <c r="M33328" s="1">
        <v>0</v>
      </c>
      <c r="N33328" s="1">
        <v>1</v>
      </c>
      <c r="O33328" s="7">
        <f>VLOOKUP(J33328,DIM_Products!A:G,6,FALSE) * L33328 * (1-M33328)</f>
        <v>86.09999999999998</v>
      </c>
      <c r="P33328" s="7">
        <f t="shared" si="2080"/>
        <v>86.09999999999998</v>
      </c>
      <c r="Q33328" s="13">
        <f t="shared" si="2081"/>
        <v>1</v>
      </c>
      <c r="R33328" s="7">
        <f t="shared" si="2082"/>
        <v>86.09999999999998</v>
      </c>
      <c r="S33328">
        <f t="shared" si="2083"/>
        <v>0</v>
      </c>
      <c r="T33328">
        <v>0</v>
      </c>
      <c r="U33328" s="13">
        <f>1/COUNTIF(B:B,Orders[[#This Row],[Order ID]])</f>
        <v>1</v>
      </c>
      <c r="V33328">
        <f>IF(SUMIF(F:F,Orders[[#This Row],[DW_Customer]],U:U)&gt;1,1,0)</f>
        <v>1</v>
      </c>
    </row>
    <row r="33329" spans="1:22" x14ac:dyDescent="0.35">
      <c r="A33329">
        <v>49301</v>
      </c>
      <c r="B33329" s="1" t="s">
        <v>19245</v>
      </c>
      <c r="C33329" s="2">
        <v>41927</v>
      </c>
      <c r="D33329" s="2">
        <v>41933</v>
      </c>
      <c r="E33329" s="1" t="s">
        <v>24503</v>
      </c>
      <c r="F33329" s="1">
        <v>100467</v>
      </c>
      <c r="G33329" s="15">
        <v>0</v>
      </c>
      <c r="H33329" s="1" t="s">
        <v>24510</v>
      </c>
      <c r="I33329" s="1">
        <v>0</v>
      </c>
      <c r="J33329" s="19">
        <v>70850</v>
      </c>
      <c r="K33329" s="1">
        <v>0</v>
      </c>
      <c r="L33329" s="1">
        <v>1</v>
      </c>
      <c r="M33329" s="1">
        <v>0</v>
      </c>
      <c r="N33329" s="1">
        <v>1</v>
      </c>
      <c r="O33329" s="7">
        <f>VLOOKUP(J33329,DIM_Products!A:G,6,FALSE) * L33329 * (1-M33329)</f>
        <v>12.041999999999998</v>
      </c>
      <c r="P33329" s="7">
        <f t="shared" si="2080"/>
        <v>12.041999999999998</v>
      </c>
      <c r="Q33329" s="13">
        <f t="shared" si="2081"/>
        <v>1</v>
      </c>
      <c r="R33329" s="7">
        <f t="shared" si="2082"/>
        <v>12.041999999999998</v>
      </c>
      <c r="S33329">
        <f t="shared" si="2083"/>
        <v>6</v>
      </c>
      <c r="T33329">
        <v>0</v>
      </c>
      <c r="U33329" s="13">
        <f>1/COUNTIF(B:B,Orders[[#This Row],[Order ID]])</f>
        <v>1</v>
      </c>
      <c r="V33329">
        <f>IF(SUMIF(F:F,Orders[[#This Row],[DW_Customer]],U:U)&gt;1,1,0)</f>
        <v>1</v>
      </c>
    </row>
    <row r="33330" spans="1:22" x14ac:dyDescent="0.35">
      <c r="A33330">
        <v>59606</v>
      </c>
      <c r="B33330" s="1" t="s">
        <v>18882</v>
      </c>
      <c r="C33330" s="2">
        <v>41991</v>
      </c>
      <c r="D33330" s="2">
        <v>41991</v>
      </c>
      <c r="E33330" s="1" t="s">
        <v>24500</v>
      </c>
      <c r="F33330" s="1">
        <v>100445</v>
      </c>
      <c r="G33330" s="15">
        <v>0</v>
      </c>
      <c r="H33330" s="1" t="s">
        <v>24510</v>
      </c>
      <c r="I33330" s="1">
        <v>0</v>
      </c>
      <c r="J33330" s="19">
        <v>71214</v>
      </c>
      <c r="K33330" s="1">
        <v>15</v>
      </c>
      <c r="L33330" s="1">
        <v>2</v>
      </c>
      <c r="M33330" s="1">
        <v>0</v>
      </c>
      <c r="N33330" s="1">
        <v>1</v>
      </c>
      <c r="O33330" s="7">
        <f>VLOOKUP(J33330,DIM_Products!A:G,6,FALSE) * L33330 * (1-M33330)</f>
        <v>293.88</v>
      </c>
      <c r="P33330" s="7">
        <f t="shared" si="2080"/>
        <v>293.88</v>
      </c>
      <c r="Q33330" s="13">
        <f t="shared" si="2081"/>
        <v>1</v>
      </c>
      <c r="R33330" s="7">
        <f t="shared" si="2082"/>
        <v>308.88</v>
      </c>
      <c r="S33330">
        <f t="shared" si="2083"/>
        <v>0</v>
      </c>
      <c r="T33330">
        <v>0</v>
      </c>
      <c r="U33330" s="13">
        <f>1/COUNTIF(B:B,Orders[[#This Row],[Order ID]])</f>
        <v>1</v>
      </c>
      <c r="V33330">
        <f>IF(SUMIF(F:F,Orders[[#This Row],[DW_Customer]],U:U)&gt;1,1,0)</f>
        <v>1</v>
      </c>
    </row>
    <row r="33331" spans="1:22" x14ac:dyDescent="0.35">
      <c r="A33331">
        <v>32751</v>
      </c>
      <c r="B33331" s="1" t="s">
        <v>7368</v>
      </c>
      <c r="C33331" s="2">
        <v>41743</v>
      </c>
      <c r="D33331" s="2">
        <v>41743</v>
      </c>
      <c r="E33331" s="1" t="s">
        <v>26364</v>
      </c>
      <c r="F33331" s="1">
        <v>100703</v>
      </c>
      <c r="G33331" s="15">
        <v>0</v>
      </c>
      <c r="H33331" s="1" t="s">
        <v>24511</v>
      </c>
      <c r="I33331" s="1">
        <v>368</v>
      </c>
      <c r="J33331" s="19">
        <v>71491</v>
      </c>
      <c r="K33331" s="1">
        <v>0</v>
      </c>
      <c r="L33331" s="1">
        <v>4</v>
      </c>
      <c r="M33331" s="1">
        <v>0</v>
      </c>
      <c r="N33331" s="1">
        <v>1</v>
      </c>
      <c r="O33331" s="7">
        <f>VLOOKUP(J33331,DIM_Products!A:G,6,FALSE) * L33331 * (1-M33331)</f>
        <v>319.32</v>
      </c>
      <c r="P33331" s="7">
        <f t="shared" si="2080"/>
        <v>319.32</v>
      </c>
      <c r="Q33331" s="13">
        <f t="shared" si="2081"/>
        <v>1</v>
      </c>
      <c r="R33331" s="7">
        <f t="shared" si="2082"/>
        <v>319.32</v>
      </c>
      <c r="S33331">
        <f t="shared" si="2083"/>
        <v>0</v>
      </c>
      <c r="T33331">
        <v>0</v>
      </c>
      <c r="U33331" s="13">
        <f>1/COUNTIF(B:B,Orders[[#This Row],[Order ID]])</f>
        <v>1</v>
      </c>
      <c r="V33331">
        <f>IF(SUMIF(F:F,Orders[[#This Row],[DW_Customer]],U:U)&gt;1,1,0)</f>
        <v>1</v>
      </c>
    </row>
    <row r="33332" spans="1:22" x14ac:dyDescent="0.35">
      <c r="A33332">
        <v>41254</v>
      </c>
      <c r="B33332" s="1" t="s">
        <v>11038</v>
      </c>
      <c r="C33332" s="2">
        <v>41940</v>
      </c>
      <c r="D33332" s="2">
        <v>41945</v>
      </c>
      <c r="E33332" s="1" t="s">
        <v>24501</v>
      </c>
      <c r="F33332" s="1">
        <v>100906</v>
      </c>
      <c r="G33332" s="15">
        <v>0</v>
      </c>
      <c r="H33332" s="1" t="s">
        <v>24510</v>
      </c>
      <c r="I33332" s="1">
        <v>0</v>
      </c>
      <c r="J33332" s="19">
        <v>71442</v>
      </c>
      <c r="K33332" s="1">
        <v>0</v>
      </c>
      <c r="L33332" s="1">
        <v>7</v>
      </c>
      <c r="M33332" s="1">
        <v>0</v>
      </c>
      <c r="N33332" s="1">
        <v>1</v>
      </c>
      <c r="O33332" s="7">
        <f>VLOOKUP(J33332,DIM_Products!A:G,6,FALSE) * L33332 * (1-M33332)</f>
        <v>1168.23</v>
      </c>
      <c r="P33332" s="7">
        <f t="shared" si="2080"/>
        <v>1205.1659999999999</v>
      </c>
      <c r="Q33332" s="13">
        <f t="shared" si="2081"/>
        <v>0.96935193989873603</v>
      </c>
      <c r="R33332" s="7">
        <f t="shared" si="2082"/>
        <v>1168.23</v>
      </c>
      <c r="S33332">
        <f t="shared" si="2083"/>
        <v>5</v>
      </c>
      <c r="T33332">
        <v>0</v>
      </c>
      <c r="U33332" s="13">
        <f>1/COUNTIF(B:B,Orders[[#This Row],[Order ID]])</f>
        <v>0.5</v>
      </c>
      <c r="V33332">
        <f>IF(SUMIF(F:F,Orders[[#This Row],[DW_Customer]],U:U)&gt;1,1,0)</f>
        <v>1</v>
      </c>
    </row>
    <row r="33333" spans="1:22" x14ac:dyDescent="0.35">
      <c r="A33333">
        <v>57589</v>
      </c>
      <c r="B33333" s="1" t="s">
        <v>11038</v>
      </c>
      <c r="C33333" s="2">
        <v>41940</v>
      </c>
      <c r="D33333" s="2">
        <v>41945</v>
      </c>
      <c r="E33333" s="1" t="s">
        <v>24501</v>
      </c>
      <c r="F33333" s="1">
        <v>100906</v>
      </c>
      <c r="G33333" s="15">
        <v>0</v>
      </c>
      <c r="H33333" s="1" t="s">
        <v>24510</v>
      </c>
      <c r="I33333" s="1">
        <v>0</v>
      </c>
      <c r="J33333" s="19">
        <v>70975</v>
      </c>
      <c r="K33333" s="1">
        <v>0</v>
      </c>
      <c r="L33333" s="1">
        <v>2</v>
      </c>
      <c r="M33333" s="1">
        <v>0.4</v>
      </c>
      <c r="N33333" s="1">
        <v>1</v>
      </c>
      <c r="O33333" s="7">
        <f>VLOOKUP(J33333,DIM_Products!A:G,6,FALSE) * L33333 * (1-M33333)</f>
        <v>36.936</v>
      </c>
      <c r="P33333" s="7">
        <f t="shared" si="2080"/>
        <v>1205.1659999999999</v>
      </c>
      <c r="Q33333" s="13">
        <f t="shared" si="2081"/>
        <v>3.0648060101264061E-2</v>
      </c>
      <c r="R33333" s="7">
        <f t="shared" si="2082"/>
        <v>36.936</v>
      </c>
      <c r="S33333">
        <f t="shared" si="2083"/>
        <v>5</v>
      </c>
      <c r="T33333">
        <v>0</v>
      </c>
      <c r="U33333" s="13">
        <f>1/COUNTIF(B:B,Orders[[#This Row],[Order ID]])</f>
        <v>0.5</v>
      </c>
      <c r="V33333">
        <f>IF(SUMIF(F:F,Orders[[#This Row],[DW_Customer]],U:U)&gt;1,1,0)</f>
        <v>1</v>
      </c>
    </row>
    <row r="33334" spans="1:22" x14ac:dyDescent="0.35">
      <c r="A33334">
        <v>43830</v>
      </c>
      <c r="B33334" s="1" t="s">
        <v>13852</v>
      </c>
      <c r="C33334" s="2">
        <v>41676</v>
      </c>
      <c r="D33334" s="2">
        <v>41683</v>
      </c>
      <c r="E33334" s="1" t="s">
        <v>24503</v>
      </c>
      <c r="F33334" s="1">
        <v>100579</v>
      </c>
      <c r="G33334" s="15">
        <v>0</v>
      </c>
      <c r="H33334" s="1" t="s">
        <v>24510</v>
      </c>
      <c r="I33334" s="1">
        <v>0</v>
      </c>
      <c r="J33334" s="19">
        <v>70963</v>
      </c>
      <c r="K33334" s="1">
        <v>0</v>
      </c>
      <c r="L33334" s="1">
        <v>5</v>
      </c>
      <c r="M33334" s="1">
        <v>0</v>
      </c>
      <c r="N33334" s="1">
        <v>1</v>
      </c>
      <c r="O33334" s="7">
        <f>VLOOKUP(J33334,DIM_Products!A:G,6,FALSE) * L33334 * (1-M33334)</f>
        <v>74.300000000000011</v>
      </c>
      <c r="P33334" s="7">
        <f t="shared" si="2080"/>
        <v>74.300000000000011</v>
      </c>
      <c r="Q33334" s="13">
        <f t="shared" si="2081"/>
        <v>1</v>
      </c>
      <c r="R33334" s="7">
        <f t="shared" si="2082"/>
        <v>74.300000000000011</v>
      </c>
      <c r="S33334">
        <f t="shared" si="2083"/>
        <v>7</v>
      </c>
      <c r="T33334">
        <v>0</v>
      </c>
      <c r="U33334" s="13">
        <f>1/COUNTIF(B:B,Orders[[#This Row],[Order ID]])</f>
        <v>1</v>
      </c>
      <c r="V33334">
        <f>IF(SUMIF(F:F,Orders[[#This Row],[DW_Customer]],U:U)&gt;1,1,0)</f>
        <v>1</v>
      </c>
    </row>
    <row r="33335" spans="1:22" x14ac:dyDescent="0.35">
      <c r="A33335">
        <v>37783</v>
      </c>
      <c r="B33335" s="1" t="s">
        <v>9940</v>
      </c>
      <c r="C33335" s="2">
        <v>41957</v>
      </c>
      <c r="D33335" s="2">
        <v>41957</v>
      </c>
      <c r="E33335" s="1" t="s">
        <v>26364</v>
      </c>
      <c r="F33335" s="1">
        <v>101412</v>
      </c>
      <c r="G33335" s="15">
        <v>0</v>
      </c>
      <c r="H33335" s="1" t="s">
        <v>24511</v>
      </c>
      <c r="I33335" s="1">
        <v>596</v>
      </c>
      <c r="J33335" s="19">
        <v>70599</v>
      </c>
      <c r="K33335" s="1">
        <v>0</v>
      </c>
      <c r="L33335" s="1">
        <v>4</v>
      </c>
      <c r="M33335" s="1">
        <v>2E-3</v>
      </c>
      <c r="N33335" s="1">
        <v>1</v>
      </c>
      <c r="O33335" s="7">
        <f>VLOOKUP(J33335,DIM_Products!A:G,6,FALSE) * L33335 * (1-M33335)</f>
        <v>802.9508800000001</v>
      </c>
      <c r="P33335" s="7">
        <f t="shared" si="2080"/>
        <v>1058.3808800000002</v>
      </c>
      <c r="Q33335" s="13">
        <f t="shared" si="2081"/>
        <v>0.75865966134989138</v>
      </c>
      <c r="R33335" s="7">
        <f t="shared" si="2082"/>
        <v>802.9508800000001</v>
      </c>
      <c r="S33335">
        <f t="shared" si="2083"/>
        <v>0</v>
      </c>
      <c r="T33335">
        <v>0</v>
      </c>
      <c r="U33335" s="13">
        <f>1/COUNTIF(B:B,Orders[[#This Row],[Order ID]])</f>
        <v>0.33333333333333331</v>
      </c>
      <c r="V33335">
        <f>IF(SUMIF(F:F,Orders[[#This Row],[DW_Customer]],U:U)&gt;1,1,0)</f>
        <v>1</v>
      </c>
    </row>
    <row r="33336" spans="1:22" x14ac:dyDescent="0.35">
      <c r="A33336">
        <v>50116</v>
      </c>
      <c r="B33336" s="1" t="s">
        <v>9940</v>
      </c>
      <c r="C33336" s="2">
        <v>41957</v>
      </c>
      <c r="D33336" s="2">
        <v>41957</v>
      </c>
      <c r="E33336" s="1" t="s">
        <v>26364</v>
      </c>
      <c r="F33336" s="1">
        <v>101412</v>
      </c>
      <c r="G33336" s="15">
        <v>0</v>
      </c>
      <c r="H33336" s="1" t="s">
        <v>24511</v>
      </c>
      <c r="I33336" s="1">
        <v>596</v>
      </c>
      <c r="J33336" s="19">
        <v>70730</v>
      </c>
      <c r="K33336" s="1">
        <v>0</v>
      </c>
      <c r="L33336" s="1">
        <v>7</v>
      </c>
      <c r="M33336" s="1">
        <v>0</v>
      </c>
      <c r="N33336" s="1">
        <v>1</v>
      </c>
      <c r="O33336" s="7">
        <f>VLOOKUP(J33336,DIM_Products!A:G,6,FALSE) * L33336 * (1-M33336)</f>
        <v>242.54999999999998</v>
      </c>
      <c r="P33336" s="7">
        <f t="shared" si="2080"/>
        <v>1058.3808800000002</v>
      </c>
      <c r="Q33336" s="13">
        <f t="shared" si="2081"/>
        <v>0.22917080663815464</v>
      </c>
      <c r="R33336" s="7">
        <f t="shared" si="2082"/>
        <v>242.54999999999998</v>
      </c>
      <c r="S33336">
        <f t="shared" si="2083"/>
        <v>0</v>
      </c>
      <c r="T33336">
        <v>0</v>
      </c>
      <c r="U33336" s="13">
        <f>1/COUNTIF(B:B,Orders[[#This Row],[Order ID]])</f>
        <v>0.33333333333333331</v>
      </c>
      <c r="V33336">
        <f>IF(SUMIF(F:F,Orders[[#This Row],[DW_Customer]],U:U)&gt;1,1,0)</f>
        <v>1</v>
      </c>
    </row>
    <row r="33337" spans="1:22" x14ac:dyDescent="0.35">
      <c r="A33337">
        <v>67561</v>
      </c>
      <c r="B33337" s="1" t="s">
        <v>9940</v>
      </c>
      <c r="C33337" s="2">
        <v>41957</v>
      </c>
      <c r="D33337" s="2">
        <v>41957</v>
      </c>
      <c r="E33337" s="1" t="s">
        <v>26364</v>
      </c>
      <c r="F33337" s="1">
        <v>101412</v>
      </c>
      <c r="G33337" s="15">
        <v>0</v>
      </c>
      <c r="H33337" s="1" t="s">
        <v>24511</v>
      </c>
      <c r="I33337" s="1">
        <v>596</v>
      </c>
      <c r="J33337" s="19">
        <v>70937</v>
      </c>
      <c r="K33337" s="1">
        <v>0</v>
      </c>
      <c r="L33337" s="1">
        <v>1</v>
      </c>
      <c r="M33337" s="1">
        <v>0</v>
      </c>
      <c r="N33337" s="1">
        <v>1</v>
      </c>
      <c r="O33337" s="7">
        <f>VLOOKUP(J33337,DIM_Products!A:G,6,FALSE) * L33337 * (1-M33337)</f>
        <v>12.88</v>
      </c>
      <c r="P33337" s="7">
        <f t="shared" si="2080"/>
        <v>1058.3808800000002</v>
      </c>
      <c r="Q33337" s="13">
        <f t="shared" si="2081"/>
        <v>1.2169532011953957E-2</v>
      </c>
      <c r="R33337" s="7">
        <f t="shared" si="2082"/>
        <v>12.88</v>
      </c>
      <c r="S33337">
        <f t="shared" si="2083"/>
        <v>0</v>
      </c>
      <c r="T33337">
        <v>0</v>
      </c>
      <c r="U33337" s="13">
        <f>1/COUNTIF(B:B,Orders[[#This Row],[Order ID]])</f>
        <v>0.33333333333333331</v>
      </c>
      <c r="V33337">
        <f>IF(SUMIF(F:F,Orders[[#This Row],[DW_Customer]],U:U)&gt;1,1,0)</f>
        <v>1</v>
      </c>
    </row>
    <row r="33338" spans="1:22" x14ac:dyDescent="0.35">
      <c r="A33338">
        <v>57117</v>
      </c>
      <c r="B33338" s="1" t="s">
        <v>20254</v>
      </c>
      <c r="C33338" s="2">
        <v>41766</v>
      </c>
      <c r="D33338" s="2">
        <v>41772</v>
      </c>
      <c r="E33338" s="1" t="s">
        <v>24503</v>
      </c>
      <c r="F33338" s="1">
        <v>100510</v>
      </c>
      <c r="G33338" s="15">
        <v>0</v>
      </c>
      <c r="H33338" s="1" t="s">
        <v>24510</v>
      </c>
      <c r="I33338" s="1">
        <v>0</v>
      </c>
      <c r="J33338" s="19">
        <v>70978</v>
      </c>
      <c r="K33338" s="1">
        <v>0</v>
      </c>
      <c r="L33338" s="1">
        <v>6</v>
      </c>
      <c r="M33338" s="1">
        <v>0</v>
      </c>
      <c r="N33338" s="1">
        <v>1</v>
      </c>
      <c r="O33338" s="7">
        <f>VLOOKUP(J33338,DIM_Products!A:G,6,FALSE) * L33338 * (1-M33338)</f>
        <v>267.48</v>
      </c>
      <c r="P33338" s="7">
        <f t="shared" si="2080"/>
        <v>295.41000000000003</v>
      </c>
      <c r="Q33338" s="13">
        <f t="shared" si="2081"/>
        <v>0.90545343759520669</v>
      </c>
      <c r="R33338" s="7">
        <f t="shared" si="2082"/>
        <v>267.48</v>
      </c>
      <c r="S33338">
        <f t="shared" si="2083"/>
        <v>6</v>
      </c>
      <c r="T33338">
        <v>1</v>
      </c>
      <c r="U33338" s="13">
        <f>1/COUNTIF(B:B,Orders[[#This Row],[Order ID]])</f>
        <v>0.5</v>
      </c>
      <c r="V33338">
        <f>IF(SUMIF(F:F,Orders[[#This Row],[DW_Customer]],U:U)&gt;1,1,0)</f>
        <v>1</v>
      </c>
    </row>
    <row r="33339" spans="1:22" x14ac:dyDescent="0.35">
      <c r="A33339">
        <v>60987</v>
      </c>
      <c r="B33339" s="1" t="s">
        <v>20254</v>
      </c>
      <c r="C33339" s="2">
        <v>41766</v>
      </c>
      <c r="D33339" s="2">
        <v>41772</v>
      </c>
      <c r="E33339" s="1" t="s">
        <v>24503</v>
      </c>
      <c r="F33339" s="1">
        <v>100510</v>
      </c>
      <c r="G33339" s="15">
        <v>0</v>
      </c>
      <c r="H33339" s="1" t="s">
        <v>24510</v>
      </c>
      <c r="I33339" s="1">
        <v>0</v>
      </c>
      <c r="J33339" s="19">
        <v>70964</v>
      </c>
      <c r="K33339" s="1">
        <v>0</v>
      </c>
      <c r="L33339" s="1">
        <v>3</v>
      </c>
      <c r="M33339" s="1">
        <v>0</v>
      </c>
      <c r="N33339" s="1">
        <v>1</v>
      </c>
      <c r="O33339" s="7">
        <f>VLOOKUP(J33339,DIM_Products!A:G,6,FALSE) * L33339 * (1-M33339)</f>
        <v>27.93</v>
      </c>
      <c r="P33339" s="7">
        <f t="shared" si="2080"/>
        <v>295.41000000000003</v>
      </c>
      <c r="Q33339" s="13">
        <f t="shared" si="2081"/>
        <v>9.4546562404793325E-2</v>
      </c>
      <c r="R33339" s="7">
        <f t="shared" si="2082"/>
        <v>27.93</v>
      </c>
      <c r="S33339">
        <f t="shared" si="2083"/>
        <v>6</v>
      </c>
      <c r="T33339">
        <v>1</v>
      </c>
      <c r="U33339" s="13">
        <f>1/COUNTIF(B:B,Orders[[#This Row],[Order ID]])</f>
        <v>0.5</v>
      </c>
      <c r="V33339">
        <f>IF(SUMIF(F:F,Orders[[#This Row],[DW_Customer]],U:U)&gt;1,1,0)</f>
        <v>1</v>
      </c>
    </row>
    <row r="33340" spans="1:22" x14ac:dyDescent="0.35">
      <c r="A33340">
        <v>34941</v>
      </c>
      <c r="B33340" s="1" t="s">
        <v>10432</v>
      </c>
      <c r="C33340" s="2">
        <v>41781</v>
      </c>
      <c r="D33340" s="2">
        <v>41785</v>
      </c>
      <c r="E33340" s="1" t="s">
        <v>24503</v>
      </c>
      <c r="F33340" s="1">
        <v>100507</v>
      </c>
      <c r="G33340" s="15">
        <v>0</v>
      </c>
      <c r="H33340" s="1" t="s">
        <v>24510</v>
      </c>
      <c r="I33340" s="1">
        <v>0</v>
      </c>
      <c r="J33340" s="19">
        <v>70547</v>
      </c>
      <c r="K33340" s="1">
        <v>0</v>
      </c>
      <c r="L33340" s="1">
        <v>4</v>
      </c>
      <c r="M33340" s="1">
        <v>0</v>
      </c>
      <c r="N33340" s="1">
        <v>1</v>
      </c>
      <c r="O33340" s="7">
        <f>VLOOKUP(J33340,DIM_Products!A:G,6,FALSE) * L33340 * (1-M33340)</f>
        <v>25.983999999999991</v>
      </c>
      <c r="P33340" s="7">
        <f t="shared" si="2080"/>
        <v>25.983999999999991</v>
      </c>
      <c r="Q33340" s="13">
        <f t="shared" si="2081"/>
        <v>1</v>
      </c>
      <c r="R33340" s="7">
        <f t="shared" si="2082"/>
        <v>25.983999999999991</v>
      </c>
      <c r="S33340">
        <f t="shared" si="2083"/>
        <v>4</v>
      </c>
      <c r="T33340">
        <v>1</v>
      </c>
      <c r="U33340" s="13">
        <f>1/COUNTIF(B:B,Orders[[#This Row],[Order ID]])</f>
        <v>1</v>
      </c>
      <c r="V33340">
        <f>IF(SUMIF(F:F,Orders[[#This Row],[DW_Customer]],U:U)&gt;1,1,0)</f>
        <v>1</v>
      </c>
    </row>
    <row r="33341" spans="1:22" x14ac:dyDescent="0.35">
      <c r="A33341">
        <v>46595</v>
      </c>
      <c r="B33341" s="1" t="s">
        <v>19024</v>
      </c>
      <c r="C33341" s="2">
        <v>41656</v>
      </c>
      <c r="D33341" s="2">
        <v>41656</v>
      </c>
      <c r="E33341" s="1" t="s">
        <v>26364</v>
      </c>
      <c r="F33341" s="1">
        <v>100518</v>
      </c>
      <c r="G33341" s="15">
        <v>0</v>
      </c>
      <c r="H33341" s="1" t="s">
        <v>24511</v>
      </c>
      <c r="I33341" s="1">
        <v>15</v>
      </c>
      <c r="J33341" s="19">
        <v>71560</v>
      </c>
      <c r="K33341" s="1">
        <v>0</v>
      </c>
      <c r="L33341" s="1">
        <v>7</v>
      </c>
      <c r="M33341" s="1">
        <v>0</v>
      </c>
      <c r="N33341" s="1">
        <v>1</v>
      </c>
      <c r="O33341" s="7">
        <f>VLOOKUP(J33341,DIM_Products!A:G,6,FALSE) * L33341 * (1-M33341)</f>
        <v>4453.68</v>
      </c>
      <c r="P33341" s="7">
        <f t="shared" si="2080"/>
        <v>4453.68</v>
      </c>
      <c r="Q33341" s="13">
        <f t="shared" si="2081"/>
        <v>1</v>
      </c>
      <c r="R33341" s="7">
        <f t="shared" si="2082"/>
        <v>4453.68</v>
      </c>
      <c r="S33341">
        <f t="shared" si="2083"/>
        <v>0</v>
      </c>
      <c r="T33341">
        <v>0</v>
      </c>
      <c r="U33341" s="13">
        <f>1/COUNTIF(B:B,Orders[[#This Row],[Order ID]])</f>
        <v>1</v>
      </c>
      <c r="V33341">
        <f>IF(SUMIF(F:F,Orders[[#This Row],[DW_Customer]],U:U)&gt;1,1,0)</f>
        <v>1</v>
      </c>
    </row>
    <row r="33342" spans="1:22" x14ac:dyDescent="0.35">
      <c r="A33342">
        <v>40405</v>
      </c>
      <c r="B33342" s="1" t="s">
        <v>11554</v>
      </c>
      <c r="C33342" s="2">
        <v>41974</v>
      </c>
      <c r="D33342" s="2">
        <v>41980</v>
      </c>
      <c r="E33342" s="1" t="s">
        <v>24503</v>
      </c>
      <c r="F33342" s="1">
        <v>101268</v>
      </c>
      <c r="G33342" s="15">
        <v>0</v>
      </c>
      <c r="H33342" s="1" t="s">
        <v>24510</v>
      </c>
      <c r="I33342" s="1">
        <v>0</v>
      </c>
      <c r="J33342" s="19">
        <v>71359</v>
      </c>
      <c r="K33342" s="1">
        <v>0</v>
      </c>
      <c r="L33342" s="1">
        <v>9</v>
      </c>
      <c r="M33342" s="1">
        <v>0</v>
      </c>
      <c r="N33342" s="1">
        <v>1</v>
      </c>
      <c r="O33342" s="7">
        <f>VLOOKUP(J33342,DIM_Products!A:G,6,FALSE) * L33342 * (1-M33342)</f>
        <v>1529.55</v>
      </c>
      <c r="P33342" s="7">
        <f t="shared" si="2080"/>
        <v>1701.6942999999999</v>
      </c>
      <c r="Q33342" s="13">
        <f t="shared" si="2081"/>
        <v>0.89883946840510665</v>
      </c>
      <c r="R33342" s="7">
        <f t="shared" si="2082"/>
        <v>1529.55</v>
      </c>
      <c r="S33342">
        <f t="shared" si="2083"/>
        <v>6</v>
      </c>
      <c r="T33342">
        <v>1</v>
      </c>
      <c r="U33342" s="13">
        <f>1/COUNTIF(B:B,Orders[[#This Row],[Order ID]])</f>
        <v>0.2</v>
      </c>
      <c r="V33342">
        <f>IF(SUMIF(F:F,Orders[[#This Row],[DW_Customer]],U:U)&gt;1,1,0)</f>
        <v>1</v>
      </c>
    </row>
    <row r="33343" spans="1:22" x14ac:dyDescent="0.35">
      <c r="A33343">
        <v>58302</v>
      </c>
      <c r="B33343" s="1" t="s">
        <v>11554</v>
      </c>
      <c r="C33343" s="2">
        <v>41974</v>
      </c>
      <c r="D33343" s="2">
        <v>41980</v>
      </c>
      <c r="E33343" s="1" t="s">
        <v>24503</v>
      </c>
      <c r="F33343" s="1">
        <v>101268</v>
      </c>
      <c r="G33343" s="15">
        <v>0</v>
      </c>
      <c r="H33343" s="1" t="s">
        <v>24510</v>
      </c>
      <c r="I33343" s="1">
        <v>0</v>
      </c>
      <c r="J33343" s="19">
        <v>70304</v>
      </c>
      <c r="K33343" s="1">
        <v>0</v>
      </c>
      <c r="L33343" s="1">
        <v>2</v>
      </c>
      <c r="M33343" s="1">
        <v>0</v>
      </c>
      <c r="N33343" s="1">
        <v>1</v>
      </c>
      <c r="O33343" s="7">
        <f>VLOOKUP(J33343,DIM_Products!A:G,6,FALSE) * L33343 * (1-M33343)</f>
        <v>40.26</v>
      </c>
      <c r="P33343" s="7">
        <f t="shared" si="2080"/>
        <v>1701.6942999999999</v>
      </c>
      <c r="Q33343" s="13">
        <f t="shared" si="2081"/>
        <v>2.3658773494158146E-2</v>
      </c>
      <c r="R33343" s="7">
        <f t="shared" si="2082"/>
        <v>40.26</v>
      </c>
      <c r="S33343">
        <f t="shared" si="2083"/>
        <v>6</v>
      </c>
      <c r="T33343">
        <v>1</v>
      </c>
      <c r="U33343" s="13">
        <f>1/COUNTIF(B:B,Orders[[#This Row],[Order ID]])</f>
        <v>0.2</v>
      </c>
      <c r="V33343">
        <f>IF(SUMIF(F:F,Orders[[#This Row],[DW_Customer]],U:U)&gt;1,1,0)</f>
        <v>1</v>
      </c>
    </row>
    <row r="33344" spans="1:22" x14ac:dyDescent="0.35">
      <c r="A33344">
        <v>60150</v>
      </c>
      <c r="B33344" s="1" t="s">
        <v>11554</v>
      </c>
      <c r="C33344" s="2">
        <v>41974</v>
      </c>
      <c r="D33344" s="2">
        <v>41980</v>
      </c>
      <c r="E33344" s="1" t="s">
        <v>24503</v>
      </c>
      <c r="F33344" s="1">
        <v>101268</v>
      </c>
      <c r="G33344" s="15">
        <v>0</v>
      </c>
      <c r="H33344" s="1" t="s">
        <v>24510</v>
      </c>
      <c r="I33344" s="1">
        <v>0</v>
      </c>
      <c r="J33344" s="19">
        <v>70693</v>
      </c>
      <c r="K33344" s="1">
        <v>0</v>
      </c>
      <c r="L33344" s="1">
        <v>1</v>
      </c>
      <c r="M33344" s="1">
        <v>0</v>
      </c>
      <c r="N33344" s="1">
        <v>1</v>
      </c>
      <c r="O33344" s="7">
        <f>VLOOKUP(J33344,DIM_Products!A:G,6,FALSE) * L33344 * (1-M33344)</f>
        <v>7.1599999999999993</v>
      </c>
      <c r="P33344" s="7">
        <f t="shared" si="2080"/>
        <v>1701.6942999999999</v>
      </c>
      <c r="Q33344" s="13">
        <f t="shared" si="2081"/>
        <v>4.2075712423788455E-3</v>
      </c>
      <c r="R33344" s="7">
        <f t="shared" si="2082"/>
        <v>7.1599999999999993</v>
      </c>
      <c r="S33344">
        <f t="shared" si="2083"/>
        <v>6</v>
      </c>
      <c r="T33344">
        <v>1</v>
      </c>
      <c r="U33344" s="13">
        <f>1/COUNTIF(B:B,Orders[[#This Row],[Order ID]])</f>
        <v>0.2</v>
      </c>
      <c r="V33344">
        <f>IF(SUMIF(F:F,Orders[[#This Row],[DW_Customer]],U:U)&gt;1,1,0)</f>
        <v>1</v>
      </c>
    </row>
    <row r="33345" spans="1:22" x14ac:dyDescent="0.35">
      <c r="A33345">
        <v>62826</v>
      </c>
      <c r="B33345" s="1" t="s">
        <v>11554</v>
      </c>
      <c r="C33345" s="2">
        <v>41974</v>
      </c>
      <c r="D33345" s="2">
        <v>41980</v>
      </c>
      <c r="E33345" s="1" t="s">
        <v>24503</v>
      </c>
      <c r="F33345" s="1">
        <v>101268</v>
      </c>
      <c r="G33345" s="15">
        <v>0</v>
      </c>
      <c r="H33345" s="1" t="s">
        <v>24510</v>
      </c>
      <c r="I33345" s="1">
        <v>0</v>
      </c>
      <c r="J33345" s="19">
        <v>70875</v>
      </c>
      <c r="K33345" s="1">
        <v>0</v>
      </c>
      <c r="L33345" s="1">
        <v>3</v>
      </c>
      <c r="M33345" s="1">
        <v>0</v>
      </c>
      <c r="N33345" s="1">
        <v>1</v>
      </c>
      <c r="O33345" s="7">
        <f>VLOOKUP(J33345,DIM_Products!A:G,6,FALSE) * L33345 * (1-M33345)</f>
        <v>33.540299999999995</v>
      </c>
      <c r="P33345" s="7">
        <f t="shared" si="2080"/>
        <v>1701.6942999999999</v>
      </c>
      <c r="Q33345" s="13">
        <f t="shared" si="2081"/>
        <v>1.9709944377201003E-2</v>
      </c>
      <c r="R33345" s="7">
        <f t="shared" si="2082"/>
        <v>33.540299999999995</v>
      </c>
      <c r="S33345">
        <f t="shared" si="2083"/>
        <v>6</v>
      </c>
      <c r="T33345">
        <v>1</v>
      </c>
      <c r="U33345" s="13">
        <f>1/COUNTIF(B:B,Orders[[#This Row],[Order ID]])</f>
        <v>0.2</v>
      </c>
      <c r="V33345">
        <f>IF(SUMIF(F:F,Orders[[#This Row],[DW_Customer]],U:U)&gt;1,1,0)</f>
        <v>1</v>
      </c>
    </row>
    <row r="33346" spans="1:22" x14ac:dyDescent="0.35">
      <c r="A33346">
        <v>70272</v>
      </c>
      <c r="B33346" s="1" t="s">
        <v>11554</v>
      </c>
      <c r="C33346" s="2">
        <v>41974</v>
      </c>
      <c r="D33346" s="2">
        <v>41980</v>
      </c>
      <c r="E33346" s="1" t="s">
        <v>24503</v>
      </c>
      <c r="F33346" s="1">
        <v>101268</v>
      </c>
      <c r="G33346" s="15">
        <v>0</v>
      </c>
      <c r="H33346" s="1" t="s">
        <v>24510</v>
      </c>
      <c r="I33346" s="1">
        <v>0</v>
      </c>
      <c r="J33346" s="19">
        <v>70286</v>
      </c>
      <c r="K33346" s="1">
        <v>0</v>
      </c>
      <c r="L33346" s="1">
        <v>1</v>
      </c>
      <c r="M33346" s="1">
        <v>0</v>
      </c>
      <c r="N33346" s="1">
        <v>1</v>
      </c>
      <c r="O33346" s="7">
        <f>VLOOKUP(J33346,DIM_Products!A:G,6,FALSE) * L33346 * (1-M33346)</f>
        <v>91.184000000000012</v>
      </c>
      <c r="P33346" s="7">
        <f t="shared" ref="P33346:P33409" si="2084">SUMIF(B:B,B:B,O:O)</f>
        <v>1701.6942999999999</v>
      </c>
      <c r="Q33346" s="13">
        <f t="shared" ref="Q33346:Q33409" si="2085">O33346/P33346</f>
        <v>5.3584242481155411E-2</v>
      </c>
      <c r="R33346" s="7">
        <f t="shared" ref="R33346:R33409" si="2086">O33346+Q33346*K33346</f>
        <v>91.184000000000012</v>
      </c>
      <c r="S33346">
        <f t="shared" ref="S33346:S33409" si="2087">D33346-C33346</f>
        <v>6</v>
      </c>
      <c r="T33346">
        <v>1</v>
      </c>
      <c r="U33346" s="13">
        <f>1/COUNTIF(B:B,Orders[[#This Row],[Order ID]])</f>
        <v>0.2</v>
      </c>
      <c r="V33346">
        <f>IF(SUMIF(F:F,Orders[[#This Row],[DW_Customer]],U:U)&gt;1,1,0)</f>
        <v>1</v>
      </c>
    </row>
    <row r="33347" spans="1:22" x14ac:dyDescent="0.35">
      <c r="A33347">
        <v>30923</v>
      </c>
      <c r="B33347" s="1" t="s">
        <v>9624</v>
      </c>
      <c r="C33347" s="2">
        <v>42000</v>
      </c>
      <c r="D33347" s="2">
        <v>42004</v>
      </c>
      <c r="E33347" s="1" t="s">
        <v>24503</v>
      </c>
      <c r="F33347" s="1">
        <v>101155</v>
      </c>
      <c r="G33347" s="15">
        <v>1</v>
      </c>
      <c r="H33347" s="1" t="s">
        <v>24510</v>
      </c>
      <c r="I33347" s="1">
        <v>0</v>
      </c>
      <c r="J33347" s="19">
        <v>70415</v>
      </c>
      <c r="K33347" s="1">
        <v>25</v>
      </c>
      <c r="L33347" s="1">
        <v>5</v>
      </c>
      <c r="M33347" s="1">
        <v>0</v>
      </c>
      <c r="N33347" s="1">
        <v>1</v>
      </c>
      <c r="O33347" s="7">
        <f>VLOOKUP(J33347,DIM_Products!A:G,6,FALSE) * L33347 * (1-M33347)</f>
        <v>1578.75</v>
      </c>
      <c r="P33347" s="7">
        <f t="shared" si="2084"/>
        <v>1738.73</v>
      </c>
      <c r="Q33347" s="13">
        <f t="shared" si="2085"/>
        <v>0.90799031476997583</v>
      </c>
      <c r="R33347" s="7">
        <f t="shared" si="2086"/>
        <v>1601.4497578692494</v>
      </c>
      <c r="S33347">
        <f t="shared" si="2087"/>
        <v>4</v>
      </c>
      <c r="T33347">
        <v>1</v>
      </c>
      <c r="U33347" s="13">
        <f>1/COUNTIF(B:B,Orders[[#This Row],[Order ID]])</f>
        <v>0.5</v>
      </c>
      <c r="V33347">
        <f>IF(SUMIF(F:F,Orders[[#This Row],[DW_Customer]],U:U)&gt;1,1,0)</f>
        <v>1</v>
      </c>
    </row>
    <row r="33348" spans="1:22" x14ac:dyDescent="0.35">
      <c r="A33348">
        <v>52621</v>
      </c>
      <c r="B33348" s="1" t="s">
        <v>9624</v>
      </c>
      <c r="C33348" s="2">
        <v>42000</v>
      </c>
      <c r="D33348" s="2">
        <v>42004</v>
      </c>
      <c r="E33348" s="1" t="s">
        <v>24503</v>
      </c>
      <c r="F33348" s="1">
        <v>101155</v>
      </c>
      <c r="G33348" s="15">
        <v>1</v>
      </c>
      <c r="H33348" s="1" t="s">
        <v>24510</v>
      </c>
      <c r="I33348" s="1">
        <v>0</v>
      </c>
      <c r="J33348" s="19">
        <v>71149</v>
      </c>
      <c r="K33348" s="1">
        <v>25</v>
      </c>
      <c r="L33348" s="1">
        <v>2</v>
      </c>
      <c r="M33348" s="1">
        <v>0</v>
      </c>
      <c r="N33348" s="1">
        <v>1</v>
      </c>
      <c r="O33348" s="7">
        <f>VLOOKUP(J33348,DIM_Products!A:G,6,FALSE) * L33348 * (1-M33348)</f>
        <v>159.97999999999999</v>
      </c>
      <c r="P33348" s="7">
        <f t="shared" si="2084"/>
        <v>1738.73</v>
      </c>
      <c r="Q33348" s="13">
        <f t="shared" si="2085"/>
        <v>9.2009685230024202E-2</v>
      </c>
      <c r="R33348" s="7">
        <f t="shared" si="2086"/>
        <v>162.28024213075059</v>
      </c>
      <c r="S33348">
        <f t="shared" si="2087"/>
        <v>4</v>
      </c>
      <c r="T33348">
        <v>1</v>
      </c>
      <c r="U33348" s="13">
        <f>1/COUNTIF(B:B,Orders[[#This Row],[Order ID]])</f>
        <v>0.5</v>
      </c>
      <c r="V33348">
        <f>IF(SUMIF(F:F,Orders[[#This Row],[DW_Customer]],U:U)&gt;1,1,0)</f>
        <v>1</v>
      </c>
    </row>
    <row r="33349" spans="1:22" x14ac:dyDescent="0.35">
      <c r="A33349">
        <v>43473</v>
      </c>
      <c r="B33349" s="1" t="s">
        <v>13376</v>
      </c>
      <c r="C33349" s="2">
        <v>41870</v>
      </c>
      <c r="D33349" s="2">
        <v>41875</v>
      </c>
      <c r="E33349" s="1" t="s">
        <v>24503</v>
      </c>
      <c r="F33349" s="1">
        <v>100778</v>
      </c>
      <c r="G33349" s="15">
        <v>0</v>
      </c>
      <c r="H33349" s="1" t="s">
        <v>24510</v>
      </c>
      <c r="I33349" s="1">
        <v>0</v>
      </c>
      <c r="J33349" s="19">
        <v>71384</v>
      </c>
      <c r="K33349" s="1">
        <v>0</v>
      </c>
      <c r="L33349" s="1">
        <v>9</v>
      </c>
      <c r="M33349" s="1">
        <v>0</v>
      </c>
      <c r="N33349" s="1">
        <v>1</v>
      </c>
      <c r="O33349" s="7">
        <f>VLOOKUP(J33349,DIM_Products!A:G,6,FALSE) * L33349 * (1-M33349)</f>
        <v>964.65600000000018</v>
      </c>
      <c r="P33349" s="7">
        <f t="shared" si="2084"/>
        <v>964.65600000000018</v>
      </c>
      <c r="Q33349" s="13">
        <f t="shared" si="2085"/>
        <v>1</v>
      </c>
      <c r="R33349" s="7">
        <f t="shared" si="2086"/>
        <v>964.65600000000018</v>
      </c>
      <c r="S33349">
        <f t="shared" si="2087"/>
        <v>5</v>
      </c>
      <c r="T33349">
        <v>0</v>
      </c>
      <c r="U33349" s="13">
        <f>1/COUNTIF(B:B,Orders[[#This Row],[Order ID]])</f>
        <v>1</v>
      </c>
      <c r="V33349">
        <f>IF(SUMIF(F:F,Orders[[#This Row],[DW_Customer]],U:U)&gt;1,1,0)</f>
        <v>1</v>
      </c>
    </row>
    <row r="33350" spans="1:22" x14ac:dyDescent="0.35">
      <c r="A33350">
        <v>41548</v>
      </c>
      <c r="B33350" s="1" t="s">
        <v>15483</v>
      </c>
      <c r="C33350" s="2">
        <v>41900</v>
      </c>
      <c r="D33350" s="2">
        <v>41907</v>
      </c>
      <c r="E33350" s="1" t="s">
        <v>24503</v>
      </c>
      <c r="F33350" s="1">
        <v>100600</v>
      </c>
      <c r="G33350" s="15">
        <v>0</v>
      </c>
      <c r="H33350" s="1" t="s">
        <v>24510</v>
      </c>
      <c r="I33350" s="1">
        <v>0</v>
      </c>
      <c r="J33350" s="19">
        <v>71411</v>
      </c>
      <c r="K33350" s="1">
        <v>0</v>
      </c>
      <c r="L33350" s="1">
        <v>3</v>
      </c>
      <c r="M33350" s="1">
        <v>0.2</v>
      </c>
      <c r="N33350" s="1">
        <v>1</v>
      </c>
      <c r="O33350" s="7">
        <f>VLOOKUP(J33350,DIM_Products!A:G,6,FALSE) * L33350 * (1-M33350)</f>
        <v>194.11199999999997</v>
      </c>
      <c r="P33350" s="7">
        <f t="shared" si="2084"/>
        <v>311.12639999999999</v>
      </c>
      <c r="Q33350" s="13">
        <f t="shared" si="2085"/>
        <v>0.62390076830510033</v>
      </c>
      <c r="R33350" s="7">
        <f t="shared" si="2086"/>
        <v>194.11199999999997</v>
      </c>
      <c r="S33350">
        <f t="shared" si="2087"/>
        <v>7</v>
      </c>
      <c r="T33350">
        <v>0</v>
      </c>
      <c r="U33350" s="13">
        <f>1/COUNTIF(B:B,Orders[[#This Row],[Order ID]])</f>
        <v>0.5</v>
      </c>
      <c r="V33350">
        <f>IF(SUMIF(F:F,Orders[[#This Row],[DW_Customer]],U:U)&gt;1,1,0)</f>
        <v>1</v>
      </c>
    </row>
    <row r="33351" spans="1:22" x14ac:dyDescent="0.35">
      <c r="A33351">
        <v>51365</v>
      </c>
      <c r="B33351" s="1" t="s">
        <v>15483</v>
      </c>
      <c r="C33351" s="2">
        <v>41900</v>
      </c>
      <c r="D33351" s="2">
        <v>41907</v>
      </c>
      <c r="E33351" s="1" t="s">
        <v>24503</v>
      </c>
      <c r="F33351" s="1">
        <v>100600</v>
      </c>
      <c r="G33351" s="15">
        <v>0</v>
      </c>
      <c r="H33351" s="1" t="s">
        <v>24510</v>
      </c>
      <c r="I33351" s="1">
        <v>0</v>
      </c>
      <c r="J33351" s="19">
        <v>70006</v>
      </c>
      <c r="K33351" s="1">
        <v>0</v>
      </c>
      <c r="L33351" s="1">
        <v>1</v>
      </c>
      <c r="M33351" s="1">
        <v>0.2</v>
      </c>
      <c r="N33351" s="1">
        <v>1</v>
      </c>
      <c r="O33351" s="7">
        <f>VLOOKUP(J33351,DIM_Products!A:G,6,FALSE) * L33351 * (1-M33351)</f>
        <v>117.01440000000001</v>
      </c>
      <c r="P33351" s="7">
        <f t="shared" si="2084"/>
        <v>311.12639999999999</v>
      </c>
      <c r="Q33351" s="13">
        <f t="shared" si="2085"/>
        <v>0.37609923169489962</v>
      </c>
      <c r="R33351" s="7">
        <f t="shared" si="2086"/>
        <v>117.01440000000001</v>
      </c>
      <c r="S33351">
        <f t="shared" si="2087"/>
        <v>7</v>
      </c>
      <c r="T33351">
        <v>0</v>
      </c>
      <c r="U33351" s="13">
        <f>1/COUNTIF(B:B,Orders[[#This Row],[Order ID]])</f>
        <v>0.5</v>
      </c>
      <c r="V33351">
        <f>IF(SUMIF(F:F,Orders[[#This Row],[DW_Customer]],U:U)&gt;1,1,0)</f>
        <v>1</v>
      </c>
    </row>
    <row r="33352" spans="1:22" x14ac:dyDescent="0.35">
      <c r="A33352">
        <v>34320</v>
      </c>
      <c r="B33352" s="1" t="s">
        <v>9917</v>
      </c>
      <c r="C33352" s="2">
        <v>41930</v>
      </c>
      <c r="D33352" s="2">
        <v>41930</v>
      </c>
      <c r="E33352" s="1" t="s">
        <v>26364</v>
      </c>
      <c r="F33352" s="1">
        <v>100566</v>
      </c>
      <c r="G33352" s="15">
        <v>1</v>
      </c>
      <c r="H33352" s="1" t="s">
        <v>24511</v>
      </c>
      <c r="I33352" s="1">
        <v>571</v>
      </c>
      <c r="J33352" s="19">
        <v>71111</v>
      </c>
      <c r="K33352" s="1">
        <v>0</v>
      </c>
      <c r="L33352" s="1">
        <v>11</v>
      </c>
      <c r="M33352" s="1">
        <v>0</v>
      </c>
      <c r="N33352" s="1">
        <v>1</v>
      </c>
      <c r="O33352" s="7">
        <f>VLOOKUP(J33352,DIM_Products!A:G,6,FALSE) * L33352 * (1-M33352)</f>
        <v>140.27200000000002</v>
      </c>
      <c r="P33352" s="7">
        <f t="shared" si="2084"/>
        <v>140.27200000000002</v>
      </c>
      <c r="Q33352" s="13">
        <f t="shared" si="2085"/>
        <v>1</v>
      </c>
      <c r="R33352" s="7">
        <f t="shared" si="2086"/>
        <v>140.27200000000002</v>
      </c>
      <c r="S33352">
        <f t="shared" si="2087"/>
        <v>0</v>
      </c>
      <c r="T33352">
        <v>1</v>
      </c>
      <c r="U33352" s="13">
        <f>1/COUNTIF(B:B,Orders[[#This Row],[Order ID]])</f>
        <v>1</v>
      </c>
      <c r="V33352">
        <f>IF(SUMIF(F:F,Orders[[#This Row],[DW_Customer]],U:U)&gt;1,1,0)</f>
        <v>1</v>
      </c>
    </row>
    <row r="33353" spans="1:22" x14ac:dyDescent="0.35">
      <c r="A33353">
        <v>33834</v>
      </c>
      <c r="B33353" s="1" t="s">
        <v>8130</v>
      </c>
      <c r="C33353" s="2">
        <v>41718</v>
      </c>
      <c r="D33353" s="2">
        <v>41718</v>
      </c>
      <c r="E33353" s="1" t="s">
        <v>26364</v>
      </c>
      <c r="F33353" s="1">
        <v>100985</v>
      </c>
      <c r="G33353" s="15">
        <v>0</v>
      </c>
      <c r="H33353" s="1" t="s">
        <v>24511</v>
      </c>
      <c r="I33353" s="1">
        <v>885</v>
      </c>
      <c r="J33353" s="19">
        <v>71495</v>
      </c>
      <c r="K33353" s="1">
        <v>0</v>
      </c>
      <c r="L33353" s="1">
        <v>5</v>
      </c>
      <c r="M33353" s="1">
        <v>0</v>
      </c>
      <c r="N33353" s="1">
        <v>1</v>
      </c>
      <c r="O33353" s="7">
        <f>VLOOKUP(J33353,DIM_Products!A:G,6,FALSE) * L33353 * (1-M33353)</f>
        <v>3227.7</v>
      </c>
      <c r="P33353" s="7">
        <f t="shared" si="2084"/>
        <v>3350.2799999999997</v>
      </c>
      <c r="Q33353" s="13">
        <f t="shared" si="2085"/>
        <v>0.96341201332425952</v>
      </c>
      <c r="R33353" s="7">
        <f t="shared" si="2086"/>
        <v>3227.7</v>
      </c>
      <c r="S33353">
        <f t="shared" si="2087"/>
        <v>0</v>
      </c>
      <c r="T33353">
        <v>1</v>
      </c>
      <c r="U33353" s="13">
        <f>1/COUNTIF(B:B,Orders[[#This Row],[Order ID]])</f>
        <v>0.5</v>
      </c>
      <c r="V33353">
        <f>IF(SUMIF(F:F,Orders[[#This Row],[DW_Customer]],U:U)&gt;1,1,0)</f>
        <v>1</v>
      </c>
    </row>
    <row r="33354" spans="1:22" x14ac:dyDescent="0.35">
      <c r="A33354">
        <v>39332</v>
      </c>
      <c r="B33354" s="1" t="s">
        <v>8130</v>
      </c>
      <c r="C33354" s="2">
        <v>41718</v>
      </c>
      <c r="D33354" s="2">
        <v>41718</v>
      </c>
      <c r="E33354" s="1" t="s">
        <v>26364</v>
      </c>
      <c r="F33354" s="1">
        <v>100985</v>
      </c>
      <c r="G33354" s="15">
        <v>0</v>
      </c>
      <c r="H33354" s="1" t="s">
        <v>24511</v>
      </c>
      <c r="I33354" s="1">
        <v>885</v>
      </c>
      <c r="J33354" s="19">
        <v>70962</v>
      </c>
      <c r="K33354" s="1">
        <v>0</v>
      </c>
      <c r="L33354" s="1">
        <v>4</v>
      </c>
      <c r="M33354" s="1">
        <v>0</v>
      </c>
      <c r="N33354" s="1">
        <v>1</v>
      </c>
      <c r="O33354" s="7">
        <f>VLOOKUP(J33354,DIM_Products!A:G,6,FALSE) * L33354 * (1-M33354)</f>
        <v>122.58</v>
      </c>
      <c r="P33354" s="7">
        <f t="shared" si="2084"/>
        <v>3350.2799999999997</v>
      </c>
      <c r="Q33354" s="13">
        <f t="shared" si="2085"/>
        <v>3.6587986675740536E-2</v>
      </c>
      <c r="R33354" s="7">
        <f t="shared" si="2086"/>
        <v>122.58</v>
      </c>
      <c r="S33354">
        <f t="shared" si="2087"/>
        <v>0</v>
      </c>
      <c r="T33354">
        <v>1</v>
      </c>
      <c r="U33354" s="13">
        <f>1/COUNTIF(B:B,Orders[[#This Row],[Order ID]])</f>
        <v>0.5</v>
      </c>
      <c r="V33354">
        <f>IF(SUMIF(F:F,Orders[[#This Row],[DW_Customer]],U:U)&gt;1,1,0)</f>
        <v>1</v>
      </c>
    </row>
    <row r="33355" spans="1:22" x14ac:dyDescent="0.35">
      <c r="A33355">
        <v>49435</v>
      </c>
      <c r="B33355" s="1" t="s">
        <v>16462</v>
      </c>
      <c r="C33355" s="2">
        <v>41888</v>
      </c>
      <c r="D33355" s="2">
        <v>41888</v>
      </c>
      <c r="E33355" s="1" t="s">
        <v>26364</v>
      </c>
      <c r="F33355" s="1">
        <v>100608</v>
      </c>
      <c r="G33355" s="15">
        <v>1</v>
      </c>
      <c r="H33355" s="1" t="s">
        <v>24511</v>
      </c>
      <c r="I33355" s="1">
        <v>203</v>
      </c>
      <c r="J33355" s="19">
        <v>71025</v>
      </c>
      <c r="K33355" s="1">
        <v>0</v>
      </c>
      <c r="L33355" s="1">
        <v>4</v>
      </c>
      <c r="M33355" s="1">
        <v>0</v>
      </c>
      <c r="N33355" s="1">
        <v>1</v>
      </c>
      <c r="O33355" s="7">
        <f>VLOOKUP(J33355,DIM_Products!A:G,6,FALSE) * L33355 * (1-M33355)</f>
        <v>31.584000000000007</v>
      </c>
      <c r="P33355" s="7">
        <f t="shared" si="2084"/>
        <v>655.3280000000002</v>
      </c>
      <c r="Q33355" s="13">
        <f t="shared" si="2085"/>
        <v>4.8195712681283261E-2</v>
      </c>
      <c r="R33355" s="7">
        <f t="shared" si="2086"/>
        <v>31.584000000000007</v>
      </c>
      <c r="S33355">
        <f t="shared" si="2087"/>
        <v>0</v>
      </c>
      <c r="T33355">
        <v>1</v>
      </c>
      <c r="U33355" s="13">
        <f>1/COUNTIF(B:B,Orders[[#This Row],[Order ID]])</f>
        <v>0.33333333333333331</v>
      </c>
      <c r="V33355">
        <f>IF(SUMIF(F:F,Orders[[#This Row],[DW_Customer]],U:U)&gt;1,1,0)</f>
        <v>1</v>
      </c>
    </row>
    <row r="33356" spans="1:22" x14ac:dyDescent="0.35">
      <c r="A33356">
        <v>55212</v>
      </c>
      <c r="B33356" s="1" t="s">
        <v>16462</v>
      </c>
      <c r="C33356" s="2">
        <v>41888</v>
      </c>
      <c r="D33356" s="2">
        <v>41888</v>
      </c>
      <c r="E33356" s="1" t="s">
        <v>26364</v>
      </c>
      <c r="F33356" s="1">
        <v>100608</v>
      </c>
      <c r="G33356" s="15">
        <v>1</v>
      </c>
      <c r="H33356" s="1" t="s">
        <v>24511</v>
      </c>
      <c r="I33356" s="1">
        <v>203</v>
      </c>
      <c r="J33356" s="19">
        <v>70712</v>
      </c>
      <c r="K33356" s="1">
        <v>0</v>
      </c>
      <c r="L33356" s="1">
        <v>2</v>
      </c>
      <c r="M33356" s="1">
        <v>0</v>
      </c>
      <c r="N33356" s="1">
        <v>1</v>
      </c>
      <c r="O33356" s="7">
        <f>VLOOKUP(J33356,DIM_Products!A:G,6,FALSE) * L33356 * (1-M33356)</f>
        <v>8</v>
      </c>
      <c r="P33356" s="7">
        <f t="shared" si="2084"/>
        <v>655.3280000000002</v>
      </c>
      <c r="Q33356" s="13">
        <f t="shared" si="2085"/>
        <v>1.2207627325553002E-2</v>
      </c>
      <c r="R33356" s="7">
        <f t="shared" si="2086"/>
        <v>8</v>
      </c>
      <c r="S33356">
        <f t="shared" si="2087"/>
        <v>0</v>
      </c>
      <c r="T33356">
        <v>1</v>
      </c>
      <c r="U33356" s="13">
        <f>1/COUNTIF(B:B,Orders[[#This Row],[Order ID]])</f>
        <v>0.33333333333333331</v>
      </c>
      <c r="V33356">
        <f>IF(SUMIF(F:F,Orders[[#This Row],[DW_Customer]],U:U)&gt;1,1,0)</f>
        <v>1</v>
      </c>
    </row>
    <row r="33357" spans="1:22" x14ac:dyDescent="0.35">
      <c r="A33357">
        <v>56644</v>
      </c>
      <c r="B33357" s="1" t="s">
        <v>16462</v>
      </c>
      <c r="C33357" s="2">
        <v>41888</v>
      </c>
      <c r="D33357" s="2">
        <v>41888</v>
      </c>
      <c r="E33357" s="1" t="s">
        <v>26364</v>
      </c>
      <c r="F33357" s="1">
        <v>100608</v>
      </c>
      <c r="G33357" s="15">
        <v>1</v>
      </c>
      <c r="H33357" s="1" t="s">
        <v>24511</v>
      </c>
      <c r="I33357" s="1">
        <v>203</v>
      </c>
      <c r="J33357" s="19">
        <v>71161</v>
      </c>
      <c r="K33357" s="1">
        <v>0</v>
      </c>
      <c r="L33357" s="1">
        <v>4</v>
      </c>
      <c r="M33357" s="1">
        <v>0.4</v>
      </c>
      <c r="N33357" s="1">
        <v>1</v>
      </c>
      <c r="O33357" s="7">
        <f>VLOOKUP(J33357,DIM_Products!A:G,6,FALSE) * L33357 * (1-M33357)</f>
        <v>615.74400000000014</v>
      </c>
      <c r="P33357" s="7">
        <f t="shared" si="2084"/>
        <v>655.3280000000002</v>
      </c>
      <c r="Q33357" s="13">
        <f t="shared" si="2085"/>
        <v>0.93959665999316366</v>
      </c>
      <c r="R33357" s="7">
        <f t="shared" si="2086"/>
        <v>615.74400000000014</v>
      </c>
      <c r="S33357">
        <f t="shared" si="2087"/>
        <v>0</v>
      </c>
      <c r="T33357">
        <v>1</v>
      </c>
      <c r="U33357" s="13">
        <f>1/COUNTIF(B:B,Orders[[#This Row],[Order ID]])</f>
        <v>0.33333333333333331</v>
      </c>
      <c r="V33357">
        <f>IF(SUMIF(F:F,Orders[[#This Row],[DW_Customer]],U:U)&gt;1,1,0)</f>
        <v>1</v>
      </c>
    </row>
    <row r="33358" spans="1:22" x14ac:dyDescent="0.35">
      <c r="A33358">
        <v>33497</v>
      </c>
      <c r="B33358" s="1" t="s">
        <v>9063</v>
      </c>
      <c r="C33358" s="2">
        <v>41961</v>
      </c>
      <c r="D33358" s="2">
        <v>41965</v>
      </c>
      <c r="E33358" s="1" t="s">
        <v>24501</v>
      </c>
      <c r="F33358" s="1">
        <v>100301</v>
      </c>
      <c r="G33358" s="15">
        <v>1</v>
      </c>
      <c r="H33358" s="1" t="s">
        <v>24510</v>
      </c>
      <c r="I33358" s="1">
        <v>0</v>
      </c>
      <c r="J33358" s="19">
        <v>70065</v>
      </c>
      <c r="K33358" s="1">
        <v>0</v>
      </c>
      <c r="L33358" s="1">
        <v>6</v>
      </c>
      <c r="M33358" s="1">
        <v>0</v>
      </c>
      <c r="N33358" s="1">
        <v>1</v>
      </c>
      <c r="O33358" s="7">
        <f>VLOOKUP(J33358,DIM_Products!A:G,6,FALSE) * L33358 * (1-M33358)</f>
        <v>579.84</v>
      </c>
      <c r="P33358" s="7">
        <f t="shared" si="2084"/>
        <v>2624.3520000000003</v>
      </c>
      <c r="Q33358" s="13">
        <f t="shared" si="2085"/>
        <v>0.2209459706624721</v>
      </c>
      <c r="R33358" s="7">
        <f t="shared" si="2086"/>
        <v>579.84</v>
      </c>
      <c r="S33358">
        <f t="shared" si="2087"/>
        <v>4</v>
      </c>
      <c r="T33358">
        <v>0</v>
      </c>
      <c r="U33358" s="13">
        <f>1/COUNTIF(B:B,Orders[[#This Row],[Order ID]])</f>
        <v>0.5</v>
      </c>
      <c r="V33358">
        <f>IF(SUMIF(F:F,Orders[[#This Row],[DW_Customer]],U:U)&gt;1,1,0)</f>
        <v>1</v>
      </c>
    </row>
    <row r="33359" spans="1:22" x14ac:dyDescent="0.35">
      <c r="A33359">
        <v>45067</v>
      </c>
      <c r="B33359" s="1" t="s">
        <v>9063</v>
      </c>
      <c r="C33359" s="2">
        <v>41961</v>
      </c>
      <c r="D33359" s="2">
        <v>41965</v>
      </c>
      <c r="E33359" s="1" t="s">
        <v>24501</v>
      </c>
      <c r="F33359" s="1">
        <v>100301</v>
      </c>
      <c r="G33359" s="15">
        <v>1</v>
      </c>
      <c r="H33359" s="1" t="s">
        <v>24510</v>
      </c>
      <c r="I33359" s="1">
        <v>0</v>
      </c>
      <c r="J33359" s="19">
        <v>71507</v>
      </c>
      <c r="K33359" s="1">
        <v>0</v>
      </c>
      <c r="L33359" s="1">
        <v>4</v>
      </c>
      <c r="M33359" s="1">
        <v>0.2</v>
      </c>
      <c r="N33359" s="1">
        <v>1</v>
      </c>
      <c r="O33359" s="7">
        <f>VLOOKUP(J33359,DIM_Products!A:G,6,FALSE) * L33359 * (1-M33359)</f>
        <v>2044.5120000000004</v>
      </c>
      <c r="P33359" s="7">
        <f t="shared" si="2084"/>
        <v>2624.3520000000003</v>
      </c>
      <c r="Q33359" s="13">
        <f t="shared" si="2085"/>
        <v>0.77905402933752799</v>
      </c>
      <c r="R33359" s="7">
        <f t="shared" si="2086"/>
        <v>2044.5120000000004</v>
      </c>
      <c r="S33359">
        <f t="shared" si="2087"/>
        <v>4</v>
      </c>
      <c r="T33359">
        <v>0</v>
      </c>
      <c r="U33359" s="13">
        <f>1/COUNTIF(B:B,Orders[[#This Row],[Order ID]])</f>
        <v>0.5</v>
      </c>
      <c r="V33359">
        <f>IF(SUMIF(F:F,Orders[[#This Row],[DW_Customer]],U:U)&gt;1,1,0)</f>
        <v>1</v>
      </c>
    </row>
    <row r="33360" spans="1:22" x14ac:dyDescent="0.35">
      <c r="A33360">
        <v>54314</v>
      </c>
      <c r="B33360" s="1" t="s">
        <v>22464</v>
      </c>
      <c r="C33360" s="2">
        <v>41809</v>
      </c>
      <c r="D33360" s="2">
        <v>41809</v>
      </c>
      <c r="E33360" s="1" t="s">
        <v>26364</v>
      </c>
      <c r="F33360" s="1">
        <v>100039</v>
      </c>
      <c r="G33360" s="15">
        <v>0</v>
      </c>
      <c r="H33360" s="1" t="s">
        <v>24511</v>
      </c>
      <c r="I33360" s="1">
        <v>979</v>
      </c>
      <c r="J33360" s="19">
        <v>70852</v>
      </c>
      <c r="K33360" s="1">
        <v>0</v>
      </c>
      <c r="L33360" s="1">
        <v>3</v>
      </c>
      <c r="M33360" s="1">
        <v>0</v>
      </c>
      <c r="N33360" s="1">
        <v>1</v>
      </c>
      <c r="O33360" s="7">
        <f>VLOOKUP(J33360,DIM_Products!A:G,6,FALSE) * L33360 * (1-M33360)</f>
        <v>139.14000000000001</v>
      </c>
      <c r="P33360" s="7">
        <f t="shared" si="2084"/>
        <v>139.14000000000001</v>
      </c>
      <c r="Q33360" s="13">
        <f t="shared" si="2085"/>
        <v>1</v>
      </c>
      <c r="R33360" s="7">
        <f t="shared" si="2086"/>
        <v>139.14000000000001</v>
      </c>
      <c r="S33360">
        <f t="shared" si="2087"/>
        <v>0</v>
      </c>
      <c r="T33360">
        <v>0</v>
      </c>
      <c r="U33360" s="13">
        <f>1/COUNTIF(B:B,Orders[[#This Row],[Order ID]])</f>
        <v>1</v>
      </c>
      <c r="V33360">
        <f>IF(SUMIF(F:F,Orders[[#This Row],[DW_Customer]],U:U)&gt;1,1,0)</f>
        <v>1</v>
      </c>
    </row>
    <row r="33361" spans="1:22" x14ac:dyDescent="0.35">
      <c r="A33361">
        <v>32890</v>
      </c>
      <c r="B33361" s="1" t="s">
        <v>8865</v>
      </c>
      <c r="C33361" s="2">
        <v>41960</v>
      </c>
      <c r="D33361" s="2">
        <v>41964</v>
      </c>
      <c r="E33361" s="1" t="s">
        <v>24503</v>
      </c>
      <c r="F33361" s="1">
        <v>100404</v>
      </c>
      <c r="G33361" s="15">
        <v>0</v>
      </c>
      <c r="H33361" s="1" t="s">
        <v>24510</v>
      </c>
      <c r="I33361" s="1">
        <v>0</v>
      </c>
      <c r="J33361" s="19">
        <v>71392</v>
      </c>
      <c r="K33361" s="1">
        <v>25</v>
      </c>
      <c r="L33361" s="1">
        <v>6</v>
      </c>
      <c r="M33361" s="1">
        <v>0.2</v>
      </c>
      <c r="N33361" s="1">
        <v>1</v>
      </c>
      <c r="O33361" s="7">
        <f>VLOOKUP(J33361,DIM_Products!A:G,6,FALSE) * L33361 * (1-M33361)</f>
        <v>1278.0000000000005</v>
      </c>
      <c r="P33361" s="7">
        <f t="shared" si="2084"/>
        <v>1680.3823200000004</v>
      </c>
      <c r="Q33361" s="13">
        <f t="shared" si="2085"/>
        <v>0.76054120826503346</v>
      </c>
      <c r="R33361" s="7">
        <f t="shared" si="2086"/>
        <v>1297.0135302066262</v>
      </c>
      <c r="S33361">
        <f t="shared" si="2087"/>
        <v>4</v>
      </c>
      <c r="T33361">
        <v>1</v>
      </c>
      <c r="U33361" s="13">
        <f>1/COUNTIF(B:B,Orders[[#This Row],[Order ID]])</f>
        <v>0.2</v>
      </c>
      <c r="V33361">
        <f>IF(SUMIF(F:F,Orders[[#This Row],[DW_Customer]],U:U)&gt;1,1,0)</f>
        <v>1</v>
      </c>
    </row>
    <row r="33362" spans="1:22" x14ac:dyDescent="0.35">
      <c r="A33362">
        <v>33281</v>
      </c>
      <c r="B33362" s="1" t="s">
        <v>8865</v>
      </c>
      <c r="C33362" s="2">
        <v>41960</v>
      </c>
      <c r="D33362" s="2">
        <v>41964</v>
      </c>
      <c r="E33362" s="1" t="s">
        <v>24503</v>
      </c>
      <c r="F33362" s="1">
        <v>100404</v>
      </c>
      <c r="G33362" s="15">
        <v>0</v>
      </c>
      <c r="H33362" s="1" t="s">
        <v>24510</v>
      </c>
      <c r="I33362" s="1">
        <v>0</v>
      </c>
      <c r="J33362" s="19">
        <v>70809</v>
      </c>
      <c r="K33362" s="1">
        <v>25</v>
      </c>
      <c r="L33362" s="1">
        <v>3</v>
      </c>
      <c r="M33362" s="1">
        <v>2E-3</v>
      </c>
      <c r="N33362" s="1">
        <v>1</v>
      </c>
      <c r="O33362" s="7">
        <f>VLOOKUP(J33362,DIM_Products!A:G,6,FALSE) * L33362 * (1-M33362)</f>
        <v>33.772319999999993</v>
      </c>
      <c r="P33362" s="7">
        <f t="shared" si="2084"/>
        <v>1680.3823200000004</v>
      </c>
      <c r="Q33362" s="13">
        <f t="shared" si="2085"/>
        <v>2.0097997698523742E-2</v>
      </c>
      <c r="R33362" s="7">
        <f t="shared" si="2086"/>
        <v>34.274769942463088</v>
      </c>
      <c r="S33362">
        <f t="shared" si="2087"/>
        <v>4</v>
      </c>
      <c r="T33362">
        <v>1</v>
      </c>
      <c r="U33362" s="13">
        <f>1/COUNTIF(B:B,Orders[[#This Row],[Order ID]])</f>
        <v>0.2</v>
      </c>
      <c r="V33362">
        <f>IF(SUMIF(F:F,Orders[[#This Row],[DW_Customer]],U:U)&gt;1,1,0)</f>
        <v>1</v>
      </c>
    </row>
    <row r="33363" spans="1:22" x14ac:dyDescent="0.35">
      <c r="A33363">
        <v>54937</v>
      </c>
      <c r="B33363" s="1" t="s">
        <v>8865</v>
      </c>
      <c r="C33363" s="2">
        <v>41960</v>
      </c>
      <c r="D33363" s="2">
        <v>41964</v>
      </c>
      <c r="E33363" s="1" t="s">
        <v>24503</v>
      </c>
      <c r="F33363" s="1">
        <v>100404</v>
      </c>
      <c r="G33363" s="15">
        <v>0</v>
      </c>
      <c r="H33363" s="1" t="s">
        <v>24510</v>
      </c>
      <c r="I33363" s="1">
        <v>0</v>
      </c>
      <c r="J33363" s="19">
        <v>70616</v>
      </c>
      <c r="K33363" s="1">
        <v>25</v>
      </c>
      <c r="L33363" s="1">
        <v>5</v>
      </c>
      <c r="M33363" s="1">
        <v>0</v>
      </c>
      <c r="N33363" s="1">
        <v>1</v>
      </c>
      <c r="O33363" s="7">
        <f>VLOOKUP(J33363,DIM_Products!A:G,6,FALSE) * L33363 * (1-M33363)</f>
        <v>241.50000000000003</v>
      </c>
      <c r="P33363" s="7">
        <f t="shared" si="2084"/>
        <v>1680.3823200000004</v>
      </c>
      <c r="Q33363" s="13">
        <f t="shared" si="2085"/>
        <v>0.14371729405008257</v>
      </c>
      <c r="R33363" s="7">
        <f t="shared" si="2086"/>
        <v>245.0929323512521</v>
      </c>
      <c r="S33363">
        <f t="shared" si="2087"/>
        <v>4</v>
      </c>
      <c r="T33363">
        <v>1</v>
      </c>
      <c r="U33363" s="13">
        <f>1/COUNTIF(B:B,Orders[[#This Row],[Order ID]])</f>
        <v>0.2</v>
      </c>
      <c r="V33363">
        <f>IF(SUMIF(F:F,Orders[[#This Row],[DW_Customer]],U:U)&gt;1,1,0)</f>
        <v>1</v>
      </c>
    </row>
    <row r="33364" spans="1:22" x14ac:dyDescent="0.35">
      <c r="A33364">
        <v>62652</v>
      </c>
      <c r="B33364" s="1" t="s">
        <v>8865</v>
      </c>
      <c r="C33364" s="2">
        <v>41960</v>
      </c>
      <c r="D33364" s="2">
        <v>41964</v>
      </c>
      <c r="E33364" s="1" t="s">
        <v>24503</v>
      </c>
      <c r="F33364" s="1">
        <v>100404</v>
      </c>
      <c r="G33364" s="15">
        <v>0</v>
      </c>
      <c r="H33364" s="1" t="s">
        <v>24510</v>
      </c>
      <c r="I33364" s="1">
        <v>0</v>
      </c>
      <c r="J33364" s="19">
        <v>70713</v>
      </c>
      <c r="K33364" s="1">
        <v>25</v>
      </c>
      <c r="L33364" s="1">
        <v>3</v>
      </c>
      <c r="M33364" s="1">
        <v>0</v>
      </c>
      <c r="N33364" s="1">
        <v>1</v>
      </c>
      <c r="O33364" s="7">
        <f>VLOOKUP(J33364,DIM_Products!A:G,6,FALSE) * L33364 * (1-M33364)</f>
        <v>111.51</v>
      </c>
      <c r="P33364" s="7">
        <f t="shared" si="2084"/>
        <v>1680.3823200000004</v>
      </c>
      <c r="Q33364" s="13">
        <f t="shared" si="2085"/>
        <v>6.6359898383125088E-2</v>
      </c>
      <c r="R33364" s="7">
        <f t="shared" si="2086"/>
        <v>113.16899745957814</v>
      </c>
      <c r="S33364">
        <f t="shared" si="2087"/>
        <v>4</v>
      </c>
      <c r="T33364">
        <v>1</v>
      </c>
      <c r="U33364" s="13">
        <f>1/COUNTIF(B:B,Orders[[#This Row],[Order ID]])</f>
        <v>0.2</v>
      </c>
      <c r="V33364">
        <f>IF(SUMIF(F:F,Orders[[#This Row],[DW_Customer]],U:U)&gt;1,1,0)</f>
        <v>1</v>
      </c>
    </row>
    <row r="33365" spans="1:22" x14ac:dyDescent="0.35">
      <c r="A33365">
        <v>64096</v>
      </c>
      <c r="B33365" s="1" t="s">
        <v>8865</v>
      </c>
      <c r="C33365" s="2">
        <v>41960</v>
      </c>
      <c r="D33365" s="2">
        <v>41964</v>
      </c>
      <c r="E33365" s="1" t="s">
        <v>24503</v>
      </c>
      <c r="F33365" s="1">
        <v>100404</v>
      </c>
      <c r="G33365" s="15">
        <v>0</v>
      </c>
      <c r="H33365" s="1" t="s">
        <v>24510</v>
      </c>
      <c r="I33365" s="1">
        <v>0</v>
      </c>
      <c r="J33365" s="19">
        <v>70715</v>
      </c>
      <c r="K33365" s="1">
        <v>25</v>
      </c>
      <c r="L33365" s="1">
        <v>2</v>
      </c>
      <c r="M33365" s="1">
        <v>0</v>
      </c>
      <c r="N33365" s="1">
        <v>1</v>
      </c>
      <c r="O33365" s="7">
        <f>VLOOKUP(J33365,DIM_Products!A:G,6,FALSE) * L33365 * (1-M33365)</f>
        <v>15.599999999999998</v>
      </c>
      <c r="P33365" s="7">
        <f t="shared" si="2084"/>
        <v>1680.3823200000004</v>
      </c>
      <c r="Q33365" s="13">
        <f t="shared" si="2085"/>
        <v>9.2836016032351466E-3</v>
      </c>
      <c r="R33365" s="7">
        <f t="shared" si="2086"/>
        <v>15.832090040080876</v>
      </c>
      <c r="S33365">
        <f t="shared" si="2087"/>
        <v>4</v>
      </c>
      <c r="T33365">
        <v>1</v>
      </c>
      <c r="U33365" s="13">
        <f>1/COUNTIF(B:B,Orders[[#This Row],[Order ID]])</f>
        <v>0.2</v>
      </c>
      <c r="V33365">
        <f>IF(SUMIF(F:F,Orders[[#This Row],[DW_Customer]],U:U)&gt;1,1,0)</f>
        <v>1</v>
      </c>
    </row>
    <row r="33366" spans="1:22" x14ac:dyDescent="0.35">
      <c r="A33366">
        <v>48611</v>
      </c>
      <c r="B33366" s="1" t="s">
        <v>16837</v>
      </c>
      <c r="C33366" s="2">
        <v>41803</v>
      </c>
      <c r="D33366" s="2">
        <v>41803</v>
      </c>
      <c r="E33366" s="1" t="s">
        <v>26364</v>
      </c>
      <c r="F33366" s="1">
        <v>100632</v>
      </c>
      <c r="G33366" s="15">
        <v>1</v>
      </c>
      <c r="H33366" s="1" t="s">
        <v>24511</v>
      </c>
      <c r="I33366" s="1">
        <v>917</v>
      </c>
      <c r="J33366" s="19">
        <v>71121</v>
      </c>
      <c r="K33366" s="1">
        <v>0</v>
      </c>
      <c r="L33366" s="1">
        <v>8</v>
      </c>
      <c r="M33366" s="1">
        <v>0.4</v>
      </c>
      <c r="N33366" s="1">
        <v>1</v>
      </c>
      <c r="O33366" s="7">
        <f>VLOOKUP(J33366,DIM_Products!A:G,6,FALSE) * L33366 * (1-M33366)</f>
        <v>134.208</v>
      </c>
      <c r="P33366" s="7">
        <f t="shared" si="2084"/>
        <v>384.07799999999997</v>
      </c>
      <c r="Q33366" s="13">
        <f t="shared" si="2085"/>
        <v>0.34942902222985955</v>
      </c>
      <c r="R33366" s="7">
        <f t="shared" si="2086"/>
        <v>134.208</v>
      </c>
      <c r="S33366">
        <f t="shared" si="2087"/>
        <v>0</v>
      </c>
      <c r="T33366">
        <v>1</v>
      </c>
      <c r="U33366" s="13">
        <f>1/COUNTIF(B:B,Orders[[#This Row],[Order ID]])</f>
        <v>0.33333333333333331</v>
      </c>
      <c r="V33366">
        <f>IF(SUMIF(F:F,Orders[[#This Row],[DW_Customer]],U:U)&gt;1,1,0)</f>
        <v>1</v>
      </c>
    </row>
    <row r="33367" spans="1:22" x14ac:dyDescent="0.35">
      <c r="A33367">
        <v>53214</v>
      </c>
      <c r="B33367" s="1" t="s">
        <v>16837</v>
      </c>
      <c r="C33367" s="2">
        <v>41803</v>
      </c>
      <c r="D33367" s="2">
        <v>41803</v>
      </c>
      <c r="E33367" s="1" t="s">
        <v>26364</v>
      </c>
      <c r="F33367" s="1">
        <v>100632</v>
      </c>
      <c r="G33367" s="15">
        <v>1</v>
      </c>
      <c r="H33367" s="1" t="s">
        <v>24511</v>
      </c>
      <c r="I33367" s="1">
        <v>917</v>
      </c>
      <c r="J33367" s="19">
        <v>70308</v>
      </c>
      <c r="K33367" s="1">
        <v>0</v>
      </c>
      <c r="L33367" s="1">
        <v>5</v>
      </c>
      <c r="M33367" s="1">
        <v>0</v>
      </c>
      <c r="N33367" s="1">
        <v>1</v>
      </c>
      <c r="O33367" s="7">
        <f>VLOOKUP(J33367,DIM_Products!A:G,6,FALSE) * L33367 * (1-M33367)</f>
        <v>219.75</v>
      </c>
      <c r="P33367" s="7">
        <f t="shared" si="2084"/>
        <v>384.07799999999997</v>
      </c>
      <c r="Q33367" s="13">
        <f t="shared" si="2085"/>
        <v>0.5721494071516724</v>
      </c>
      <c r="R33367" s="7">
        <f t="shared" si="2086"/>
        <v>219.75</v>
      </c>
      <c r="S33367">
        <f t="shared" si="2087"/>
        <v>0</v>
      </c>
      <c r="T33367">
        <v>1</v>
      </c>
      <c r="U33367" s="13">
        <f>1/COUNTIF(B:B,Orders[[#This Row],[Order ID]])</f>
        <v>0.33333333333333331</v>
      </c>
      <c r="V33367">
        <f>IF(SUMIF(F:F,Orders[[#This Row],[DW_Customer]],U:U)&gt;1,1,0)</f>
        <v>1</v>
      </c>
    </row>
    <row r="33368" spans="1:22" x14ac:dyDescent="0.35">
      <c r="A33368">
        <v>69592</v>
      </c>
      <c r="B33368" s="1" t="s">
        <v>16837</v>
      </c>
      <c r="C33368" s="2">
        <v>41803</v>
      </c>
      <c r="D33368" s="2">
        <v>41803</v>
      </c>
      <c r="E33368" s="1" t="s">
        <v>26364</v>
      </c>
      <c r="F33368" s="1">
        <v>100632</v>
      </c>
      <c r="G33368" s="15">
        <v>1</v>
      </c>
      <c r="H33368" s="1" t="s">
        <v>24511</v>
      </c>
      <c r="I33368" s="1">
        <v>917</v>
      </c>
      <c r="J33368" s="19">
        <v>70342</v>
      </c>
      <c r="K33368" s="1">
        <v>0</v>
      </c>
      <c r="L33368" s="1">
        <v>1</v>
      </c>
      <c r="M33368" s="1">
        <v>0</v>
      </c>
      <c r="N33368" s="1">
        <v>1</v>
      </c>
      <c r="O33368" s="7">
        <f>VLOOKUP(J33368,DIM_Products!A:G,6,FALSE) * L33368 * (1-M33368)</f>
        <v>30.120000000000005</v>
      </c>
      <c r="P33368" s="7">
        <f t="shared" si="2084"/>
        <v>384.07799999999997</v>
      </c>
      <c r="Q33368" s="13">
        <f t="shared" si="2085"/>
        <v>7.8421570618468134E-2</v>
      </c>
      <c r="R33368" s="7">
        <f t="shared" si="2086"/>
        <v>30.120000000000005</v>
      </c>
      <c r="S33368">
        <f t="shared" si="2087"/>
        <v>0</v>
      </c>
      <c r="T33368">
        <v>1</v>
      </c>
      <c r="U33368" s="13">
        <f>1/COUNTIF(B:B,Orders[[#This Row],[Order ID]])</f>
        <v>0.33333333333333331</v>
      </c>
      <c r="V33368">
        <f>IF(SUMIF(F:F,Orders[[#This Row],[DW_Customer]],U:U)&gt;1,1,0)</f>
        <v>1</v>
      </c>
    </row>
    <row r="33369" spans="1:22" x14ac:dyDescent="0.35">
      <c r="A33369">
        <v>47799</v>
      </c>
      <c r="B33369" s="1" t="s">
        <v>18782</v>
      </c>
      <c r="C33369" s="2">
        <v>41992</v>
      </c>
      <c r="D33369" s="2">
        <v>41992</v>
      </c>
      <c r="E33369" s="1" t="s">
        <v>26364</v>
      </c>
      <c r="F33369" s="1">
        <v>100069</v>
      </c>
      <c r="G33369" s="15">
        <v>0</v>
      </c>
      <c r="H33369" s="1" t="s">
        <v>24511</v>
      </c>
      <c r="I33369" s="1">
        <v>119</v>
      </c>
      <c r="J33369" s="19">
        <v>70613</v>
      </c>
      <c r="K33369" s="1">
        <v>0</v>
      </c>
      <c r="L33369" s="1">
        <v>8</v>
      </c>
      <c r="M33369" s="1">
        <v>0</v>
      </c>
      <c r="N33369" s="1">
        <v>1</v>
      </c>
      <c r="O33369" s="7">
        <f>VLOOKUP(J33369,DIM_Products!A:G,6,FALSE) * L33369 * (1-M33369)</f>
        <v>2454.2400000000002</v>
      </c>
      <c r="P33369" s="7">
        <f t="shared" si="2084"/>
        <v>2454.2400000000002</v>
      </c>
      <c r="Q33369" s="13">
        <f t="shared" si="2085"/>
        <v>1</v>
      </c>
      <c r="R33369" s="7">
        <f t="shared" si="2086"/>
        <v>2454.2400000000002</v>
      </c>
      <c r="S33369">
        <f t="shared" si="2087"/>
        <v>0</v>
      </c>
      <c r="T33369">
        <v>0</v>
      </c>
      <c r="U33369" s="13">
        <f>1/COUNTIF(B:B,Orders[[#This Row],[Order ID]])</f>
        <v>1</v>
      </c>
      <c r="V33369">
        <f>IF(SUMIF(F:F,Orders[[#This Row],[DW_Customer]],U:U)&gt;1,1,0)</f>
        <v>1</v>
      </c>
    </row>
    <row r="33370" spans="1:22" x14ac:dyDescent="0.35">
      <c r="A33370">
        <v>37070</v>
      </c>
      <c r="B33370" s="1" t="s">
        <v>9236</v>
      </c>
      <c r="C33370" s="2">
        <v>41779</v>
      </c>
      <c r="D33370" s="2">
        <v>41779</v>
      </c>
      <c r="E33370" s="1" t="s">
        <v>26364</v>
      </c>
      <c r="F33370" s="1">
        <v>100267</v>
      </c>
      <c r="G33370" s="15">
        <v>0</v>
      </c>
      <c r="H33370" s="1" t="s">
        <v>24511</v>
      </c>
      <c r="I33370" s="1">
        <v>204</v>
      </c>
      <c r="J33370" s="19">
        <v>70531</v>
      </c>
      <c r="K33370" s="1">
        <v>0</v>
      </c>
      <c r="L33370" s="1">
        <v>3</v>
      </c>
      <c r="M33370" s="1">
        <v>2E-3</v>
      </c>
      <c r="N33370" s="1">
        <v>1</v>
      </c>
      <c r="O33370" s="7">
        <f>VLOOKUP(J33370,DIM_Products!A:G,6,FALSE) * L33370 * (1-M33370)</f>
        <v>717.88934399999994</v>
      </c>
      <c r="P33370" s="7">
        <f t="shared" si="2084"/>
        <v>717.88934399999994</v>
      </c>
      <c r="Q33370" s="13">
        <f t="shared" si="2085"/>
        <v>1</v>
      </c>
      <c r="R33370" s="7">
        <f t="shared" si="2086"/>
        <v>717.88934399999994</v>
      </c>
      <c r="S33370">
        <f t="shared" si="2087"/>
        <v>0</v>
      </c>
      <c r="T33370">
        <v>1</v>
      </c>
      <c r="U33370" s="13">
        <f>1/COUNTIF(B:B,Orders[[#This Row],[Order ID]])</f>
        <v>1</v>
      </c>
      <c r="V33370">
        <f>IF(SUMIF(F:F,Orders[[#This Row],[DW_Customer]],U:U)&gt;1,1,0)</f>
        <v>1</v>
      </c>
    </row>
    <row r="33371" spans="1:22" x14ac:dyDescent="0.35">
      <c r="A33371">
        <v>40032</v>
      </c>
      <c r="B33371" s="1" t="s">
        <v>11327</v>
      </c>
      <c r="C33371" s="2">
        <v>41984</v>
      </c>
      <c r="D33371" s="2">
        <v>41984</v>
      </c>
      <c r="E33371" s="1" t="s">
        <v>26364</v>
      </c>
      <c r="F33371" s="1">
        <v>100843</v>
      </c>
      <c r="G33371" s="15">
        <v>0</v>
      </c>
      <c r="H33371" s="1" t="s">
        <v>24511</v>
      </c>
      <c r="I33371" s="1">
        <v>126</v>
      </c>
      <c r="J33371" s="19">
        <v>70527</v>
      </c>
      <c r="K33371" s="1">
        <v>0</v>
      </c>
      <c r="L33371" s="1">
        <v>9</v>
      </c>
      <c r="M33371" s="1">
        <v>0</v>
      </c>
      <c r="N33371" s="1">
        <v>1</v>
      </c>
      <c r="O33371" s="7">
        <f>VLOOKUP(J33371,DIM_Products!A:G,6,FALSE) * L33371 * (1-M33371)</f>
        <v>1216.6559999999999</v>
      </c>
      <c r="P33371" s="7">
        <f t="shared" si="2084"/>
        <v>1295.306</v>
      </c>
      <c r="Q33371" s="13">
        <f t="shared" si="2085"/>
        <v>0.9392807568250281</v>
      </c>
      <c r="R33371" s="7">
        <f t="shared" si="2086"/>
        <v>1216.6559999999999</v>
      </c>
      <c r="S33371">
        <f t="shared" si="2087"/>
        <v>0</v>
      </c>
      <c r="T33371">
        <v>1</v>
      </c>
      <c r="U33371" s="13">
        <f>1/COUNTIF(B:B,Orders[[#This Row],[Order ID]])</f>
        <v>0.5</v>
      </c>
      <c r="V33371">
        <f>IF(SUMIF(F:F,Orders[[#This Row],[DW_Customer]],U:U)&gt;1,1,0)</f>
        <v>1</v>
      </c>
    </row>
    <row r="33372" spans="1:22" x14ac:dyDescent="0.35">
      <c r="A33372">
        <v>64229</v>
      </c>
      <c r="B33372" s="1" t="s">
        <v>11327</v>
      </c>
      <c r="C33372" s="2">
        <v>41984</v>
      </c>
      <c r="D33372" s="2">
        <v>41984</v>
      </c>
      <c r="E33372" s="1" t="s">
        <v>26364</v>
      </c>
      <c r="F33372" s="1">
        <v>100843</v>
      </c>
      <c r="G33372" s="15">
        <v>0</v>
      </c>
      <c r="H33372" s="1" t="s">
        <v>24511</v>
      </c>
      <c r="I33372" s="1">
        <v>126</v>
      </c>
      <c r="J33372" s="19">
        <v>70632</v>
      </c>
      <c r="K33372" s="1">
        <v>0</v>
      </c>
      <c r="L33372" s="1">
        <v>1</v>
      </c>
      <c r="M33372" s="1">
        <v>0</v>
      </c>
      <c r="N33372" s="1">
        <v>1</v>
      </c>
      <c r="O33372" s="7">
        <f>VLOOKUP(J33372,DIM_Products!A:G,6,FALSE) * L33372 * (1-M33372)</f>
        <v>78.650000000000006</v>
      </c>
      <c r="P33372" s="7">
        <f t="shared" si="2084"/>
        <v>1295.306</v>
      </c>
      <c r="Q33372" s="13">
        <f t="shared" si="2085"/>
        <v>6.0719243174971786E-2</v>
      </c>
      <c r="R33372" s="7">
        <f t="shared" si="2086"/>
        <v>78.650000000000006</v>
      </c>
      <c r="S33372">
        <f t="shared" si="2087"/>
        <v>0</v>
      </c>
      <c r="T33372">
        <v>1</v>
      </c>
      <c r="U33372" s="13">
        <f>1/COUNTIF(B:B,Orders[[#This Row],[Order ID]])</f>
        <v>0.5</v>
      </c>
      <c r="V33372">
        <f>IF(SUMIF(F:F,Orders[[#This Row],[DW_Customer]],U:U)&gt;1,1,0)</f>
        <v>1</v>
      </c>
    </row>
    <row r="33373" spans="1:22" x14ac:dyDescent="0.35">
      <c r="A33373">
        <v>35485</v>
      </c>
      <c r="B33373" s="1" t="s">
        <v>8766</v>
      </c>
      <c r="C33373" s="2">
        <v>41966</v>
      </c>
      <c r="D33373" s="2">
        <v>41966</v>
      </c>
      <c r="E33373" s="1" t="s">
        <v>26364</v>
      </c>
      <c r="F33373" s="1">
        <v>100104</v>
      </c>
      <c r="G33373" s="15">
        <v>0</v>
      </c>
      <c r="H33373" s="1" t="s">
        <v>24511</v>
      </c>
      <c r="I33373" s="1">
        <v>739</v>
      </c>
      <c r="J33373" s="19">
        <v>70586</v>
      </c>
      <c r="K33373" s="1">
        <v>0</v>
      </c>
      <c r="L33373" s="1">
        <v>2</v>
      </c>
      <c r="M33373" s="1">
        <v>0</v>
      </c>
      <c r="N33373" s="1">
        <v>1</v>
      </c>
      <c r="O33373" s="7">
        <f>VLOOKUP(J33373,DIM_Products!A:G,6,FALSE) * L33373 * (1-M33373)</f>
        <v>77.22</v>
      </c>
      <c r="P33373" s="7">
        <f t="shared" si="2084"/>
        <v>266.74199999999996</v>
      </c>
      <c r="Q33373" s="13">
        <f t="shared" si="2085"/>
        <v>0.2894932181658682</v>
      </c>
      <c r="R33373" s="7">
        <f t="shared" si="2086"/>
        <v>77.22</v>
      </c>
      <c r="S33373">
        <f t="shared" si="2087"/>
        <v>0</v>
      </c>
      <c r="T33373">
        <v>0</v>
      </c>
      <c r="U33373" s="13">
        <f>1/COUNTIF(B:B,Orders[[#This Row],[Order ID]])</f>
        <v>0.5</v>
      </c>
      <c r="V33373">
        <f>IF(SUMIF(F:F,Orders[[#This Row],[DW_Customer]],U:U)&gt;1,1,0)</f>
        <v>1</v>
      </c>
    </row>
    <row r="33374" spans="1:22" x14ac:dyDescent="0.35">
      <c r="A33374">
        <v>67596</v>
      </c>
      <c r="B33374" s="1" t="s">
        <v>8766</v>
      </c>
      <c r="C33374" s="2">
        <v>41966</v>
      </c>
      <c r="D33374" s="2">
        <v>41966</v>
      </c>
      <c r="E33374" s="1" t="s">
        <v>26364</v>
      </c>
      <c r="F33374" s="1">
        <v>100104</v>
      </c>
      <c r="G33374" s="15">
        <v>0</v>
      </c>
      <c r="H33374" s="1" t="s">
        <v>24511</v>
      </c>
      <c r="I33374" s="1">
        <v>739</v>
      </c>
      <c r="J33374" s="19">
        <v>70524</v>
      </c>
      <c r="K33374" s="1">
        <v>0</v>
      </c>
      <c r="L33374" s="1">
        <v>1</v>
      </c>
      <c r="M33374" s="1">
        <v>0</v>
      </c>
      <c r="N33374" s="1">
        <v>1</v>
      </c>
      <c r="O33374" s="7">
        <f>VLOOKUP(J33374,DIM_Products!A:G,6,FALSE) * L33374 * (1-M33374)</f>
        <v>189.52199999999999</v>
      </c>
      <c r="P33374" s="7">
        <f t="shared" si="2084"/>
        <v>266.74199999999996</v>
      </c>
      <c r="Q33374" s="13">
        <f t="shared" si="2085"/>
        <v>0.71050678183413196</v>
      </c>
      <c r="R33374" s="7">
        <f t="shared" si="2086"/>
        <v>189.52199999999999</v>
      </c>
      <c r="S33374">
        <f t="shared" si="2087"/>
        <v>0</v>
      </c>
      <c r="T33374">
        <v>0</v>
      </c>
      <c r="U33374" s="13">
        <f>1/COUNTIF(B:B,Orders[[#This Row],[Order ID]])</f>
        <v>0.5</v>
      </c>
      <c r="V33374">
        <f>IF(SUMIF(F:F,Orders[[#This Row],[DW_Customer]],U:U)&gt;1,1,0)</f>
        <v>1</v>
      </c>
    </row>
    <row r="33375" spans="1:22" x14ac:dyDescent="0.35">
      <c r="A33375">
        <v>48170</v>
      </c>
      <c r="B33375" s="1" t="s">
        <v>21511</v>
      </c>
      <c r="C33375" s="2">
        <v>41702</v>
      </c>
      <c r="D33375" s="2">
        <v>41706</v>
      </c>
      <c r="E33375" s="1" t="s">
        <v>24503</v>
      </c>
      <c r="F33375" s="1">
        <v>100351</v>
      </c>
      <c r="G33375" s="15">
        <v>0</v>
      </c>
      <c r="H33375" s="1" t="s">
        <v>24510</v>
      </c>
      <c r="I33375" s="1">
        <v>0</v>
      </c>
      <c r="J33375" s="19">
        <v>71286</v>
      </c>
      <c r="K33375" s="1">
        <v>0</v>
      </c>
      <c r="L33375" s="1">
        <v>2</v>
      </c>
      <c r="M33375" s="1">
        <v>0</v>
      </c>
      <c r="N33375" s="1">
        <v>1</v>
      </c>
      <c r="O33375" s="7">
        <f>VLOOKUP(J33375,DIM_Products!A:G,6,FALSE) * L33375 * (1-M33375)</f>
        <v>176.76000000000002</v>
      </c>
      <c r="P33375" s="7">
        <f t="shared" si="2084"/>
        <v>176.76000000000002</v>
      </c>
      <c r="Q33375" s="13">
        <f t="shared" si="2085"/>
        <v>1</v>
      </c>
      <c r="R33375" s="7">
        <f t="shared" si="2086"/>
        <v>176.76000000000002</v>
      </c>
      <c r="S33375">
        <f t="shared" si="2087"/>
        <v>4</v>
      </c>
      <c r="T33375">
        <v>1</v>
      </c>
      <c r="U33375" s="13">
        <f>1/COUNTIF(B:B,Orders[[#This Row],[Order ID]])</f>
        <v>1</v>
      </c>
      <c r="V33375">
        <f>IF(SUMIF(F:F,Orders[[#This Row],[DW_Customer]],U:U)&gt;1,1,0)</f>
        <v>1</v>
      </c>
    </row>
    <row r="33376" spans="1:22" x14ac:dyDescent="0.35">
      <c r="A33376">
        <v>30167</v>
      </c>
      <c r="B33376" s="1" t="s">
        <v>4999</v>
      </c>
      <c r="C33376" s="2">
        <v>41814</v>
      </c>
      <c r="D33376" s="2">
        <v>41814</v>
      </c>
      <c r="E33376" s="1" t="s">
        <v>26364</v>
      </c>
      <c r="F33376" s="1">
        <v>101491</v>
      </c>
      <c r="G33376" s="15">
        <v>0</v>
      </c>
      <c r="H33376" s="1" t="s">
        <v>24511</v>
      </c>
      <c r="I33376" s="1">
        <v>72</v>
      </c>
      <c r="J33376" s="19">
        <v>71252</v>
      </c>
      <c r="K33376" s="1">
        <v>0</v>
      </c>
      <c r="L33376" s="1">
        <v>7</v>
      </c>
      <c r="M33376" s="1">
        <v>0</v>
      </c>
      <c r="N33376" s="1">
        <v>1</v>
      </c>
      <c r="O33376" s="7">
        <f>VLOOKUP(J33376,DIM_Products!A:G,6,FALSE) * L33376 * (1-M33376)</f>
        <v>934.41599999999994</v>
      </c>
      <c r="P33376" s="7">
        <f t="shared" si="2084"/>
        <v>1453.5093999999999</v>
      </c>
      <c r="Q33376" s="13">
        <f t="shared" si="2085"/>
        <v>0.64286890748694159</v>
      </c>
      <c r="R33376" s="7">
        <f t="shared" si="2086"/>
        <v>934.41599999999994</v>
      </c>
      <c r="S33376">
        <f t="shared" si="2087"/>
        <v>0</v>
      </c>
      <c r="T33376">
        <v>1</v>
      </c>
      <c r="U33376" s="13">
        <f>1/COUNTIF(B:B,Orders[[#This Row],[Order ID]])</f>
        <v>0.33333333333333331</v>
      </c>
      <c r="V33376">
        <f>IF(SUMIF(F:F,Orders[[#This Row],[DW_Customer]],U:U)&gt;1,1,0)</f>
        <v>1</v>
      </c>
    </row>
    <row r="33377" spans="1:22" x14ac:dyDescent="0.35">
      <c r="A33377">
        <v>43199</v>
      </c>
      <c r="B33377" s="1" t="s">
        <v>4999</v>
      </c>
      <c r="C33377" s="2">
        <v>41814</v>
      </c>
      <c r="D33377" s="2">
        <v>41814</v>
      </c>
      <c r="E33377" s="1" t="s">
        <v>26364</v>
      </c>
      <c r="F33377" s="1">
        <v>101491</v>
      </c>
      <c r="G33377" s="15">
        <v>0</v>
      </c>
      <c r="H33377" s="1" t="s">
        <v>24511</v>
      </c>
      <c r="I33377" s="1">
        <v>72</v>
      </c>
      <c r="J33377" s="19">
        <v>71082</v>
      </c>
      <c r="K33377" s="1">
        <v>0</v>
      </c>
      <c r="L33377" s="1">
        <v>7</v>
      </c>
      <c r="M33377" s="1">
        <v>0</v>
      </c>
      <c r="N33377" s="1">
        <v>1</v>
      </c>
      <c r="O33377" s="7">
        <f>VLOOKUP(J33377,DIM_Products!A:G,6,FALSE) * L33377 * (1-M33377)</f>
        <v>269.5</v>
      </c>
      <c r="P33377" s="7">
        <f t="shared" si="2084"/>
        <v>1453.5093999999999</v>
      </c>
      <c r="Q33377" s="13">
        <f t="shared" si="2085"/>
        <v>0.18541331758845178</v>
      </c>
      <c r="R33377" s="7">
        <f t="shared" si="2086"/>
        <v>269.5</v>
      </c>
      <c r="S33377">
        <f t="shared" si="2087"/>
        <v>0</v>
      </c>
      <c r="T33377">
        <v>1</v>
      </c>
      <c r="U33377" s="13">
        <f>1/COUNTIF(B:B,Orders[[#This Row],[Order ID]])</f>
        <v>0.33333333333333331</v>
      </c>
      <c r="V33377">
        <f>IF(SUMIF(F:F,Orders[[#This Row],[DW_Customer]],U:U)&gt;1,1,0)</f>
        <v>1</v>
      </c>
    </row>
    <row r="33378" spans="1:22" x14ac:dyDescent="0.35">
      <c r="A33378">
        <v>68188</v>
      </c>
      <c r="B33378" s="1" t="s">
        <v>4999</v>
      </c>
      <c r="C33378" s="2">
        <v>41814</v>
      </c>
      <c r="D33378" s="2">
        <v>41814</v>
      </c>
      <c r="E33378" s="1" t="s">
        <v>26364</v>
      </c>
      <c r="F33378" s="1">
        <v>101491</v>
      </c>
      <c r="G33378" s="15">
        <v>0</v>
      </c>
      <c r="H33378" s="1" t="s">
        <v>24511</v>
      </c>
      <c r="I33378" s="1">
        <v>72</v>
      </c>
      <c r="J33378" s="19">
        <v>70022</v>
      </c>
      <c r="K33378" s="1">
        <v>0</v>
      </c>
      <c r="L33378" s="1">
        <v>2</v>
      </c>
      <c r="M33378" s="1">
        <v>0</v>
      </c>
      <c r="N33378" s="1">
        <v>1</v>
      </c>
      <c r="O33378" s="7">
        <f>VLOOKUP(J33378,DIM_Products!A:G,6,FALSE) * L33378 * (1-M33378)</f>
        <v>249.5934</v>
      </c>
      <c r="P33378" s="7">
        <f t="shared" si="2084"/>
        <v>1453.5093999999999</v>
      </c>
      <c r="Q33378" s="13">
        <f t="shared" si="2085"/>
        <v>0.17171777492460663</v>
      </c>
      <c r="R33378" s="7">
        <f t="shared" si="2086"/>
        <v>249.5934</v>
      </c>
      <c r="S33378">
        <f t="shared" si="2087"/>
        <v>0</v>
      </c>
      <c r="T33378">
        <v>1</v>
      </c>
      <c r="U33378" s="13">
        <f>1/COUNTIF(B:B,Orders[[#This Row],[Order ID]])</f>
        <v>0.33333333333333331</v>
      </c>
      <c r="V33378">
        <f>IF(SUMIF(F:F,Orders[[#This Row],[DW_Customer]],U:U)&gt;1,1,0)</f>
        <v>1</v>
      </c>
    </row>
    <row r="33379" spans="1:22" x14ac:dyDescent="0.35">
      <c r="A33379">
        <v>35185</v>
      </c>
      <c r="B33379" s="1" t="s">
        <v>10582</v>
      </c>
      <c r="C33379" s="2">
        <v>41951</v>
      </c>
      <c r="D33379" s="2">
        <v>41951</v>
      </c>
      <c r="E33379" s="1" t="s">
        <v>26364</v>
      </c>
      <c r="F33379" s="1">
        <v>101403</v>
      </c>
      <c r="G33379" s="15">
        <v>0</v>
      </c>
      <c r="H33379" s="1" t="s">
        <v>24511</v>
      </c>
      <c r="I33379" s="1">
        <v>793</v>
      </c>
      <c r="J33379" s="19">
        <v>70183</v>
      </c>
      <c r="K33379" s="1">
        <v>0</v>
      </c>
      <c r="L33379" s="1">
        <v>9</v>
      </c>
      <c r="M33379" s="1">
        <v>0</v>
      </c>
      <c r="N33379" s="1">
        <v>1</v>
      </c>
      <c r="O33379" s="7">
        <f>VLOOKUP(J33379,DIM_Products!A:G,6,FALSE) * L33379 * (1-M33379)</f>
        <v>674.56799999999998</v>
      </c>
      <c r="P33379" s="7">
        <f t="shared" si="2084"/>
        <v>674.56799999999998</v>
      </c>
      <c r="Q33379" s="13">
        <f t="shared" si="2085"/>
        <v>1</v>
      </c>
      <c r="R33379" s="7">
        <f t="shared" si="2086"/>
        <v>674.56799999999998</v>
      </c>
      <c r="S33379">
        <f t="shared" si="2087"/>
        <v>0</v>
      </c>
      <c r="T33379">
        <v>0</v>
      </c>
      <c r="U33379" s="13">
        <f>1/COUNTIF(B:B,Orders[[#This Row],[Order ID]])</f>
        <v>1</v>
      </c>
      <c r="V33379">
        <f>IF(SUMIF(F:F,Orders[[#This Row],[DW_Customer]],U:U)&gt;1,1,0)</f>
        <v>1</v>
      </c>
    </row>
    <row r="33380" spans="1:22" x14ac:dyDescent="0.35">
      <c r="A33380">
        <v>59516</v>
      </c>
      <c r="B33380" s="1" t="s">
        <v>20713</v>
      </c>
      <c r="C33380" s="2">
        <v>41899</v>
      </c>
      <c r="D33380" s="2">
        <v>41899</v>
      </c>
      <c r="E33380" s="1" t="s">
        <v>26364</v>
      </c>
      <c r="F33380" s="1">
        <v>100194</v>
      </c>
      <c r="G33380" s="15">
        <v>0</v>
      </c>
      <c r="H33380" s="1" t="s">
        <v>24511</v>
      </c>
      <c r="I33380" s="1">
        <v>293</v>
      </c>
      <c r="J33380" s="19">
        <v>71407</v>
      </c>
      <c r="K33380" s="1">
        <v>0</v>
      </c>
      <c r="L33380" s="1">
        <v>3</v>
      </c>
      <c r="M33380" s="1">
        <v>0.4</v>
      </c>
      <c r="N33380" s="1">
        <v>1</v>
      </c>
      <c r="O33380" s="7">
        <f>VLOOKUP(J33380,DIM_Products!A:G,6,FALSE) * L33380 * (1-M33380)</f>
        <v>431.35200000000003</v>
      </c>
      <c r="P33380" s="7">
        <f t="shared" si="2084"/>
        <v>686.47199999999998</v>
      </c>
      <c r="Q33380" s="13">
        <f t="shared" si="2085"/>
        <v>0.62836066146907676</v>
      </c>
      <c r="R33380" s="7">
        <f t="shared" si="2086"/>
        <v>431.35200000000003</v>
      </c>
      <c r="S33380">
        <f t="shared" si="2087"/>
        <v>0</v>
      </c>
      <c r="T33380">
        <v>0</v>
      </c>
      <c r="U33380" s="13">
        <f>1/COUNTIF(B:B,Orders[[#This Row],[Order ID]])</f>
        <v>0.5</v>
      </c>
      <c r="V33380">
        <f>IF(SUMIF(F:F,Orders[[#This Row],[DW_Customer]],U:U)&gt;1,1,0)</f>
        <v>1</v>
      </c>
    </row>
    <row r="33381" spans="1:22" x14ac:dyDescent="0.35">
      <c r="A33381">
        <v>62681</v>
      </c>
      <c r="B33381" s="1" t="s">
        <v>20713</v>
      </c>
      <c r="C33381" s="2">
        <v>41899</v>
      </c>
      <c r="D33381" s="2">
        <v>41899</v>
      </c>
      <c r="E33381" s="1" t="s">
        <v>26364</v>
      </c>
      <c r="F33381" s="1">
        <v>100194</v>
      </c>
      <c r="G33381" s="15">
        <v>0</v>
      </c>
      <c r="H33381" s="1" t="s">
        <v>24511</v>
      </c>
      <c r="I33381" s="1">
        <v>293</v>
      </c>
      <c r="J33381" s="19">
        <v>70536</v>
      </c>
      <c r="K33381" s="1">
        <v>0</v>
      </c>
      <c r="L33381" s="1">
        <v>2</v>
      </c>
      <c r="M33381" s="1">
        <v>0.4</v>
      </c>
      <c r="N33381" s="1">
        <v>1</v>
      </c>
      <c r="O33381" s="7">
        <f>VLOOKUP(J33381,DIM_Products!A:G,6,FALSE) * L33381 * (1-M33381)</f>
        <v>255.11999999999998</v>
      </c>
      <c r="P33381" s="7">
        <f t="shared" si="2084"/>
        <v>686.47199999999998</v>
      </c>
      <c r="Q33381" s="13">
        <f t="shared" si="2085"/>
        <v>0.37163933853092329</v>
      </c>
      <c r="R33381" s="7">
        <f t="shared" si="2086"/>
        <v>255.11999999999998</v>
      </c>
      <c r="S33381">
        <f t="shared" si="2087"/>
        <v>0</v>
      </c>
      <c r="T33381">
        <v>0</v>
      </c>
      <c r="U33381" s="13">
        <f>1/COUNTIF(B:B,Orders[[#This Row],[Order ID]])</f>
        <v>0.5</v>
      </c>
      <c r="V33381">
        <f>IF(SUMIF(F:F,Orders[[#This Row],[DW_Customer]],U:U)&gt;1,1,0)</f>
        <v>1</v>
      </c>
    </row>
    <row r="33382" spans="1:22" x14ac:dyDescent="0.35">
      <c r="A33382">
        <v>30102</v>
      </c>
      <c r="B33382" s="1" t="s">
        <v>4705</v>
      </c>
      <c r="C33382" s="2">
        <v>41991</v>
      </c>
      <c r="D33382" s="2">
        <v>41991</v>
      </c>
      <c r="E33382" s="1" t="s">
        <v>26364</v>
      </c>
      <c r="F33382" s="1">
        <v>100775</v>
      </c>
      <c r="G33382" s="15">
        <v>0</v>
      </c>
      <c r="H33382" s="1" t="s">
        <v>24511</v>
      </c>
      <c r="I33382" s="1">
        <v>372</v>
      </c>
      <c r="J33382" s="19">
        <v>71492</v>
      </c>
      <c r="K33382" s="1">
        <v>0</v>
      </c>
      <c r="L33382" s="1">
        <v>11</v>
      </c>
      <c r="M33382" s="1">
        <v>0</v>
      </c>
      <c r="N33382" s="1">
        <v>1</v>
      </c>
      <c r="O33382" s="7">
        <f>VLOOKUP(J33382,DIM_Products!A:G,6,FALSE) * L33382 * (1-M33382)</f>
        <v>571.42800000000011</v>
      </c>
      <c r="P33382" s="7">
        <f t="shared" si="2084"/>
        <v>571.42800000000011</v>
      </c>
      <c r="Q33382" s="13">
        <f t="shared" si="2085"/>
        <v>1</v>
      </c>
      <c r="R33382" s="7">
        <f t="shared" si="2086"/>
        <v>571.42800000000011</v>
      </c>
      <c r="S33382">
        <f t="shared" si="2087"/>
        <v>0</v>
      </c>
      <c r="T33382">
        <v>0</v>
      </c>
      <c r="U33382" s="13">
        <f>1/COUNTIF(B:B,Orders[[#This Row],[Order ID]])</f>
        <v>1</v>
      </c>
      <c r="V33382">
        <f>IF(SUMIF(F:F,Orders[[#This Row],[DW_Customer]],U:U)&gt;1,1,0)</f>
        <v>1</v>
      </c>
    </row>
    <row r="33383" spans="1:22" x14ac:dyDescent="0.35">
      <c r="A33383">
        <v>32623</v>
      </c>
      <c r="B33383" s="1" t="s">
        <v>5062</v>
      </c>
      <c r="C33383" s="2">
        <v>41954</v>
      </c>
      <c r="D33383" s="2">
        <v>41954</v>
      </c>
      <c r="E33383" s="1" t="s">
        <v>26364</v>
      </c>
      <c r="F33383" s="1">
        <v>100490</v>
      </c>
      <c r="G33383" s="15">
        <v>0</v>
      </c>
      <c r="H33383" s="1" t="s">
        <v>24511</v>
      </c>
      <c r="I33383" s="1">
        <v>581</v>
      </c>
      <c r="J33383" s="19">
        <v>71072</v>
      </c>
      <c r="K33383" s="1">
        <v>0</v>
      </c>
      <c r="L33383" s="1">
        <v>2</v>
      </c>
      <c r="M33383" s="1">
        <v>0</v>
      </c>
      <c r="N33383" s="1">
        <v>1</v>
      </c>
      <c r="O33383" s="7">
        <f>VLOOKUP(J33383,DIM_Products!A:G,6,FALSE) * L33383 * (1-M33383)</f>
        <v>71.039999999999992</v>
      </c>
      <c r="P33383" s="7">
        <f t="shared" si="2084"/>
        <v>834.95999999999992</v>
      </c>
      <c r="Q33383" s="13">
        <f t="shared" si="2085"/>
        <v>8.5081920091980456E-2</v>
      </c>
      <c r="R33383" s="7">
        <f t="shared" si="2086"/>
        <v>71.039999999999992</v>
      </c>
      <c r="S33383">
        <f t="shared" si="2087"/>
        <v>0</v>
      </c>
      <c r="T33383">
        <v>0</v>
      </c>
      <c r="U33383" s="13">
        <f>1/COUNTIF(B:B,Orders[[#This Row],[Order ID]])</f>
        <v>0.5</v>
      </c>
      <c r="V33383">
        <f>IF(SUMIF(F:F,Orders[[#This Row],[DW_Customer]],U:U)&gt;1,1,0)</f>
        <v>1</v>
      </c>
    </row>
    <row r="33384" spans="1:22" x14ac:dyDescent="0.35">
      <c r="A33384">
        <v>45903</v>
      </c>
      <c r="B33384" s="1" t="s">
        <v>5062</v>
      </c>
      <c r="C33384" s="2">
        <v>41954</v>
      </c>
      <c r="D33384" s="2">
        <v>41954</v>
      </c>
      <c r="E33384" s="1" t="s">
        <v>26364</v>
      </c>
      <c r="F33384" s="1">
        <v>100490</v>
      </c>
      <c r="G33384" s="15">
        <v>0</v>
      </c>
      <c r="H33384" s="1" t="s">
        <v>24511</v>
      </c>
      <c r="I33384" s="1">
        <v>581</v>
      </c>
      <c r="J33384" s="19">
        <v>71247</v>
      </c>
      <c r="K33384" s="1">
        <v>0</v>
      </c>
      <c r="L33384" s="1">
        <v>4</v>
      </c>
      <c r="M33384" s="1">
        <v>0</v>
      </c>
      <c r="N33384" s="1">
        <v>1</v>
      </c>
      <c r="O33384" s="7">
        <f>VLOOKUP(J33384,DIM_Products!A:G,6,FALSE) * L33384 * (1-M33384)</f>
        <v>763.92</v>
      </c>
      <c r="P33384" s="7">
        <f t="shared" si="2084"/>
        <v>834.95999999999992</v>
      </c>
      <c r="Q33384" s="13">
        <f t="shared" si="2085"/>
        <v>0.91491807990801954</v>
      </c>
      <c r="R33384" s="7">
        <f t="shared" si="2086"/>
        <v>763.92</v>
      </c>
      <c r="S33384">
        <f t="shared" si="2087"/>
        <v>0</v>
      </c>
      <c r="T33384">
        <v>0</v>
      </c>
      <c r="U33384" s="13">
        <f>1/COUNTIF(B:B,Orders[[#This Row],[Order ID]])</f>
        <v>0.5</v>
      </c>
      <c r="V33384">
        <f>IF(SUMIF(F:F,Orders[[#This Row],[DW_Customer]],U:U)&gt;1,1,0)</f>
        <v>1</v>
      </c>
    </row>
    <row r="33385" spans="1:22" x14ac:dyDescent="0.35">
      <c r="A33385">
        <v>50136</v>
      </c>
      <c r="B33385" s="1" t="s">
        <v>18783</v>
      </c>
      <c r="C33385" s="2">
        <v>41732</v>
      </c>
      <c r="D33385" s="2">
        <v>41732</v>
      </c>
      <c r="E33385" s="1" t="s">
        <v>26364</v>
      </c>
      <c r="F33385" s="1">
        <v>100357</v>
      </c>
      <c r="G33385" s="15">
        <v>0</v>
      </c>
      <c r="H33385" s="1" t="s">
        <v>24511</v>
      </c>
      <c r="I33385" s="1">
        <v>291</v>
      </c>
      <c r="J33385" s="19">
        <v>70632</v>
      </c>
      <c r="K33385" s="1">
        <v>0</v>
      </c>
      <c r="L33385" s="1">
        <v>3</v>
      </c>
      <c r="M33385" s="1">
        <v>0</v>
      </c>
      <c r="N33385" s="1">
        <v>1</v>
      </c>
      <c r="O33385" s="7">
        <f>VLOOKUP(J33385,DIM_Products!A:G,6,FALSE) * L33385 * (1-M33385)</f>
        <v>235.95000000000002</v>
      </c>
      <c r="P33385" s="7">
        <f t="shared" si="2084"/>
        <v>235.95000000000002</v>
      </c>
      <c r="Q33385" s="13">
        <f t="shared" si="2085"/>
        <v>1</v>
      </c>
      <c r="R33385" s="7">
        <f t="shared" si="2086"/>
        <v>235.95000000000002</v>
      </c>
      <c r="S33385">
        <f t="shared" si="2087"/>
        <v>0</v>
      </c>
      <c r="T33385">
        <v>1</v>
      </c>
      <c r="U33385" s="13">
        <f>1/COUNTIF(B:B,Orders[[#This Row],[Order ID]])</f>
        <v>1</v>
      </c>
      <c r="V33385">
        <f>IF(SUMIF(F:F,Orders[[#This Row],[DW_Customer]],U:U)&gt;1,1,0)</f>
        <v>1</v>
      </c>
    </row>
    <row r="33386" spans="1:22" x14ac:dyDescent="0.35">
      <c r="A33386">
        <v>35306</v>
      </c>
      <c r="B33386" s="1" t="s">
        <v>5512</v>
      </c>
      <c r="C33386" s="2">
        <v>41988</v>
      </c>
      <c r="D33386" s="2">
        <v>41990</v>
      </c>
      <c r="E33386" s="1" t="s">
        <v>24501</v>
      </c>
      <c r="F33386" s="1">
        <v>101458</v>
      </c>
      <c r="G33386" s="15">
        <v>0</v>
      </c>
      <c r="H33386" s="1" t="s">
        <v>24510</v>
      </c>
      <c r="I33386" s="1">
        <v>0</v>
      </c>
      <c r="J33386" s="19">
        <v>71297</v>
      </c>
      <c r="K33386" s="1">
        <v>0</v>
      </c>
      <c r="L33386" s="1">
        <v>6</v>
      </c>
      <c r="M33386" s="1">
        <v>0</v>
      </c>
      <c r="N33386" s="1">
        <v>1</v>
      </c>
      <c r="O33386" s="7">
        <f>VLOOKUP(J33386,DIM_Products!A:G,6,FALSE) * L33386 * (1-M33386)</f>
        <v>1918.98</v>
      </c>
      <c r="P33386" s="7">
        <f t="shared" si="2084"/>
        <v>2046.4848</v>
      </c>
      <c r="Q33386" s="13">
        <f t="shared" si="2085"/>
        <v>0.93769570142910419</v>
      </c>
      <c r="R33386" s="7">
        <f t="shared" si="2086"/>
        <v>1918.98</v>
      </c>
      <c r="S33386">
        <f t="shared" si="2087"/>
        <v>2</v>
      </c>
      <c r="T33386">
        <v>1</v>
      </c>
      <c r="U33386" s="13">
        <f>1/COUNTIF(B:B,Orders[[#This Row],[Order ID]])</f>
        <v>0.33333333333333331</v>
      </c>
      <c r="V33386">
        <f>IF(SUMIF(F:F,Orders[[#This Row],[DW_Customer]],U:U)&gt;1,1,0)</f>
        <v>1</v>
      </c>
    </row>
    <row r="33387" spans="1:22" x14ac:dyDescent="0.35">
      <c r="A33387">
        <v>37264</v>
      </c>
      <c r="B33387" s="1" t="s">
        <v>5512</v>
      </c>
      <c r="C33387" s="2">
        <v>41988</v>
      </c>
      <c r="D33387" s="2">
        <v>41990</v>
      </c>
      <c r="E33387" s="1" t="s">
        <v>24501</v>
      </c>
      <c r="F33387" s="1">
        <v>101458</v>
      </c>
      <c r="G33387" s="15">
        <v>0</v>
      </c>
      <c r="H33387" s="1" t="s">
        <v>24510</v>
      </c>
      <c r="I33387" s="1">
        <v>0</v>
      </c>
      <c r="J33387" s="19">
        <v>70624</v>
      </c>
      <c r="K33387" s="1">
        <v>0</v>
      </c>
      <c r="L33387" s="1">
        <v>1</v>
      </c>
      <c r="M33387" s="1">
        <v>0.2</v>
      </c>
      <c r="N33387" s="1">
        <v>1</v>
      </c>
      <c r="O33387" s="7">
        <f>VLOOKUP(J33387,DIM_Products!A:G,6,FALSE) * L33387 * (1-M33387)</f>
        <v>26.764799999999997</v>
      </c>
      <c r="P33387" s="7">
        <f t="shared" si="2084"/>
        <v>2046.4848</v>
      </c>
      <c r="Q33387" s="13">
        <f t="shared" si="2085"/>
        <v>1.3078425991729817E-2</v>
      </c>
      <c r="R33387" s="7">
        <f t="shared" si="2086"/>
        <v>26.764799999999997</v>
      </c>
      <c r="S33387">
        <f t="shared" si="2087"/>
        <v>2</v>
      </c>
      <c r="T33387">
        <v>1</v>
      </c>
      <c r="U33387" s="13">
        <f>1/COUNTIF(B:B,Orders[[#This Row],[Order ID]])</f>
        <v>0.33333333333333331</v>
      </c>
      <c r="V33387">
        <f>IF(SUMIF(F:F,Orders[[#This Row],[DW_Customer]],U:U)&gt;1,1,0)</f>
        <v>1</v>
      </c>
    </row>
    <row r="33388" spans="1:22" x14ac:dyDescent="0.35">
      <c r="A33388">
        <v>54130</v>
      </c>
      <c r="B33388" s="1" t="s">
        <v>5512</v>
      </c>
      <c r="C33388" s="2">
        <v>41988</v>
      </c>
      <c r="D33388" s="2">
        <v>41990</v>
      </c>
      <c r="E33388" s="1" t="s">
        <v>24501</v>
      </c>
      <c r="F33388" s="1">
        <v>101458</v>
      </c>
      <c r="G33388" s="15">
        <v>0</v>
      </c>
      <c r="H33388" s="1" t="s">
        <v>24510</v>
      </c>
      <c r="I33388" s="1">
        <v>0</v>
      </c>
      <c r="J33388" s="19">
        <v>70323</v>
      </c>
      <c r="K33388" s="1">
        <v>0</v>
      </c>
      <c r="L33388" s="1">
        <v>2</v>
      </c>
      <c r="M33388" s="1">
        <v>0</v>
      </c>
      <c r="N33388" s="1">
        <v>1</v>
      </c>
      <c r="O33388" s="7">
        <f>VLOOKUP(J33388,DIM_Products!A:G,6,FALSE) * L33388 * (1-M33388)</f>
        <v>100.74</v>
      </c>
      <c r="P33388" s="7">
        <f t="shared" si="2084"/>
        <v>2046.4848</v>
      </c>
      <c r="Q33388" s="13">
        <f t="shared" si="2085"/>
        <v>4.922587257916599E-2</v>
      </c>
      <c r="R33388" s="7">
        <f t="shared" si="2086"/>
        <v>100.74</v>
      </c>
      <c r="S33388">
        <f t="shared" si="2087"/>
        <v>2</v>
      </c>
      <c r="T33388">
        <v>1</v>
      </c>
      <c r="U33388" s="13">
        <f>1/COUNTIF(B:B,Orders[[#This Row],[Order ID]])</f>
        <v>0.33333333333333331</v>
      </c>
      <c r="V33388">
        <f>IF(SUMIF(F:F,Orders[[#This Row],[DW_Customer]],U:U)&gt;1,1,0)</f>
        <v>1</v>
      </c>
    </row>
    <row r="33389" spans="1:22" x14ac:dyDescent="0.35">
      <c r="A33389">
        <v>37894</v>
      </c>
      <c r="B33389" s="1" t="s">
        <v>11263</v>
      </c>
      <c r="C33389" s="2">
        <v>41877</v>
      </c>
      <c r="D33389" s="2">
        <v>41883</v>
      </c>
      <c r="E33389" s="1" t="s">
        <v>24503</v>
      </c>
      <c r="F33389" s="1">
        <v>100209</v>
      </c>
      <c r="G33389" s="15">
        <v>0</v>
      </c>
      <c r="H33389" s="1" t="s">
        <v>24510</v>
      </c>
      <c r="I33389" s="1">
        <v>0</v>
      </c>
      <c r="J33389" s="19">
        <v>71517</v>
      </c>
      <c r="K33389" s="1">
        <v>0</v>
      </c>
      <c r="L33389" s="1">
        <v>3</v>
      </c>
      <c r="M33389" s="1">
        <v>0</v>
      </c>
      <c r="N33389" s="1">
        <v>1</v>
      </c>
      <c r="O33389" s="7">
        <f>VLOOKUP(J33389,DIM_Products!A:G,6,FALSE) * L33389 * (1-M33389)</f>
        <v>78.156000000000006</v>
      </c>
      <c r="P33389" s="7">
        <f t="shared" si="2084"/>
        <v>340.69512000000003</v>
      </c>
      <c r="Q33389" s="13">
        <f t="shared" si="2085"/>
        <v>0.2294015834450461</v>
      </c>
      <c r="R33389" s="7">
        <f t="shared" si="2086"/>
        <v>78.156000000000006</v>
      </c>
      <c r="S33389">
        <f t="shared" si="2087"/>
        <v>6</v>
      </c>
      <c r="T33389">
        <v>0</v>
      </c>
      <c r="U33389" s="13">
        <f>1/COUNTIF(B:B,Orders[[#This Row],[Order ID]])</f>
        <v>0.2</v>
      </c>
      <c r="V33389">
        <f>IF(SUMIF(F:F,Orders[[#This Row],[DW_Customer]],U:U)&gt;1,1,0)</f>
        <v>1</v>
      </c>
    </row>
    <row r="33390" spans="1:22" x14ac:dyDescent="0.35">
      <c r="A33390">
        <v>41170</v>
      </c>
      <c r="B33390" s="1" t="s">
        <v>11263</v>
      </c>
      <c r="C33390" s="2">
        <v>41877</v>
      </c>
      <c r="D33390" s="2">
        <v>41883</v>
      </c>
      <c r="E33390" s="1" t="s">
        <v>24503</v>
      </c>
      <c r="F33390" s="1">
        <v>100209</v>
      </c>
      <c r="G33390" s="15">
        <v>0</v>
      </c>
      <c r="H33390" s="1" t="s">
        <v>24510</v>
      </c>
      <c r="I33390" s="1">
        <v>0</v>
      </c>
      <c r="J33390" s="19">
        <v>70385</v>
      </c>
      <c r="K33390" s="1">
        <v>0</v>
      </c>
      <c r="L33390" s="1">
        <v>2</v>
      </c>
      <c r="M33390" s="1">
        <v>2E-3</v>
      </c>
      <c r="N33390" s="1">
        <v>1</v>
      </c>
      <c r="O33390" s="7">
        <f>VLOOKUP(J33390,DIM_Products!A:G,6,FALSE) * L33390 * (1-M33390)</f>
        <v>100.23912000000001</v>
      </c>
      <c r="P33390" s="7">
        <f t="shared" si="2084"/>
        <v>340.69512000000003</v>
      </c>
      <c r="Q33390" s="13">
        <f t="shared" si="2085"/>
        <v>0.29421941822941289</v>
      </c>
      <c r="R33390" s="7">
        <f t="shared" si="2086"/>
        <v>100.23912000000001</v>
      </c>
      <c r="S33390">
        <f t="shared" si="2087"/>
        <v>6</v>
      </c>
      <c r="T33390">
        <v>0</v>
      </c>
      <c r="U33390" s="13">
        <f>1/COUNTIF(B:B,Orders[[#This Row],[Order ID]])</f>
        <v>0.2</v>
      </c>
      <c r="V33390">
        <f>IF(SUMIF(F:F,Orders[[#This Row],[DW_Customer]],U:U)&gt;1,1,0)</f>
        <v>1</v>
      </c>
    </row>
    <row r="33391" spans="1:22" x14ac:dyDescent="0.35">
      <c r="A33391">
        <v>43573</v>
      </c>
      <c r="B33391" s="1" t="s">
        <v>11263</v>
      </c>
      <c r="C33391" s="2">
        <v>41877</v>
      </c>
      <c r="D33391" s="2">
        <v>41883</v>
      </c>
      <c r="E33391" s="1" t="s">
        <v>24503</v>
      </c>
      <c r="F33391" s="1">
        <v>100209</v>
      </c>
      <c r="G33391" s="15">
        <v>0</v>
      </c>
      <c r="H33391" s="1" t="s">
        <v>24510</v>
      </c>
      <c r="I33391" s="1">
        <v>0</v>
      </c>
      <c r="J33391" s="19">
        <v>70926</v>
      </c>
      <c r="K33391" s="1">
        <v>0</v>
      </c>
      <c r="L33391" s="1">
        <v>2</v>
      </c>
      <c r="M33391" s="1">
        <v>0</v>
      </c>
      <c r="N33391" s="1">
        <v>1</v>
      </c>
      <c r="O33391" s="7">
        <f>VLOOKUP(J33391,DIM_Products!A:G,6,FALSE) * L33391 * (1-M33391)</f>
        <v>12.96</v>
      </c>
      <c r="P33391" s="7">
        <f t="shared" si="2084"/>
        <v>340.69512000000003</v>
      </c>
      <c r="Q33391" s="13">
        <f t="shared" si="2085"/>
        <v>3.8039875651873147E-2</v>
      </c>
      <c r="R33391" s="7">
        <f t="shared" si="2086"/>
        <v>12.96</v>
      </c>
      <c r="S33391">
        <f t="shared" si="2087"/>
        <v>6</v>
      </c>
      <c r="T33391">
        <v>0</v>
      </c>
      <c r="U33391" s="13">
        <f>1/COUNTIF(B:B,Orders[[#This Row],[Order ID]])</f>
        <v>0.2</v>
      </c>
      <c r="V33391">
        <f>IF(SUMIF(F:F,Orders[[#This Row],[DW_Customer]],U:U)&gt;1,1,0)</f>
        <v>1</v>
      </c>
    </row>
    <row r="33392" spans="1:22" x14ac:dyDescent="0.35">
      <c r="A33392">
        <v>52502</v>
      </c>
      <c r="B33392" s="1" t="s">
        <v>11263</v>
      </c>
      <c r="C33392" s="2">
        <v>41877</v>
      </c>
      <c r="D33392" s="2">
        <v>41883</v>
      </c>
      <c r="E33392" s="1" t="s">
        <v>24503</v>
      </c>
      <c r="F33392" s="1">
        <v>100209</v>
      </c>
      <c r="G33392" s="15">
        <v>0</v>
      </c>
      <c r="H33392" s="1" t="s">
        <v>24510</v>
      </c>
      <c r="I33392" s="1">
        <v>0</v>
      </c>
      <c r="J33392" s="19">
        <v>70692</v>
      </c>
      <c r="K33392" s="1">
        <v>0</v>
      </c>
      <c r="L33392" s="1">
        <v>3</v>
      </c>
      <c r="M33392" s="1">
        <v>0</v>
      </c>
      <c r="N33392" s="1">
        <v>1</v>
      </c>
      <c r="O33392" s="7">
        <f>VLOOKUP(J33392,DIM_Products!A:G,6,FALSE) * L33392 * (1-M33392)</f>
        <v>51.120000000000005</v>
      </c>
      <c r="P33392" s="7">
        <f t="shared" si="2084"/>
        <v>340.69512000000003</v>
      </c>
      <c r="Q33392" s="13">
        <f t="shared" si="2085"/>
        <v>0.15004617618238852</v>
      </c>
      <c r="R33392" s="7">
        <f t="shared" si="2086"/>
        <v>51.120000000000005</v>
      </c>
      <c r="S33392">
        <f t="shared" si="2087"/>
        <v>6</v>
      </c>
      <c r="T33392">
        <v>0</v>
      </c>
      <c r="U33392" s="13">
        <f>1/COUNTIF(B:B,Orders[[#This Row],[Order ID]])</f>
        <v>0.2</v>
      </c>
      <c r="V33392">
        <f>IF(SUMIF(F:F,Orders[[#This Row],[DW_Customer]],U:U)&gt;1,1,0)</f>
        <v>1</v>
      </c>
    </row>
    <row r="33393" spans="1:22" x14ac:dyDescent="0.35">
      <c r="A33393">
        <v>53157</v>
      </c>
      <c r="B33393" s="1" t="s">
        <v>11263</v>
      </c>
      <c r="C33393" s="2">
        <v>41877</v>
      </c>
      <c r="D33393" s="2">
        <v>41883</v>
      </c>
      <c r="E33393" s="1" t="s">
        <v>24503</v>
      </c>
      <c r="F33393" s="1">
        <v>100209</v>
      </c>
      <c r="G33393" s="15">
        <v>0</v>
      </c>
      <c r="H33393" s="1" t="s">
        <v>24510</v>
      </c>
      <c r="I33393" s="1">
        <v>0</v>
      </c>
      <c r="J33393" s="19">
        <v>70910</v>
      </c>
      <c r="K33393" s="1">
        <v>0</v>
      </c>
      <c r="L33393" s="1">
        <v>2</v>
      </c>
      <c r="M33393" s="1">
        <v>0</v>
      </c>
      <c r="N33393" s="1">
        <v>1</v>
      </c>
      <c r="O33393" s="7">
        <f>VLOOKUP(J33393,DIM_Products!A:G,6,FALSE) * L33393 * (1-M33393)</f>
        <v>98.22</v>
      </c>
      <c r="P33393" s="7">
        <f t="shared" si="2084"/>
        <v>340.69512000000003</v>
      </c>
      <c r="Q33393" s="13">
        <f t="shared" si="2085"/>
        <v>0.28829294649127934</v>
      </c>
      <c r="R33393" s="7">
        <f t="shared" si="2086"/>
        <v>98.22</v>
      </c>
      <c r="S33393">
        <f t="shared" si="2087"/>
        <v>6</v>
      </c>
      <c r="T33393">
        <v>0</v>
      </c>
      <c r="U33393" s="13">
        <f>1/COUNTIF(B:B,Orders[[#This Row],[Order ID]])</f>
        <v>0.2</v>
      </c>
      <c r="V33393">
        <f>IF(SUMIF(F:F,Orders[[#This Row],[DW_Customer]],U:U)&gt;1,1,0)</f>
        <v>1</v>
      </c>
    </row>
    <row r="33394" spans="1:22" x14ac:dyDescent="0.35">
      <c r="A33394">
        <v>33720</v>
      </c>
      <c r="B33394" s="1" t="s">
        <v>11402</v>
      </c>
      <c r="C33394" s="2">
        <v>41941</v>
      </c>
      <c r="D33394" s="2">
        <v>41941</v>
      </c>
      <c r="E33394" s="1" t="s">
        <v>26364</v>
      </c>
      <c r="F33394" s="1">
        <v>100088</v>
      </c>
      <c r="G33394" s="15">
        <v>0</v>
      </c>
      <c r="H33394" s="1" t="s">
        <v>24511</v>
      </c>
      <c r="I33394" s="1">
        <v>735</v>
      </c>
      <c r="J33394" s="19">
        <v>70994</v>
      </c>
      <c r="K33394" s="1">
        <v>0</v>
      </c>
      <c r="L33394" s="1">
        <v>9</v>
      </c>
      <c r="M33394" s="1">
        <v>0</v>
      </c>
      <c r="N33394" s="1">
        <v>1</v>
      </c>
      <c r="O33394" s="7">
        <f>VLOOKUP(J33394,DIM_Products!A:G,6,FALSE) * L33394 * (1-M33394)</f>
        <v>221.67000000000002</v>
      </c>
      <c r="P33394" s="7">
        <f t="shared" si="2084"/>
        <v>221.67000000000002</v>
      </c>
      <c r="Q33394" s="13">
        <f t="shared" si="2085"/>
        <v>1</v>
      </c>
      <c r="R33394" s="7">
        <f t="shared" si="2086"/>
        <v>221.67000000000002</v>
      </c>
      <c r="S33394">
        <f t="shared" si="2087"/>
        <v>0</v>
      </c>
      <c r="T33394">
        <v>1</v>
      </c>
      <c r="U33394" s="13">
        <f>1/COUNTIF(B:B,Orders[[#This Row],[Order ID]])</f>
        <v>1</v>
      </c>
      <c r="V33394">
        <f>IF(SUMIF(F:F,Orders[[#This Row],[DW_Customer]],U:U)&gt;1,1,0)</f>
        <v>1</v>
      </c>
    </row>
    <row r="33395" spans="1:22" x14ac:dyDescent="0.35">
      <c r="A33395">
        <v>43196</v>
      </c>
      <c r="B33395" s="1" t="s">
        <v>13057</v>
      </c>
      <c r="C33395" s="2">
        <v>41866</v>
      </c>
      <c r="D33395" s="2">
        <v>41866</v>
      </c>
      <c r="E33395" s="1" t="s">
        <v>26364</v>
      </c>
      <c r="F33395" s="1">
        <v>101129</v>
      </c>
      <c r="G33395" s="15">
        <v>0</v>
      </c>
      <c r="H33395" s="1" t="s">
        <v>24511</v>
      </c>
      <c r="I33395" s="1">
        <v>230</v>
      </c>
      <c r="J33395" s="19">
        <v>70478</v>
      </c>
      <c r="K33395" s="1">
        <v>0</v>
      </c>
      <c r="L33395" s="1">
        <v>5</v>
      </c>
      <c r="M33395" s="1">
        <v>0.2</v>
      </c>
      <c r="N33395" s="1">
        <v>1</v>
      </c>
      <c r="O33395" s="7">
        <f>VLOOKUP(J33395,DIM_Products!A:G,6,FALSE) * L33395 * (1-M33395)</f>
        <v>1384.6559999999999</v>
      </c>
      <c r="P33395" s="7">
        <f t="shared" si="2084"/>
        <v>1874.76</v>
      </c>
      <c r="Q33395" s="13">
        <f t="shared" si="2085"/>
        <v>0.73857773795045767</v>
      </c>
      <c r="R33395" s="7">
        <f t="shared" si="2086"/>
        <v>1384.6559999999999</v>
      </c>
      <c r="S33395">
        <f t="shared" si="2087"/>
        <v>0</v>
      </c>
      <c r="T33395">
        <v>0</v>
      </c>
      <c r="U33395" s="13">
        <f>1/COUNTIF(B:B,Orders[[#This Row],[Order ID]])</f>
        <v>0.5</v>
      </c>
      <c r="V33395">
        <f>IF(SUMIF(F:F,Orders[[#This Row],[DW_Customer]],U:U)&gt;1,1,0)</f>
        <v>1</v>
      </c>
    </row>
    <row r="33396" spans="1:22" x14ac:dyDescent="0.35">
      <c r="A33396">
        <v>43947</v>
      </c>
      <c r="B33396" s="1" t="s">
        <v>13057</v>
      </c>
      <c r="C33396" s="2">
        <v>41866</v>
      </c>
      <c r="D33396" s="2">
        <v>41866</v>
      </c>
      <c r="E33396" s="1" t="s">
        <v>26364</v>
      </c>
      <c r="F33396" s="1">
        <v>101129</v>
      </c>
      <c r="G33396" s="15">
        <v>0</v>
      </c>
      <c r="H33396" s="1" t="s">
        <v>24511</v>
      </c>
      <c r="I33396" s="1">
        <v>230</v>
      </c>
      <c r="J33396" s="19">
        <v>70195</v>
      </c>
      <c r="K33396" s="1">
        <v>0</v>
      </c>
      <c r="L33396" s="1">
        <v>8</v>
      </c>
      <c r="M33396" s="1">
        <v>0</v>
      </c>
      <c r="N33396" s="1">
        <v>1</v>
      </c>
      <c r="O33396" s="7">
        <f>VLOOKUP(J33396,DIM_Products!A:G,6,FALSE) * L33396 * (1-M33396)</f>
        <v>490.10400000000004</v>
      </c>
      <c r="P33396" s="7">
        <f t="shared" si="2084"/>
        <v>1874.76</v>
      </c>
      <c r="Q33396" s="13">
        <f t="shared" si="2085"/>
        <v>0.26142226204954239</v>
      </c>
      <c r="R33396" s="7">
        <f t="shared" si="2086"/>
        <v>490.10400000000004</v>
      </c>
      <c r="S33396">
        <f t="shared" si="2087"/>
        <v>0</v>
      </c>
      <c r="T33396">
        <v>0</v>
      </c>
      <c r="U33396" s="13">
        <f>1/COUNTIF(B:B,Orders[[#This Row],[Order ID]])</f>
        <v>0.5</v>
      </c>
      <c r="V33396">
        <f>IF(SUMIF(F:F,Orders[[#This Row],[DW_Customer]],U:U)&gt;1,1,0)</f>
        <v>1</v>
      </c>
    </row>
    <row r="33397" spans="1:22" x14ac:dyDescent="0.35">
      <c r="A33397">
        <v>30991</v>
      </c>
      <c r="B33397" s="1" t="s">
        <v>5702</v>
      </c>
      <c r="C33397" s="2">
        <v>41799</v>
      </c>
      <c r="D33397" s="2">
        <v>41803</v>
      </c>
      <c r="E33397" s="1" t="s">
        <v>24503</v>
      </c>
      <c r="F33397" s="1">
        <v>101178</v>
      </c>
      <c r="G33397" s="15">
        <v>0</v>
      </c>
      <c r="H33397" s="1" t="s">
        <v>24510</v>
      </c>
      <c r="I33397" s="1">
        <v>0</v>
      </c>
      <c r="J33397" s="19">
        <v>70855</v>
      </c>
      <c r="K33397" s="1">
        <v>0</v>
      </c>
      <c r="L33397" s="1">
        <v>6</v>
      </c>
      <c r="M33397" s="1">
        <v>2E-3</v>
      </c>
      <c r="N33397" s="1">
        <v>1</v>
      </c>
      <c r="O33397" s="7">
        <f>VLOOKUP(J33397,DIM_Products!A:G,6,FALSE) * L33397 * (1-M33397)</f>
        <v>329.10048</v>
      </c>
      <c r="P33397" s="7">
        <f t="shared" si="2084"/>
        <v>568.69848000000002</v>
      </c>
      <c r="Q33397" s="13">
        <f t="shared" si="2085"/>
        <v>0.5786906270612856</v>
      </c>
      <c r="R33397" s="7">
        <f t="shared" si="2086"/>
        <v>329.10048</v>
      </c>
      <c r="S33397">
        <f t="shared" si="2087"/>
        <v>4</v>
      </c>
      <c r="T33397">
        <v>0</v>
      </c>
      <c r="U33397" s="13">
        <f>1/COUNTIF(B:B,Orders[[#This Row],[Order ID]])</f>
        <v>0.5</v>
      </c>
      <c r="V33397">
        <f>IF(SUMIF(F:F,Orders[[#This Row],[DW_Customer]],U:U)&gt;1,1,0)</f>
        <v>1</v>
      </c>
    </row>
    <row r="33398" spans="1:22" x14ac:dyDescent="0.35">
      <c r="A33398">
        <v>65892</v>
      </c>
      <c r="B33398" s="1" t="s">
        <v>5702</v>
      </c>
      <c r="C33398" s="2">
        <v>41799</v>
      </c>
      <c r="D33398" s="2">
        <v>41803</v>
      </c>
      <c r="E33398" s="1" t="s">
        <v>24503</v>
      </c>
      <c r="F33398" s="1">
        <v>101178</v>
      </c>
      <c r="G33398" s="15">
        <v>0</v>
      </c>
      <c r="H33398" s="1" t="s">
        <v>24510</v>
      </c>
      <c r="I33398" s="1">
        <v>0</v>
      </c>
      <c r="J33398" s="19">
        <v>70216</v>
      </c>
      <c r="K33398" s="1">
        <v>0</v>
      </c>
      <c r="L33398" s="1">
        <v>2</v>
      </c>
      <c r="M33398" s="1">
        <v>0</v>
      </c>
      <c r="N33398" s="1">
        <v>1</v>
      </c>
      <c r="O33398" s="7">
        <f>VLOOKUP(J33398,DIM_Products!A:G,6,FALSE) * L33398 * (1-M33398)</f>
        <v>239.59800000000004</v>
      </c>
      <c r="P33398" s="7">
        <f t="shared" si="2084"/>
        <v>568.69848000000002</v>
      </c>
      <c r="Q33398" s="13">
        <f t="shared" si="2085"/>
        <v>0.42130937293871445</v>
      </c>
      <c r="R33398" s="7">
        <f t="shared" si="2086"/>
        <v>239.59800000000004</v>
      </c>
      <c r="S33398">
        <f t="shared" si="2087"/>
        <v>4</v>
      </c>
      <c r="T33398">
        <v>0</v>
      </c>
      <c r="U33398" s="13">
        <f>1/COUNTIF(B:B,Orders[[#This Row],[Order ID]])</f>
        <v>0.5</v>
      </c>
      <c r="V33398">
        <f>IF(SUMIF(F:F,Orders[[#This Row],[DW_Customer]],U:U)&gt;1,1,0)</f>
        <v>1</v>
      </c>
    </row>
    <row r="33399" spans="1:22" x14ac:dyDescent="0.35">
      <c r="A33399">
        <v>51313</v>
      </c>
      <c r="B33399" s="1" t="s">
        <v>21405</v>
      </c>
      <c r="C33399" s="2">
        <v>41776</v>
      </c>
      <c r="D33399" s="2">
        <v>41776</v>
      </c>
      <c r="E33399" s="1" t="s">
        <v>26364</v>
      </c>
      <c r="F33399" s="1">
        <v>101167</v>
      </c>
      <c r="G33399" s="15">
        <v>0</v>
      </c>
      <c r="H33399" s="1" t="s">
        <v>24511</v>
      </c>
      <c r="I33399" s="1">
        <v>106</v>
      </c>
      <c r="J33399" s="19">
        <v>70676</v>
      </c>
      <c r="K33399" s="1">
        <v>0</v>
      </c>
      <c r="L33399" s="1">
        <v>1</v>
      </c>
      <c r="M33399" s="1">
        <v>0.2</v>
      </c>
      <c r="N33399" s="1">
        <v>1</v>
      </c>
      <c r="O33399" s="7">
        <f>VLOOKUP(J33399,DIM_Products!A:G,6,FALSE) * L33399 * (1-M33399)</f>
        <v>13.560000000000002</v>
      </c>
      <c r="P33399" s="7">
        <f t="shared" si="2084"/>
        <v>13.560000000000002</v>
      </c>
      <c r="Q33399" s="13">
        <f t="shared" si="2085"/>
        <v>1</v>
      </c>
      <c r="R33399" s="7">
        <f t="shared" si="2086"/>
        <v>13.560000000000002</v>
      </c>
      <c r="S33399">
        <f t="shared" si="2087"/>
        <v>0</v>
      </c>
      <c r="T33399">
        <v>1</v>
      </c>
      <c r="U33399" s="13">
        <f>1/COUNTIF(B:B,Orders[[#This Row],[Order ID]])</f>
        <v>1</v>
      </c>
      <c r="V33399">
        <f>IF(SUMIF(F:F,Orders[[#This Row],[DW_Customer]],U:U)&gt;1,1,0)</f>
        <v>1</v>
      </c>
    </row>
    <row r="33400" spans="1:22" x14ac:dyDescent="0.35">
      <c r="A33400">
        <v>62841</v>
      </c>
      <c r="B33400" s="1" t="s">
        <v>21641</v>
      </c>
      <c r="C33400" s="2">
        <v>41806</v>
      </c>
      <c r="D33400" s="2">
        <v>41806</v>
      </c>
      <c r="E33400" s="1" t="s">
        <v>26364</v>
      </c>
      <c r="F33400" s="1">
        <v>100518</v>
      </c>
      <c r="G33400" s="15">
        <v>0</v>
      </c>
      <c r="H33400" s="1" t="s">
        <v>24511</v>
      </c>
      <c r="I33400" s="1">
        <v>576</v>
      </c>
      <c r="J33400" s="19">
        <v>71301</v>
      </c>
      <c r="K33400" s="1">
        <v>0</v>
      </c>
      <c r="L33400" s="1">
        <v>4</v>
      </c>
      <c r="M33400" s="1">
        <v>0</v>
      </c>
      <c r="N33400" s="1">
        <v>1</v>
      </c>
      <c r="O33400" s="7">
        <f>VLOOKUP(J33400,DIM_Products!A:G,6,FALSE) * L33400 * (1-M33400)</f>
        <v>594.96</v>
      </c>
      <c r="P33400" s="7">
        <f t="shared" si="2084"/>
        <v>594.96</v>
      </c>
      <c r="Q33400" s="13">
        <f t="shared" si="2085"/>
        <v>1</v>
      </c>
      <c r="R33400" s="7">
        <f t="shared" si="2086"/>
        <v>594.96</v>
      </c>
      <c r="S33400">
        <f t="shared" si="2087"/>
        <v>0</v>
      </c>
      <c r="T33400">
        <v>1</v>
      </c>
      <c r="U33400" s="13">
        <f>1/COUNTIF(B:B,Orders[[#This Row],[Order ID]])</f>
        <v>1</v>
      </c>
      <c r="V33400">
        <f>IF(SUMIF(F:F,Orders[[#This Row],[DW_Customer]],U:U)&gt;1,1,0)</f>
        <v>1</v>
      </c>
    </row>
    <row r="33401" spans="1:22" x14ac:dyDescent="0.35">
      <c r="A33401">
        <v>68811</v>
      </c>
      <c r="B33401" s="1" t="s">
        <v>23604</v>
      </c>
      <c r="C33401" s="2">
        <v>41810</v>
      </c>
      <c r="D33401" s="2">
        <v>41810</v>
      </c>
      <c r="E33401" s="1" t="s">
        <v>26364</v>
      </c>
      <c r="F33401" s="1">
        <v>100074</v>
      </c>
      <c r="G33401" s="15">
        <v>0</v>
      </c>
      <c r="H33401" s="1" t="s">
        <v>24511</v>
      </c>
      <c r="I33401" s="1">
        <v>877</v>
      </c>
      <c r="J33401" s="19">
        <v>70723</v>
      </c>
      <c r="K33401" s="1">
        <v>0</v>
      </c>
      <c r="L33401" s="1">
        <v>1</v>
      </c>
      <c r="M33401" s="1">
        <v>0</v>
      </c>
      <c r="N33401" s="1">
        <v>1</v>
      </c>
      <c r="O33401" s="7">
        <f>VLOOKUP(J33401,DIM_Products!A:G,6,FALSE) * L33401 * (1-M33401)</f>
        <v>5.9070000000000009</v>
      </c>
      <c r="P33401" s="7">
        <f t="shared" si="2084"/>
        <v>5.9070000000000009</v>
      </c>
      <c r="Q33401" s="13">
        <f t="shared" si="2085"/>
        <v>1</v>
      </c>
      <c r="R33401" s="7">
        <f t="shared" si="2086"/>
        <v>5.9070000000000009</v>
      </c>
      <c r="S33401">
        <f t="shared" si="2087"/>
        <v>0</v>
      </c>
      <c r="T33401">
        <v>0</v>
      </c>
      <c r="U33401" s="13">
        <f>1/COUNTIF(B:B,Orders[[#This Row],[Order ID]])</f>
        <v>1</v>
      </c>
      <c r="V33401">
        <f>IF(SUMIF(F:F,Orders[[#This Row],[DW_Customer]],U:U)&gt;1,1,0)</f>
        <v>1</v>
      </c>
    </row>
    <row r="33402" spans="1:22" x14ac:dyDescent="0.35">
      <c r="A33402">
        <v>39679</v>
      </c>
      <c r="B33402" s="1" t="s">
        <v>14225</v>
      </c>
      <c r="C33402" s="2">
        <v>41947</v>
      </c>
      <c r="D33402" s="2">
        <v>41952</v>
      </c>
      <c r="E33402" s="1" t="s">
        <v>24503</v>
      </c>
      <c r="F33402" s="1">
        <v>100221</v>
      </c>
      <c r="G33402" s="15">
        <v>0</v>
      </c>
      <c r="H33402" s="1" t="s">
        <v>24510</v>
      </c>
      <c r="I33402" s="1">
        <v>0</v>
      </c>
      <c r="J33402" s="19">
        <v>70323</v>
      </c>
      <c r="K33402" s="1">
        <v>15</v>
      </c>
      <c r="L33402" s="1">
        <v>3</v>
      </c>
      <c r="M33402" s="1">
        <v>0</v>
      </c>
      <c r="N33402" s="1">
        <v>1</v>
      </c>
      <c r="O33402" s="7">
        <f>VLOOKUP(J33402,DIM_Products!A:G,6,FALSE) * L33402 * (1-M33402)</f>
        <v>151.10999999999999</v>
      </c>
      <c r="P33402" s="7">
        <f t="shared" si="2084"/>
        <v>221.20599999999999</v>
      </c>
      <c r="Q33402" s="13">
        <f t="shared" si="2085"/>
        <v>0.68311890274224019</v>
      </c>
      <c r="R33402" s="7">
        <f t="shared" si="2086"/>
        <v>161.35678354113358</v>
      </c>
      <c r="S33402">
        <f t="shared" si="2087"/>
        <v>5</v>
      </c>
      <c r="T33402">
        <v>1</v>
      </c>
      <c r="U33402" s="13">
        <f>1/COUNTIF(B:B,Orders[[#This Row],[Order ID]])</f>
        <v>0.5</v>
      </c>
      <c r="V33402">
        <f>IF(SUMIF(F:F,Orders[[#This Row],[DW_Customer]],U:U)&gt;1,1,0)</f>
        <v>1</v>
      </c>
    </row>
    <row r="33403" spans="1:22" x14ac:dyDescent="0.35">
      <c r="A33403">
        <v>64316</v>
      </c>
      <c r="B33403" s="1" t="s">
        <v>14225</v>
      </c>
      <c r="C33403" s="2">
        <v>41947</v>
      </c>
      <c r="D33403" s="2">
        <v>41952</v>
      </c>
      <c r="E33403" s="1" t="s">
        <v>24503</v>
      </c>
      <c r="F33403" s="1">
        <v>100221</v>
      </c>
      <c r="G33403" s="15">
        <v>0</v>
      </c>
      <c r="H33403" s="1" t="s">
        <v>24510</v>
      </c>
      <c r="I33403" s="1">
        <v>0</v>
      </c>
      <c r="J33403" s="19">
        <v>70164</v>
      </c>
      <c r="K33403" s="1">
        <v>15</v>
      </c>
      <c r="L33403" s="1">
        <v>1</v>
      </c>
      <c r="M33403" s="1">
        <v>0</v>
      </c>
      <c r="N33403" s="1">
        <v>1</v>
      </c>
      <c r="O33403" s="7">
        <f>VLOOKUP(J33403,DIM_Products!A:G,6,FALSE) * L33403 * (1-M33403)</f>
        <v>70.096000000000004</v>
      </c>
      <c r="P33403" s="7">
        <f t="shared" si="2084"/>
        <v>221.20599999999999</v>
      </c>
      <c r="Q33403" s="13">
        <f t="shared" si="2085"/>
        <v>0.31688109725775976</v>
      </c>
      <c r="R33403" s="7">
        <f t="shared" si="2086"/>
        <v>74.849216458866394</v>
      </c>
      <c r="S33403">
        <f t="shared" si="2087"/>
        <v>5</v>
      </c>
      <c r="T33403">
        <v>1</v>
      </c>
      <c r="U33403" s="13">
        <f>1/COUNTIF(B:B,Orders[[#This Row],[Order ID]])</f>
        <v>0.5</v>
      </c>
      <c r="V33403">
        <f>IF(SUMIF(F:F,Orders[[#This Row],[DW_Customer]],U:U)&gt;1,1,0)</f>
        <v>1</v>
      </c>
    </row>
    <row r="33404" spans="1:22" x14ac:dyDescent="0.35">
      <c r="A33404">
        <v>39378</v>
      </c>
      <c r="B33404" s="1" t="s">
        <v>11457</v>
      </c>
      <c r="C33404" s="2">
        <v>41883</v>
      </c>
      <c r="D33404" s="2">
        <v>41883</v>
      </c>
      <c r="E33404" s="1" t="s">
        <v>26364</v>
      </c>
      <c r="F33404" s="1">
        <v>100173</v>
      </c>
      <c r="G33404" s="15">
        <v>0</v>
      </c>
      <c r="H33404" s="1" t="s">
        <v>24511</v>
      </c>
      <c r="I33404" s="1">
        <v>707</v>
      </c>
      <c r="J33404" s="19">
        <v>70478</v>
      </c>
      <c r="K33404" s="1">
        <v>0</v>
      </c>
      <c r="L33404" s="1">
        <v>8</v>
      </c>
      <c r="M33404" s="1">
        <v>0</v>
      </c>
      <c r="N33404" s="1">
        <v>1</v>
      </c>
      <c r="O33404" s="7">
        <f>VLOOKUP(J33404,DIM_Products!A:G,6,FALSE) * L33404 * (1-M33404)</f>
        <v>2769.3119999999999</v>
      </c>
      <c r="P33404" s="7">
        <f t="shared" si="2084"/>
        <v>2769.3119999999999</v>
      </c>
      <c r="Q33404" s="13">
        <f t="shared" si="2085"/>
        <v>1</v>
      </c>
      <c r="R33404" s="7">
        <f t="shared" si="2086"/>
        <v>2769.3119999999999</v>
      </c>
      <c r="S33404">
        <f t="shared" si="2087"/>
        <v>0</v>
      </c>
      <c r="T33404">
        <v>1</v>
      </c>
      <c r="U33404" s="13">
        <f>1/COUNTIF(B:B,Orders[[#This Row],[Order ID]])</f>
        <v>1</v>
      </c>
      <c r="V33404">
        <f>IF(SUMIF(F:F,Orders[[#This Row],[DW_Customer]],U:U)&gt;1,1,0)</f>
        <v>1</v>
      </c>
    </row>
    <row r="33405" spans="1:22" x14ac:dyDescent="0.35">
      <c r="A33405">
        <v>30828</v>
      </c>
      <c r="B33405" s="1" t="s">
        <v>4970</v>
      </c>
      <c r="C33405" s="2">
        <v>41694</v>
      </c>
      <c r="D33405" s="2">
        <v>41694</v>
      </c>
      <c r="E33405" s="1" t="s">
        <v>26364</v>
      </c>
      <c r="F33405" s="1">
        <v>101399</v>
      </c>
      <c r="G33405" s="15">
        <v>0</v>
      </c>
      <c r="H33405" s="1" t="s">
        <v>24511</v>
      </c>
      <c r="I33405" s="1">
        <v>429</v>
      </c>
      <c r="J33405" s="19">
        <v>70000</v>
      </c>
      <c r="K33405" s="1">
        <v>0</v>
      </c>
      <c r="L33405" s="1">
        <v>7</v>
      </c>
      <c r="M33405" s="1">
        <v>2E-3</v>
      </c>
      <c r="N33405" s="1">
        <v>1</v>
      </c>
      <c r="O33405" s="7">
        <f>VLOOKUP(J33405,DIM_Products!A:G,6,FALSE) * L33405 * (1-M33405)</f>
        <v>2900.5871999999995</v>
      </c>
      <c r="P33405" s="7">
        <f t="shared" si="2084"/>
        <v>2915.8371999999995</v>
      </c>
      <c r="Q33405" s="13">
        <f t="shared" si="2085"/>
        <v>0.99476994120247864</v>
      </c>
      <c r="R33405" s="7">
        <f t="shared" si="2086"/>
        <v>2900.5871999999995</v>
      </c>
      <c r="S33405">
        <f t="shared" si="2087"/>
        <v>0</v>
      </c>
      <c r="T33405">
        <v>0</v>
      </c>
      <c r="U33405" s="13">
        <f>1/COUNTIF(B:B,Orders[[#This Row],[Order ID]])</f>
        <v>0.5</v>
      </c>
      <c r="V33405">
        <f>IF(SUMIF(F:F,Orders[[#This Row],[DW_Customer]],U:U)&gt;1,1,0)</f>
        <v>1</v>
      </c>
    </row>
    <row r="33406" spans="1:22" x14ac:dyDescent="0.35">
      <c r="A33406">
        <v>65668</v>
      </c>
      <c r="B33406" s="1" t="s">
        <v>4970</v>
      </c>
      <c r="C33406" s="2">
        <v>41694</v>
      </c>
      <c r="D33406" s="2">
        <v>41694</v>
      </c>
      <c r="E33406" s="1" t="s">
        <v>26364</v>
      </c>
      <c r="F33406" s="1">
        <v>101399</v>
      </c>
      <c r="G33406" s="15">
        <v>0</v>
      </c>
      <c r="H33406" s="1" t="s">
        <v>24511</v>
      </c>
      <c r="I33406" s="1">
        <v>429</v>
      </c>
      <c r="J33406" s="19">
        <v>70720</v>
      </c>
      <c r="K33406" s="1">
        <v>0</v>
      </c>
      <c r="L33406" s="1">
        <v>1</v>
      </c>
      <c r="M33406" s="1">
        <v>0</v>
      </c>
      <c r="N33406" s="1">
        <v>1</v>
      </c>
      <c r="O33406" s="7">
        <f>VLOOKUP(J33406,DIM_Products!A:G,6,FALSE) * L33406 * (1-M33406)</f>
        <v>15.25</v>
      </c>
      <c r="P33406" s="7">
        <f t="shared" si="2084"/>
        <v>2915.8371999999995</v>
      </c>
      <c r="Q33406" s="13">
        <f t="shared" si="2085"/>
        <v>5.2300587975213442E-3</v>
      </c>
      <c r="R33406" s="7">
        <f t="shared" si="2086"/>
        <v>15.25</v>
      </c>
      <c r="S33406">
        <f t="shared" si="2087"/>
        <v>0</v>
      </c>
      <c r="T33406">
        <v>0</v>
      </c>
      <c r="U33406" s="13">
        <f>1/COUNTIF(B:B,Orders[[#This Row],[Order ID]])</f>
        <v>0.5</v>
      </c>
      <c r="V33406">
        <f>IF(SUMIF(F:F,Orders[[#This Row],[DW_Customer]],U:U)&gt;1,1,0)</f>
        <v>1</v>
      </c>
    </row>
    <row r="33407" spans="1:22" x14ac:dyDescent="0.35">
      <c r="A33407">
        <v>58864</v>
      </c>
      <c r="B33407" s="1" t="s">
        <v>16630</v>
      </c>
      <c r="C33407" s="2">
        <v>41716</v>
      </c>
      <c r="D33407" s="2">
        <v>41716</v>
      </c>
      <c r="E33407" s="1" t="s">
        <v>26364</v>
      </c>
      <c r="F33407" s="1">
        <v>100410</v>
      </c>
      <c r="G33407" s="15">
        <v>0</v>
      </c>
      <c r="H33407" s="1" t="s">
        <v>24511</v>
      </c>
      <c r="I33407" s="1">
        <v>322</v>
      </c>
      <c r="J33407" s="19">
        <v>70320</v>
      </c>
      <c r="K33407" s="1">
        <v>0</v>
      </c>
      <c r="L33407" s="1">
        <v>3</v>
      </c>
      <c r="M33407" s="1">
        <v>0</v>
      </c>
      <c r="N33407" s="1">
        <v>1</v>
      </c>
      <c r="O33407" s="7">
        <f>VLOOKUP(J33407,DIM_Products!A:G,6,FALSE) * L33407 * (1-M33407)</f>
        <v>151.56</v>
      </c>
      <c r="P33407" s="7">
        <f t="shared" si="2084"/>
        <v>151.56</v>
      </c>
      <c r="Q33407" s="13">
        <f t="shared" si="2085"/>
        <v>1</v>
      </c>
      <c r="R33407" s="7">
        <f t="shared" si="2086"/>
        <v>151.56</v>
      </c>
      <c r="S33407">
        <f t="shared" si="2087"/>
        <v>0</v>
      </c>
      <c r="T33407">
        <v>1</v>
      </c>
      <c r="U33407" s="13">
        <f>1/COUNTIF(B:B,Orders[[#This Row],[Order ID]])</f>
        <v>1</v>
      </c>
      <c r="V33407">
        <f>IF(SUMIF(F:F,Orders[[#This Row],[DW_Customer]],U:U)&gt;1,1,0)</f>
        <v>1</v>
      </c>
    </row>
    <row r="33408" spans="1:22" x14ac:dyDescent="0.35">
      <c r="A33408">
        <v>37499</v>
      </c>
      <c r="B33408" s="1" t="s">
        <v>9136</v>
      </c>
      <c r="C33408" s="2">
        <v>41981</v>
      </c>
      <c r="D33408" s="2">
        <v>41985</v>
      </c>
      <c r="E33408" s="1" t="s">
        <v>24501</v>
      </c>
      <c r="F33408" s="1">
        <v>101000</v>
      </c>
      <c r="G33408" s="15">
        <v>1</v>
      </c>
      <c r="H33408" s="1" t="s">
        <v>24510</v>
      </c>
      <c r="I33408" s="1">
        <v>0</v>
      </c>
      <c r="J33408" s="19">
        <v>71093</v>
      </c>
      <c r="K33408" s="1">
        <v>0</v>
      </c>
      <c r="L33408" s="1">
        <v>8</v>
      </c>
      <c r="M33408" s="1">
        <v>0</v>
      </c>
      <c r="N33408" s="1">
        <v>1</v>
      </c>
      <c r="O33408" s="7">
        <f>VLOOKUP(J33408,DIM_Products!A:G,6,FALSE) * L33408 * (1-M33408)</f>
        <v>881.75999999999988</v>
      </c>
      <c r="P33408" s="7">
        <f t="shared" si="2084"/>
        <v>1752.12</v>
      </c>
      <c r="Q33408" s="13">
        <f t="shared" si="2085"/>
        <v>0.50325320183549072</v>
      </c>
      <c r="R33408" s="7">
        <f t="shared" si="2086"/>
        <v>881.75999999999988</v>
      </c>
      <c r="S33408">
        <f t="shared" si="2087"/>
        <v>4</v>
      </c>
      <c r="T33408">
        <v>0</v>
      </c>
      <c r="U33408" s="13">
        <f>1/COUNTIF(B:B,Orders[[#This Row],[Order ID]])</f>
        <v>0.33333333333333331</v>
      </c>
      <c r="V33408">
        <f>IF(SUMIF(F:F,Orders[[#This Row],[DW_Customer]],U:U)&gt;1,1,0)</f>
        <v>1</v>
      </c>
    </row>
    <row r="33409" spans="1:22" x14ac:dyDescent="0.35">
      <c r="A33409">
        <v>41506</v>
      </c>
      <c r="B33409" s="1" t="s">
        <v>9136</v>
      </c>
      <c r="C33409" s="2">
        <v>41981</v>
      </c>
      <c r="D33409" s="2">
        <v>41985</v>
      </c>
      <c r="E33409" s="1" t="s">
        <v>24501</v>
      </c>
      <c r="F33409" s="1">
        <v>101000</v>
      </c>
      <c r="G33409" s="15">
        <v>1</v>
      </c>
      <c r="H33409" s="1" t="s">
        <v>24510</v>
      </c>
      <c r="I33409" s="1">
        <v>0</v>
      </c>
      <c r="J33409" s="19">
        <v>71295</v>
      </c>
      <c r="K33409" s="1">
        <v>0</v>
      </c>
      <c r="L33409" s="1">
        <v>4</v>
      </c>
      <c r="M33409" s="1">
        <v>0</v>
      </c>
      <c r="N33409" s="1">
        <v>1</v>
      </c>
      <c r="O33409" s="7">
        <f>VLOOKUP(J33409,DIM_Products!A:G,6,FALSE) * L33409 * (1-M33409)</f>
        <v>571.56000000000006</v>
      </c>
      <c r="P33409" s="7">
        <f t="shared" si="2084"/>
        <v>1752.12</v>
      </c>
      <c r="Q33409" s="13">
        <f t="shared" si="2085"/>
        <v>0.3262105335251011</v>
      </c>
      <c r="R33409" s="7">
        <f t="shared" si="2086"/>
        <v>571.56000000000006</v>
      </c>
      <c r="S33409">
        <f t="shared" si="2087"/>
        <v>4</v>
      </c>
      <c r="T33409">
        <v>0</v>
      </c>
      <c r="U33409" s="13">
        <f>1/COUNTIF(B:B,Orders[[#This Row],[Order ID]])</f>
        <v>0.33333333333333331</v>
      </c>
      <c r="V33409">
        <f>IF(SUMIF(F:F,Orders[[#This Row],[DW_Customer]],U:U)&gt;1,1,0)</f>
        <v>1</v>
      </c>
    </row>
    <row r="33410" spans="1:22" x14ac:dyDescent="0.35">
      <c r="A33410">
        <v>52224</v>
      </c>
      <c r="B33410" s="1" t="s">
        <v>9136</v>
      </c>
      <c r="C33410" s="2">
        <v>41981</v>
      </c>
      <c r="D33410" s="2">
        <v>41985</v>
      </c>
      <c r="E33410" s="1" t="s">
        <v>24501</v>
      </c>
      <c r="F33410" s="1">
        <v>101000</v>
      </c>
      <c r="G33410" s="15">
        <v>1</v>
      </c>
      <c r="H33410" s="1" t="s">
        <v>24510</v>
      </c>
      <c r="I33410" s="1">
        <v>0</v>
      </c>
      <c r="J33410" s="19">
        <v>71413</v>
      </c>
      <c r="K33410" s="1">
        <v>0</v>
      </c>
      <c r="L33410" s="1">
        <v>2</v>
      </c>
      <c r="M33410" s="1">
        <v>0.2</v>
      </c>
      <c r="N33410" s="1">
        <v>1</v>
      </c>
      <c r="O33410" s="7">
        <f>VLOOKUP(J33410,DIM_Products!A:G,6,FALSE) * L33410 * (1-M33410)</f>
        <v>298.80000000000007</v>
      </c>
      <c r="P33410" s="7">
        <f t="shared" ref="P33410:P33473" si="2088">SUMIF(B:B,B:B,O:O)</f>
        <v>1752.12</v>
      </c>
      <c r="Q33410" s="13">
        <f t="shared" ref="Q33410:Q33473" si="2089">O33410/P33410</f>
        <v>0.1705362646394083</v>
      </c>
      <c r="R33410" s="7">
        <f t="shared" ref="R33410:R33473" si="2090">O33410+Q33410*K33410</f>
        <v>298.80000000000007</v>
      </c>
      <c r="S33410">
        <f t="shared" ref="S33410:S33473" si="2091">D33410-C33410</f>
        <v>4</v>
      </c>
      <c r="T33410">
        <v>0</v>
      </c>
      <c r="U33410" s="13">
        <f>1/COUNTIF(B:B,Orders[[#This Row],[Order ID]])</f>
        <v>0.33333333333333331</v>
      </c>
      <c r="V33410">
        <f>IF(SUMIF(F:F,Orders[[#This Row],[DW_Customer]],U:U)&gt;1,1,0)</f>
        <v>1</v>
      </c>
    </row>
    <row r="33411" spans="1:22" x14ac:dyDescent="0.35">
      <c r="A33411">
        <v>39370</v>
      </c>
      <c r="B33411" s="1" t="s">
        <v>17271</v>
      </c>
      <c r="C33411" s="2">
        <v>41968</v>
      </c>
      <c r="D33411" s="2">
        <v>41973</v>
      </c>
      <c r="E33411" s="1" t="s">
        <v>24503</v>
      </c>
      <c r="F33411" s="1">
        <v>100258</v>
      </c>
      <c r="G33411" s="15">
        <v>0</v>
      </c>
      <c r="H33411" s="1" t="s">
        <v>24510</v>
      </c>
      <c r="I33411" s="1">
        <v>0</v>
      </c>
      <c r="J33411" s="19">
        <v>70316</v>
      </c>
      <c r="K33411" s="1">
        <v>0</v>
      </c>
      <c r="L33411" s="1">
        <v>7</v>
      </c>
      <c r="M33411" s="1">
        <v>0</v>
      </c>
      <c r="N33411" s="1">
        <v>1</v>
      </c>
      <c r="O33411" s="7">
        <f>VLOOKUP(J33411,DIM_Products!A:G,6,FALSE) * L33411 * (1-M33411)</f>
        <v>167.37</v>
      </c>
      <c r="P33411" s="7">
        <f t="shared" si="2088"/>
        <v>167.37</v>
      </c>
      <c r="Q33411" s="13">
        <f t="shared" si="2089"/>
        <v>1</v>
      </c>
      <c r="R33411" s="7">
        <f t="shared" si="2090"/>
        <v>167.37</v>
      </c>
      <c r="S33411">
        <f t="shared" si="2091"/>
        <v>5</v>
      </c>
      <c r="T33411">
        <v>0</v>
      </c>
      <c r="U33411" s="13">
        <f>1/COUNTIF(B:B,Orders[[#This Row],[Order ID]])</f>
        <v>1</v>
      </c>
      <c r="V33411">
        <f>IF(SUMIF(F:F,Orders[[#This Row],[DW_Customer]],U:U)&gt;1,1,0)</f>
        <v>1</v>
      </c>
    </row>
    <row r="33412" spans="1:22" x14ac:dyDescent="0.35">
      <c r="A33412">
        <v>34150</v>
      </c>
      <c r="B33412" s="1" t="s">
        <v>8932</v>
      </c>
      <c r="C33412" s="2">
        <v>41847</v>
      </c>
      <c r="D33412" s="2">
        <v>41847</v>
      </c>
      <c r="E33412" s="1" t="s">
        <v>26364</v>
      </c>
      <c r="F33412" s="1">
        <v>100327</v>
      </c>
      <c r="G33412" s="15">
        <v>0</v>
      </c>
      <c r="H33412" s="1" t="s">
        <v>24511</v>
      </c>
      <c r="I33412" s="1">
        <v>594</v>
      </c>
      <c r="J33412" s="19">
        <v>70143</v>
      </c>
      <c r="K33412" s="1">
        <v>0</v>
      </c>
      <c r="L33412" s="1">
        <v>2</v>
      </c>
      <c r="M33412" s="1">
        <v>0</v>
      </c>
      <c r="N33412" s="1">
        <v>1</v>
      </c>
      <c r="O33412" s="7">
        <f>VLOOKUP(J33412,DIM_Products!A:G,6,FALSE) * L33412 * (1-M33412)</f>
        <v>355.38</v>
      </c>
      <c r="P33412" s="7">
        <f t="shared" si="2088"/>
        <v>800.75399999999991</v>
      </c>
      <c r="Q33412" s="13">
        <f t="shared" si="2089"/>
        <v>0.44380671217377626</v>
      </c>
      <c r="R33412" s="7">
        <f t="shared" si="2090"/>
        <v>355.38</v>
      </c>
      <c r="S33412">
        <f t="shared" si="2091"/>
        <v>0</v>
      </c>
      <c r="T33412">
        <v>0</v>
      </c>
      <c r="U33412" s="13">
        <f>1/COUNTIF(B:B,Orders[[#This Row],[Order ID]])</f>
        <v>0.33333333333333331</v>
      </c>
      <c r="V33412">
        <f>IF(SUMIF(F:F,Orders[[#This Row],[DW_Customer]],U:U)&gt;1,1,0)</f>
        <v>1</v>
      </c>
    </row>
    <row r="33413" spans="1:22" x14ac:dyDescent="0.35">
      <c r="A33413">
        <v>39953</v>
      </c>
      <c r="B33413" s="1" t="s">
        <v>8932</v>
      </c>
      <c r="C33413" s="2">
        <v>41847</v>
      </c>
      <c r="D33413" s="2">
        <v>41847</v>
      </c>
      <c r="E33413" s="1" t="s">
        <v>26364</v>
      </c>
      <c r="F33413" s="1">
        <v>100327</v>
      </c>
      <c r="G33413" s="15">
        <v>0</v>
      </c>
      <c r="H33413" s="1" t="s">
        <v>24511</v>
      </c>
      <c r="I33413" s="1">
        <v>594</v>
      </c>
      <c r="J33413" s="19">
        <v>70791</v>
      </c>
      <c r="K33413" s="1">
        <v>0</v>
      </c>
      <c r="L33413" s="1">
        <v>7</v>
      </c>
      <c r="M33413" s="1">
        <v>0</v>
      </c>
      <c r="N33413" s="1">
        <v>1</v>
      </c>
      <c r="O33413" s="7">
        <f>VLOOKUP(J33413,DIM_Products!A:G,6,FALSE) * L33413 * (1-M33413)</f>
        <v>41.454000000000008</v>
      </c>
      <c r="P33413" s="7">
        <f t="shared" si="2088"/>
        <v>800.75399999999991</v>
      </c>
      <c r="Q33413" s="13">
        <f t="shared" si="2089"/>
        <v>5.1768707992716878E-2</v>
      </c>
      <c r="R33413" s="7">
        <f t="shared" si="2090"/>
        <v>41.454000000000008</v>
      </c>
      <c r="S33413">
        <f t="shared" si="2091"/>
        <v>0</v>
      </c>
      <c r="T33413">
        <v>0</v>
      </c>
      <c r="U33413" s="13">
        <f>1/COUNTIF(B:B,Orders[[#This Row],[Order ID]])</f>
        <v>0.33333333333333331</v>
      </c>
      <c r="V33413">
        <f>IF(SUMIF(F:F,Orders[[#This Row],[DW_Customer]],U:U)&gt;1,1,0)</f>
        <v>1</v>
      </c>
    </row>
    <row r="33414" spans="1:22" x14ac:dyDescent="0.35">
      <c r="A33414">
        <v>45283</v>
      </c>
      <c r="B33414" s="1" t="s">
        <v>8932</v>
      </c>
      <c r="C33414" s="2">
        <v>41847</v>
      </c>
      <c r="D33414" s="2">
        <v>41847</v>
      </c>
      <c r="E33414" s="1" t="s">
        <v>26364</v>
      </c>
      <c r="F33414" s="1">
        <v>100327</v>
      </c>
      <c r="G33414" s="15">
        <v>0</v>
      </c>
      <c r="H33414" s="1" t="s">
        <v>24511</v>
      </c>
      <c r="I33414" s="1">
        <v>594</v>
      </c>
      <c r="J33414" s="19">
        <v>71139</v>
      </c>
      <c r="K33414" s="1">
        <v>0</v>
      </c>
      <c r="L33414" s="1">
        <v>4</v>
      </c>
      <c r="M33414" s="1">
        <v>0</v>
      </c>
      <c r="N33414" s="1">
        <v>1</v>
      </c>
      <c r="O33414" s="7">
        <f>VLOOKUP(J33414,DIM_Products!A:G,6,FALSE) * L33414 * (1-M33414)</f>
        <v>403.9199999999999</v>
      </c>
      <c r="P33414" s="7">
        <f t="shared" si="2088"/>
        <v>800.75399999999991</v>
      </c>
      <c r="Q33414" s="13">
        <f t="shared" si="2089"/>
        <v>0.50442457983350686</v>
      </c>
      <c r="R33414" s="7">
        <f t="shared" si="2090"/>
        <v>403.9199999999999</v>
      </c>
      <c r="S33414">
        <f t="shared" si="2091"/>
        <v>0</v>
      </c>
      <c r="T33414">
        <v>0</v>
      </c>
      <c r="U33414" s="13">
        <f>1/COUNTIF(B:B,Orders[[#This Row],[Order ID]])</f>
        <v>0.33333333333333331</v>
      </c>
      <c r="V33414">
        <f>IF(SUMIF(F:F,Orders[[#This Row],[DW_Customer]],U:U)&gt;1,1,0)</f>
        <v>1</v>
      </c>
    </row>
    <row r="33415" spans="1:22" x14ac:dyDescent="0.35">
      <c r="A33415">
        <v>32745</v>
      </c>
      <c r="B33415" s="1" t="s">
        <v>12231</v>
      </c>
      <c r="C33415" s="2">
        <v>41898</v>
      </c>
      <c r="D33415" s="2">
        <v>41905</v>
      </c>
      <c r="E33415" s="1" t="s">
        <v>24503</v>
      </c>
      <c r="F33415" s="1">
        <v>101245</v>
      </c>
      <c r="G33415" s="15">
        <v>0</v>
      </c>
      <c r="H33415" s="1" t="s">
        <v>24510</v>
      </c>
      <c r="I33415" s="1">
        <v>0</v>
      </c>
      <c r="J33415" s="19">
        <v>70956</v>
      </c>
      <c r="K33415" s="1">
        <v>0</v>
      </c>
      <c r="L33415" s="1">
        <v>2</v>
      </c>
      <c r="M33415" s="1">
        <v>0</v>
      </c>
      <c r="N33415" s="1">
        <v>1</v>
      </c>
      <c r="O33415" s="7">
        <f>VLOOKUP(J33415,DIM_Products!A:G,6,FALSE) * L33415 * (1-M33415)</f>
        <v>36</v>
      </c>
      <c r="P33415" s="7">
        <f t="shared" si="2088"/>
        <v>573.63000000000011</v>
      </c>
      <c r="Q33415" s="13">
        <f t="shared" si="2089"/>
        <v>6.2758223942262423E-2</v>
      </c>
      <c r="R33415" s="7">
        <f t="shared" si="2090"/>
        <v>36</v>
      </c>
      <c r="S33415">
        <f t="shared" si="2091"/>
        <v>7</v>
      </c>
      <c r="T33415">
        <v>0</v>
      </c>
      <c r="U33415" s="13">
        <f>1/COUNTIF(B:B,Orders[[#This Row],[Order ID]])</f>
        <v>0.33333333333333331</v>
      </c>
      <c r="V33415">
        <f>IF(SUMIF(F:F,Orders[[#This Row],[DW_Customer]],U:U)&gt;1,1,0)</f>
        <v>1</v>
      </c>
    </row>
    <row r="33416" spans="1:22" x14ac:dyDescent="0.35">
      <c r="A33416">
        <v>49302</v>
      </c>
      <c r="B33416" s="1" t="s">
        <v>12231</v>
      </c>
      <c r="C33416" s="2">
        <v>41898</v>
      </c>
      <c r="D33416" s="2">
        <v>41905</v>
      </c>
      <c r="E33416" s="1" t="s">
        <v>24503</v>
      </c>
      <c r="F33416" s="1">
        <v>101245</v>
      </c>
      <c r="G33416" s="15">
        <v>0</v>
      </c>
      <c r="H33416" s="1" t="s">
        <v>24510</v>
      </c>
      <c r="I33416" s="1">
        <v>0</v>
      </c>
      <c r="J33416" s="19">
        <v>70677</v>
      </c>
      <c r="K33416" s="1">
        <v>0</v>
      </c>
      <c r="L33416" s="1">
        <v>1</v>
      </c>
      <c r="M33416" s="1">
        <v>0</v>
      </c>
      <c r="N33416" s="1">
        <v>1</v>
      </c>
      <c r="O33416" s="7">
        <f>VLOOKUP(J33416,DIM_Products!A:G,6,FALSE) * L33416 * (1-M33416)</f>
        <v>36.96</v>
      </c>
      <c r="P33416" s="7">
        <f t="shared" si="2088"/>
        <v>573.63000000000011</v>
      </c>
      <c r="Q33416" s="13">
        <f t="shared" si="2089"/>
        <v>6.4431776580722758E-2</v>
      </c>
      <c r="R33416" s="7">
        <f t="shared" si="2090"/>
        <v>36.96</v>
      </c>
      <c r="S33416">
        <f t="shared" si="2091"/>
        <v>7</v>
      </c>
      <c r="T33416">
        <v>0</v>
      </c>
      <c r="U33416" s="13">
        <f>1/COUNTIF(B:B,Orders[[#This Row],[Order ID]])</f>
        <v>0.33333333333333331</v>
      </c>
      <c r="V33416">
        <f>IF(SUMIF(F:F,Orders[[#This Row],[DW_Customer]],U:U)&gt;1,1,0)</f>
        <v>1</v>
      </c>
    </row>
    <row r="33417" spans="1:22" x14ac:dyDescent="0.35">
      <c r="A33417">
        <v>62212</v>
      </c>
      <c r="B33417" s="1" t="s">
        <v>12231</v>
      </c>
      <c r="C33417" s="2">
        <v>41898</v>
      </c>
      <c r="D33417" s="2">
        <v>41905</v>
      </c>
      <c r="E33417" s="1" t="s">
        <v>24503</v>
      </c>
      <c r="F33417" s="1">
        <v>101245</v>
      </c>
      <c r="G33417" s="15">
        <v>0</v>
      </c>
      <c r="H33417" s="1" t="s">
        <v>24510</v>
      </c>
      <c r="I33417" s="1">
        <v>0</v>
      </c>
      <c r="J33417" s="19">
        <v>71442</v>
      </c>
      <c r="K33417" s="1">
        <v>0</v>
      </c>
      <c r="L33417" s="1">
        <v>3</v>
      </c>
      <c r="M33417" s="1">
        <v>0</v>
      </c>
      <c r="N33417" s="1">
        <v>1</v>
      </c>
      <c r="O33417" s="7">
        <f>VLOOKUP(J33417,DIM_Products!A:G,6,FALSE) * L33417 * (1-M33417)</f>
        <v>500.67000000000007</v>
      </c>
      <c r="P33417" s="7">
        <f t="shared" si="2088"/>
        <v>573.63000000000011</v>
      </c>
      <c r="Q33417" s="13">
        <f t="shared" si="2089"/>
        <v>0.87280999947701476</v>
      </c>
      <c r="R33417" s="7">
        <f t="shared" si="2090"/>
        <v>500.67000000000007</v>
      </c>
      <c r="S33417">
        <f t="shared" si="2091"/>
        <v>7</v>
      </c>
      <c r="T33417">
        <v>0</v>
      </c>
      <c r="U33417" s="13">
        <f>1/COUNTIF(B:B,Orders[[#This Row],[Order ID]])</f>
        <v>0.33333333333333331</v>
      </c>
      <c r="V33417">
        <f>IF(SUMIF(F:F,Orders[[#This Row],[DW_Customer]],U:U)&gt;1,1,0)</f>
        <v>1</v>
      </c>
    </row>
    <row r="33418" spans="1:22" x14ac:dyDescent="0.35">
      <c r="A33418">
        <v>37275</v>
      </c>
      <c r="B33418" s="1" t="s">
        <v>13801</v>
      </c>
      <c r="C33418" s="2">
        <v>41652</v>
      </c>
      <c r="D33418" s="2">
        <v>41656</v>
      </c>
      <c r="E33418" s="1" t="s">
        <v>24503</v>
      </c>
      <c r="F33418" s="1">
        <v>100635</v>
      </c>
      <c r="G33418" s="15">
        <v>0</v>
      </c>
      <c r="H33418" s="1" t="s">
        <v>24510</v>
      </c>
      <c r="I33418" s="1">
        <v>0</v>
      </c>
      <c r="J33418" s="19">
        <v>71444</v>
      </c>
      <c r="K33418" s="1">
        <v>0</v>
      </c>
      <c r="L33418" s="1">
        <v>12</v>
      </c>
      <c r="M33418" s="1">
        <v>0</v>
      </c>
      <c r="N33418" s="1">
        <v>1</v>
      </c>
      <c r="O33418" s="7">
        <f>VLOOKUP(J33418,DIM_Products!A:G,6,FALSE) * L33418 * (1-M33418)</f>
        <v>913.31999999999982</v>
      </c>
      <c r="P33418" s="7">
        <f t="shared" si="2088"/>
        <v>913.31999999999982</v>
      </c>
      <c r="Q33418" s="13">
        <f t="shared" si="2089"/>
        <v>1</v>
      </c>
      <c r="R33418" s="7">
        <f t="shared" si="2090"/>
        <v>913.31999999999982</v>
      </c>
      <c r="S33418">
        <f t="shared" si="2091"/>
        <v>4</v>
      </c>
      <c r="T33418">
        <v>0</v>
      </c>
      <c r="U33418" s="13">
        <f>1/COUNTIF(B:B,Orders[[#This Row],[Order ID]])</f>
        <v>1</v>
      </c>
      <c r="V33418">
        <f>IF(SUMIF(F:F,Orders[[#This Row],[DW_Customer]],U:U)&gt;1,1,0)</f>
        <v>1</v>
      </c>
    </row>
    <row r="33419" spans="1:22" x14ac:dyDescent="0.35">
      <c r="A33419">
        <v>32381</v>
      </c>
      <c r="B33419" s="1" t="s">
        <v>4884</v>
      </c>
      <c r="C33419" s="2">
        <v>41965</v>
      </c>
      <c r="D33419" s="2">
        <v>41965</v>
      </c>
      <c r="E33419" s="1" t="s">
        <v>26364</v>
      </c>
      <c r="F33419" s="1">
        <v>100390</v>
      </c>
      <c r="G33419" s="15">
        <v>0</v>
      </c>
      <c r="H33419" s="1" t="s">
        <v>24511</v>
      </c>
      <c r="I33419" s="1">
        <v>530</v>
      </c>
      <c r="J33419" s="19">
        <v>70570</v>
      </c>
      <c r="K33419" s="1">
        <v>0</v>
      </c>
      <c r="L33419" s="1">
        <v>9</v>
      </c>
      <c r="M33419" s="1">
        <v>0</v>
      </c>
      <c r="N33419" s="1">
        <v>1</v>
      </c>
      <c r="O33419" s="7">
        <f>VLOOKUP(J33419,DIM_Products!A:G,6,FALSE) * L33419 * (1-M33419)</f>
        <v>4881.0600000000004</v>
      </c>
      <c r="P33419" s="7">
        <f t="shared" si="2088"/>
        <v>4881.0600000000004</v>
      </c>
      <c r="Q33419" s="13">
        <f t="shared" si="2089"/>
        <v>1</v>
      </c>
      <c r="R33419" s="7">
        <f t="shared" si="2090"/>
        <v>4881.0600000000004</v>
      </c>
      <c r="S33419">
        <f t="shared" si="2091"/>
        <v>0</v>
      </c>
      <c r="T33419">
        <v>1</v>
      </c>
      <c r="U33419" s="13">
        <f>1/COUNTIF(B:B,Orders[[#This Row],[Order ID]])</f>
        <v>1</v>
      </c>
      <c r="V33419">
        <f>IF(SUMIF(F:F,Orders[[#This Row],[DW_Customer]],U:U)&gt;1,1,0)</f>
        <v>1</v>
      </c>
    </row>
    <row r="33420" spans="1:22" x14ac:dyDescent="0.35">
      <c r="A33420">
        <v>53944</v>
      </c>
      <c r="B33420" s="1" t="s">
        <v>20613</v>
      </c>
      <c r="C33420" s="2">
        <v>41954</v>
      </c>
      <c r="D33420" s="2">
        <v>41958</v>
      </c>
      <c r="E33420" s="1" t="s">
        <v>24503</v>
      </c>
      <c r="F33420" s="1">
        <v>100645</v>
      </c>
      <c r="G33420" s="15">
        <v>0</v>
      </c>
      <c r="H33420" s="1" t="s">
        <v>24510</v>
      </c>
      <c r="I33420" s="1">
        <v>0</v>
      </c>
      <c r="J33420" s="19">
        <v>71177</v>
      </c>
      <c r="K33420" s="1">
        <v>0</v>
      </c>
      <c r="L33420" s="1">
        <v>3</v>
      </c>
      <c r="M33420" s="1">
        <v>0</v>
      </c>
      <c r="N33420" s="1">
        <v>1</v>
      </c>
      <c r="O33420" s="7">
        <f>VLOOKUP(J33420,DIM_Products!A:G,6,FALSE) * L33420 * (1-M33420)</f>
        <v>81.63</v>
      </c>
      <c r="P33420" s="7">
        <f t="shared" si="2088"/>
        <v>81.63</v>
      </c>
      <c r="Q33420" s="13">
        <f t="shared" si="2089"/>
        <v>1</v>
      </c>
      <c r="R33420" s="7">
        <f t="shared" si="2090"/>
        <v>81.63</v>
      </c>
      <c r="S33420">
        <f t="shared" si="2091"/>
        <v>4</v>
      </c>
      <c r="T33420">
        <v>0</v>
      </c>
      <c r="U33420" s="13">
        <f>1/COUNTIF(B:B,Orders[[#This Row],[Order ID]])</f>
        <v>1</v>
      </c>
      <c r="V33420">
        <f>IF(SUMIF(F:F,Orders[[#This Row],[DW_Customer]],U:U)&gt;1,1,0)</f>
        <v>1</v>
      </c>
    </row>
    <row r="33421" spans="1:22" x14ac:dyDescent="0.35">
      <c r="A33421">
        <v>41123</v>
      </c>
      <c r="B33421" s="1" t="s">
        <v>11192</v>
      </c>
      <c r="C33421" s="2">
        <v>41809</v>
      </c>
      <c r="D33421" s="2">
        <v>41815</v>
      </c>
      <c r="E33421" s="1" t="s">
        <v>24503</v>
      </c>
      <c r="F33421" s="1">
        <v>100218</v>
      </c>
      <c r="G33421" s="15">
        <v>0</v>
      </c>
      <c r="H33421" s="1" t="s">
        <v>24510</v>
      </c>
      <c r="I33421" s="1">
        <v>0</v>
      </c>
      <c r="J33421" s="19">
        <v>71226</v>
      </c>
      <c r="K33421" s="1">
        <v>0</v>
      </c>
      <c r="L33421" s="1">
        <v>3</v>
      </c>
      <c r="M33421" s="1">
        <v>0</v>
      </c>
      <c r="N33421" s="1">
        <v>1</v>
      </c>
      <c r="O33421" s="7">
        <f>VLOOKUP(J33421,DIM_Products!A:G,6,FALSE) * L33421 * (1-M33421)</f>
        <v>422.82</v>
      </c>
      <c r="P33421" s="7">
        <f t="shared" si="2088"/>
        <v>1223.55</v>
      </c>
      <c r="Q33421" s="13">
        <f t="shared" si="2089"/>
        <v>0.34556822361162193</v>
      </c>
      <c r="R33421" s="7">
        <f t="shared" si="2090"/>
        <v>422.82</v>
      </c>
      <c r="S33421">
        <f t="shared" si="2091"/>
        <v>6</v>
      </c>
      <c r="T33421">
        <v>0</v>
      </c>
      <c r="U33421" s="13">
        <f>1/COUNTIF(B:B,Orders[[#This Row],[Order ID]])</f>
        <v>0.5</v>
      </c>
      <c r="V33421">
        <f>IF(SUMIF(F:F,Orders[[#This Row],[DW_Customer]],U:U)&gt;1,1,0)</f>
        <v>1</v>
      </c>
    </row>
    <row r="33422" spans="1:22" x14ac:dyDescent="0.35">
      <c r="A33422">
        <v>44946</v>
      </c>
      <c r="B33422" s="1" t="s">
        <v>11192</v>
      </c>
      <c r="C33422" s="2">
        <v>41809</v>
      </c>
      <c r="D33422" s="2">
        <v>41815</v>
      </c>
      <c r="E33422" s="1" t="s">
        <v>24503</v>
      </c>
      <c r="F33422" s="1">
        <v>100218</v>
      </c>
      <c r="G33422" s="15">
        <v>0</v>
      </c>
      <c r="H33422" s="1" t="s">
        <v>24510</v>
      </c>
      <c r="I33422" s="1">
        <v>0</v>
      </c>
      <c r="J33422" s="19">
        <v>71419</v>
      </c>
      <c r="K33422" s="1">
        <v>0</v>
      </c>
      <c r="L33422" s="1">
        <v>3</v>
      </c>
      <c r="M33422" s="1">
        <v>0</v>
      </c>
      <c r="N33422" s="1">
        <v>1</v>
      </c>
      <c r="O33422" s="7">
        <f>VLOOKUP(J33422,DIM_Products!A:G,6,FALSE) * L33422 * (1-M33422)</f>
        <v>800.73</v>
      </c>
      <c r="P33422" s="7">
        <f t="shared" si="2088"/>
        <v>1223.55</v>
      </c>
      <c r="Q33422" s="13">
        <f t="shared" si="2089"/>
        <v>0.65443177638837813</v>
      </c>
      <c r="R33422" s="7">
        <f t="shared" si="2090"/>
        <v>800.73</v>
      </c>
      <c r="S33422">
        <f t="shared" si="2091"/>
        <v>6</v>
      </c>
      <c r="T33422">
        <v>0</v>
      </c>
      <c r="U33422" s="13">
        <f>1/COUNTIF(B:B,Orders[[#This Row],[Order ID]])</f>
        <v>0.5</v>
      </c>
      <c r="V33422">
        <f>IF(SUMIF(F:F,Orders[[#This Row],[DW_Customer]],U:U)&gt;1,1,0)</f>
        <v>1</v>
      </c>
    </row>
    <row r="33423" spans="1:22" x14ac:dyDescent="0.35">
      <c r="A33423">
        <v>35755</v>
      </c>
      <c r="B33423" s="1" t="s">
        <v>10086</v>
      </c>
      <c r="C33423" s="2">
        <v>41899</v>
      </c>
      <c r="D33423" s="2">
        <v>41905</v>
      </c>
      <c r="E33423" s="1" t="s">
        <v>24503</v>
      </c>
      <c r="F33423" s="1">
        <v>100684</v>
      </c>
      <c r="G33423" s="15">
        <v>0</v>
      </c>
      <c r="H33423" s="1" t="s">
        <v>24510</v>
      </c>
      <c r="I33423" s="1">
        <v>0</v>
      </c>
      <c r="J33423" s="19">
        <v>71564</v>
      </c>
      <c r="K33423" s="1">
        <v>0</v>
      </c>
      <c r="L33423" s="1">
        <v>5</v>
      </c>
      <c r="M33423" s="1">
        <v>0</v>
      </c>
      <c r="N33423" s="1">
        <v>1</v>
      </c>
      <c r="O33423" s="7">
        <f>VLOOKUP(J33423,DIM_Products!A:G,6,FALSE) * L33423 * (1-M33423)</f>
        <v>199.52999999999997</v>
      </c>
      <c r="P33423" s="7">
        <f t="shared" si="2088"/>
        <v>1578.0539999999999</v>
      </c>
      <c r="Q33423" s="13">
        <f t="shared" si="2089"/>
        <v>0.12644054005756455</v>
      </c>
      <c r="R33423" s="7">
        <f t="shared" si="2090"/>
        <v>199.52999999999997</v>
      </c>
      <c r="S33423">
        <f t="shared" si="2091"/>
        <v>6</v>
      </c>
      <c r="T33423">
        <v>0</v>
      </c>
      <c r="U33423" s="13">
        <f>1/COUNTIF(B:B,Orders[[#This Row],[Order ID]])</f>
        <v>0.33333333333333331</v>
      </c>
      <c r="V33423">
        <f>IF(SUMIF(F:F,Orders[[#This Row],[DW_Customer]],U:U)&gt;1,1,0)</f>
        <v>1</v>
      </c>
    </row>
    <row r="33424" spans="1:22" x14ac:dyDescent="0.35">
      <c r="A33424">
        <v>41212</v>
      </c>
      <c r="B33424" s="1" t="s">
        <v>10086</v>
      </c>
      <c r="C33424" s="2">
        <v>41899</v>
      </c>
      <c r="D33424" s="2">
        <v>41905</v>
      </c>
      <c r="E33424" s="1" t="s">
        <v>24503</v>
      </c>
      <c r="F33424" s="1">
        <v>100684</v>
      </c>
      <c r="G33424" s="15">
        <v>0</v>
      </c>
      <c r="H33424" s="1" t="s">
        <v>24510</v>
      </c>
      <c r="I33424" s="1">
        <v>0</v>
      </c>
      <c r="J33424" s="19">
        <v>70574</v>
      </c>
      <c r="K33424" s="1">
        <v>0</v>
      </c>
      <c r="L33424" s="1">
        <v>4</v>
      </c>
      <c r="M33424" s="1">
        <v>0</v>
      </c>
      <c r="N33424" s="1">
        <v>1</v>
      </c>
      <c r="O33424" s="7">
        <f>VLOOKUP(J33424,DIM_Products!A:G,6,FALSE) * L33424 * (1-M33424)</f>
        <v>1263.0239999999999</v>
      </c>
      <c r="P33424" s="7">
        <f t="shared" si="2088"/>
        <v>1578.0539999999999</v>
      </c>
      <c r="Q33424" s="13">
        <f t="shared" si="2089"/>
        <v>0.80036804824169516</v>
      </c>
      <c r="R33424" s="7">
        <f t="shared" si="2090"/>
        <v>1263.0239999999999</v>
      </c>
      <c r="S33424">
        <f t="shared" si="2091"/>
        <v>6</v>
      </c>
      <c r="T33424">
        <v>0</v>
      </c>
      <c r="U33424" s="13">
        <f>1/COUNTIF(B:B,Orders[[#This Row],[Order ID]])</f>
        <v>0.33333333333333331</v>
      </c>
      <c r="V33424">
        <f>IF(SUMIF(F:F,Orders[[#This Row],[DW_Customer]],U:U)&gt;1,1,0)</f>
        <v>1</v>
      </c>
    </row>
    <row r="33425" spans="1:22" x14ac:dyDescent="0.35">
      <c r="A33425">
        <v>62411</v>
      </c>
      <c r="B33425" s="1" t="s">
        <v>10086</v>
      </c>
      <c r="C33425" s="2">
        <v>41899</v>
      </c>
      <c r="D33425" s="2">
        <v>41905</v>
      </c>
      <c r="E33425" s="1" t="s">
        <v>24503</v>
      </c>
      <c r="F33425" s="1">
        <v>100684</v>
      </c>
      <c r="G33425" s="15">
        <v>0</v>
      </c>
      <c r="H33425" s="1" t="s">
        <v>24510</v>
      </c>
      <c r="I33425" s="1">
        <v>0</v>
      </c>
      <c r="J33425" s="19">
        <v>71116</v>
      </c>
      <c r="K33425" s="1">
        <v>0</v>
      </c>
      <c r="L33425" s="1">
        <v>2</v>
      </c>
      <c r="M33425" s="1">
        <v>0</v>
      </c>
      <c r="N33425" s="1">
        <v>1</v>
      </c>
      <c r="O33425" s="7">
        <f>VLOOKUP(J33425,DIM_Products!A:G,6,FALSE) * L33425 * (1-M33425)</f>
        <v>115.5</v>
      </c>
      <c r="P33425" s="7">
        <f t="shared" si="2088"/>
        <v>1578.0539999999999</v>
      </c>
      <c r="Q33425" s="13">
        <f t="shared" si="2089"/>
        <v>7.3191411700740283E-2</v>
      </c>
      <c r="R33425" s="7">
        <f t="shared" si="2090"/>
        <v>115.5</v>
      </c>
      <c r="S33425">
        <f t="shared" si="2091"/>
        <v>6</v>
      </c>
      <c r="T33425">
        <v>0</v>
      </c>
      <c r="U33425" s="13">
        <f>1/COUNTIF(B:B,Orders[[#This Row],[Order ID]])</f>
        <v>0.33333333333333331</v>
      </c>
      <c r="V33425">
        <f>IF(SUMIF(F:F,Orders[[#This Row],[DW_Customer]],U:U)&gt;1,1,0)</f>
        <v>1</v>
      </c>
    </row>
    <row r="33426" spans="1:22" x14ac:dyDescent="0.35">
      <c r="A33426">
        <v>37138</v>
      </c>
      <c r="B33426" s="1" t="s">
        <v>11683</v>
      </c>
      <c r="C33426" s="2">
        <v>41941</v>
      </c>
      <c r="D33426" s="2">
        <v>41946</v>
      </c>
      <c r="E33426" s="1" t="s">
        <v>24503</v>
      </c>
      <c r="F33426" s="1">
        <v>101192</v>
      </c>
      <c r="G33426" s="15">
        <v>0</v>
      </c>
      <c r="H33426" s="1" t="s">
        <v>24510</v>
      </c>
      <c r="I33426" s="1">
        <v>0</v>
      </c>
      <c r="J33426" s="19">
        <v>70537</v>
      </c>
      <c r="K33426" s="1">
        <v>0</v>
      </c>
      <c r="L33426" s="1">
        <v>3</v>
      </c>
      <c r="M33426" s="1">
        <v>0.4</v>
      </c>
      <c r="N33426" s="1">
        <v>1</v>
      </c>
      <c r="O33426" s="7">
        <f>VLOOKUP(J33426,DIM_Products!A:G,6,FALSE) * L33426 * (1-M33426)</f>
        <v>1080.7991999999999</v>
      </c>
      <c r="P33426" s="7">
        <f t="shared" si="2088"/>
        <v>1796.7177599999998</v>
      </c>
      <c r="Q33426" s="13">
        <f t="shared" si="2089"/>
        <v>0.60154088976111642</v>
      </c>
      <c r="R33426" s="7">
        <f t="shared" si="2090"/>
        <v>1080.7991999999999</v>
      </c>
      <c r="S33426">
        <f t="shared" si="2091"/>
        <v>5</v>
      </c>
      <c r="T33426">
        <v>1</v>
      </c>
      <c r="U33426" s="13">
        <f>1/COUNTIF(B:B,Orders[[#This Row],[Order ID]])</f>
        <v>0.33333333333333331</v>
      </c>
      <c r="V33426">
        <f>IF(SUMIF(F:F,Orders[[#This Row],[DW_Customer]],U:U)&gt;1,1,0)</f>
        <v>1</v>
      </c>
    </row>
    <row r="33427" spans="1:22" x14ac:dyDescent="0.35">
      <c r="A33427">
        <v>66660</v>
      </c>
      <c r="B33427" s="1" t="s">
        <v>11683</v>
      </c>
      <c r="C33427" s="2">
        <v>41941</v>
      </c>
      <c r="D33427" s="2">
        <v>41946</v>
      </c>
      <c r="E33427" s="1" t="s">
        <v>24503</v>
      </c>
      <c r="F33427" s="1">
        <v>101192</v>
      </c>
      <c r="G33427" s="15">
        <v>0</v>
      </c>
      <c r="H33427" s="1" t="s">
        <v>24510</v>
      </c>
      <c r="I33427" s="1">
        <v>0</v>
      </c>
      <c r="J33427" s="19">
        <v>71245</v>
      </c>
      <c r="K33427" s="1">
        <v>0</v>
      </c>
      <c r="L33427" s="1">
        <v>5</v>
      </c>
      <c r="M33427" s="1">
        <v>0.4</v>
      </c>
      <c r="N33427" s="1">
        <v>1</v>
      </c>
      <c r="O33427" s="7">
        <f>VLOOKUP(J33427,DIM_Products!A:G,6,FALSE) * L33427 * (1-M33427)</f>
        <v>713.29056000000003</v>
      </c>
      <c r="P33427" s="7">
        <f t="shared" si="2088"/>
        <v>1796.7177599999998</v>
      </c>
      <c r="Q33427" s="13">
        <f t="shared" si="2089"/>
        <v>0.39699644311413723</v>
      </c>
      <c r="R33427" s="7">
        <f t="shared" si="2090"/>
        <v>713.29056000000003</v>
      </c>
      <c r="S33427">
        <f t="shared" si="2091"/>
        <v>5</v>
      </c>
      <c r="T33427">
        <v>1</v>
      </c>
      <c r="U33427" s="13">
        <f>1/COUNTIF(B:B,Orders[[#This Row],[Order ID]])</f>
        <v>0.33333333333333331</v>
      </c>
      <c r="V33427">
        <f>IF(SUMIF(F:F,Orders[[#This Row],[DW_Customer]],U:U)&gt;1,1,0)</f>
        <v>1</v>
      </c>
    </row>
    <row r="33428" spans="1:22" x14ac:dyDescent="0.35">
      <c r="A33428">
        <v>69628</v>
      </c>
      <c r="B33428" s="1" t="s">
        <v>11683</v>
      </c>
      <c r="C33428" s="2">
        <v>41941</v>
      </c>
      <c r="D33428" s="2">
        <v>41946</v>
      </c>
      <c r="E33428" s="1" t="s">
        <v>24503</v>
      </c>
      <c r="F33428" s="1">
        <v>101192</v>
      </c>
      <c r="G33428" s="15">
        <v>0</v>
      </c>
      <c r="H33428" s="1" t="s">
        <v>24510</v>
      </c>
      <c r="I33428" s="1">
        <v>0</v>
      </c>
      <c r="J33428" s="19">
        <v>71561</v>
      </c>
      <c r="K33428" s="1">
        <v>0</v>
      </c>
      <c r="L33428" s="1">
        <v>1</v>
      </c>
      <c r="M33428" s="1">
        <v>0.7</v>
      </c>
      <c r="N33428" s="1">
        <v>1</v>
      </c>
      <c r="O33428" s="7">
        <f>VLOOKUP(J33428,DIM_Products!A:G,6,FALSE) * L33428 * (1-M33428)</f>
        <v>2.6280000000000001</v>
      </c>
      <c r="P33428" s="7">
        <f t="shared" si="2088"/>
        <v>1796.7177599999998</v>
      </c>
      <c r="Q33428" s="13">
        <f t="shared" si="2089"/>
        <v>1.4626671247464046E-3</v>
      </c>
      <c r="R33428" s="7">
        <f t="shared" si="2090"/>
        <v>2.6280000000000001</v>
      </c>
      <c r="S33428">
        <f t="shared" si="2091"/>
        <v>5</v>
      </c>
      <c r="T33428">
        <v>1</v>
      </c>
      <c r="U33428" s="13">
        <f>1/COUNTIF(B:B,Orders[[#This Row],[Order ID]])</f>
        <v>0.33333333333333331</v>
      </c>
      <c r="V33428">
        <f>IF(SUMIF(F:F,Orders[[#This Row],[DW_Customer]],U:U)&gt;1,1,0)</f>
        <v>1</v>
      </c>
    </row>
    <row r="33429" spans="1:22" x14ac:dyDescent="0.35">
      <c r="A33429">
        <v>68190</v>
      </c>
      <c r="B33429" s="1" t="s">
        <v>24298</v>
      </c>
      <c r="C33429" s="2">
        <v>41990</v>
      </c>
      <c r="D33429" s="2">
        <v>41990</v>
      </c>
      <c r="E33429" s="1" t="s">
        <v>26364</v>
      </c>
      <c r="F33429" s="1">
        <v>100378</v>
      </c>
      <c r="G33429" s="15">
        <v>0</v>
      </c>
      <c r="H33429" s="1" t="s">
        <v>24511</v>
      </c>
      <c r="I33429" s="1">
        <v>265</v>
      </c>
      <c r="J33429" s="19">
        <v>70267</v>
      </c>
      <c r="K33429" s="1">
        <v>0</v>
      </c>
      <c r="L33429" s="1">
        <v>1</v>
      </c>
      <c r="M33429" s="1">
        <v>0</v>
      </c>
      <c r="N33429" s="1">
        <v>1</v>
      </c>
      <c r="O33429" s="7">
        <f>VLOOKUP(J33429,DIM_Products!A:G,6,FALSE) * L33429 * (1-M33429)</f>
        <v>357.07499999999999</v>
      </c>
      <c r="P33429" s="7">
        <f t="shared" si="2088"/>
        <v>357.07499999999999</v>
      </c>
      <c r="Q33429" s="13">
        <f t="shared" si="2089"/>
        <v>1</v>
      </c>
      <c r="R33429" s="7">
        <f t="shared" si="2090"/>
        <v>357.07499999999999</v>
      </c>
      <c r="S33429">
        <f t="shared" si="2091"/>
        <v>0</v>
      </c>
      <c r="T33429">
        <v>0</v>
      </c>
      <c r="U33429" s="13">
        <f>1/COUNTIF(B:B,Orders[[#This Row],[Order ID]])</f>
        <v>1</v>
      </c>
      <c r="V33429">
        <f>IF(SUMIF(F:F,Orders[[#This Row],[DW_Customer]],U:U)&gt;1,1,0)</f>
        <v>1</v>
      </c>
    </row>
    <row r="33430" spans="1:22" x14ac:dyDescent="0.35">
      <c r="A33430">
        <v>41058</v>
      </c>
      <c r="B33430" s="1" t="s">
        <v>14088</v>
      </c>
      <c r="C33430" s="2">
        <v>41662</v>
      </c>
      <c r="D33430" s="2">
        <v>41666</v>
      </c>
      <c r="E33430" s="1" t="s">
        <v>24503</v>
      </c>
      <c r="F33430" s="1">
        <v>100481</v>
      </c>
      <c r="G33430" s="15">
        <v>0</v>
      </c>
      <c r="H33430" s="1" t="s">
        <v>24510</v>
      </c>
      <c r="I33430" s="1">
        <v>0</v>
      </c>
      <c r="J33430" s="19">
        <v>70662</v>
      </c>
      <c r="K33430" s="1">
        <v>0</v>
      </c>
      <c r="L33430" s="1">
        <v>5</v>
      </c>
      <c r="M33430" s="1">
        <v>0</v>
      </c>
      <c r="N33430" s="1">
        <v>1</v>
      </c>
      <c r="O33430" s="7">
        <f>VLOOKUP(J33430,DIM_Products!A:G,6,FALSE) * L33430 * (1-M33430)</f>
        <v>99.660000000000011</v>
      </c>
      <c r="P33430" s="7">
        <f t="shared" si="2088"/>
        <v>1296.8699999999999</v>
      </c>
      <c r="Q33430" s="13">
        <f t="shared" si="2089"/>
        <v>7.684656133614011E-2</v>
      </c>
      <c r="R33430" s="7">
        <f t="shared" si="2090"/>
        <v>99.660000000000011</v>
      </c>
      <c r="S33430">
        <f t="shared" si="2091"/>
        <v>4</v>
      </c>
      <c r="T33430">
        <v>1</v>
      </c>
      <c r="U33430" s="13">
        <f>1/COUNTIF(B:B,Orders[[#This Row],[Order ID]])</f>
        <v>0.5</v>
      </c>
      <c r="V33430">
        <f>IF(SUMIF(F:F,Orders[[#This Row],[DW_Customer]],U:U)&gt;1,1,0)</f>
        <v>1</v>
      </c>
    </row>
    <row r="33431" spans="1:22" x14ac:dyDescent="0.35">
      <c r="A33431">
        <v>60047</v>
      </c>
      <c r="B33431" s="1" t="s">
        <v>14088</v>
      </c>
      <c r="C33431" s="2">
        <v>41662</v>
      </c>
      <c r="D33431" s="2">
        <v>41666</v>
      </c>
      <c r="E33431" s="1" t="s">
        <v>24503</v>
      </c>
      <c r="F33431" s="1">
        <v>100481</v>
      </c>
      <c r="G33431" s="15">
        <v>0</v>
      </c>
      <c r="H33431" s="1" t="s">
        <v>24510</v>
      </c>
      <c r="I33431" s="1">
        <v>0</v>
      </c>
      <c r="J33431" s="19">
        <v>70492</v>
      </c>
      <c r="K33431" s="1">
        <v>0</v>
      </c>
      <c r="L33431" s="1">
        <v>2</v>
      </c>
      <c r="M33431" s="1">
        <v>0</v>
      </c>
      <c r="N33431" s="1">
        <v>1</v>
      </c>
      <c r="O33431" s="7">
        <f>VLOOKUP(J33431,DIM_Products!A:G,6,FALSE) * L33431 * (1-M33431)</f>
        <v>1197.2099999999998</v>
      </c>
      <c r="P33431" s="7">
        <f t="shared" si="2088"/>
        <v>1296.8699999999999</v>
      </c>
      <c r="Q33431" s="13">
        <f t="shared" si="2089"/>
        <v>0.92315343866385979</v>
      </c>
      <c r="R33431" s="7">
        <f t="shared" si="2090"/>
        <v>1197.2099999999998</v>
      </c>
      <c r="S33431">
        <f t="shared" si="2091"/>
        <v>4</v>
      </c>
      <c r="T33431">
        <v>1</v>
      </c>
      <c r="U33431" s="13">
        <f>1/COUNTIF(B:B,Orders[[#This Row],[Order ID]])</f>
        <v>0.5</v>
      </c>
      <c r="V33431">
        <f>IF(SUMIF(F:F,Orders[[#This Row],[DW_Customer]],U:U)&gt;1,1,0)</f>
        <v>1</v>
      </c>
    </row>
    <row r="33432" spans="1:22" x14ac:dyDescent="0.35">
      <c r="A33432">
        <v>43709</v>
      </c>
      <c r="B33432" s="1" t="s">
        <v>9417</v>
      </c>
      <c r="C33432" s="2">
        <v>41811</v>
      </c>
      <c r="D33432" s="2">
        <v>41811</v>
      </c>
      <c r="E33432" s="1" t="s">
        <v>26364</v>
      </c>
      <c r="F33432" s="1">
        <v>100057</v>
      </c>
      <c r="G33432" s="15">
        <v>0</v>
      </c>
      <c r="H33432" s="1" t="s">
        <v>24511</v>
      </c>
      <c r="I33432" s="1">
        <v>572</v>
      </c>
      <c r="J33432" s="19">
        <v>71371</v>
      </c>
      <c r="K33432" s="1">
        <v>0</v>
      </c>
      <c r="L33432" s="1">
        <v>8</v>
      </c>
      <c r="M33432" s="1">
        <v>0</v>
      </c>
      <c r="N33432" s="1">
        <v>1</v>
      </c>
      <c r="O33432" s="7">
        <f>VLOOKUP(J33432,DIM_Products!A:G,6,FALSE) * L33432 * (1-M33432)</f>
        <v>2088.2400000000002</v>
      </c>
      <c r="P33432" s="7">
        <f t="shared" si="2088"/>
        <v>2088.2400000000002</v>
      </c>
      <c r="Q33432" s="13">
        <f t="shared" si="2089"/>
        <v>1</v>
      </c>
      <c r="R33432" s="7">
        <f t="shared" si="2090"/>
        <v>2088.2400000000002</v>
      </c>
      <c r="S33432">
        <f t="shared" si="2091"/>
        <v>0</v>
      </c>
      <c r="T33432">
        <v>0</v>
      </c>
      <c r="U33432" s="13">
        <f>1/COUNTIF(B:B,Orders[[#This Row],[Order ID]])</f>
        <v>1</v>
      </c>
      <c r="V33432">
        <f>IF(SUMIF(F:F,Orders[[#This Row],[DW_Customer]],U:U)&gt;1,1,0)</f>
        <v>1</v>
      </c>
    </row>
    <row r="33433" spans="1:22" x14ac:dyDescent="0.35">
      <c r="A33433">
        <v>44572</v>
      </c>
      <c r="B33433" s="1" t="s">
        <v>14748</v>
      </c>
      <c r="C33433" s="2">
        <v>41709</v>
      </c>
      <c r="D33433" s="2">
        <v>41714</v>
      </c>
      <c r="E33433" s="1" t="s">
        <v>24501</v>
      </c>
      <c r="F33433" s="1">
        <v>100984</v>
      </c>
      <c r="G33433" s="15">
        <v>0</v>
      </c>
      <c r="H33433" s="1" t="s">
        <v>24510</v>
      </c>
      <c r="I33433" s="1">
        <v>0</v>
      </c>
      <c r="J33433" s="19">
        <v>70697</v>
      </c>
      <c r="K33433" s="1">
        <v>0</v>
      </c>
      <c r="L33433" s="1">
        <v>3</v>
      </c>
      <c r="M33433" s="1">
        <v>0</v>
      </c>
      <c r="N33433" s="1">
        <v>1</v>
      </c>
      <c r="O33433" s="7">
        <f>VLOOKUP(J33433,DIM_Products!A:G,6,FALSE) * L33433 * (1-M33433)</f>
        <v>40.338000000000001</v>
      </c>
      <c r="P33433" s="7">
        <f t="shared" si="2088"/>
        <v>1644.2819999999997</v>
      </c>
      <c r="Q33433" s="13">
        <f t="shared" si="2089"/>
        <v>2.4532288257123783E-2</v>
      </c>
      <c r="R33433" s="7">
        <f t="shared" si="2090"/>
        <v>40.338000000000001</v>
      </c>
      <c r="S33433">
        <f t="shared" si="2091"/>
        <v>5</v>
      </c>
      <c r="T33433">
        <v>1</v>
      </c>
      <c r="U33433" s="13">
        <f>1/COUNTIF(B:B,Orders[[#This Row],[Order ID]])</f>
        <v>0.33333333333333331</v>
      </c>
      <c r="V33433">
        <f>IF(SUMIF(F:F,Orders[[#This Row],[DW_Customer]],U:U)&gt;1,1,0)</f>
        <v>1</v>
      </c>
    </row>
    <row r="33434" spans="1:22" x14ac:dyDescent="0.35">
      <c r="A33434">
        <v>45845</v>
      </c>
      <c r="B33434" s="1" t="s">
        <v>14748</v>
      </c>
      <c r="C33434" s="2">
        <v>41709</v>
      </c>
      <c r="D33434" s="2">
        <v>41714</v>
      </c>
      <c r="E33434" s="1" t="s">
        <v>24501</v>
      </c>
      <c r="F33434" s="1">
        <v>100984</v>
      </c>
      <c r="G33434" s="15">
        <v>0</v>
      </c>
      <c r="H33434" s="1" t="s">
        <v>24510</v>
      </c>
      <c r="I33434" s="1">
        <v>0</v>
      </c>
      <c r="J33434" s="19">
        <v>70649</v>
      </c>
      <c r="K33434" s="1">
        <v>0</v>
      </c>
      <c r="L33434" s="1">
        <v>3</v>
      </c>
      <c r="M33434" s="1">
        <v>0</v>
      </c>
      <c r="N33434" s="1">
        <v>1</v>
      </c>
      <c r="O33434" s="7">
        <f>VLOOKUP(J33434,DIM_Products!A:G,6,FALSE) * L33434 * (1-M33434)</f>
        <v>25.308</v>
      </c>
      <c r="P33434" s="7">
        <f t="shared" si="2088"/>
        <v>1644.2819999999997</v>
      </c>
      <c r="Q33434" s="13">
        <f t="shared" si="2089"/>
        <v>1.5391520432626524E-2</v>
      </c>
      <c r="R33434" s="7">
        <f t="shared" si="2090"/>
        <v>25.308</v>
      </c>
      <c r="S33434">
        <f t="shared" si="2091"/>
        <v>5</v>
      </c>
      <c r="T33434">
        <v>1</v>
      </c>
      <c r="U33434" s="13">
        <f>1/COUNTIF(B:B,Orders[[#This Row],[Order ID]])</f>
        <v>0.33333333333333331</v>
      </c>
      <c r="V33434">
        <f>IF(SUMIF(F:F,Orders[[#This Row],[DW_Customer]],U:U)&gt;1,1,0)</f>
        <v>1</v>
      </c>
    </row>
    <row r="33435" spans="1:22" x14ac:dyDescent="0.35">
      <c r="A33435">
        <v>51801</v>
      </c>
      <c r="B33435" s="1" t="s">
        <v>14748</v>
      </c>
      <c r="C33435" s="2">
        <v>41709</v>
      </c>
      <c r="D33435" s="2">
        <v>41714</v>
      </c>
      <c r="E33435" s="1" t="s">
        <v>24501</v>
      </c>
      <c r="F33435" s="1">
        <v>100984</v>
      </c>
      <c r="G33435" s="15">
        <v>0</v>
      </c>
      <c r="H33435" s="1" t="s">
        <v>24510</v>
      </c>
      <c r="I33435" s="1">
        <v>0</v>
      </c>
      <c r="J33435" s="19">
        <v>70044</v>
      </c>
      <c r="K33435" s="1">
        <v>0</v>
      </c>
      <c r="L33435" s="1">
        <v>4</v>
      </c>
      <c r="M33435" s="1">
        <v>0</v>
      </c>
      <c r="N33435" s="1">
        <v>1</v>
      </c>
      <c r="O33435" s="7">
        <f>VLOOKUP(J33435,DIM_Products!A:G,6,FALSE) * L33435 * (1-M33435)</f>
        <v>1578.6359999999997</v>
      </c>
      <c r="P33435" s="7">
        <f t="shared" si="2088"/>
        <v>1644.2819999999997</v>
      </c>
      <c r="Q33435" s="13">
        <f t="shared" si="2089"/>
        <v>0.96007619131024968</v>
      </c>
      <c r="R33435" s="7">
        <f t="shared" si="2090"/>
        <v>1578.6359999999997</v>
      </c>
      <c r="S33435">
        <f t="shared" si="2091"/>
        <v>5</v>
      </c>
      <c r="T33435">
        <v>1</v>
      </c>
      <c r="U33435" s="13">
        <f>1/COUNTIF(B:B,Orders[[#This Row],[Order ID]])</f>
        <v>0.33333333333333331</v>
      </c>
      <c r="V33435">
        <f>IF(SUMIF(F:F,Orders[[#This Row],[DW_Customer]],U:U)&gt;1,1,0)</f>
        <v>1</v>
      </c>
    </row>
    <row r="33436" spans="1:22" x14ac:dyDescent="0.35">
      <c r="A33436">
        <v>35114</v>
      </c>
      <c r="B33436" s="1" t="s">
        <v>7770</v>
      </c>
      <c r="C33436" s="2">
        <v>41929</v>
      </c>
      <c r="D33436" s="2">
        <v>41933</v>
      </c>
      <c r="E33436" s="1" t="s">
        <v>24503</v>
      </c>
      <c r="F33436" s="1">
        <v>101143</v>
      </c>
      <c r="G33436" s="15">
        <v>0</v>
      </c>
      <c r="H33436" s="1" t="s">
        <v>24510</v>
      </c>
      <c r="I33436" s="1">
        <v>0</v>
      </c>
      <c r="J33436" s="19">
        <v>70749</v>
      </c>
      <c r="K33436" s="1">
        <v>0</v>
      </c>
      <c r="L33436" s="1">
        <v>3</v>
      </c>
      <c r="M33436" s="1">
        <v>0</v>
      </c>
      <c r="N33436" s="1">
        <v>1</v>
      </c>
      <c r="O33436" s="7">
        <f>VLOOKUP(J33436,DIM_Products!A:G,6,FALSE) * L33436 * (1-M33436)</f>
        <v>26.550000000000004</v>
      </c>
      <c r="P33436" s="7">
        <f t="shared" si="2088"/>
        <v>1554.8220000000001</v>
      </c>
      <c r="Q33436" s="13">
        <f t="shared" si="2089"/>
        <v>1.7075909653966822E-2</v>
      </c>
      <c r="R33436" s="7">
        <f t="shared" si="2090"/>
        <v>26.550000000000004</v>
      </c>
      <c r="S33436">
        <f t="shared" si="2091"/>
        <v>4</v>
      </c>
      <c r="T33436">
        <v>0</v>
      </c>
      <c r="U33436" s="13">
        <f>1/COUNTIF(B:B,Orders[[#This Row],[Order ID]])</f>
        <v>0.2</v>
      </c>
      <c r="V33436">
        <f>IF(SUMIF(F:F,Orders[[#This Row],[DW_Customer]],U:U)&gt;1,1,0)</f>
        <v>1</v>
      </c>
    </row>
    <row r="33437" spans="1:22" x14ac:dyDescent="0.35">
      <c r="A33437">
        <v>39555</v>
      </c>
      <c r="B33437" s="1" t="s">
        <v>7770</v>
      </c>
      <c r="C33437" s="2">
        <v>41929</v>
      </c>
      <c r="D33437" s="2">
        <v>41933</v>
      </c>
      <c r="E33437" s="1" t="s">
        <v>24503</v>
      </c>
      <c r="F33437" s="1">
        <v>101143</v>
      </c>
      <c r="G33437" s="15">
        <v>0</v>
      </c>
      <c r="H33437" s="1" t="s">
        <v>24510</v>
      </c>
      <c r="I33437" s="1">
        <v>0</v>
      </c>
      <c r="J33437" s="19">
        <v>71258</v>
      </c>
      <c r="K33437" s="1">
        <v>0</v>
      </c>
      <c r="L33437" s="1">
        <v>8</v>
      </c>
      <c r="M33437" s="1">
        <v>0</v>
      </c>
      <c r="N33437" s="1">
        <v>1</v>
      </c>
      <c r="O33437" s="7">
        <f>VLOOKUP(J33437,DIM_Products!A:G,6,FALSE) * L33437 * (1-M33437)</f>
        <v>1200.96</v>
      </c>
      <c r="P33437" s="7">
        <f t="shared" si="2088"/>
        <v>1554.8220000000001</v>
      </c>
      <c r="Q33437" s="13">
        <f t="shared" si="2089"/>
        <v>0.77240996075434998</v>
      </c>
      <c r="R33437" s="7">
        <f t="shared" si="2090"/>
        <v>1200.96</v>
      </c>
      <c r="S33437">
        <f t="shared" si="2091"/>
        <v>4</v>
      </c>
      <c r="T33437">
        <v>0</v>
      </c>
      <c r="U33437" s="13">
        <f>1/COUNTIF(B:B,Orders[[#This Row],[Order ID]])</f>
        <v>0.2</v>
      </c>
      <c r="V33437">
        <f>IF(SUMIF(F:F,Orders[[#This Row],[DW_Customer]],U:U)&gt;1,1,0)</f>
        <v>1</v>
      </c>
    </row>
    <row r="33438" spans="1:22" x14ac:dyDescent="0.35">
      <c r="A33438">
        <v>42960</v>
      </c>
      <c r="B33438" s="1" t="s">
        <v>7770</v>
      </c>
      <c r="C33438" s="2">
        <v>41929</v>
      </c>
      <c r="D33438" s="2">
        <v>41933</v>
      </c>
      <c r="E33438" s="1" t="s">
        <v>24503</v>
      </c>
      <c r="F33438" s="1">
        <v>101143</v>
      </c>
      <c r="G33438" s="15">
        <v>0</v>
      </c>
      <c r="H33438" s="1" t="s">
        <v>24510</v>
      </c>
      <c r="I33438" s="1">
        <v>0</v>
      </c>
      <c r="J33438" s="19">
        <v>70202</v>
      </c>
      <c r="K33438" s="1">
        <v>0</v>
      </c>
      <c r="L33438" s="1">
        <v>3</v>
      </c>
      <c r="M33438" s="1">
        <v>0.2</v>
      </c>
      <c r="N33438" s="1">
        <v>1</v>
      </c>
      <c r="O33438" s="7">
        <f>VLOOKUP(J33438,DIM_Products!A:G,6,FALSE) * L33438 * (1-M33438)</f>
        <v>130.27199999999999</v>
      </c>
      <c r="P33438" s="7">
        <f t="shared" si="2088"/>
        <v>1554.8220000000001</v>
      </c>
      <c r="Q33438" s="13">
        <f t="shared" si="2089"/>
        <v>8.3785796702130516E-2</v>
      </c>
      <c r="R33438" s="7">
        <f t="shared" si="2090"/>
        <v>130.27199999999999</v>
      </c>
      <c r="S33438">
        <f t="shared" si="2091"/>
        <v>4</v>
      </c>
      <c r="T33438">
        <v>0</v>
      </c>
      <c r="U33438" s="13">
        <f>1/COUNTIF(B:B,Orders[[#This Row],[Order ID]])</f>
        <v>0.2</v>
      </c>
      <c r="V33438">
        <f>IF(SUMIF(F:F,Orders[[#This Row],[DW_Customer]],U:U)&gt;1,1,0)</f>
        <v>1</v>
      </c>
    </row>
    <row r="33439" spans="1:22" x14ac:dyDescent="0.35">
      <c r="A33439">
        <v>58384</v>
      </c>
      <c r="B33439" s="1" t="s">
        <v>7770</v>
      </c>
      <c r="C33439" s="2">
        <v>41929</v>
      </c>
      <c r="D33439" s="2">
        <v>41933</v>
      </c>
      <c r="E33439" s="1" t="s">
        <v>24503</v>
      </c>
      <c r="F33439" s="1">
        <v>101143</v>
      </c>
      <c r="G33439" s="15">
        <v>0</v>
      </c>
      <c r="H33439" s="1" t="s">
        <v>24510</v>
      </c>
      <c r="I33439" s="1">
        <v>0</v>
      </c>
      <c r="J33439" s="19">
        <v>70677</v>
      </c>
      <c r="K33439" s="1">
        <v>0</v>
      </c>
      <c r="L33439" s="1">
        <v>2</v>
      </c>
      <c r="M33439" s="1">
        <v>0</v>
      </c>
      <c r="N33439" s="1">
        <v>1</v>
      </c>
      <c r="O33439" s="7">
        <f>VLOOKUP(J33439,DIM_Products!A:G,6,FALSE) * L33439 * (1-M33439)</f>
        <v>73.92</v>
      </c>
      <c r="P33439" s="7">
        <f t="shared" si="2088"/>
        <v>1554.8220000000001</v>
      </c>
      <c r="Q33439" s="13">
        <f t="shared" si="2089"/>
        <v>4.7542419646750558E-2</v>
      </c>
      <c r="R33439" s="7">
        <f t="shared" si="2090"/>
        <v>73.92</v>
      </c>
      <c r="S33439">
        <f t="shared" si="2091"/>
        <v>4</v>
      </c>
      <c r="T33439">
        <v>0</v>
      </c>
      <c r="U33439" s="13">
        <f>1/COUNTIF(B:B,Orders[[#This Row],[Order ID]])</f>
        <v>0.2</v>
      </c>
      <c r="V33439">
        <f>IF(SUMIF(F:F,Orders[[#This Row],[DW_Customer]],U:U)&gt;1,1,0)</f>
        <v>1</v>
      </c>
    </row>
    <row r="33440" spans="1:22" x14ac:dyDescent="0.35">
      <c r="A33440">
        <v>65495</v>
      </c>
      <c r="B33440" s="1" t="s">
        <v>7770</v>
      </c>
      <c r="C33440" s="2">
        <v>41929</v>
      </c>
      <c r="D33440" s="2">
        <v>41933</v>
      </c>
      <c r="E33440" s="1" t="s">
        <v>24503</v>
      </c>
      <c r="F33440" s="1">
        <v>101143</v>
      </c>
      <c r="G33440" s="15">
        <v>0</v>
      </c>
      <c r="H33440" s="1" t="s">
        <v>24510</v>
      </c>
      <c r="I33440" s="1">
        <v>0</v>
      </c>
      <c r="J33440" s="19">
        <v>70975</v>
      </c>
      <c r="K33440" s="1">
        <v>0</v>
      </c>
      <c r="L33440" s="1">
        <v>4</v>
      </c>
      <c r="M33440" s="1">
        <v>0</v>
      </c>
      <c r="N33440" s="1">
        <v>1</v>
      </c>
      <c r="O33440" s="7">
        <f>VLOOKUP(J33440,DIM_Products!A:G,6,FALSE) * L33440 * (1-M33440)</f>
        <v>123.12</v>
      </c>
      <c r="P33440" s="7">
        <f t="shared" si="2088"/>
        <v>1554.8220000000001</v>
      </c>
      <c r="Q33440" s="13">
        <f t="shared" si="2089"/>
        <v>7.9185913242802067E-2</v>
      </c>
      <c r="R33440" s="7">
        <f t="shared" si="2090"/>
        <v>123.12</v>
      </c>
      <c r="S33440">
        <f t="shared" si="2091"/>
        <v>4</v>
      </c>
      <c r="T33440">
        <v>0</v>
      </c>
      <c r="U33440" s="13">
        <f>1/COUNTIF(B:B,Orders[[#This Row],[Order ID]])</f>
        <v>0.2</v>
      </c>
      <c r="V33440">
        <f>IF(SUMIF(F:F,Orders[[#This Row],[DW_Customer]],U:U)&gt;1,1,0)</f>
        <v>1</v>
      </c>
    </row>
    <row r="33441" spans="1:22" x14ac:dyDescent="0.35">
      <c r="A33441">
        <v>51125</v>
      </c>
      <c r="B33441" s="1" t="s">
        <v>20267</v>
      </c>
      <c r="C33441" s="2">
        <v>41964</v>
      </c>
      <c r="D33441" s="2">
        <v>41969</v>
      </c>
      <c r="E33441" s="1" t="s">
        <v>24503</v>
      </c>
      <c r="F33441" s="1">
        <v>100780</v>
      </c>
      <c r="G33441" s="15">
        <v>0</v>
      </c>
      <c r="H33441" s="1" t="s">
        <v>24510</v>
      </c>
      <c r="I33441" s="1">
        <v>0</v>
      </c>
      <c r="J33441" s="19">
        <v>70981</v>
      </c>
      <c r="K33441" s="1">
        <v>0</v>
      </c>
      <c r="L33441" s="1">
        <v>4</v>
      </c>
      <c r="M33441" s="1">
        <v>0</v>
      </c>
      <c r="N33441" s="1">
        <v>1</v>
      </c>
      <c r="O33441" s="7">
        <f>VLOOKUP(J33441,DIM_Products!A:G,6,FALSE) * L33441 * (1-M33441)</f>
        <v>197.28000000000003</v>
      </c>
      <c r="P33441" s="7">
        <f t="shared" si="2088"/>
        <v>233.82400000000004</v>
      </c>
      <c r="Q33441" s="13">
        <f t="shared" si="2089"/>
        <v>0.84371150951142737</v>
      </c>
      <c r="R33441" s="7">
        <f t="shared" si="2090"/>
        <v>197.28000000000003</v>
      </c>
      <c r="S33441">
        <f t="shared" si="2091"/>
        <v>5</v>
      </c>
      <c r="T33441">
        <v>1</v>
      </c>
      <c r="U33441" s="13">
        <f>1/COUNTIF(B:B,Orders[[#This Row],[Order ID]])</f>
        <v>0.5</v>
      </c>
      <c r="V33441">
        <f>IF(SUMIF(F:F,Orders[[#This Row],[DW_Customer]],U:U)&gt;1,1,0)</f>
        <v>1</v>
      </c>
    </row>
    <row r="33442" spans="1:22" x14ac:dyDescent="0.35">
      <c r="A33442">
        <v>54256</v>
      </c>
      <c r="B33442" s="1" t="s">
        <v>20267</v>
      </c>
      <c r="C33442" s="2">
        <v>41964</v>
      </c>
      <c r="D33442" s="2">
        <v>41969</v>
      </c>
      <c r="E33442" s="1" t="s">
        <v>24503</v>
      </c>
      <c r="F33442" s="1">
        <v>100780</v>
      </c>
      <c r="G33442" s="15">
        <v>0</v>
      </c>
      <c r="H33442" s="1" t="s">
        <v>24510</v>
      </c>
      <c r="I33442" s="1">
        <v>0</v>
      </c>
      <c r="J33442" s="19">
        <v>70950</v>
      </c>
      <c r="K33442" s="1">
        <v>0</v>
      </c>
      <c r="L33442" s="1">
        <v>2</v>
      </c>
      <c r="M33442" s="1">
        <v>0</v>
      </c>
      <c r="N33442" s="1">
        <v>1</v>
      </c>
      <c r="O33442" s="7">
        <f>VLOOKUP(J33442,DIM_Products!A:G,6,FALSE) * L33442 * (1-M33442)</f>
        <v>36.544000000000004</v>
      </c>
      <c r="P33442" s="7">
        <f t="shared" si="2088"/>
        <v>233.82400000000004</v>
      </c>
      <c r="Q33442" s="13">
        <f t="shared" si="2089"/>
        <v>0.1562884904885726</v>
      </c>
      <c r="R33442" s="7">
        <f t="shared" si="2090"/>
        <v>36.544000000000004</v>
      </c>
      <c r="S33442">
        <f t="shared" si="2091"/>
        <v>5</v>
      </c>
      <c r="T33442">
        <v>1</v>
      </c>
      <c r="U33442" s="13">
        <f>1/COUNTIF(B:B,Orders[[#This Row],[Order ID]])</f>
        <v>0.5</v>
      </c>
      <c r="V33442">
        <f>IF(SUMIF(F:F,Orders[[#This Row],[DW_Customer]],U:U)&gt;1,1,0)</f>
        <v>1</v>
      </c>
    </row>
    <row r="33443" spans="1:22" x14ac:dyDescent="0.35">
      <c r="A33443">
        <v>57240</v>
      </c>
      <c r="B33443" s="1" t="s">
        <v>20610</v>
      </c>
      <c r="C33443" s="2">
        <v>41745</v>
      </c>
      <c r="D33443" s="2">
        <v>41745</v>
      </c>
      <c r="E33443" s="1" t="s">
        <v>26364</v>
      </c>
      <c r="F33443" s="1">
        <v>101530</v>
      </c>
      <c r="G33443" s="15">
        <v>0</v>
      </c>
      <c r="H33443" s="1" t="s">
        <v>24511</v>
      </c>
      <c r="I33443" s="1">
        <v>185</v>
      </c>
      <c r="J33443" s="19">
        <v>70651</v>
      </c>
      <c r="K33443" s="1">
        <v>0</v>
      </c>
      <c r="L33443" s="1">
        <v>1</v>
      </c>
      <c r="M33443" s="1">
        <v>0</v>
      </c>
      <c r="N33443" s="1">
        <v>1</v>
      </c>
      <c r="O33443" s="7">
        <f>VLOOKUP(J33443,DIM_Products!A:G,6,FALSE) * L33443 * (1-M33443)</f>
        <v>17.040000000000003</v>
      </c>
      <c r="P33443" s="7">
        <f t="shared" si="2088"/>
        <v>179.22</v>
      </c>
      <c r="Q33443" s="13">
        <f t="shared" si="2089"/>
        <v>9.5078674255105466E-2</v>
      </c>
      <c r="R33443" s="7">
        <f t="shared" si="2090"/>
        <v>17.040000000000003</v>
      </c>
      <c r="S33443">
        <f t="shared" si="2091"/>
        <v>0</v>
      </c>
      <c r="T33443">
        <v>0</v>
      </c>
      <c r="U33443" s="13">
        <f>1/COUNTIF(B:B,Orders[[#This Row],[Order ID]])</f>
        <v>0.5</v>
      </c>
      <c r="V33443">
        <f>IF(SUMIF(F:F,Orders[[#This Row],[DW_Customer]],U:U)&gt;1,1,0)</f>
        <v>1</v>
      </c>
    </row>
    <row r="33444" spans="1:22" x14ac:dyDescent="0.35">
      <c r="A33444">
        <v>61857</v>
      </c>
      <c r="B33444" s="1" t="s">
        <v>20610</v>
      </c>
      <c r="C33444" s="2">
        <v>41745</v>
      </c>
      <c r="D33444" s="2">
        <v>41745</v>
      </c>
      <c r="E33444" s="1" t="s">
        <v>26364</v>
      </c>
      <c r="F33444" s="1">
        <v>101530</v>
      </c>
      <c r="G33444" s="15">
        <v>0</v>
      </c>
      <c r="H33444" s="1" t="s">
        <v>24511</v>
      </c>
      <c r="I33444" s="1">
        <v>185</v>
      </c>
      <c r="J33444" s="19">
        <v>71365</v>
      </c>
      <c r="K33444" s="1">
        <v>0</v>
      </c>
      <c r="L33444" s="1">
        <v>5</v>
      </c>
      <c r="M33444" s="1">
        <v>0</v>
      </c>
      <c r="N33444" s="1">
        <v>1</v>
      </c>
      <c r="O33444" s="7">
        <f>VLOOKUP(J33444,DIM_Products!A:G,6,FALSE) * L33444 * (1-M33444)</f>
        <v>162.18</v>
      </c>
      <c r="P33444" s="7">
        <f t="shared" si="2088"/>
        <v>179.22</v>
      </c>
      <c r="Q33444" s="13">
        <f t="shared" si="2089"/>
        <v>0.90492132574489459</v>
      </c>
      <c r="R33444" s="7">
        <f t="shared" si="2090"/>
        <v>162.18</v>
      </c>
      <c r="S33444">
        <f t="shared" si="2091"/>
        <v>0</v>
      </c>
      <c r="T33444">
        <v>0</v>
      </c>
      <c r="U33444" s="13">
        <f>1/COUNTIF(B:B,Orders[[#This Row],[Order ID]])</f>
        <v>0.5</v>
      </c>
      <c r="V33444">
        <f>IF(SUMIF(F:F,Orders[[#This Row],[DW_Customer]],U:U)&gt;1,1,0)</f>
        <v>1</v>
      </c>
    </row>
    <row r="33445" spans="1:22" x14ac:dyDescent="0.35">
      <c r="A33445">
        <v>54596</v>
      </c>
      <c r="B33445" s="1" t="s">
        <v>20381</v>
      </c>
      <c r="C33445" s="2">
        <v>41725</v>
      </c>
      <c r="D33445" s="2">
        <v>41725</v>
      </c>
      <c r="E33445" s="1" t="s">
        <v>26364</v>
      </c>
      <c r="F33445" s="1">
        <v>100716</v>
      </c>
      <c r="G33445" s="15">
        <v>0</v>
      </c>
      <c r="H33445" s="1" t="s">
        <v>24511</v>
      </c>
      <c r="I33445" s="1">
        <v>74</v>
      </c>
      <c r="J33445" s="19">
        <v>70947</v>
      </c>
      <c r="K33445" s="1">
        <v>0</v>
      </c>
      <c r="L33445" s="1">
        <v>3</v>
      </c>
      <c r="M33445" s="1">
        <v>0.4</v>
      </c>
      <c r="N33445" s="1">
        <v>1</v>
      </c>
      <c r="O33445" s="7">
        <f>VLOOKUP(J33445,DIM_Products!A:G,6,FALSE) * L33445 * (1-M33445)</f>
        <v>50.770800000000001</v>
      </c>
      <c r="P33445" s="7">
        <f t="shared" si="2088"/>
        <v>223.04520000000002</v>
      </c>
      <c r="Q33445" s="13">
        <f t="shared" si="2089"/>
        <v>0.22762561131107056</v>
      </c>
      <c r="R33445" s="7">
        <f t="shared" si="2090"/>
        <v>50.770800000000001</v>
      </c>
      <c r="S33445">
        <f t="shared" si="2091"/>
        <v>0</v>
      </c>
      <c r="T33445">
        <v>1</v>
      </c>
      <c r="U33445" s="13">
        <f>1/COUNTIF(B:B,Orders[[#This Row],[Order ID]])</f>
        <v>0.33333333333333331</v>
      </c>
      <c r="V33445">
        <f>IF(SUMIF(F:F,Orders[[#This Row],[DW_Customer]],U:U)&gt;1,1,0)</f>
        <v>1</v>
      </c>
    </row>
    <row r="33446" spans="1:22" x14ac:dyDescent="0.35">
      <c r="A33446">
        <v>55965</v>
      </c>
      <c r="B33446" s="1" t="s">
        <v>20381</v>
      </c>
      <c r="C33446" s="2">
        <v>41725</v>
      </c>
      <c r="D33446" s="2">
        <v>41725</v>
      </c>
      <c r="E33446" s="1" t="s">
        <v>26364</v>
      </c>
      <c r="F33446" s="1">
        <v>100716</v>
      </c>
      <c r="G33446" s="15">
        <v>0</v>
      </c>
      <c r="H33446" s="1" t="s">
        <v>24511</v>
      </c>
      <c r="I33446" s="1">
        <v>74</v>
      </c>
      <c r="J33446" s="19">
        <v>71529</v>
      </c>
      <c r="K33446" s="1">
        <v>0</v>
      </c>
      <c r="L33446" s="1">
        <v>2</v>
      </c>
      <c r="M33446" s="1">
        <v>0.4</v>
      </c>
      <c r="N33446" s="1">
        <v>1</v>
      </c>
      <c r="O33446" s="7">
        <f>VLOOKUP(J33446,DIM_Products!A:G,6,FALSE) * L33446 * (1-M33446)</f>
        <v>63.864000000000004</v>
      </c>
      <c r="P33446" s="7">
        <f t="shared" si="2088"/>
        <v>223.04520000000002</v>
      </c>
      <c r="Q33446" s="13">
        <f t="shared" si="2089"/>
        <v>0.28632761431315268</v>
      </c>
      <c r="R33446" s="7">
        <f t="shared" si="2090"/>
        <v>63.864000000000004</v>
      </c>
      <c r="S33446">
        <f t="shared" si="2091"/>
        <v>0</v>
      </c>
      <c r="T33446">
        <v>1</v>
      </c>
      <c r="U33446" s="13">
        <f>1/COUNTIF(B:B,Orders[[#This Row],[Order ID]])</f>
        <v>0.33333333333333331</v>
      </c>
      <c r="V33446">
        <f>IF(SUMIF(F:F,Orders[[#This Row],[DW_Customer]],U:U)&gt;1,1,0)</f>
        <v>1</v>
      </c>
    </row>
    <row r="33447" spans="1:22" x14ac:dyDescent="0.35">
      <c r="A33447">
        <v>60785</v>
      </c>
      <c r="B33447" s="1" t="s">
        <v>20381</v>
      </c>
      <c r="C33447" s="2">
        <v>41725</v>
      </c>
      <c r="D33447" s="2">
        <v>41725</v>
      </c>
      <c r="E33447" s="1" t="s">
        <v>26364</v>
      </c>
      <c r="F33447" s="1">
        <v>100716</v>
      </c>
      <c r="G33447" s="15">
        <v>0</v>
      </c>
      <c r="H33447" s="1" t="s">
        <v>24511</v>
      </c>
      <c r="I33447" s="1">
        <v>74</v>
      </c>
      <c r="J33447" s="19">
        <v>71135</v>
      </c>
      <c r="K33447" s="1">
        <v>0</v>
      </c>
      <c r="L33447" s="1">
        <v>7</v>
      </c>
      <c r="M33447" s="1">
        <v>0.4</v>
      </c>
      <c r="N33447" s="1">
        <v>1</v>
      </c>
      <c r="O33447" s="7">
        <f>VLOOKUP(J33447,DIM_Products!A:G,6,FALSE) * L33447 * (1-M33447)</f>
        <v>108.4104</v>
      </c>
      <c r="P33447" s="7">
        <f t="shared" si="2088"/>
        <v>223.04520000000002</v>
      </c>
      <c r="Q33447" s="13">
        <f t="shared" si="2089"/>
        <v>0.4860467743757767</v>
      </c>
      <c r="R33447" s="7">
        <f t="shared" si="2090"/>
        <v>108.4104</v>
      </c>
      <c r="S33447">
        <f t="shared" si="2091"/>
        <v>0</v>
      </c>
      <c r="T33447">
        <v>1</v>
      </c>
      <c r="U33447" s="13">
        <f>1/COUNTIF(B:B,Orders[[#This Row],[Order ID]])</f>
        <v>0.33333333333333331</v>
      </c>
      <c r="V33447">
        <f>IF(SUMIF(F:F,Orders[[#This Row],[DW_Customer]],U:U)&gt;1,1,0)</f>
        <v>1</v>
      </c>
    </row>
    <row r="33448" spans="1:22" x14ac:dyDescent="0.35">
      <c r="A33448">
        <v>38207</v>
      </c>
      <c r="B33448" s="1" t="s">
        <v>10363</v>
      </c>
      <c r="C33448" s="2">
        <v>41960</v>
      </c>
      <c r="D33448" s="2">
        <v>41965</v>
      </c>
      <c r="E33448" s="1" t="s">
        <v>24501</v>
      </c>
      <c r="F33448" s="1">
        <v>101166</v>
      </c>
      <c r="G33448" s="15">
        <v>0</v>
      </c>
      <c r="H33448" s="1" t="s">
        <v>24510</v>
      </c>
      <c r="I33448" s="1">
        <v>0</v>
      </c>
      <c r="J33448" s="19">
        <v>71231</v>
      </c>
      <c r="K33448" s="1">
        <v>15</v>
      </c>
      <c r="L33448" s="1">
        <v>5</v>
      </c>
      <c r="M33448" s="1">
        <v>0.2</v>
      </c>
      <c r="N33448" s="1">
        <v>1</v>
      </c>
      <c r="O33448" s="7">
        <f>VLOOKUP(J33448,DIM_Products!A:G,6,FALSE) * L33448 * (1-M33448)</f>
        <v>1272.1200000000001</v>
      </c>
      <c r="P33448" s="7">
        <f t="shared" si="2088"/>
        <v>1717.7400000000002</v>
      </c>
      <c r="Q33448" s="13">
        <f t="shared" si="2089"/>
        <v>0.74057773586223752</v>
      </c>
      <c r="R33448" s="7">
        <f t="shared" si="2090"/>
        <v>1283.2286660379336</v>
      </c>
      <c r="S33448">
        <f t="shared" si="2091"/>
        <v>5</v>
      </c>
      <c r="T33448">
        <v>1</v>
      </c>
      <c r="U33448" s="13">
        <f>1/COUNTIF(B:B,Orders[[#This Row],[Order ID]])</f>
        <v>0.5</v>
      </c>
      <c r="V33448">
        <f>IF(SUMIF(F:F,Orders[[#This Row],[DW_Customer]],U:U)&gt;1,1,0)</f>
        <v>1</v>
      </c>
    </row>
    <row r="33449" spans="1:22" x14ac:dyDescent="0.35">
      <c r="A33449">
        <v>68928</v>
      </c>
      <c r="B33449" s="1" t="s">
        <v>10363</v>
      </c>
      <c r="C33449" s="2">
        <v>41960</v>
      </c>
      <c r="D33449" s="2">
        <v>41965</v>
      </c>
      <c r="E33449" s="1" t="s">
        <v>24501</v>
      </c>
      <c r="F33449" s="1">
        <v>101166</v>
      </c>
      <c r="G33449" s="15">
        <v>0</v>
      </c>
      <c r="H33449" s="1" t="s">
        <v>24510</v>
      </c>
      <c r="I33449" s="1">
        <v>0</v>
      </c>
      <c r="J33449" s="19">
        <v>70426</v>
      </c>
      <c r="K33449" s="1">
        <v>15</v>
      </c>
      <c r="L33449" s="1">
        <v>1</v>
      </c>
      <c r="M33449" s="1">
        <v>0</v>
      </c>
      <c r="N33449" s="1">
        <v>1</v>
      </c>
      <c r="O33449" s="7">
        <f>VLOOKUP(J33449,DIM_Products!A:G,6,FALSE) * L33449 * (1-M33449)</f>
        <v>445.62</v>
      </c>
      <c r="P33449" s="7">
        <f t="shared" si="2088"/>
        <v>1717.7400000000002</v>
      </c>
      <c r="Q33449" s="13">
        <f t="shared" si="2089"/>
        <v>0.25942226413776237</v>
      </c>
      <c r="R33449" s="7">
        <f t="shared" si="2090"/>
        <v>449.51133396206643</v>
      </c>
      <c r="S33449">
        <f t="shared" si="2091"/>
        <v>5</v>
      </c>
      <c r="T33449">
        <v>1</v>
      </c>
      <c r="U33449" s="13">
        <f>1/COUNTIF(B:B,Orders[[#This Row],[Order ID]])</f>
        <v>0.5</v>
      </c>
      <c r="V33449">
        <f>IF(SUMIF(F:F,Orders[[#This Row],[DW_Customer]],U:U)&gt;1,1,0)</f>
        <v>1</v>
      </c>
    </row>
    <row r="33450" spans="1:22" x14ac:dyDescent="0.35">
      <c r="A33450">
        <v>38044</v>
      </c>
      <c r="B33450" s="1" t="s">
        <v>11014</v>
      </c>
      <c r="C33450" s="2">
        <v>41685</v>
      </c>
      <c r="D33450" s="2">
        <v>41685</v>
      </c>
      <c r="E33450" s="1" t="s">
        <v>26364</v>
      </c>
      <c r="F33450" s="1">
        <v>100794</v>
      </c>
      <c r="G33450" s="15">
        <v>0</v>
      </c>
      <c r="H33450" s="1" t="s">
        <v>24511</v>
      </c>
      <c r="I33450" s="1">
        <v>161</v>
      </c>
      <c r="J33450" s="19">
        <v>70701</v>
      </c>
      <c r="K33450" s="1">
        <v>0</v>
      </c>
      <c r="L33450" s="1">
        <v>11</v>
      </c>
      <c r="M33450" s="1">
        <v>0</v>
      </c>
      <c r="N33450" s="1">
        <v>1</v>
      </c>
      <c r="O33450" s="7">
        <f>VLOOKUP(J33450,DIM_Products!A:G,6,FALSE) * L33450 * (1-M33450)</f>
        <v>80.08</v>
      </c>
      <c r="P33450" s="7">
        <f t="shared" si="2088"/>
        <v>80.08</v>
      </c>
      <c r="Q33450" s="13">
        <f t="shared" si="2089"/>
        <v>1</v>
      </c>
      <c r="R33450" s="7">
        <f t="shared" si="2090"/>
        <v>80.08</v>
      </c>
      <c r="S33450">
        <f t="shared" si="2091"/>
        <v>0</v>
      </c>
      <c r="T33450">
        <v>0</v>
      </c>
      <c r="U33450" s="13">
        <f>1/COUNTIF(B:B,Orders[[#This Row],[Order ID]])</f>
        <v>1</v>
      </c>
      <c r="V33450">
        <f>IF(SUMIF(F:F,Orders[[#This Row],[DW_Customer]],U:U)&gt;1,1,0)</f>
        <v>1</v>
      </c>
    </row>
    <row r="33451" spans="1:22" x14ac:dyDescent="0.35">
      <c r="A33451">
        <v>40523</v>
      </c>
      <c r="B33451" s="1" t="s">
        <v>11429</v>
      </c>
      <c r="C33451" s="2">
        <v>41976</v>
      </c>
      <c r="D33451" s="2">
        <v>41978</v>
      </c>
      <c r="E33451" s="1" t="s">
        <v>24502</v>
      </c>
      <c r="F33451" s="1">
        <v>100621</v>
      </c>
      <c r="G33451" s="15">
        <v>0</v>
      </c>
      <c r="H33451" s="1" t="s">
        <v>24510</v>
      </c>
      <c r="I33451" s="1">
        <v>0</v>
      </c>
      <c r="J33451" s="19">
        <v>70810</v>
      </c>
      <c r="K33451" s="1">
        <v>0</v>
      </c>
      <c r="L33451" s="1">
        <v>3</v>
      </c>
      <c r="M33451" s="1">
        <v>0</v>
      </c>
      <c r="N33451" s="1">
        <v>1</v>
      </c>
      <c r="O33451" s="7">
        <f>VLOOKUP(J33451,DIM_Products!A:G,6,FALSE) * L33451 * (1-M33451)</f>
        <v>18.539999999999996</v>
      </c>
      <c r="P33451" s="7">
        <f t="shared" si="2088"/>
        <v>167.28</v>
      </c>
      <c r="Q33451" s="13">
        <f t="shared" si="2089"/>
        <v>0.11083213773314202</v>
      </c>
      <c r="R33451" s="7">
        <f t="shared" si="2090"/>
        <v>18.539999999999996</v>
      </c>
      <c r="S33451">
        <f t="shared" si="2091"/>
        <v>2</v>
      </c>
      <c r="T33451">
        <v>0</v>
      </c>
      <c r="U33451" s="13">
        <f>1/COUNTIF(B:B,Orders[[#This Row],[Order ID]])</f>
        <v>0.5</v>
      </c>
      <c r="V33451">
        <f>IF(SUMIF(F:F,Orders[[#This Row],[DW_Customer]],U:U)&gt;1,1,0)</f>
        <v>1</v>
      </c>
    </row>
    <row r="33452" spans="1:22" x14ac:dyDescent="0.35">
      <c r="A33452">
        <v>59582</v>
      </c>
      <c r="B33452" s="1" t="s">
        <v>11429</v>
      </c>
      <c r="C33452" s="2">
        <v>41976</v>
      </c>
      <c r="D33452" s="2">
        <v>41978</v>
      </c>
      <c r="E33452" s="1" t="s">
        <v>24502</v>
      </c>
      <c r="F33452" s="1">
        <v>100621</v>
      </c>
      <c r="G33452" s="15">
        <v>0</v>
      </c>
      <c r="H33452" s="1" t="s">
        <v>24510</v>
      </c>
      <c r="I33452" s="1">
        <v>0</v>
      </c>
      <c r="J33452" s="19">
        <v>71213</v>
      </c>
      <c r="K33452" s="1">
        <v>0</v>
      </c>
      <c r="L33452" s="1">
        <v>1</v>
      </c>
      <c r="M33452" s="1">
        <v>0</v>
      </c>
      <c r="N33452" s="1">
        <v>1</v>
      </c>
      <c r="O33452" s="7">
        <f>VLOOKUP(J33452,DIM_Products!A:G,6,FALSE) * L33452 * (1-M33452)</f>
        <v>148.74</v>
      </c>
      <c r="P33452" s="7">
        <f t="shared" si="2088"/>
        <v>167.28</v>
      </c>
      <c r="Q33452" s="13">
        <f t="shared" si="2089"/>
        <v>0.88916786226685796</v>
      </c>
      <c r="R33452" s="7">
        <f t="shared" si="2090"/>
        <v>148.74</v>
      </c>
      <c r="S33452">
        <f t="shared" si="2091"/>
        <v>2</v>
      </c>
      <c r="T33452">
        <v>0</v>
      </c>
      <c r="U33452" s="13">
        <f>1/COUNTIF(B:B,Orders[[#This Row],[Order ID]])</f>
        <v>0.5</v>
      </c>
      <c r="V33452">
        <f>IF(SUMIF(F:F,Orders[[#This Row],[DW_Customer]],U:U)&gt;1,1,0)</f>
        <v>1</v>
      </c>
    </row>
    <row r="33453" spans="1:22" x14ac:dyDescent="0.35">
      <c r="A33453">
        <v>51279</v>
      </c>
      <c r="B33453" s="1" t="s">
        <v>18140</v>
      </c>
      <c r="C33453" s="2">
        <v>41720</v>
      </c>
      <c r="D33453" s="2">
        <v>41720</v>
      </c>
      <c r="E33453" s="1" t="s">
        <v>26364</v>
      </c>
      <c r="F33453" s="1">
        <v>100219</v>
      </c>
      <c r="G33453" s="15">
        <v>0</v>
      </c>
      <c r="H33453" s="1" t="s">
        <v>24511</v>
      </c>
      <c r="I33453" s="1">
        <v>11</v>
      </c>
      <c r="J33453" s="19">
        <v>70853</v>
      </c>
      <c r="K33453" s="1">
        <v>0</v>
      </c>
      <c r="L33453" s="1">
        <v>4</v>
      </c>
      <c r="M33453" s="1">
        <v>0</v>
      </c>
      <c r="N33453" s="1">
        <v>1</v>
      </c>
      <c r="O33453" s="7">
        <f>VLOOKUP(J33453,DIM_Products!A:G,6,FALSE) * L33453 * (1-M33453)</f>
        <v>59.760000000000005</v>
      </c>
      <c r="P33453" s="7">
        <f t="shared" si="2088"/>
        <v>59.760000000000005</v>
      </c>
      <c r="Q33453" s="13">
        <f t="shared" si="2089"/>
        <v>1</v>
      </c>
      <c r="R33453" s="7">
        <f t="shared" si="2090"/>
        <v>59.760000000000005</v>
      </c>
      <c r="S33453">
        <f t="shared" si="2091"/>
        <v>0</v>
      </c>
      <c r="T33453">
        <v>0</v>
      </c>
      <c r="U33453" s="13">
        <f>1/COUNTIF(B:B,Orders[[#This Row],[Order ID]])</f>
        <v>1</v>
      </c>
      <c r="V33453">
        <f>IF(SUMIF(F:F,Orders[[#This Row],[DW_Customer]],U:U)&gt;1,1,0)</f>
        <v>1</v>
      </c>
    </row>
    <row r="33454" spans="1:22" x14ac:dyDescent="0.35">
      <c r="A33454">
        <v>46749</v>
      </c>
      <c r="B33454" s="1" t="s">
        <v>14428</v>
      </c>
      <c r="C33454" s="2">
        <v>41905</v>
      </c>
      <c r="D33454" s="2">
        <v>41905</v>
      </c>
      <c r="E33454" s="1" t="s">
        <v>26364</v>
      </c>
      <c r="F33454" s="1">
        <v>100661</v>
      </c>
      <c r="G33454" s="15">
        <v>0</v>
      </c>
      <c r="H33454" s="1" t="s">
        <v>24511</v>
      </c>
      <c r="I33454" s="1">
        <v>467</v>
      </c>
      <c r="J33454" s="19">
        <v>70543</v>
      </c>
      <c r="K33454" s="1">
        <v>0</v>
      </c>
      <c r="L33454" s="1">
        <v>3</v>
      </c>
      <c r="M33454" s="1">
        <v>0</v>
      </c>
      <c r="N33454" s="1">
        <v>1</v>
      </c>
      <c r="O33454" s="7">
        <f>VLOOKUP(J33454,DIM_Products!A:G,6,FALSE) * L33454 * (1-M33454)</f>
        <v>182.90999999999997</v>
      </c>
      <c r="P33454" s="7">
        <f t="shared" si="2088"/>
        <v>182.90999999999997</v>
      </c>
      <c r="Q33454" s="13">
        <f t="shared" si="2089"/>
        <v>1</v>
      </c>
      <c r="R33454" s="7">
        <f t="shared" si="2090"/>
        <v>182.90999999999997</v>
      </c>
      <c r="S33454">
        <f t="shared" si="2091"/>
        <v>0</v>
      </c>
      <c r="T33454">
        <v>0</v>
      </c>
      <c r="U33454" s="13">
        <f>1/COUNTIF(B:B,Orders[[#This Row],[Order ID]])</f>
        <v>1</v>
      </c>
      <c r="V33454">
        <f>IF(SUMIF(F:F,Orders[[#This Row],[DW_Customer]],U:U)&gt;1,1,0)</f>
        <v>1</v>
      </c>
    </row>
    <row r="33455" spans="1:22" x14ac:dyDescent="0.35">
      <c r="A33455">
        <v>50630</v>
      </c>
      <c r="B33455" s="1" t="s">
        <v>15576</v>
      </c>
      <c r="C33455" s="2">
        <v>41995</v>
      </c>
      <c r="D33455" s="2">
        <v>41997</v>
      </c>
      <c r="E33455" s="1" t="s">
        <v>24502</v>
      </c>
      <c r="F33455" s="1">
        <v>100803</v>
      </c>
      <c r="G33455" s="15">
        <v>0</v>
      </c>
      <c r="H33455" s="1" t="s">
        <v>24510</v>
      </c>
      <c r="I33455" s="1">
        <v>0</v>
      </c>
      <c r="J33455" s="19">
        <v>70352</v>
      </c>
      <c r="K33455" s="1">
        <v>15</v>
      </c>
      <c r="L33455" s="1">
        <v>4</v>
      </c>
      <c r="M33455" s="1">
        <v>0</v>
      </c>
      <c r="N33455" s="1">
        <v>1</v>
      </c>
      <c r="O33455" s="7">
        <f>VLOOKUP(J33455,DIM_Products!A:G,6,FALSE) * L33455 * (1-M33455)</f>
        <v>293.04000000000002</v>
      </c>
      <c r="P33455" s="7">
        <f t="shared" si="2088"/>
        <v>1350.84</v>
      </c>
      <c r="Q33455" s="13">
        <f t="shared" si="2089"/>
        <v>0.21693168695034204</v>
      </c>
      <c r="R33455" s="7">
        <f t="shared" si="2090"/>
        <v>296.29397530425513</v>
      </c>
      <c r="S33455">
        <f t="shared" si="2091"/>
        <v>2</v>
      </c>
      <c r="T33455">
        <v>1</v>
      </c>
      <c r="U33455" s="13">
        <f>1/COUNTIF(B:B,Orders[[#This Row],[Order ID]])</f>
        <v>0.5</v>
      </c>
      <c r="V33455">
        <f>IF(SUMIF(F:F,Orders[[#This Row],[DW_Customer]],U:U)&gt;1,1,0)</f>
        <v>1</v>
      </c>
    </row>
    <row r="33456" spans="1:22" x14ac:dyDescent="0.35">
      <c r="A33456">
        <v>67696</v>
      </c>
      <c r="B33456" s="1" t="s">
        <v>15576</v>
      </c>
      <c r="C33456" s="2">
        <v>41995</v>
      </c>
      <c r="D33456" s="2">
        <v>41997</v>
      </c>
      <c r="E33456" s="1" t="s">
        <v>24502</v>
      </c>
      <c r="F33456" s="1">
        <v>100803</v>
      </c>
      <c r="G33456" s="15">
        <v>0</v>
      </c>
      <c r="H33456" s="1" t="s">
        <v>24510</v>
      </c>
      <c r="I33456" s="1">
        <v>0</v>
      </c>
      <c r="J33456" s="19">
        <v>70471</v>
      </c>
      <c r="K33456" s="1">
        <v>15</v>
      </c>
      <c r="L33456" s="1">
        <v>2</v>
      </c>
      <c r="M33456" s="1">
        <v>0</v>
      </c>
      <c r="N33456" s="1">
        <v>1</v>
      </c>
      <c r="O33456" s="7">
        <f>VLOOKUP(J33456,DIM_Products!A:G,6,FALSE) * L33456 * (1-M33456)</f>
        <v>1057.8</v>
      </c>
      <c r="P33456" s="7">
        <f t="shared" si="2088"/>
        <v>1350.84</v>
      </c>
      <c r="Q33456" s="13">
        <f t="shared" si="2089"/>
        <v>0.78306831304965796</v>
      </c>
      <c r="R33456" s="7">
        <f t="shared" si="2090"/>
        <v>1069.5460246957448</v>
      </c>
      <c r="S33456">
        <f t="shared" si="2091"/>
        <v>2</v>
      </c>
      <c r="T33456">
        <v>1</v>
      </c>
      <c r="U33456" s="13">
        <f>1/COUNTIF(B:B,Orders[[#This Row],[Order ID]])</f>
        <v>0.5</v>
      </c>
      <c r="V33456">
        <f>IF(SUMIF(F:F,Orders[[#This Row],[DW_Customer]],U:U)&gt;1,1,0)</f>
        <v>1</v>
      </c>
    </row>
    <row r="33457" spans="1:22" x14ac:dyDescent="0.35">
      <c r="A33457">
        <v>32062</v>
      </c>
      <c r="B33457" s="1" t="s">
        <v>5396</v>
      </c>
      <c r="C33457" s="2">
        <v>41834</v>
      </c>
      <c r="D33457" s="2">
        <v>41834</v>
      </c>
      <c r="E33457" s="1" t="s">
        <v>26364</v>
      </c>
      <c r="F33457" s="1">
        <v>101461</v>
      </c>
      <c r="G33457" s="15">
        <v>0</v>
      </c>
      <c r="H33457" s="1" t="s">
        <v>24511</v>
      </c>
      <c r="I33457" s="1">
        <v>37</v>
      </c>
      <c r="J33457" s="19">
        <v>71407</v>
      </c>
      <c r="K33457" s="1">
        <v>0</v>
      </c>
      <c r="L33457" s="1">
        <v>5</v>
      </c>
      <c r="M33457" s="1">
        <v>2E-3</v>
      </c>
      <c r="N33457" s="1">
        <v>1</v>
      </c>
      <c r="O33457" s="7">
        <f>VLOOKUP(J33457,DIM_Products!A:G,6,FALSE) * L33457 * (1-M33457)</f>
        <v>1195.8036</v>
      </c>
      <c r="P33457" s="7">
        <f t="shared" si="2088"/>
        <v>2208.5036</v>
      </c>
      <c r="Q33457" s="13">
        <f t="shared" si="2089"/>
        <v>0.54145422266914123</v>
      </c>
      <c r="R33457" s="7">
        <f t="shared" si="2090"/>
        <v>1195.8036</v>
      </c>
      <c r="S33457">
        <f t="shared" si="2091"/>
        <v>0</v>
      </c>
      <c r="T33457">
        <v>0</v>
      </c>
      <c r="U33457" s="13">
        <f>1/COUNTIF(B:B,Orders[[#This Row],[Order ID]])</f>
        <v>0.25</v>
      </c>
      <c r="V33457">
        <f>IF(SUMIF(F:F,Orders[[#This Row],[DW_Customer]],U:U)&gt;1,1,0)</f>
        <v>1</v>
      </c>
    </row>
    <row r="33458" spans="1:22" x14ac:dyDescent="0.35">
      <c r="A33458">
        <v>35859</v>
      </c>
      <c r="B33458" s="1" t="s">
        <v>5396</v>
      </c>
      <c r="C33458" s="2">
        <v>41834</v>
      </c>
      <c r="D33458" s="2">
        <v>41834</v>
      </c>
      <c r="E33458" s="1" t="s">
        <v>26364</v>
      </c>
      <c r="F33458" s="1">
        <v>101461</v>
      </c>
      <c r="G33458" s="15">
        <v>0</v>
      </c>
      <c r="H33458" s="1" t="s">
        <v>24511</v>
      </c>
      <c r="I33458" s="1">
        <v>37</v>
      </c>
      <c r="J33458" s="19">
        <v>71292</v>
      </c>
      <c r="K33458" s="1">
        <v>0</v>
      </c>
      <c r="L33458" s="1">
        <v>3</v>
      </c>
      <c r="M33458" s="1">
        <v>0</v>
      </c>
      <c r="N33458" s="1">
        <v>1</v>
      </c>
      <c r="O33458" s="7">
        <f>VLOOKUP(J33458,DIM_Products!A:G,6,FALSE) * L33458 * (1-M33458)</f>
        <v>863.94600000000014</v>
      </c>
      <c r="P33458" s="7">
        <f t="shared" si="2088"/>
        <v>2208.5036</v>
      </c>
      <c r="Q33458" s="13">
        <f t="shared" si="2089"/>
        <v>0.39119066865003077</v>
      </c>
      <c r="R33458" s="7">
        <f t="shared" si="2090"/>
        <v>863.94600000000014</v>
      </c>
      <c r="S33458">
        <f t="shared" si="2091"/>
        <v>0</v>
      </c>
      <c r="T33458">
        <v>0</v>
      </c>
      <c r="U33458" s="13">
        <f>1/COUNTIF(B:B,Orders[[#This Row],[Order ID]])</f>
        <v>0.25</v>
      </c>
      <c r="V33458">
        <f>IF(SUMIF(F:F,Orders[[#This Row],[DW_Customer]],U:U)&gt;1,1,0)</f>
        <v>1</v>
      </c>
    </row>
    <row r="33459" spans="1:22" x14ac:dyDescent="0.35">
      <c r="A33459">
        <v>49786</v>
      </c>
      <c r="B33459" s="1" t="s">
        <v>5396</v>
      </c>
      <c r="C33459" s="2">
        <v>41834</v>
      </c>
      <c r="D33459" s="2">
        <v>41834</v>
      </c>
      <c r="E33459" s="1" t="s">
        <v>26364</v>
      </c>
      <c r="F33459" s="1">
        <v>101461</v>
      </c>
      <c r="G33459" s="15">
        <v>0</v>
      </c>
      <c r="H33459" s="1" t="s">
        <v>24511</v>
      </c>
      <c r="I33459" s="1">
        <v>37</v>
      </c>
      <c r="J33459" s="19">
        <v>70734</v>
      </c>
      <c r="K33459" s="1">
        <v>0</v>
      </c>
      <c r="L33459" s="1">
        <v>7</v>
      </c>
      <c r="M33459" s="1">
        <v>0</v>
      </c>
      <c r="N33459" s="1">
        <v>1</v>
      </c>
      <c r="O33459" s="7">
        <f>VLOOKUP(J33459,DIM_Products!A:G,6,FALSE) * L33459 * (1-M33459)</f>
        <v>124.36200000000001</v>
      </c>
      <c r="P33459" s="7">
        <f t="shared" si="2088"/>
        <v>2208.5036</v>
      </c>
      <c r="Q33459" s="13">
        <f t="shared" si="2089"/>
        <v>5.6310526276706095E-2</v>
      </c>
      <c r="R33459" s="7">
        <f t="shared" si="2090"/>
        <v>124.36200000000001</v>
      </c>
      <c r="S33459">
        <f t="shared" si="2091"/>
        <v>0</v>
      </c>
      <c r="T33459">
        <v>0</v>
      </c>
      <c r="U33459" s="13">
        <f>1/COUNTIF(B:B,Orders[[#This Row],[Order ID]])</f>
        <v>0.25</v>
      </c>
      <c r="V33459">
        <f>IF(SUMIF(F:F,Orders[[#This Row],[DW_Customer]],U:U)&gt;1,1,0)</f>
        <v>1</v>
      </c>
    </row>
    <row r="33460" spans="1:22" x14ac:dyDescent="0.35">
      <c r="A33460">
        <v>50455</v>
      </c>
      <c r="B33460" s="1" t="s">
        <v>5396</v>
      </c>
      <c r="C33460" s="2">
        <v>41834</v>
      </c>
      <c r="D33460" s="2">
        <v>41834</v>
      </c>
      <c r="E33460" s="1" t="s">
        <v>26364</v>
      </c>
      <c r="F33460" s="1">
        <v>101461</v>
      </c>
      <c r="G33460" s="15">
        <v>0</v>
      </c>
      <c r="H33460" s="1" t="s">
        <v>24511</v>
      </c>
      <c r="I33460" s="1">
        <v>37</v>
      </c>
      <c r="J33460" s="19">
        <v>70576</v>
      </c>
      <c r="K33460" s="1">
        <v>0</v>
      </c>
      <c r="L33460" s="1">
        <v>2</v>
      </c>
      <c r="M33460" s="1">
        <v>0</v>
      </c>
      <c r="N33460" s="1">
        <v>1</v>
      </c>
      <c r="O33460" s="7">
        <f>VLOOKUP(J33460,DIM_Products!A:G,6,FALSE) * L33460 * (1-M33460)</f>
        <v>24.391999999999992</v>
      </c>
      <c r="P33460" s="7">
        <f t="shared" si="2088"/>
        <v>2208.5036</v>
      </c>
      <c r="Q33460" s="13">
        <f t="shared" si="2089"/>
        <v>1.1044582404121955E-2</v>
      </c>
      <c r="R33460" s="7">
        <f t="shared" si="2090"/>
        <v>24.391999999999992</v>
      </c>
      <c r="S33460">
        <f t="shared" si="2091"/>
        <v>0</v>
      </c>
      <c r="T33460">
        <v>0</v>
      </c>
      <c r="U33460" s="13">
        <f>1/COUNTIF(B:B,Orders[[#This Row],[Order ID]])</f>
        <v>0.25</v>
      </c>
      <c r="V33460">
        <f>IF(SUMIF(F:F,Orders[[#This Row],[DW_Customer]],U:U)&gt;1,1,0)</f>
        <v>1</v>
      </c>
    </row>
    <row r="33461" spans="1:22" x14ac:dyDescent="0.35">
      <c r="A33461">
        <v>57946</v>
      </c>
      <c r="B33461" s="1" t="s">
        <v>19228</v>
      </c>
      <c r="C33461" s="2">
        <v>41947</v>
      </c>
      <c r="D33461" s="2">
        <v>41951</v>
      </c>
      <c r="E33461" s="1" t="s">
        <v>24503</v>
      </c>
      <c r="F33461" s="1">
        <v>101300</v>
      </c>
      <c r="G33461" s="15">
        <v>1</v>
      </c>
      <c r="H33461" s="1" t="s">
        <v>24510</v>
      </c>
      <c r="I33461" s="1">
        <v>0</v>
      </c>
      <c r="J33461" s="19">
        <v>70437</v>
      </c>
      <c r="K33461" s="1">
        <v>15</v>
      </c>
      <c r="L33461" s="1">
        <v>3</v>
      </c>
      <c r="M33461" s="1">
        <v>0</v>
      </c>
      <c r="N33461" s="1">
        <v>1</v>
      </c>
      <c r="O33461" s="7">
        <f>VLOOKUP(J33461,DIM_Products!A:G,6,FALSE) * L33461 * (1-M33461)</f>
        <v>1004.67</v>
      </c>
      <c r="P33461" s="7">
        <f t="shared" si="2088"/>
        <v>1345.32</v>
      </c>
      <c r="Q33461" s="13">
        <f t="shared" si="2089"/>
        <v>0.74678886807599676</v>
      </c>
      <c r="R33461" s="7">
        <f t="shared" si="2090"/>
        <v>1015.8718330211399</v>
      </c>
      <c r="S33461">
        <f t="shared" si="2091"/>
        <v>4</v>
      </c>
      <c r="T33461">
        <v>1</v>
      </c>
      <c r="U33461" s="13">
        <f>1/COUNTIF(B:B,Orders[[#This Row],[Order ID]])</f>
        <v>0.5</v>
      </c>
      <c r="V33461">
        <f>IF(SUMIF(F:F,Orders[[#This Row],[DW_Customer]],U:U)&gt;1,1,0)</f>
        <v>1</v>
      </c>
    </row>
    <row r="33462" spans="1:22" x14ac:dyDescent="0.35">
      <c r="A33462">
        <v>58255</v>
      </c>
      <c r="B33462" s="1" t="s">
        <v>19228</v>
      </c>
      <c r="C33462" s="2">
        <v>41947</v>
      </c>
      <c r="D33462" s="2">
        <v>41951</v>
      </c>
      <c r="E33462" s="1" t="s">
        <v>24503</v>
      </c>
      <c r="F33462" s="1">
        <v>101300</v>
      </c>
      <c r="G33462" s="15">
        <v>1</v>
      </c>
      <c r="H33462" s="1" t="s">
        <v>24510</v>
      </c>
      <c r="I33462" s="1">
        <v>0</v>
      </c>
      <c r="J33462" s="19">
        <v>71447</v>
      </c>
      <c r="K33462" s="1">
        <v>15</v>
      </c>
      <c r="L33462" s="1">
        <v>5</v>
      </c>
      <c r="M33462" s="1">
        <v>0</v>
      </c>
      <c r="N33462" s="1">
        <v>1</v>
      </c>
      <c r="O33462" s="7">
        <f>VLOOKUP(J33462,DIM_Products!A:G,6,FALSE) * L33462 * (1-M33462)</f>
        <v>340.65</v>
      </c>
      <c r="P33462" s="7">
        <f t="shared" si="2088"/>
        <v>1345.32</v>
      </c>
      <c r="Q33462" s="13">
        <f t="shared" si="2089"/>
        <v>0.25321113192400319</v>
      </c>
      <c r="R33462" s="7">
        <f t="shared" si="2090"/>
        <v>344.44816697886</v>
      </c>
      <c r="S33462">
        <f t="shared" si="2091"/>
        <v>4</v>
      </c>
      <c r="T33462">
        <v>1</v>
      </c>
      <c r="U33462" s="13">
        <f>1/COUNTIF(B:B,Orders[[#This Row],[Order ID]])</f>
        <v>0.5</v>
      </c>
      <c r="V33462">
        <f>IF(SUMIF(F:F,Orders[[#This Row],[DW_Customer]],U:U)&gt;1,1,0)</f>
        <v>1</v>
      </c>
    </row>
    <row r="33463" spans="1:22" x14ac:dyDescent="0.35">
      <c r="A33463">
        <v>66180</v>
      </c>
      <c r="B33463" s="1" t="s">
        <v>22929</v>
      </c>
      <c r="C33463" s="2">
        <v>41726</v>
      </c>
      <c r="D33463" s="2">
        <v>41730</v>
      </c>
      <c r="E33463" s="1" t="s">
        <v>24503</v>
      </c>
      <c r="F33463" s="1">
        <v>100647</v>
      </c>
      <c r="G33463" s="15">
        <v>0</v>
      </c>
      <c r="H33463" s="1" t="s">
        <v>24510</v>
      </c>
      <c r="I33463" s="1">
        <v>0</v>
      </c>
      <c r="J33463" s="19">
        <v>71074</v>
      </c>
      <c r="K33463" s="1">
        <v>0</v>
      </c>
      <c r="L33463" s="1">
        <v>3</v>
      </c>
      <c r="M33463" s="1">
        <v>0.4</v>
      </c>
      <c r="N33463" s="1">
        <v>1</v>
      </c>
      <c r="O33463" s="7">
        <f>VLOOKUP(J33463,DIM_Products!A:G,6,FALSE) * L33463 * (1-M33463)</f>
        <v>37.746000000000002</v>
      </c>
      <c r="P33463" s="7">
        <f t="shared" si="2088"/>
        <v>37.746000000000002</v>
      </c>
      <c r="Q33463" s="13">
        <f t="shared" si="2089"/>
        <v>1</v>
      </c>
      <c r="R33463" s="7">
        <f t="shared" si="2090"/>
        <v>37.746000000000002</v>
      </c>
      <c r="S33463">
        <f t="shared" si="2091"/>
        <v>4</v>
      </c>
      <c r="T33463">
        <v>1</v>
      </c>
      <c r="U33463" s="13">
        <f>1/COUNTIF(B:B,Orders[[#This Row],[Order ID]])</f>
        <v>1</v>
      </c>
      <c r="V33463">
        <f>IF(SUMIF(F:F,Orders[[#This Row],[DW_Customer]],U:U)&gt;1,1,0)</f>
        <v>1</v>
      </c>
    </row>
    <row r="33464" spans="1:22" x14ac:dyDescent="0.35">
      <c r="A33464">
        <v>50091</v>
      </c>
      <c r="B33464" s="1" t="s">
        <v>17629</v>
      </c>
      <c r="C33464" s="2">
        <v>41769</v>
      </c>
      <c r="D33464" s="2">
        <v>41769</v>
      </c>
      <c r="E33464" s="1" t="s">
        <v>26364</v>
      </c>
      <c r="F33464" s="1">
        <v>101067</v>
      </c>
      <c r="G33464" s="15">
        <v>0</v>
      </c>
      <c r="H33464" s="1" t="s">
        <v>24511</v>
      </c>
      <c r="I33464" s="1">
        <v>54</v>
      </c>
      <c r="J33464" s="19">
        <v>70069</v>
      </c>
      <c r="K33464" s="1">
        <v>0</v>
      </c>
      <c r="L33464" s="1">
        <v>3</v>
      </c>
      <c r="M33464" s="1">
        <v>0</v>
      </c>
      <c r="N33464" s="1">
        <v>1</v>
      </c>
      <c r="O33464" s="7">
        <f>VLOOKUP(J33464,DIM_Products!A:G,6,FALSE) * L33464 * (1-M33464)</f>
        <v>364.76999999999992</v>
      </c>
      <c r="P33464" s="7">
        <f t="shared" si="2088"/>
        <v>1591.29</v>
      </c>
      <c r="Q33464" s="13">
        <f t="shared" si="2089"/>
        <v>0.22922911600022619</v>
      </c>
      <c r="R33464" s="7">
        <f t="shared" si="2090"/>
        <v>364.76999999999992</v>
      </c>
      <c r="S33464">
        <f t="shared" si="2091"/>
        <v>0</v>
      </c>
      <c r="T33464">
        <v>1</v>
      </c>
      <c r="U33464" s="13">
        <f>1/COUNTIF(B:B,Orders[[#This Row],[Order ID]])</f>
        <v>0.5</v>
      </c>
      <c r="V33464">
        <f>IF(SUMIF(F:F,Orders[[#This Row],[DW_Customer]],U:U)&gt;1,1,0)</f>
        <v>1</v>
      </c>
    </row>
    <row r="33465" spans="1:22" x14ac:dyDescent="0.35">
      <c r="A33465">
        <v>63291</v>
      </c>
      <c r="B33465" s="1" t="s">
        <v>17629</v>
      </c>
      <c r="C33465" s="2">
        <v>41769</v>
      </c>
      <c r="D33465" s="2">
        <v>41769</v>
      </c>
      <c r="E33465" s="1" t="s">
        <v>26364</v>
      </c>
      <c r="F33465" s="1">
        <v>101067</v>
      </c>
      <c r="G33465" s="15">
        <v>0</v>
      </c>
      <c r="H33465" s="1" t="s">
        <v>24511</v>
      </c>
      <c r="I33465" s="1">
        <v>54</v>
      </c>
      <c r="J33465" s="19">
        <v>71429</v>
      </c>
      <c r="K33465" s="1">
        <v>0</v>
      </c>
      <c r="L33465" s="1">
        <v>4</v>
      </c>
      <c r="M33465" s="1">
        <v>0</v>
      </c>
      <c r="N33465" s="1">
        <v>1</v>
      </c>
      <c r="O33465" s="7">
        <f>VLOOKUP(J33465,DIM_Products!A:G,6,FALSE) * L33465 * (1-M33465)</f>
        <v>1226.52</v>
      </c>
      <c r="P33465" s="7">
        <f t="shared" si="2088"/>
        <v>1591.29</v>
      </c>
      <c r="Q33465" s="13">
        <f t="shared" si="2089"/>
        <v>0.77077088399977378</v>
      </c>
      <c r="R33465" s="7">
        <f t="shared" si="2090"/>
        <v>1226.52</v>
      </c>
      <c r="S33465">
        <f t="shared" si="2091"/>
        <v>0</v>
      </c>
      <c r="T33465">
        <v>1</v>
      </c>
      <c r="U33465" s="13">
        <f>1/COUNTIF(B:B,Orders[[#This Row],[Order ID]])</f>
        <v>0.5</v>
      </c>
      <c r="V33465">
        <f>IF(SUMIF(F:F,Orders[[#This Row],[DW_Customer]],U:U)&gt;1,1,0)</f>
        <v>1</v>
      </c>
    </row>
    <row r="33466" spans="1:22" x14ac:dyDescent="0.35">
      <c r="A33466">
        <v>43002</v>
      </c>
      <c r="B33466" s="1" t="s">
        <v>11743</v>
      </c>
      <c r="C33466" s="2">
        <v>41892</v>
      </c>
      <c r="D33466" s="2">
        <v>41897</v>
      </c>
      <c r="E33466" s="1" t="s">
        <v>24503</v>
      </c>
      <c r="F33466" s="1">
        <v>100571</v>
      </c>
      <c r="G33466" s="15">
        <v>0</v>
      </c>
      <c r="H33466" s="1" t="s">
        <v>24510</v>
      </c>
      <c r="I33466" s="1">
        <v>0</v>
      </c>
      <c r="J33466" s="19">
        <v>71404</v>
      </c>
      <c r="K33466" s="1">
        <v>0</v>
      </c>
      <c r="L33466" s="1">
        <v>3</v>
      </c>
      <c r="M33466" s="1">
        <v>0</v>
      </c>
      <c r="N33466" s="1">
        <v>1</v>
      </c>
      <c r="O33466" s="7">
        <f>VLOOKUP(J33466,DIM_Products!A:G,6,FALSE) * L33466 * (1-M33466)</f>
        <v>209.96999999999997</v>
      </c>
      <c r="P33466" s="7">
        <f t="shared" si="2088"/>
        <v>297.19400000000002</v>
      </c>
      <c r="Q33466" s="13">
        <f t="shared" si="2089"/>
        <v>0.70650820676056703</v>
      </c>
      <c r="R33466" s="7">
        <f t="shared" si="2090"/>
        <v>209.96999999999997</v>
      </c>
      <c r="S33466">
        <f t="shared" si="2091"/>
        <v>5</v>
      </c>
      <c r="T33466">
        <v>1</v>
      </c>
      <c r="U33466" s="13">
        <f>1/COUNTIF(B:B,Orders[[#This Row],[Order ID]])</f>
        <v>0.33333333333333331</v>
      </c>
      <c r="V33466">
        <f>IF(SUMIF(F:F,Orders[[#This Row],[DW_Customer]],U:U)&gt;1,1,0)</f>
        <v>1</v>
      </c>
    </row>
    <row r="33467" spans="1:22" x14ac:dyDescent="0.35">
      <c r="A33467">
        <v>45253</v>
      </c>
      <c r="B33467" s="1" t="s">
        <v>11743</v>
      </c>
      <c r="C33467" s="2">
        <v>41892</v>
      </c>
      <c r="D33467" s="2">
        <v>41897</v>
      </c>
      <c r="E33467" s="1" t="s">
        <v>24503</v>
      </c>
      <c r="F33467" s="1">
        <v>100571</v>
      </c>
      <c r="G33467" s="15">
        <v>0</v>
      </c>
      <c r="H33467" s="1" t="s">
        <v>24510</v>
      </c>
      <c r="I33467" s="1">
        <v>0</v>
      </c>
      <c r="J33467" s="19">
        <v>71096</v>
      </c>
      <c r="K33467" s="1">
        <v>0</v>
      </c>
      <c r="L33467" s="1">
        <v>2</v>
      </c>
      <c r="M33467" s="1">
        <v>0.2</v>
      </c>
      <c r="N33467" s="1">
        <v>1</v>
      </c>
      <c r="O33467" s="7">
        <f>VLOOKUP(J33467,DIM_Products!A:G,6,FALSE) * L33467 * (1-M33467)</f>
        <v>61.376000000000005</v>
      </c>
      <c r="P33467" s="7">
        <f t="shared" si="2088"/>
        <v>297.19400000000002</v>
      </c>
      <c r="Q33467" s="13">
        <f t="shared" si="2089"/>
        <v>0.20651830117700895</v>
      </c>
      <c r="R33467" s="7">
        <f t="shared" si="2090"/>
        <v>61.376000000000005</v>
      </c>
      <c r="S33467">
        <f t="shared" si="2091"/>
        <v>5</v>
      </c>
      <c r="T33467">
        <v>1</v>
      </c>
      <c r="U33467" s="13">
        <f>1/COUNTIF(B:B,Orders[[#This Row],[Order ID]])</f>
        <v>0.33333333333333331</v>
      </c>
      <c r="V33467">
        <f>IF(SUMIF(F:F,Orders[[#This Row],[DW_Customer]],U:U)&gt;1,1,0)</f>
        <v>1</v>
      </c>
    </row>
    <row r="33468" spans="1:22" x14ac:dyDescent="0.35">
      <c r="A33468">
        <v>52537</v>
      </c>
      <c r="B33468" s="1" t="s">
        <v>11743</v>
      </c>
      <c r="C33468" s="2">
        <v>41892</v>
      </c>
      <c r="D33468" s="2">
        <v>41897</v>
      </c>
      <c r="E33468" s="1" t="s">
        <v>24503</v>
      </c>
      <c r="F33468" s="1">
        <v>100571</v>
      </c>
      <c r="G33468" s="15">
        <v>0</v>
      </c>
      <c r="H33468" s="1" t="s">
        <v>24510</v>
      </c>
      <c r="I33468" s="1">
        <v>0</v>
      </c>
      <c r="J33468" s="19">
        <v>70757</v>
      </c>
      <c r="K33468" s="1">
        <v>0</v>
      </c>
      <c r="L33468" s="1">
        <v>3</v>
      </c>
      <c r="M33468" s="1">
        <v>0.2</v>
      </c>
      <c r="N33468" s="1">
        <v>1</v>
      </c>
      <c r="O33468" s="7">
        <f>VLOOKUP(J33468,DIM_Products!A:G,6,FALSE) * L33468 * (1-M33468)</f>
        <v>25.848000000000003</v>
      </c>
      <c r="P33468" s="7">
        <f t="shared" si="2088"/>
        <v>297.19400000000002</v>
      </c>
      <c r="Q33468" s="13">
        <f t="shared" si="2089"/>
        <v>8.6973492062423871E-2</v>
      </c>
      <c r="R33468" s="7">
        <f t="shared" si="2090"/>
        <v>25.848000000000003</v>
      </c>
      <c r="S33468">
        <f t="shared" si="2091"/>
        <v>5</v>
      </c>
      <c r="T33468">
        <v>1</v>
      </c>
      <c r="U33468" s="13">
        <f>1/COUNTIF(B:B,Orders[[#This Row],[Order ID]])</f>
        <v>0.33333333333333331</v>
      </c>
      <c r="V33468">
        <f>IF(SUMIF(F:F,Orders[[#This Row],[DW_Customer]],U:U)&gt;1,1,0)</f>
        <v>1</v>
      </c>
    </row>
    <row r="33469" spans="1:22" x14ac:dyDescent="0.35">
      <c r="A33469">
        <v>52513</v>
      </c>
      <c r="B33469" s="1" t="s">
        <v>19268</v>
      </c>
      <c r="C33469" s="2">
        <v>41944</v>
      </c>
      <c r="D33469" s="2">
        <v>41944</v>
      </c>
      <c r="E33469" s="1" t="s">
        <v>26364</v>
      </c>
      <c r="F33469" s="1">
        <v>100677</v>
      </c>
      <c r="G33469" s="15">
        <v>0</v>
      </c>
      <c r="H33469" s="1" t="s">
        <v>24511</v>
      </c>
      <c r="I33469" s="1">
        <v>41</v>
      </c>
      <c r="J33469" s="19">
        <v>71172</v>
      </c>
      <c r="K33469" s="1">
        <v>0</v>
      </c>
      <c r="L33469" s="1">
        <v>1</v>
      </c>
      <c r="M33469" s="1">
        <v>0</v>
      </c>
      <c r="N33469" s="1">
        <v>1</v>
      </c>
      <c r="O33469" s="7">
        <f>VLOOKUP(J33469,DIM_Products!A:G,6,FALSE) * L33469 * (1-M33469)</f>
        <v>131.18</v>
      </c>
      <c r="P33469" s="7">
        <f t="shared" si="2088"/>
        <v>624.98</v>
      </c>
      <c r="Q33469" s="13">
        <f t="shared" si="2089"/>
        <v>0.2098947166309322</v>
      </c>
      <c r="R33469" s="7">
        <f t="shared" si="2090"/>
        <v>131.18</v>
      </c>
      <c r="S33469">
        <f t="shared" si="2091"/>
        <v>0</v>
      </c>
      <c r="T33469">
        <v>0</v>
      </c>
      <c r="U33469" s="13">
        <f>1/COUNTIF(B:B,Orders[[#This Row],[Order ID]])</f>
        <v>0.5</v>
      </c>
      <c r="V33469">
        <f>IF(SUMIF(F:F,Orders[[#This Row],[DW_Customer]],U:U)&gt;1,1,0)</f>
        <v>1</v>
      </c>
    </row>
    <row r="33470" spans="1:22" x14ac:dyDescent="0.35">
      <c r="A33470">
        <v>52986</v>
      </c>
      <c r="B33470" s="1" t="s">
        <v>19268</v>
      </c>
      <c r="C33470" s="2">
        <v>41944</v>
      </c>
      <c r="D33470" s="2">
        <v>41944</v>
      </c>
      <c r="E33470" s="1" t="s">
        <v>26364</v>
      </c>
      <c r="F33470" s="1">
        <v>100677</v>
      </c>
      <c r="G33470" s="15">
        <v>0</v>
      </c>
      <c r="H33470" s="1" t="s">
        <v>24511</v>
      </c>
      <c r="I33470" s="1">
        <v>41</v>
      </c>
      <c r="J33470" s="19">
        <v>70135</v>
      </c>
      <c r="K33470" s="1">
        <v>0</v>
      </c>
      <c r="L33470" s="1">
        <v>4</v>
      </c>
      <c r="M33470" s="1">
        <v>0</v>
      </c>
      <c r="N33470" s="1">
        <v>1</v>
      </c>
      <c r="O33470" s="7">
        <f>VLOOKUP(J33470,DIM_Products!A:G,6,FALSE) * L33470 * (1-M33470)</f>
        <v>493.79999999999995</v>
      </c>
      <c r="P33470" s="7">
        <f t="shared" si="2088"/>
        <v>624.98</v>
      </c>
      <c r="Q33470" s="13">
        <f t="shared" si="2089"/>
        <v>0.79010528336906771</v>
      </c>
      <c r="R33470" s="7">
        <f t="shared" si="2090"/>
        <v>493.79999999999995</v>
      </c>
      <c r="S33470">
        <f t="shared" si="2091"/>
        <v>0</v>
      </c>
      <c r="T33470">
        <v>0</v>
      </c>
      <c r="U33470" s="13">
        <f>1/COUNTIF(B:B,Orders[[#This Row],[Order ID]])</f>
        <v>0.5</v>
      </c>
      <c r="V33470">
        <f>IF(SUMIF(F:F,Orders[[#This Row],[DW_Customer]],U:U)&gt;1,1,0)</f>
        <v>1</v>
      </c>
    </row>
    <row r="33471" spans="1:22" x14ac:dyDescent="0.35">
      <c r="A33471">
        <v>34513</v>
      </c>
      <c r="B33471" s="1" t="s">
        <v>6884</v>
      </c>
      <c r="C33471" s="2">
        <v>41723</v>
      </c>
      <c r="D33471" s="2">
        <v>41725</v>
      </c>
      <c r="E33471" s="1" t="s">
        <v>24502</v>
      </c>
      <c r="F33471" s="1">
        <v>101184</v>
      </c>
      <c r="G33471" s="15">
        <v>1</v>
      </c>
      <c r="H33471" s="1" t="s">
        <v>24510</v>
      </c>
      <c r="I33471" s="1">
        <v>0</v>
      </c>
      <c r="J33471" s="19">
        <v>71088</v>
      </c>
      <c r="K33471" s="1">
        <v>0</v>
      </c>
      <c r="L33471" s="1">
        <v>9</v>
      </c>
      <c r="M33471" s="1">
        <v>0.2</v>
      </c>
      <c r="N33471" s="1">
        <v>1</v>
      </c>
      <c r="O33471" s="7">
        <f>VLOOKUP(J33471,DIM_Products!A:G,6,FALSE) * L33471 * (1-M33471)</f>
        <v>207.30240000000003</v>
      </c>
      <c r="P33471" s="7">
        <f t="shared" si="2088"/>
        <v>921.45240000000001</v>
      </c>
      <c r="Q33471" s="13">
        <f t="shared" si="2089"/>
        <v>0.22497353091706096</v>
      </c>
      <c r="R33471" s="7">
        <f t="shared" si="2090"/>
        <v>207.30240000000003</v>
      </c>
      <c r="S33471">
        <f t="shared" si="2091"/>
        <v>2</v>
      </c>
      <c r="T33471">
        <v>0</v>
      </c>
      <c r="U33471" s="13">
        <f>1/COUNTIF(B:B,Orders[[#This Row],[Order ID]])</f>
        <v>0.5</v>
      </c>
      <c r="V33471">
        <f>IF(SUMIF(F:F,Orders[[#This Row],[DW_Customer]],U:U)&gt;1,1,0)</f>
        <v>1</v>
      </c>
    </row>
    <row r="33472" spans="1:22" x14ac:dyDescent="0.35">
      <c r="A33472">
        <v>66861</v>
      </c>
      <c r="B33472" s="1" t="s">
        <v>6884</v>
      </c>
      <c r="C33472" s="2">
        <v>41723</v>
      </c>
      <c r="D33472" s="2">
        <v>41725</v>
      </c>
      <c r="E33472" s="1" t="s">
        <v>24502</v>
      </c>
      <c r="F33472" s="1">
        <v>101184</v>
      </c>
      <c r="G33472" s="15">
        <v>1</v>
      </c>
      <c r="H33472" s="1" t="s">
        <v>24510</v>
      </c>
      <c r="I33472" s="1">
        <v>0</v>
      </c>
      <c r="J33472" s="19">
        <v>70267</v>
      </c>
      <c r="K33472" s="1">
        <v>0</v>
      </c>
      <c r="L33472" s="1">
        <v>2</v>
      </c>
      <c r="M33472" s="1">
        <v>0</v>
      </c>
      <c r="N33472" s="1">
        <v>1</v>
      </c>
      <c r="O33472" s="7">
        <f>VLOOKUP(J33472,DIM_Products!A:G,6,FALSE) * L33472 * (1-M33472)</f>
        <v>714.15</v>
      </c>
      <c r="P33472" s="7">
        <f t="shared" si="2088"/>
        <v>921.45240000000001</v>
      </c>
      <c r="Q33472" s="13">
        <f t="shared" si="2089"/>
        <v>0.77502646908293904</v>
      </c>
      <c r="R33472" s="7">
        <f t="shared" si="2090"/>
        <v>714.15</v>
      </c>
      <c r="S33472">
        <f t="shared" si="2091"/>
        <v>2</v>
      </c>
      <c r="T33472">
        <v>0</v>
      </c>
      <c r="U33472" s="13">
        <f>1/COUNTIF(B:B,Orders[[#This Row],[Order ID]])</f>
        <v>0.5</v>
      </c>
      <c r="V33472">
        <f>IF(SUMIF(F:F,Orders[[#This Row],[DW_Customer]],U:U)&gt;1,1,0)</f>
        <v>1</v>
      </c>
    </row>
    <row r="33473" spans="1:22" x14ac:dyDescent="0.35">
      <c r="A33473">
        <v>44292</v>
      </c>
      <c r="B33473" s="1" t="s">
        <v>16325</v>
      </c>
      <c r="C33473" s="2">
        <v>41894</v>
      </c>
      <c r="D33473" s="2">
        <v>41900</v>
      </c>
      <c r="E33473" s="1" t="s">
        <v>24503</v>
      </c>
      <c r="F33473" s="1">
        <v>101345</v>
      </c>
      <c r="G33473" s="15">
        <v>0</v>
      </c>
      <c r="H33473" s="1" t="s">
        <v>24510</v>
      </c>
      <c r="I33473" s="1">
        <v>0</v>
      </c>
      <c r="J33473" s="19">
        <v>70242</v>
      </c>
      <c r="K33473" s="1">
        <v>0</v>
      </c>
      <c r="L33473" s="1">
        <v>3</v>
      </c>
      <c r="M33473" s="1">
        <v>0</v>
      </c>
      <c r="N33473" s="1">
        <v>1</v>
      </c>
      <c r="O33473" s="7">
        <f>VLOOKUP(J33473,DIM_Products!A:G,6,FALSE) * L33473 * (1-M33473)</f>
        <v>200.76</v>
      </c>
      <c r="P33473" s="7">
        <f t="shared" si="2088"/>
        <v>264.52999999999997</v>
      </c>
      <c r="Q33473" s="13">
        <f t="shared" si="2089"/>
        <v>0.75893093410955281</v>
      </c>
      <c r="R33473" s="7">
        <f t="shared" si="2090"/>
        <v>200.76</v>
      </c>
      <c r="S33473">
        <f t="shared" si="2091"/>
        <v>6</v>
      </c>
      <c r="T33473">
        <v>1</v>
      </c>
      <c r="U33473" s="13">
        <f>1/COUNTIF(B:B,Orders[[#This Row],[Order ID]])</f>
        <v>0.5</v>
      </c>
      <c r="V33473">
        <f>IF(SUMIF(F:F,Orders[[#This Row],[DW_Customer]],U:U)&gt;1,1,0)</f>
        <v>1</v>
      </c>
    </row>
    <row r="33474" spans="1:22" x14ac:dyDescent="0.35">
      <c r="A33474">
        <v>45391</v>
      </c>
      <c r="B33474" s="1" t="s">
        <v>16325</v>
      </c>
      <c r="C33474" s="2">
        <v>41894</v>
      </c>
      <c r="D33474" s="2">
        <v>41900</v>
      </c>
      <c r="E33474" s="1" t="s">
        <v>24503</v>
      </c>
      <c r="F33474" s="1">
        <v>101345</v>
      </c>
      <c r="G33474" s="15">
        <v>0</v>
      </c>
      <c r="H33474" s="1" t="s">
        <v>24510</v>
      </c>
      <c r="I33474" s="1">
        <v>0</v>
      </c>
      <c r="J33474" s="19">
        <v>70948</v>
      </c>
      <c r="K33474" s="1">
        <v>0</v>
      </c>
      <c r="L33474" s="1">
        <v>7</v>
      </c>
      <c r="M33474" s="1">
        <v>0</v>
      </c>
      <c r="N33474" s="1">
        <v>1</v>
      </c>
      <c r="O33474" s="7">
        <f>VLOOKUP(J33474,DIM_Products!A:G,6,FALSE) * L33474 * (1-M33474)</f>
        <v>63.769999999999996</v>
      </c>
      <c r="P33474" s="7">
        <f t="shared" ref="P33474:P33537" si="2092">SUMIF(B:B,B:B,O:O)</f>
        <v>264.52999999999997</v>
      </c>
      <c r="Q33474" s="13">
        <f t="shared" ref="Q33474:Q33537" si="2093">O33474/P33474</f>
        <v>0.24106906589044722</v>
      </c>
      <c r="R33474" s="7">
        <f t="shared" ref="R33474:R33537" si="2094">O33474+Q33474*K33474</f>
        <v>63.769999999999996</v>
      </c>
      <c r="S33474">
        <f t="shared" ref="S33474:S33537" si="2095">D33474-C33474</f>
        <v>6</v>
      </c>
      <c r="T33474">
        <v>1</v>
      </c>
      <c r="U33474" s="13">
        <f>1/COUNTIF(B:B,Orders[[#This Row],[Order ID]])</f>
        <v>0.5</v>
      </c>
      <c r="V33474">
        <f>IF(SUMIF(F:F,Orders[[#This Row],[DW_Customer]],U:U)&gt;1,1,0)</f>
        <v>1</v>
      </c>
    </row>
    <row r="33475" spans="1:22" x14ac:dyDescent="0.35">
      <c r="A33475">
        <v>33217</v>
      </c>
      <c r="B33475" s="1" t="s">
        <v>6593</v>
      </c>
      <c r="C33475" s="2">
        <v>41907</v>
      </c>
      <c r="D33475" s="2">
        <v>41911</v>
      </c>
      <c r="E33475" s="1" t="s">
        <v>24503</v>
      </c>
      <c r="F33475" s="1">
        <v>101398</v>
      </c>
      <c r="G33475" s="15">
        <v>0</v>
      </c>
      <c r="H33475" s="1" t="s">
        <v>24510</v>
      </c>
      <c r="I33475" s="1">
        <v>0</v>
      </c>
      <c r="J33475" s="19">
        <v>70964</v>
      </c>
      <c r="K33475" s="1">
        <v>0</v>
      </c>
      <c r="L33475" s="1">
        <v>3</v>
      </c>
      <c r="M33475" s="1">
        <v>0.2</v>
      </c>
      <c r="N33475" s="1">
        <v>1</v>
      </c>
      <c r="O33475" s="7">
        <f>VLOOKUP(J33475,DIM_Products!A:G,6,FALSE) * L33475 * (1-M33475)</f>
        <v>22.344000000000001</v>
      </c>
      <c r="P33475" s="7">
        <f t="shared" si="2092"/>
        <v>218.70400000000004</v>
      </c>
      <c r="Q33475" s="13">
        <f t="shared" si="2093"/>
        <v>0.10216548394176603</v>
      </c>
      <c r="R33475" s="7">
        <f t="shared" si="2094"/>
        <v>22.344000000000001</v>
      </c>
      <c r="S33475">
        <f t="shared" si="2095"/>
        <v>4</v>
      </c>
      <c r="T33475">
        <v>0</v>
      </c>
      <c r="U33475" s="13">
        <f>1/COUNTIF(B:B,Orders[[#This Row],[Order ID]])</f>
        <v>0.33333333333333331</v>
      </c>
      <c r="V33475">
        <f>IF(SUMIF(F:F,Orders[[#This Row],[DW_Customer]],U:U)&gt;1,1,0)</f>
        <v>1</v>
      </c>
    </row>
    <row r="33476" spans="1:22" x14ac:dyDescent="0.35">
      <c r="A33476">
        <v>42704</v>
      </c>
      <c r="B33476" s="1" t="s">
        <v>6593</v>
      </c>
      <c r="C33476" s="2">
        <v>41907</v>
      </c>
      <c r="D33476" s="2">
        <v>41911</v>
      </c>
      <c r="E33476" s="1" t="s">
        <v>24503</v>
      </c>
      <c r="F33476" s="1">
        <v>101398</v>
      </c>
      <c r="G33476" s="15">
        <v>0</v>
      </c>
      <c r="H33476" s="1" t="s">
        <v>24510</v>
      </c>
      <c r="I33476" s="1">
        <v>0</v>
      </c>
      <c r="J33476" s="19">
        <v>70205</v>
      </c>
      <c r="K33476" s="1">
        <v>0</v>
      </c>
      <c r="L33476" s="1">
        <v>10</v>
      </c>
      <c r="M33476" s="1">
        <v>0</v>
      </c>
      <c r="N33476" s="1">
        <v>1</v>
      </c>
      <c r="O33476" s="7">
        <f>VLOOKUP(J33476,DIM_Products!A:G,6,FALSE) * L33476 * (1-M33476)</f>
        <v>174.12000000000003</v>
      </c>
      <c r="P33476" s="7">
        <f t="shared" si="2092"/>
        <v>218.70400000000004</v>
      </c>
      <c r="Q33476" s="13">
        <f t="shared" si="2093"/>
        <v>0.79614456068476114</v>
      </c>
      <c r="R33476" s="7">
        <f t="shared" si="2094"/>
        <v>174.12000000000003</v>
      </c>
      <c r="S33476">
        <f t="shared" si="2095"/>
        <v>4</v>
      </c>
      <c r="T33476">
        <v>0</v>
      </c>
      <c r="U33476" s="13">
        <f>1/COUNTIF(B:B,Orders[[#This Row],[Order ID]])</f>
        <v>0.33333333333333331</v>
      </c>
      <c r="V33476">
        <f>IF(SUMIF(F:F,Orders[[#This Row],[DW_Customer]],U:U)&gt;1,1,0)</f>
        <v>1</v>
      </c>
    </row>
    <row r="33477" spans="1:22" x14ac:dyDescent="0.35">
      <c r="A33477">
        <v>46780</v>
      </c>
      <c r="B33477" s="1" t="s">
        <v>6593</v>
      </c>
      <c r="C33477" s="2">
        <v>41907</v>
      </c>
      <c r="D33477" s="2">
        <v>41911</v>
      </c>
      <c r="E33477" s="1" t="s">
        <v>24503</v>
      </c>
      <c r="F33477" s="1">
        <v>101398</v>
      </c>
      <c r="G33477" s="15">
        <v>0</v>
      </c>
      <c r="H33477" s="1" t="s">
        <v>24510</v>
      </c>
      <c r="I33477" s="1">
        <v>0</v>
      </c>
      <c r="J33477" s="19">
        <v>70999</v>
      </c>
      <c r="K33477" s="1">
        <v>0</v>
      </c>
      <c r="L33477" s="1">
        <v>2</v>
      </c>
      <c r="M33477" s="1">
        <v>0.2</v>
      </c>
      <c r="N33477" s="1">
        <v>1</v>
      </c>
      <c r="O33477" s="7">
        <f>VLOOKUP(J33477,DIM_Products!A:G,6,FALSE) * L33477 * (1-M33477)</f>
        <v>22.240000000000002</v>
      </c>
      <c r="P33477" s="7">
        <f t="shared" si="2092"/>
        <v>218.70400000000004</v>
      </c>
      <c r="Q33477" s="13">
        <f t="shared" si="2093"/>
        <v>0.10168995537347282</v>
      </c>
      <c r="R33477" s="7">
        <f t="shared" si="2094"/>
        <v>22.240000000000002</v>
      </c>
      <c r="S33477">
        <f t="shared" si="2095"/>
        <v>4</v>
      </c>
      <c r="T33477">
        <v>0</v>
      </c>
      <c r="U33477" s="13">
        <f>1/COUNTIF(B:B,Orders[[#This Row],[Order ID]])</f>
        <v>0.33333333333333331</v>
      </c>
      <c r="V33477">
        <f>IF(SUMIF(F:F,Orders[[#This Row],[DW_Customer]],U:U)&gt;1,1,0)</f>
        <v>1</v>
      </c>
    </row>
    <row r="33478" spans="1:22" x14ac:dyDescent="0.35">
      <c r="A33478">
        <v>46463</v>
      </c>
      <c r="B33478" s="1" t="s">
        <v>18287</v>
      </c>
      <c r="C33478" s="2">
        <v>41730</v>
      </c>
      <c r="D33478" s="2">
        <v>41734</v>
      </c>
      <c r="E33478" s="1" t="s">
        <v>24503</v>
      </c>
      <c r="F33478" s="1">
        <v>101549</v>
      </c>
      <c r="G33478" s="15">
        <v>0</v>
      </c>
      <c r="H33478" s="1" t="s">
        <v>24510</v>
      </c>
      <c r="I33478" s="1">
        <v>0</v>
      </c>
      <c r="J33478" s="19">
        <v>70596</v>
      </c>
      <c r="K33478" s="1">
        <v>0</v>
      </c>
      <c r="L33478" s="1">
        <v>4</v>
      </c>
      <c r="M33478" s="1">
        <v>0.4</v>
      </c>
      <c r="N33478" s="1">
        <v>1</v>
      </c>
      <c r="O33478" s="7">
        <f>VLOOKUP(J33478,DIM_Products!A:G,6,FALSE) * L33478 * (1-M33478)</f>
        <v>40.406400000000005</v>
      </c>
      <c r="P33478" s="7">
        <f t="shared" si="2092"/>
        <v>75.866399999999999</v>
      </c>
      <c r="Q33478" s="13">
        <f t="shared" si="2093"/>
        <v>0.5325994115972289</v>
      </c>
      <c r="R33478" s="7">
        <f t="shared" si="2094"/>
        <v>40.406400000000005</v>
      </c>
      <c r="S33478">
        <f t="shared" si="2095"/>
        <v>4</v>
      </c>
      <c r="T33478">
        <v>0</v>
      </c>
      <c r="U33478" s="13">
        <f>1/COUNTIF(B:B,Orders[[#This Row],[Order ID]])</f>
        <v>0.5</v>
      </c>
      <c r="V33478">
        <f>IF(SUMIF(F:F,Orders[[#This Row],[DW_Customer]],U:U)&gt;1,1,0)</f>
        <v>1</v>
      </c>
    </row>
    <row r="33479" spans="1:22" x14ac:dyDescent="0.35">
      <c r="A33479">
        <v>66846</v>
      </c>
      <c r="B33479" s="1" t="s">
        <v>18287</v>
      </c>
      <c r="C33479" s="2">
        <v>41730</v>
      </c>
      <c r="D33479" s="2">
        <v>41734</v>
      </c>
      <c r="E33479" s="1" t="s">
        <v>24503</v>
      </c>
      <c r="F33479" s="1">
        <v>101549</v>
      </c>
      <c r="G33479" s="15">
        <v>0</v>
      </c>
      <c r="H33479" s="1" t="s">
        <v>24510</v>
      </c>
      <c r="I33479" s="1">
        <v>0</v>
      </c>
      <c r="J33479" s="19">
        <v>70688</v>
      </c>
      <c r="K33479" s="1">
        <v>0</v>
      </c>
      <c r="L33479" s="1">
        <v>3</v>
      </c>
      <c r="M33479" s="1">
        <v>0.4</v>
      </c>
      <c r="N33479" s="1">
        <v>1</v>
      </c>
      <c r="O33479" s="7">
        <f>VLOOKUP(J33479,DIM_Products!A:G,6,FALSE) * L33479 * (1-M33479)</f>
        <v>35.459999999999994</v>
      </c>
      <c r="P33479" s="7">
        <f t="shared" si="2092"/>
        <v>75.866399999999999</v>
      </c>
      <c r="Q33479" s="13">
        <f t="shared" si="2093"/>
        <v>0.4674005884027711</v>
      </c>
      <c r="R33479" s="7">
        <f t="shared" si="2094"/>
        <v>35.459999999999994</v>
      </c>
      <c r="S33479">
        <f t="shared" si="2095"/>
        <v>4</v>
      </c>
      <c r="T33479">
        <v>0</v>
      </c>
      <c r="U33479" s="13">
        <f>1/COUNTIF(B:B,Orders[[#This Row],[Order ID]])</f>
        <v>0.5</v>
      </c>
      <c r="V33479">
        <f>IF(SUMIF(F:F,Orders[[#This Row],[DW_Customer]],U:U)&gt;1,1,0)</f>
        <v>1</v>
      </c>
    </row>
    <row r="33480" spans="1:22" x14ac:dyDescent="0.35">
      <c r="A33480">
        <v>35497</v>
      </c>
      <c r="B33480" s="1" t="s">
        <v>9682</v>
      </c>
      <c r="C33480" s="2">
        <v>41816</v>
      </c>
      <c r="D33480" s="2">
        <v>41816</v>
      </c>
      <c r="E33480" s="1" t="s">
        <v>26364</v>
      </c>
      <c r="F33480" s="1">
        <v>101055</v>
      </c>
      <c r="G33480" s="15">
        <v>0</v>
      </c>
      <c r="H33480" s="1" t="s">
        <v>24511</v>
      </c>
      <c r="I33480" s="1">
        <v>453</v>
      </c>
      <c r="J33480" s="19">
        <v>71516</v>
      </c>
      <c r="K33480" s="1">
        <v>0</v>
      </c>
      <c r="L33480" s="1">
        <v>5</v>
      </c>
      <c r="M33480" s="1">
        <v>2E-3</v>
      </c>
      <c r="N33480" s="1">
        <v>1</v>
      </c>
      <c r="O33480" s="7">
        <f>VLOOKUP(J33480,DIM_Products!A:G,6,FALSE) * L33480 * (1-M33480)</f>
        <v>846.25409999999999</v>
      </c>
      <c r="P33480" s="7">
        <f t="shared" si="2092"/>
        <v>894.07410000000004</v>
      </c>
      <c r="Q33480" s="13">
        <f t="shared" si="2093"/>
        <v>0.94651450030819584</v>
      </c>
      <c r="R33480" s="7">
        <f t="shared" si="2094"/>
        <v>846.25409999999999</v>
      </c>
      <c r="S33480">
        <f t="shared" si="2095"/>
        <v>0</v>
      </c>
      <c r="T33480">
        <v>1</v>
      </c>
      <c r="U33480" s="13">
        <f>1/COUNTIF(B:B,Orders[[#This Row],[Order ID]])</f>
        <v>0.5</v>
      </c>
      <c r="V33480">
        <f>IF(SUMIF(F:F,Orders[[#This Row],[DW_Customer]],U:U)&gt;1,1,0)</f>
        <v>1</v>
      </c>
    </row>
    <row r="33481" spans="1:22" x14ac:dyDescent="0.35">
      <c r="A33481">
        <v>61025</v>
      </c>
      <c r="B33481" s="1" t="s">
        <v>9682</v>
      </c>
      <c r="C33481" s="2">
        <v>41816</v>
      </c>
      <c r="D33481" s="2">
        <v>41816</v>
      </c>
      <c r="E33481" s="1" t="s">
        <v>26364</v>
      </c>
      <c r="F33481" s="1">
        <v>101055</v>
      </c>
      <c r="G33481" s="15">
        <v>0</v>
      </c>
      <c r="H33481" s="1" t="s">
        <v>24511</v>
      </c>
      <c r="I33481" s="1">
        <v>453</v>
      </c>
      <c r="J33481" s="19">
        <v>70694</v>
      </c>
      <c r="K33481" s="1">
        <v>0</v>
      </c>
      <c r="L33481" s="1">
        <v>1</v>
      </c>
      <c r="M33481" s="1">
        <v>0</v>
      </c>
      <c r="N33481" s="1">
        <v>1</v>
      </c>
      <c r="O33481" s="7">
        <f>VLOOKUP(J33481,DIM_Products!A:G,6,FALSE) * L33481 * (1-M33481)</f>
        <v>47.82</v>
      </c>
      <c r="P33481" s="7">
        <f t="shared" si="2092"/>
        <v>894.07410000000004</v>
      </c>
      <c r="Q33481" s="13">
        <f t="shared" si="2093"/>
        <v>5.3485499691804064E-2</v>
      </c>
      <c r="R33481" s="7">
        <f t="shared" si="2094"/>
        <v>47.82</v>
      </c>
      <c r="S33481">
        <f t="shared" si="2095"/>
        <v>0</v>
      </c>
      <c r="T33481">
        <v>1</v>
      </c>
      <c r="U33481" s="13">
        <f>1/COUNTIF(B:B,Orders[[#This Row],[Order ID]])</f>
        <v>0.5</v>
      </c>
      <c r="V33481">
        <f>IF(SUMIF(F:F,Orders[[#This Row],[DW_Customer]],U:U)&gt;1,1,0)</f>
        <v>1</v>
      </c>
    </row>
    <row r="33482" spans="1:22" x14ac:dyDescent="0.35">
      <c r="A33482">
        <v>34130</v>
      </c>
      <c r="B33482" s="1" t="s">
        <v>11153</v>
      </c>
      <c r="C33482" s="2">
        <v>41948</v>
      </c>
      <c r="D33482" s="2">
        <v>41952</v>
      </c>
      <c r="E33482" s="1" t="s">
        <v>24503</v>
      </c>
      <c r="F33482" s="1">
        <v>100932</v>
      </c>
      <c r="G33482" s="15">
        <v>0</v>
      </c>
      <c r="H33482" s="1" t="s">
        <v>24510</v>
      </c>
      <c r="I33482" s="1">
        <v>0</v>
      </c>
      <c r="J33482" s="19">
        <v>71157</v>
      </c>
      <c r="K33482" s="1">
        <v>0</v>
      </c>
      <c r="L33482" s="1">
        <v>3</v>
      </c>
      <c r="M33482" s="1">
        <v>0</v>
      </c>
      <c r="N33482" s="1">
        <v>1</v>
      </c>
      <c r="O33482" s="7">
        <f>VLOOKUP(J33482,DIM_Products!A:G,6,FALSE) * L33482 * (1-M33482)</f>
        <v>99.251999999999981</v>
      </c>
      <c r="P33482" s="7">
        <f t="shared" si="2092"/>
        <v>425.53799999999995</v>
      </c>
      <c r="Q33482" s="13">
        <f t="shared" si="2093"/>
        <v>0.23323886468423499</v>
      </c>
      <c r="R33482" s="7">
        <f t="shared" si="2094"/>
        <v>99.251999999999981</v>
      </c>
      <c r="S33482">
        <f t="shared" si="2095"/>
        <v>4</v>
      </c>
      <c r="T33482">
        <v>0</v>
      </c>
      <c r="U33482" s="13">
        <f>1/COUNTIF(B:B,Orders[[#This Row],[Order ID]])</f>
        <v>0.33333333333333331</v>
      </c>
      <c r="V33482">
        <f>IF(SUMIF(F:F,Orders[[#This Row],[DW_Customer]],U:U)&gt;1,1,0)</f>
        <v>1</v>
      </c>
    </row>
    <row r="33483" spans="1:22" x14ac:dyDescent="0.35">
      <c r="A33483">
        <v>41469</v>
      </c>
      <c r="B33483" s="1" t="s">
        <v>11153</v>
      </c>
      <c r="C33483" s="2">
        <v>41948</v>
      </c>
      <c r="D33483" s="2">
        <v>41952</v>
      </c>
      <c r="E33483" s="1" t="s">
        <v>24503</v>
      </c>
      <c r="F33483" s="1">
        <v>100932</v>
      </c>
      <c r="G33483" s="15">
        <v>0</v>
      </c>
      <c r="H33483" s="1" t="s">
        <v>24510</v>
      </c>
      <c r="I33483" s="1">
        <v>0</v>
      </c>
      <c r="J33483" s="19">
        <v>70667</v>
      </c>
      <c r="K33483" s="1">
        <v>0</v>
      </c>
      <c r="L33483" s="1">
        <v>3</v>
      </c>
      <c r="M33483" s="1">
        <v>0.2</v>
      </c>
      <c r="N33483" s="1">
        <v>1</v>
      </c>
      <c r="O33483" s="7">
        <f>VLOOKUP(J33483,DIM_Products!A:G,6,FALSE) * L33483 * (1-M33483)</f>
        <v>19.943999999999999</v>
      </c>
      <c r="P33483" s="7">
        <f t="shared" si="2092"/>
        <v>425.53799999999995</v>
      </c>
      <c r="Q33483" s="13">
        <f t="shared" si="2093"/>
        <v>4.6867729791463981E-2</v>
      </c>
      <c r="R33483" s="7">
        <f t="shared" si="2094"/>
        <v>19.943999999999999</v>
      </c>
      <c r="S33483">
        <f t="shared" si="2095"/>
        <v>4</v>
      </c>
      <c r="T33483">
        <v>0</v>
      </c>
      <c r="U33483" s="13">
        <f>1/COUNTIF(B:B,Orders[[#This Row],[Order ID]])</f>
        <v>0.33333333333333331</v>
      </c>
      <c r="V33483">
        <f>IF(SUMIF(F:F,Orders[[#This Row],[DW_Customer]],U:U)&gt;1,1,0)</f>
        <v>1</v>
      </c>
    </row>
    <row r="33484" spans="1:22" x14ac:dyDescent="0.35">
      <c r="A33484">
        <v>65312</v>
      </c>
      <c r="B33484" s="1" t="s">
        <v>11153</v>
      </c>
      <c r="C33484" s="2">
        <v>41948</v>
      </c>
      <c r="D33484" s="2">
        <v>41952</v>
      </c>
      <c r="E33484" s="1" t="s">
        <v>24503</v>
      </c>
      <c r="F33484" s="1">
        <v>100932</v>
      </c>
      <c r="G33484" s="15">
        <v>0</v>
      </c>
      <c r="H33484" s="1" t="s">
        <v>24510</v>
      </c>
      <c r="I33484" s="1">
        <v>0</v>
      </c>
      <c r="J33484" s="19">
        <v>70136</v>
      </c>
      <c r="K33484" s="1">
        <v>0</v>
      </c>
      <c r="L33484" s="1">
        <v>3</v>
      </c>
      <c r="M33484" s="1">
        <v>0</v>
      </c>
      <c r="N33484" s="1">
        <v>1</v>
      </c>
      <c r="O33484" s="7">
        <f>VLOOKUP(J33484,DIM_Products!A:G,6,FALSE) * L33484 * (1-M33484)</f>
        <v>306.34199999999998</v>
      </c>
      <c r="P33484" s="7">
        <f t="shared" si="2092"/>
        <v>425.53799999999995</v>
      </c>
      <c r="Q33484" s="13">
        <f t="shared" si="2093"/>
        <v>0.71989340552430103</v>
      </c>
      <c r="R33484" s="7">
        <f t="shared" si="2094"/>
        <v>306.34199999999998</v>
      </c>
      <c r="S33484">
        <f t="shared" si="2095"/>
        <v>4</v>
      </c>
      <c r="T33484">
        <v>0</v>
      </c>
      <c r="U33484" s="13">
        <f>1/COUNTIF(B:B,Orders[[#This Row],[Order ID]])</f>
        <v>0.33333333333333331</v>
      </c>
      <c r="V33484">
        <f>IF(SUMIF(F:F,Orders[[#This Row],[DW_Customer]],U:U)&gt;1,1,0)</f>
        <v>1</v>
      </c>
    </row>
    <row r="33485" spans="1:22" x14ac:dyDescent="0.35">
      <c r="A33485">
        <v>35913</v>
      </c>
      <c r="B33485" s="1" t="s">
        <v>14224</v>
      </c>
      <c r="C33485" s="2">
        <v>41969</v>
      </c>
      <c r="D33485" s="2">
        <v>41972</v>
      </c>
      <c r="E33485" s="1" t="s">
        <v>24501</v>
      </c>
      <c r="F33485" s="1">
        <v>100215</v>
      </c>
      <c r="G33485" s="15">
        <v>0</v>
      </c>
      <c r="H33485" s="1" t="s">
        <v>24510</v>
      </c>
      <c r="I33485" s="1">
        <v>0</v>
      </c>
      <c r="J33485" s="19">
        <v>71539</v>
      </c>
      <c r="K33485" s="1">
        <v>30</v>
      </c>
      <c r="L33485" s="1">
        <v>3</v>
      </c>
      <c r="M33485" s="1">
        <v>0</v>
      </c>
      <c r="N33485" s="1">
        <v>1</v>
      </c>
      <c r="O33485" s="7">
        <f>VLOOKUP(J33485,DIM_Products!A:G,6,FALSE) * L33485 * (1-M33485)</f>
        <v>146.1</v>
      </c>
      <c r="P33485" s="7">
        <f t="shared" si="2092"/>
        <v>146.1</v>
      </c>
      <c r="Q33485" s="13">
        <f t="shared" si="2093"/>
        <v>1</v>
      </c>
      <c r="R33485" s="7">
        <f t="shared" si="2094"/>
        <v>176.1</v>
      </c>
      <c r="S33485">
        <f t="shared" si="2095"/>
        <v>3</v>
      </c>
      <c r="T33485">
        <v>1</v>
      </c>
      <c r="U33485" s="13">
        <f>1/COUNTIF(B:B,Orders[[#This Row],[Order ID]])</f>
        <v>1</v>
      </c>
      <c r="V33485">
        <f>IF(SUMIF(F:F,Orders[[#This Row],[DW_Customer]],U:U)&gt;1,1,0)</f>
        <v>1</v>
      </c>
    </row>
    <row r="33486" spans="1:22" x14ac:dyDescent="0.35">
      <c r="A33486">
        <v>66004</v>
      </c>
      <c r="B33486" s="1" t="s">
        <v>21383</v>
      </c>
      <c r="C33486" s="2">
        <v>41920</v>
      </c>
      <c r="D33486" s="2">
        <v>41920</v>
      </c>
      <c r="E33486" s="1" t="s">
        <v>26364</v>
      </c>
      <c r="F33486" s="1">
        <v>100954</v>
      </c>
      <c r="G33486" s="15">
        <v>0</v>
      </c>
      <c r="H33486" s="1" t="s">
        <v>24511</v>
      </c>
      <c r="I33486" s="1">
        <v>35</v>
      </c>
      <c r="J33486" s="19">
        <v>71494</v>
      </c>
      <c r="K33486" s="1">
        <v>0</v>
      </c>
      <c r="L33486" s="1">
        <v>2</v>
      </c>
      <c r="M33486" s="1">
        <v>0</v>
      </c>
      <c r="N33486" s="1">
        <v>1</v>
      </c>
      <c r="O33486" s="7">
        <f>VLOOKUP(J33486,DIM_Products!A:G,6,FALSE) * L33486 * (1-M33486)</f>
        <v>59.687999999999988</v>
      </c>
      <c r="P33486" s="7">
        <f t="shared" si="2092"/>
        <v>193.17599999999999</v>
      </c>
      <c r="Q33486" s="13">
        <f t="shared" si="2093"/>
        <v>0.30898248229593733</v>
      </c>
      <c r="R33486" s="7">
        <f t="shared" si="2094"/>
        <v>59.687999999999988</v>
      </c>
      <c r="S33486">
        <f t="shared" si="2095"/>
        <v>0</v>
      </c>
      <c r="T33486">
        <v>1</v>
      </c>
      <c r="U33486" s="13">
        <f>1/COUNTIF(B:B,Orders[[#This Row],[Order ID]])</f>
        <v>0.5</v>
      </c>
      <c r="V33486">
        <f>IF(SUMIF(F:F,Orders[[#This Row],[DW_Customer]],U:U)&gt;1,1,0)</f>
        <v>1</v>
      </c>
    </row>
    <row r="33487" spans="1:22" x14ac:dyDescent="0.35">
      <c r="A33487">
        <v>67972</v>
      </c>
      <c r="B33487" s="1" t="s">
        <v>21383</v>
      </c>
      <c r="C33487" s="2">
        <v>41920</v>
      </c>
      <c r="D33487" s="2">
        <v>41920</v>
      </c>
      <c r="E33487" s="1" t="s">
        <v>26364</v>
      </c>
      <c r="F33487" s="1">
        <v>100954</v>
      </c>
      <c r="G33487" s="15">
        <v>0</v>
      </c>
      <c r="H33487" s="1" t="s">
        <v>24511</v>
      </c>
      <c r="I33487" s="1">
        <v>35</v>
      </c>
      <c r="J33487" s="19">
        <v>71252</v>
      </c>
      <c r="K33487" s="1">
        <v>0</v>
      </c>
      <c r="L33487" s="1">
        <v>1</v>
      </c>
      <c r="M33487" s="1">
        <v>0</v>
      </c>
      <c r="N33487" s="1">
        <v>1</v>
      </c>
      <c r="O33487" s="7">
        <f>VLOOKUP(J33487,DIM_Products!A:G,6,FALSE) * L33487 * (1-M33487)</f>
        <v>133.488</v>
      </c>
      <c r="P33487" s="7">
        <f t="shared" si="2092"/>
        <v>193.17599999999999</v>
      </c>
      <c r="Q33487" s="13">
        <f t="shared" si="2093"/>
        <v>0.69101751770406261</v>
      </c>
      <c r="R33487" s="7">
        <f t="shared" si="2094"/>
        <v>133.488</v>
      </c>
      <c r="S33487">
        <f t="shared" si="2095"/>
        <v>0</v>
      </c>
      <c r="T33487">
        <v>1</v>
      </c>
      <c r="U33487" s="13">
        <f>1/COUNTIF(B:B,Orders[[#This Row],[Order ID]])</f>
        <v>0.5</v>
      </c>
      <c r="V33487">
        <f>IF(SUMIF(F:F,Orders[[#This Row],[DW_Customer]],U:U)&gt;1,1,0)</f>
        <v>1</v>
      </c>
    </row>
    <row r="33488" spans="1:22" x14ac:dyDescent="0.35">
      <c r="A33488">
        <v>48807</v>
      </c>
      <c r="B33488" s="1" t="s">
        <v>20910</v>
      </c>
      <c r="C33488" s="2">
        <v>41883</v>
      </c>
      <c r="D33488" s="2">
        <v>41883</v>
      </c>
      <c r="E33488" s="1" t="s">
        <v>26364</v>
      </c>
      <c r="F33488" s="1">
        <v>100114</v>
      </c>
      <c r="G33488" s="15">
        <v>0</v>
      </c>
      <c r="H33488" s="1" t="s">
        <v>24511</v>
      </c>
      <c r="I33488" s="1">
        <v>761</v>
      </c>
      <c r="J33488" s="19">
        <v>70380</v>
      </c>
      <c r="K33488" s="1">
        <v>0</v>
      </c>
      <c r="L33488" s="1">
        <v>6</v>
      </c>
      <c r="M33488" s="1">
        <v>0</v>
      </c>
      <c r="N33488" s="1">
        <v>1</v>
      </c>
      <c r="O33488" s="7">
        <f>VLOOKUP(J33488,DIM_Products!A:G,6,FALSE) * L33488 * (1-M33488)</f>
        <v>189</v>
      </c>
      <c r="P33488" s="7">
        <f t="shared" si="2092"/>
        <v>189</v>
      </c>
      <c r="Q33488" s="13">
        <f t="shared" si="2093"/>
        <v>1</v>
      </c>
      <c r="R33488" s="7">
        <f t="shared" si="2094"/>
        <v>189</v>
      </c>
      <c r="S33488">
        <f t="shared" si="2095"/>
        <v>0</v>
      </c>
      <c r="T33488">
        <v>1</v>
      </c>
      <c r="U33488" s="13">
        <f>1/COUNTIF(B:B,Orders[[#This Row],[Order ID]])</f>
        <v>1</v>
      </c>
      <c r="V33488">
        <f>IF(SUMIF(F:F,Orders[[#This Row],[DW_Customer]],U:U)&gt;1,1,0)</f>
        <v>1</v>
      </c>
    </row>
    <row r="33489" spans="1:22" x14ac:dyDescent="0.35">
      <c r="A33489">
        <v>58739</v>
      </c>
      <c r="B33489" s="1" t="s">
        <v>22830</v>
      </c>
      <c r="C33489" s="2">
        <v>41947</v>
      </c>
      <c r="D33489" s="2">
        <v>41947</v>
      </c>
      <c r="E33489" s="1" t="s">
        <v>26364</v>
      </c>
      <c r="F33489" s="1">
        <v>100363</v>
      </c>
      <c r="G33489" s="15">
        <v>0</v>
      </c>
      <c r="H33489" s="1" t="s">
        <v>24511</v>
      </c>
      <c r="I33489" s="1">
        <v>491</v>
      </c>
      <c r="J33489" s="19">
        <v>70300</v>
      </c>
      <c r="K33489" s="1">
        <v>0</v>
      </c>
      <c r="L33489" s="1">
        <v>3</v>
      </c>
      <c r="M33489" s="1">
        <v>0</v>
      </c>
      <c r="N33489" s="1">
        <v>1</v>
      </c>
      <c r="O33489" s="7">
        <f>VLOOKUP(J33489,DIM_Products!A:G,6,FALSE) * L33489 * (1-M33489)</f>
        <v>129.78000000000003</v>
      </c>
      <c r="P33489" s="7">
        <f t="shared" si="2092"/>
        <v>129.78000000000003</v>
      </c>
      <c r="Q33489" s="13">
        <f t="shared" si="2093"/>
        <v>1</v>
      </c>
      <c r="R33489" s="7">
        <f t="shared" si="2094"/>
        <v>129.78000000000003</v>
      </c>
      <c r="S33489">
        <f t="shared" si="2095"/>
        <v>0</v>
      </c>
      <c r="T33489">
        <v>1</v>
      </c>
      <c r="U33489" s="13">
        <f>1/COUNTIF(B:B,Orders[[#This Row],[Order ID]])</f>
        <v>1</v>
      </c>
      <c r="V33489">
        <f>IF(SUMIF(F:F,Orders[[#This Row],[DW_Customer]],U:U)&gt;1,1,0)</f>
        <v>1</v>
      </c>
    </row>
    <row r="33490" spans="1:22" x14ac:dyDescent="0.35">
      <c r="A33490">
        <v>45636</v>
      </c>
      <c r="B33490" s="1" t="s">
        <v>11408</v>
      </c>
      <c r="C33490" s="2">
        <v>41739</v>
      </c>
      <c r="D33490" s="2">
        <v>41741</v>
      </c>
      <c r="E33490" s="1" t="s">
        <v>24502</v>
      </c>
      <c r="F33490" s="1">
        <v>101427</v>
      </c>
      <c r="G33490" s="15">
        <v>1</v>
      </c>
      <c r="H33490" s="1" t="s">
        <v>24510</v>
      </c>
      <c r="I33490" s="1">
        <v>0</v>
      </c>
      <c r="J33490" s="19">
        <v>70666</v>
      </c>
      <c r="K33490" s="1">
        <v>0</v>
      </c>
      <c r="L33490" s="1">
        <v>4</v>
      </c>
      <c r="M33490" s="1">
        <v>0</v>
      </c>
      <c r="N33490" s="1">
        <v>1</v>
      </c>
      <c r="O33490" s="7">
        <f>VLOOKUP(J33490,DIM_Products!A:G,6,FALSE) * L33490 * (1-M33490)</f>
        <v>63</v>
      </c>
      <c r="P33490" s="7">
        <f t="shared" si="2092"/>
        <v>1107.4860000000001</v>
      </c>
      <c r="Q33490" s="13">
        <f t="shared" si="2093"/>
        <v>5.688559494205795E-2</v>
      </c>
      <c r="R33490" s="7">
        <f t="shared" si="2094"/>
        <v>63</v>
      </c>
      <c r="S33490">
        <f t="shared" si="2095"/>
        <v>2</v>
      </c>
      <c r="T33490">
        <v>1</v>
      </c>
      <c r="U33490" s="13">
        <f>1/COUNTIF(B:B,Orders[[#This Row],[Order ID]])</f>
        <v>0.25</v>
      </c>
      <c r="V33490">
        <f>IF(SUMIF(F:F,Orders[[#This Row],[DW_Customer]],U:U)&gt;1,1,0)</f>
        <v>1</v>
      </c>
    </row>
    <row r="33491" spans="1:22" x14ac:dyDescent="0.35">
      <c r="A33491">
        <v>49227</v>
      </c>
      <c r="B33491" s="1" t="s">
        <v>11408</v>
      </c>
      <c r="C33491" s="2">
        <v>41739</v>
      </c>
      <c r="D33491" s="2">
        <v>41741</v>
      </c>
      <c r="E33491" s="1" t="s">
        <v>24502</v>
      </c>
      <c r="F33491" s="1">
        <v>101427</v>
      </c>
      <c r="G33491" s="15">
        <v>1</v>
      </c>
      <c r="H33491" s="1" t="s">
        <v>24510</v>
      </c>
      <c r="I33491" s="1">
        <v>0</v>
      </c>
      <c r="J33491" s="19">
        <v>71038</v>
      </c>
      <c r="K33491" s="1">
        <v>0</v>
      </c>
      <c r="L33491" s="1">
        <v>5</v>
      </c>
      <c r="M33491" s="1">
        <v>0</v>
      </c>
      <c r="N33491" s="1">
        <v>1</v>
      </c>
      <c r="O33491" s="7">
        <f>VLOOKUP(J33491,DIM_Products!A:G,6,FALSE) * L33491 * (1-M33491)</f>
        <v>177.59999999999997</v>
      </c>
      <c r="P33491" s="7">
        <f t="shared" si="2092"/>
        <v>1107.4860000000001</v>
      </c>
      <c r="Q33491" s="13">
        <f t="shared" si="2093"/>
        <v>0.16036320097951573</v>
      </c>
      <c r="R33491" s="7">
        <f t="shared" si="2094"/>
        <v>177.59999999999997</v>
      </c>
      <c r="S33491">
        <f t="shared" si="2095"/>
        <v>2</v>
      </c>
      <c r="T33491">
        <v>1</v>
      </c>
      <c r="U33491" s="13">
        <f>1/COUNTIF(B:B,Orders[[#This Row],[Order ID]])</f>
        <v>0.25</v>
      </c>
      <c r="V33491">
        <f>IF(SUMIF(F:F,Orders[[#This Row],[DW_Customer]],U:U)&gt;1,1,0)</f>
        <v>1</v>
      </c>
    </row>
    <row r="33492" spans="1:22" x14ac:dyDescent="0.35">
      <c r="A33492">
        <v>58052</v>
      </c>
      <c r="B33492" s="1" t="s">
        <v>11408</v>
      </c>
      <c r="C33492" s="2">
        <v>41739</v>
      </c>
      <c r="D33492" s="2">
        <v>41741</v>
      </c>
      <c r="E33492" s="1" t="s">
        <v>24502</v>
      </c>
      <c r="F33492" s="1">
        <v>101427</v>
      </c>
      <c r="G33492" s="15">
        <v>1</v>
      </c>
      <c r="H33492" s="1" t="s">
        <v>24510</v>
      </c>
      <c r="I33492" s="1">
        <v>0</v>
      </c>
      <c r="J33492" s="19">
        <v>71384</v>
      </c>
      <c r="K33492" s="1">
        <v>0</v>
      </c>
      <c r="L33492" s="1">
        <v>4</v>
      </c>
      <c r="M33492" s="1">
        <v>0</v>
      </c>
      <c r="N33492" s="1">
        <v>1</v>
      </c>
      <c r="O33492" s="7">
        <f>VLOOKUP(J33492,DIM_Products!A:G,6,FALSE) * L33492 * (1-M33492)</f>
        <v>428.7360000000001</v>
      </c>
      <c r="P33492" s="7">
        <f t="shared" si="2092"/>
        <v>1107.4860000000001</v>
      </c>
      <c r="Q33492" s="13">
        <f t="shared" si="2093"/>
        <v>0.38712543544568517</v>
      </c>
      <c r="R33492" s="7">
        <f t="shared" si="2094"/>
        <v>428.7360000000001</v>
      </c>
      <c r="S33492">
        <f t="shared" si="2095"/>
        <v>2</v>
      </c>
      <c r="T33492">
        <v>1</v>
      </c>
      <c r="U33492" s="13">
        <f>1/COUNTIF(B:B,Orders[[#This Row],[Order ID]])</f>
        <v>0.25</v>
      </c>
      <c r="V33492">
        <f>IF(SUMIF(F:F,Orders[[#This Row],[DW_Customer]],U:U)&gt;1,1,0)</f>
        <v>1</v>
      </c>
    </row>
    <row r="33493" spans="1:22" x14ac:dyDescent="0.35">
      <c r="A33493">
        <v>69376</v>
      </c>
      <c r="B33493" s="1" t="s">
        <v>11408</v>
      </c>
      <c r="C33493" s="2">
        <v>41739</v>
      </c>
      <c r="D33493" s="2">
        <v>41741</v>
      </c>
      <c r="E33493" s="1" t="s">
        <v>24502</v>
      </c>
      <c r="F33493" s="1">
        <v>101427</v>
      </c>
      <c r="G33493" s="15">
        <v>1</v>
      </c>
      <c r="H33493" s="1" t="s">
        <v>24510</v>
      </c>
      <c r="I33493" s="1">
        <v>0</v>
      </c>
      <c r="J33493" s="19">
        <v>70023</v>
      </c>
      <c r="K33493" s="1">
        <v>0</v>
      </c>
      <c r="L33493" s="1">
        <v>1</v>
      </c>
      <c r="M33493" s="1">
        <v>0</v>
      </c>
      <c r="N33493" s="1">
        <v>1</v>
      </c>
      <c r="O33493" s="7">
        <f>VLOOKUP(J33493,DIM_Products!A:G,6,FALSE) * L33493 * (1-M33493)</f>
        <v>438.15000000000003</v>
      </c>
      <c r="P33493" s="7">
        <f t="shared" si="2092"/>
        <v>1107.4860000000001</v>
      </c>
      <c r="Q33493" s="13">
        <f t="shared" si="2093"/>
        <v>0.39562576863274118</v>
      </c>
      <c r="R33493" s="7">
        <f t="shared" si="2094"/>
        <v>438.15000000000003</v>
      </c>
      <c r="S33493">
        <f t="shared" si="2095"/>
        <v>2</v>
      </c>
      <c r="T33493">
        <v>1</v>
      </c>
      <c r="U33493" s="13">
        <f>1/COUNTIF(B:B,Orders[[#This Row],[Order ID]])</f>
        <v>0.25</v>
      </c>
      <c r="V33493">
        <f>IF(SUMIF(F:F,Orders[[#This Row],[DW_Customer]],U:U)&gt;1,1,0)</f>
        <v>1</v>
      </c>
    </row>
    <row r="33494" spans="1:22" x14ac:dyDescent="0.35">
      <c r="A33494">
        <v>31615</v>
      </c>
      <c r="B33494" s="1" t="s">
        <v>9635</v>
      </c>
      <c r="C33494" s="2">
        <v>41871</v>
      </c>
      <c r="D33494" s="2">
        <v>41871</v>
      </c>
      <c r="E33494" s="1" t="s">
        <v>26364</v>
      </c>
      <c r="F33494" s="1">
        <v>100066</v>
      </c>
      <c r="G33494" s="15">
        <v>1</v>
      </c>
      <c r="H33494" s="1" t="s">
        <v>24511</v>
      </c>
      <c r="I33494" s="1">
        <v>613</v>
      </c>
      <c r="J33494" s="19">
        <v>70804</v>
      </c>
      <c r="K33494" s="1">
        <v>0</v>
      </c>
      <c r="L33494" s="1">
        <v>5</v>
      </c>
      <c r="M33494" s="1">
        <v>0.2</v>
      </c>
      <c r="N33494" s="1">
        <v>1</v>
      </c>
      <c r="O33494" s="7">
        <f>VLOOKUP(J33494,DIM_Products!A:G,6,FALSE) * L33494 * (1-M33494)</f>
        <v>35.439999999999991</v>
      </c>
      <c r="P33494" s="7">
        <f t="shared" si="2092"/>
        <v>1963.0839999999998</v>
      </c>
      <c r="Q33494" s="13">
        <f t="shared" si="2093"/>
        <v>1.805322645388582E-2</v>
      </c>
      <c r="R33494" s="7">
        <f t="shared" si="2094"/>
        <v>35.439999999999991</v>
      </c>
      <c r="S33494">
        <f t="shared" si="2095"/>
        <v>0</v>
      </c>
      <c r="T33494">
        <v>0</v>
      </c>
      <c r="U33494" s="13">
        <f>1/COUNTIF(B:B,Orders[[#This Row],[Order ID]])</f>
        <v>0.2</v>
      </c>
      <c r="V33494">
        <f>IF(SUMIF(F:F,Orders[[#This Row],[DW_Customer]],U:U)&gt;1,1,0)</f>
        <v>1</v>
      </c>
    </row>
    <row r="33495" spans="1:22" x14ac:dyDescent="0.35">
      <c r="A33495">
        <v>39461</v>
      </c>
      <c r="B33495" s="1" t="s">
        <v>9635</v>
      </c>
      <c r="C33495" s="2">
        <v>41871</v>
      </c>
      <c r="D33495" s="2">
        <v>41871</v>
      </c>
      <c r="E33495" s="1" t="s">
        <v>26364</v>
      </c>
      <c r="F33495" s="1">
        <v>100066</v>
      </c>
      <c r="G33495" s="15">
        <v>1</v>
      </c>
      <c r="H33495" s="1" t="s">
        <v>24511</v>
      </c>
      <c r="I33495" s="1">
        <v>613</v>
      </c>
      <c r="J33495" s="19">
        <v>70780</v>
      </c>
      <c r="K33495" s="1">
        <v>0</v>
      </c>
      <c r="L33495" s="1">
        <v>4</v>
      </c>
      <c r="M33495" s="1">
        <v>0.2</v>
      </c>
      <c r="N33495" s="1">
        <v>1</v>
      </c>
      <c r="O33495" s="7">
        <f>VLOOKUP(J33495,DIM_Products!A:G,6,FALSE) * L33495 * (1-M33495)</f>
        <v>28.896000000000001</v>
      </c>
      <c r="P33495" s="7">
        <f t="shared" si="2092"/>
        <v>1963.0839999999998</v>
      </c>
      <c r="Q33495" s="13">
        <f t="shared" si="2093"/>
        <v>1.4719696151565599E-2</v>
      </c>
      <c r="R33495" s="7">
        <f t="shared" si="2094"/>
        <v>28.896000000000001</v>
      </c>
      <c r="S33495">
        <f t="shared" si="2095"/>
        <v>0</v>
      </c>
      <c r="T33495">
        <v>0</v>
      </c>
      <c r="U33495" s="13">
        <f>1/COUNTIF(B:B,Orders[[#This Row],[Order ID]])</f>
        <v>0.2</v>
      </c>
      <c r="V33495">
        <f>IF(SUMIF(F:F,Orders[[#This Row],[DW_Customer]],U:U)&gt;1,1,0)</f>
        <v>1</v>
      </c>
    </row>
    <row r="33496" spans="1:22" x14ac:dyDescent="0.35">
      <c r="A33496">
        <v>47603</v>
      </c>
      <c r="B33496" s="1" t="s">
        <v>9635</v>
      </c>
      <c r="C33496" s="2">
        <v>41871</v>
      </c>
      <c r="D33496" s="2">
        <v>41871</v>
      </c>
      <c r="E33496" s="1" t="s">
        <v>26364</v>
      </c>
      <c r="F33496" s="1">
        <v>100066</v>
      </c>
      <c r="G33496" s="15">
        <v>1</v>
      </c>
      <c r="H33496" s="1" t="s">
        <v>24511</v>
      </c>
      <c r="I33496" s="1">
        <v>613</v>
      </c>
      <c r="J33496" s="19">
        <v>70254</v>
      </c>
      <c r="K33496" s="1">
        <v>0</v>
      </c>
      <c r="L33496" s="1">
        <v>1</v>
      </c>
      <c r="M33496" s="1">
        <v>0</v>
      </c>
      <c r="N33496" s="1">
        <v>1</v>
      </c>
      <c r="O33496" s="7">
        <f>VLOOKUP(J33496,DIM_Products!A:G,6,FALSE) * L33496 * (1-M33496)</f>
        <v>76.032000000000011</v>
      </c>
      <c r="P33496" s="7">
        <f t="shared" si="2092"/>
        <v>1963.0839999999998</v>
      </c>
      <c r="Q33496" s="13">
        <f t="shared" si="2093"/>
        <v>3.87308948572756E-2</v>
      </c>
      <c r="R33496" s="7">
        <f t="shared" si="2094"/>
        <v>76.032000000000011</v>
      </c>
      <c r="S33496">
        <f t="shared" si="2095"/>
        <v>0</v>
      </c>
      <c r="T33496">
        <v>0</v>
      </c>
      <c r="U33496" s="13">
        <f>1/COUNTIF(B:B,Orders[[#This Row],[Order ID]])</f>
        <v>0.2</v>
      </c>
      <c r="V33496">
        <f>IF(SUMIF(F:F,Orders[[#This Row],[DW_Customer]],U:U)&gt;1,1,0)</f>
        <v>1</v>
      </c>
    </row>
    <row r="33497" spans="1:22" x14ac:dyDescent="0.35">
      <c r="A33497">
        <v>52006</v>
      </c>
      <c r="B33497" s="1" t="s">
        <v>9635</v>
      </c>
      <c r="C33497" s="2">
        <v>41871</v>
      </c>
      <c r="D33497" s="2">
        <v>41871</v>
      </c>
      <c r="E33497" s="1" t="s">
        <v>26364</v>
      </c>
      <c r="F33497" s="1">
        <v>100066</v>
      </c>
      <c r="G33497" s="15">
        <v>1</v>
      </c>
      <c r="H33497" s="1" t="s">
        <v>24511</v>
      </c>
      <c r="I33497" s="1">
        <v>613</v>
      </c>
      <c r="J33497" s="19">
        <v>70414</v>
      </c>
      <c r="K33497" s="1">
        <v>0</v>
      </c>
      <c r="L33497" s="1">
        <v>3</v>
      </c>
      <c r="M33497" s="1">
        <v>0</v>
      </c>
      <c r="N33497" s="1">
        <v>1</v>
      </c>
      <c r="O33497" s="7">
        <f>VLOOKUP(J33497,DIM_Products!A:G,6,FALSE) * L33497 * (1-M33497)</f>
        <v>1593.54</v>
      </c>
      <c r="P33497" s="7">
        <f t="shared" si="2092"/>
        <v>1963.0839999999998</v>
      </c>
      <c r="Q33497" s="13">
        <f t="shared" si="2093"/>
        <v>0.81175334320895087</v>
      </c>
      <c r="R33497" s="7">
        <f t="shared" si="2094"/>
        <v>1593.54</v>
      </c>
      <c r="S33497">
        <f t="shared" si="2095"/>
        <v>0</v>
      </c>
      <c r="T33497">
        <v>0</v>
      </c>
      <c r="U33497" s="13">
        <f>1/COUNTIF(B:B,Orders[[#This Row],[Order ID]])</f>
        <v>0.2</v>
      </c>
      <c r="V33497">
        <f>IF(SUMIF(F:F,Orders[[#This Row],[DW_Customer]],U:U)&gt;1,1,0)</f>
        <v>1</v>
      </c>
    </row>
    <row r="33498" spans="1:22" x14ac:dyDescent="0.35">
      <c r="A33498">
        <v>64472</v>
      </c>
      <c r="B33498" s="1" t="s">
        <v>9635</v>
      </c>
      <c r="C33498" s="2">
        <v>41871</v>
      </c>
      <c r="D33498" s="2">
        <v>41871</v>
      </c>
      <c r="E33498" s="1" t="s">
        <v>26364</v>
      </c>
      <c r="F33498" s="1">
        <v>100066</v>
      </c>
      <c r="G33498" s="15">
        <v>1</v>
      </c>
      <c r="H33498" s="1" t="s">
        <v>24511</v>
      </c>
      <c r="I33498" s="1">
        <v>613</v>
      </c>
      <c r="J33498" s="19">
        <v>71239</v>
      </c>
      <c r="K33498" s="1">
        <v>0</v>
      </c>
      <c r="L33498" s="1">
        <v>2</v>
      </c>
      <c r="M33498" s="1">
        <v>0.4</v>
      </c>
      <c r="N33498" s="1">
        <v>1</v>
      </c>
      <c r="O33498" s="7">
        <f>VLOOKUP(J33498,DIM_Products!A:G,6,FALSE) * L33498 * (1-M33498)</f>
        <v>229.17599999999999</v>
      </c>
      <c r="P33498" s="7">
        <f t="shared" si="2092"/>
        <v>1963.0839999999998</v>
      </c>
      <c r="Q33498" s="13">
        <f t="shared" si="2093"/>
        <v>0.11674283932832218</v>
      </c>
      <c r="R33498" s="7">
        <f t="shared" si="2094"/>
        <v>229.17599999999999</v>
      </c>
      <c r="S33498">
        <f t="shared" si="2095"/>
        <v>0</v>
      </c>
      <c r="T33498">
        <v>0</v>
      </c>
      <c r="U33498" s="13">
        <f>1/COUNTIF(B:B,Orders[[#This Row],[Order ID]])</f>
        <v>0.2</v>
      </c>
      <c r="V33498">
        <f>IF(SUMIF(F:F,Orders[[#This Row],[DW_Customer]],U:U)&gt;1,1,0)</f>
        <v>1</v>
      </c>
    </row>
    <row r="33499" spans="1:22" x14ac:dyDescent="0.35">
      <c r="A33499">
        <v>39529</v>
      </c>
      <c r="B33499" s="1" t="s">
        <v>8822</v>
      </c>
      <c r="C33499" s="2">
        <v>41736</v>
      </c>
      <c r="D33499" s="2">
        <v>41736</v>
      </c>
      <c r="E33499" s="1" t="s">
        <v>26364</v>
      </c>
      <c r="F33499" s="1">
        <v>100880</v>
      </c>
      <c r="G33499" s="15">
        <v>0</v>
      </c>
      <c r="H33499" s="1" t="s">
        <v>24511</v>
      </c>
      <c r="I33499" s="1">
        <v>96</v>
      </c>
      <c r="J33499" s="19">
        <v>71162</v>
      </c>
      <c r="K33499" s="1">
        <v>0</v>
      </c>
      <c r="L33499" s="1">
        <v>3</v>
      </c>
      <c r="M33499" s="1">
        <v>0</v>
      </c>
      <c r="N33499" s="1">
        <v>1</v>
      </c>
      <c r="O33499" s="7">
        <f>VLOOKUP(J33499,DIM_Products!A:G,6,FALSE) * L33499 * (1-M33499)</f>
        <v>73.655999999999992</v>
      </c>
      <c r="P33499" s="7">
        <f t="shared" si="2092"/>
        <v>119.44799999999998</v>
      </c>
      <c r="Q33499" s="13">
        <f t="shared" si="2093"/>
        <v>0.6166365280289331</v>
      </c>
      <c r="R33499" s="7">
        <f t="shared" si="2094"/>
        <v>73.655999999999992</v>
      </c>
      <c r="S33499">
        <f t="shared" si="2095"/>
        <v>0</v>
      </c>
      <c r="T33499">
        <v>1</v>
      </c>
      <c r="U33499" s="13">
        <f>1/COUNTIF(B:B,Orders[[#This Row],[Order ID]])</f>
        <v>0.5</v>
      </c>
      <c r="V33499">
        <f>IF(SUMIF(F:F,Orders[[#This Row],[DW_Customer]],U:U)&gt;1,1,0)</f>
        <v>1</v>
      </c>
    </row>
    <row r="33500" spans="1:22" x14ac:dyDescent="0.35">
      <c r="A33500">
        <v>65332</v>
      </c>
      <c r="B33500" s="1" t="s">
        <v>8822</v>
      </c>
      <c r="C33500" s="2">
        <v>41736</v>
      </c>
      <c r="D33500" s="2">
        <v>41736</v>
      </c>
      <c r="E33500" s="1" t="s">
        <v>26364</v>
      </c>
      <c r="F33500" s="1">
        <v>100880</v>
      </c>
      <c r="G33500" s="15">
        <v>0</v>
      </c>
      <c r="H33500" s="1" t="s">
        <v>24511</v>
      </c>
      <c r="I33500" s="1">
        <v>96</v>
      </c>
      <c r="J33500" s="19">
        <v>71007</v>
      </c>
      <c r="K33500" s="1">
        <v>0</v>
      </c>
      <c r="L33500" s="1">
        <v>2</v>
      </c>
      <c r="M33500" s="1">
        <v>0</v>
      </c>
      <c r="N33500" s="1">
        <v>1</v>
      </c>
      <c r="O33500" s="7">
        <f>VLOOKUP(J33500,DIM_Products!A:G,6,FALSE) * L33500 * (1-M33500)</f>
        <v>45.791999999999994</v>
      </c>
      <c r="P33500" s="7">
        <f t="shared" si="2092"/>
        <v>119.44799999999998</v>
      </c>
      <c r="Q33500" s="13">
        <f t="shared" si="2093"/>
        <v>0.3833634719710669</v>
      </c>
      <c r="R33500" s="7">
        <f t="shared" si="2094"/>
        <v>45.791999999999994</v>
      </c>
      <c r="S33500">
        <f t="shared" si="2095"/>
        <v>0</v>
      </c>
      <c r="T33500">
        <v>1</v>
      </c>
      <c r="U33500" s="13">
        <f>1/COUNTIF(B:B,Orders[[#This Row],[Order ID]])</f>
        <v>0.5</v>
      </c>
      <c r="V33500">
        <f>IF(SUMIF(F:F,Orders[[#This Row],[DW_Customer]],U:U)&gt;1,1,0)</f>
        <v>1</v>
      </c>
    </row>
    <row r="33501" spans="1:22" x14ac:dyDescent="0.35">
      <c r="A33501">
        <v>47062</v>
      </c>
      <c r="B33501" s="1" t="s">
        <v>19530</v>
      </c>
      <c r="C33501" s="2">
        <v>41913</v>
      </c>
      <c r="D33501" s="2">
        <v>41913</v>
      </c>
      <c r="E33501" s="1" t="s">
        <v>26364</v>
      </c>
      <c r="F33501" s="1">
        <v>101324</v>
      </c>
      <c r="G33501" s="15">
        <v>0</v>
      </c>
      <c r="H33501" s="1" t="s">
        <v>24511</v>
      </c>
      <c r="I33501" s="1">
        <v>743</v>
      </c>
      <c r="J33501" s="19">
        <v>70548</v>
      </c>
      <c r="K33501" s="1">
        <v>0</v>
      </c>
      <c r="L33501" s="1">
        <v>14</v>
      </c>
      <c r="M33501" s="1">
        <v>0</v>
      </c>
      <c r="N33501" s="1">
        <v>1</v>
      </c>
      <c r="O33501" s="7">
        <f>VLOOKUP(J33501,DIM_Products!A:G,6,FALSE) * L33501 * (1-M33501)</f>
        <v>650.6640000000001</v>
      </c>
      <c r="P33501" s="7">
        <f t="shared" si="2092"/>
        <v>650.6640000000001</v>
      </c>
      <c r="Q33501" s="13">
        <f t="shared" si="2093"/>
        <v>1</v>
      </c>
      <c r="R33501" s="7">
        <f t="shared" si="2094"/>
        <v>650.6640000000001</v>
      </c>
      <c r="S33501">
        <f t="shared" si="2095"/>
        <v>0</v>
      </c>
      <c r="T33501">
        <v>0</v>
      </c>
      <c r="U33501" s="13">
        <f>1/COUNTIF(B:B,Orders[[#This Row],[Order ID]])</f>
        <v>1</v>
      </c>
      <c r="V33501">
        <f>IF(SUMIF(F:F,Orders[[#This Row],[DW_Customer]],U:U)&gt;1,1,0)</f>
        <v>1</v>
      </c>
    </row>
    <row r="33502" spans="1:22" x14ac:dyDescent="0.35">
      <c r="A33502">
        <v>54891</v>
      </c>
      <c r="B33502" s="1" t="s">
        <v>19659</v>
      </c>
      <c r="C33502" s="2">
        <v>41641</v>
      </c>
      <c r="D33502" s="2">
        <v>41641</v>
      </c>
      <c r="E33502" s="1" t="s">
        <v>26364</v>
      </c>
      <c r="F33502" s="1">
        <v>100618</v>
      </c>
      <c r="G33502" s="15">
        <v>0</v>
      </c>
      <c r="H33502" s="1" t="s">
        <v>24511</v>
      </c>
      <c r="I33502" s="1">
        <v>768</v>
      </c>
      <c r="J33502" s="19">
        <v>70971</v>
      </c>
      <c r="K33502" s="1">
        <v>0</v>
      </c>
      <c r="L33502" s="1">
        <v>2</v>
      </c>
      <c r="M33502" s="1">
        <v>0</v>
      </c>
      <c r="N33502" s="1">
        <v>1</v>
      </c>
      <c r="O33502" s="7">
        <f>VLOOKUP(J33502,DIM_Products!A:G,6,FALSE) * L33502 * (1-M33502)</f>
        <v>42.12</v>
      </c>
      <c r="P33502" s="7">
        <f t="shared" si="2092"/>
        <v>47.447999999999993</v>
      </c>
      <c r="Q33502" s="13">
        <f t="shared" si="2093"/>
        <v>0.88770864946889239</v>
      </c>
      <c r="R33502" s="7">
        <f t="shared" si="2094"/>
        <v>42.12</v>
      </c>
      <c r="S33502">
        <f t="shared" si="2095"/>
        <v>0</v>
      </c>
      <c r="T33502">
        <v>0</v>
      </c>
      <c r="U33502" s="13">
        <f>1/COUNTIF(B:B,Orders[[#This Row],[Order ID]])</f>
        <v>0.5</v>
      </c>
      <c r="V33502">
        <f>IF(SUMIF(F:F,Orders[[#This Row],[DW_Customer]],U:U)&gt;1,1,0)</f>
        <v>1</v>
      </c>
    </row>
    <row r="33503" spans="1:22" x14ac:dyDescent="0.35">
      <c r="A33503">
        <v>60524</v>
      </c>
      <c r="B33503" s="1" t="s">
        <v>19659</v>
      </c>
      <c r="C33503" s="2">
        <v>41641</v>
      </c>
      <c r="D33503" s="2">
        <v>41641</v>
      </c>
      <c r="E33503" s="1" t="s">
        <v>26364</v>
      </c>
      <c r="F33503" s="1">
        <v>100618</v>
      </c>
      <c r="G33503" s="15">
        <v>0</v>
      </c>
      <c r="H33503" s="1" t="s">
        <v>24511</v>
      </c>
      <c r="I33503" s="1">
        <v>768</v>
      </c>
      <c r="J33503" s="19">
        <v>70836</v>
      </c>
      <c r="K33503" s="1">
        <v>0</v>
      </c>
      <c r="L33503" s="1">
        <v>3</v>
      </c>
      <c r="M33503" s="1">
        <v>0</v>
      </c>
      <c r="N33503" s="1">
        <v>1</v>
      </c>
      <c r="O33503" s="7">
        <f>VLOOKUP(J33503,DIM_Products!A:G,6,FALSE) * L33503 * (1-M33503)</f>
        <v>5.3279999999999994</v>
      </c>
      <c r="P33503" s="7">
        <f t="shared" si="2092"/>
        <v>47.447999999999993</v>
      </c>
      <c r="Q33503" s="13">
        <f t="shared" si="2093"/>
        <v>0.11229135053110774</v>
      </c>
      <c r="R33503" s="7">
        <f t="shared" si="2094"/>
        <v>5.3279999999999994</v>
      </c>
      <c r="S33503">
        <f t="shared" si="2095"/>
        <v>0</v>
      </c>
      <c r="T33503">
        <v>0</v>
      </c>
      <c r="U33503" s="13">
        <f>1/COUNTIF(B:B,Orders[[#This Row],[Order ID]])</f>
        <v>0.5</v>
      </c>
      <c r="V33503">
        <f>IF(SUMIF(F:F,Orders[[#This Row],[DW_Customer]],U:U)&gt;1,1,0)</f>
        <v>1</v>
      </c>
    </row>
    <row r="33504" spans="1:22" x14ac:dyDescent="0.35">
      <c r="A33504">
        <v>32707</v>
      </c>
      <c r="B33504" s="1" t="s">
        <v>10071</v>
      </c>
      <c r="C33504" s="2">
        <v>41918</v>
      </c>
      <c r="D33504" s="2">
        <v>41924</v>
      </c>
      <c r="E33504" s="1" t="s">
        <v>24503</v>
      </c>
      <c r="F33504" s="1">
        <v>100196</v>
      </c>
      <c r="G33504" s="15">
        <v>0</v>
      </c>
      <c r="H33504" s="1" t="s">
        <v>24510</v>
      </c>
      <c r="I33504" s="1">
        <v>0</v>
      </c>
      <c r="J33504" s="19">
        <v>70317</v>
      </c>
      <c r="K33504" s="1">
        <v>25</v>
      </c>
      <c r="L33504" s="1">
        <v>4</v>
      </c>
      <c r="M33504" s="1">
        <v>0.2</v>
      </c>
      <c r="N33504" s="1">
        <v>1</v>
      </c>
      <c r="O33504" s="7">
        <f>VLOOKUP(J33504,DIM_Products!A:G,6,FALSE) * L33504 * (1-M33504)</f>
        <v>56.352000000000004</v>
      </c>
      <c r="P33504" s="7">
        <f t="shared" si="2092"/>
        <v>1446.4019999999998</v>
      </c>
      <c r="Q33504" s="13">
        <f t="shared" si="2093"/>
        <v>3.8960123119298792E-2</v>
      </c>
      <c r="R33504" s="7">
        <f t="shared" si="2094"/>
        <v>57.32600307798247</v>
      </c>
      <c r="S33504">
        <f t="shared" si="2095"/>
        <v>6</v>
      </c>
      <c r="T33504">
        <v>1</v>
      </c>
      <c r="U33504" s="13">
        <f>1/COUNTIF(B:B,Orders[[#This Row],[Order ID]])</f>
        <v>0.33333333333333331</v>
      </c>
      <c r="V33504">
        <f>IF(SUMIF(F:F,Orders[[#This Row],[DW_Customer]],U:U)&gt;1,1,0)</f>
        <v>1</v>
      </c>
    </row>
    <row r="33505" spans="1:22" x14ac:dyDescent="0.35">
      <c r="A33505">
        <v>36381</v>
      </c>
      <c r="B33505" s="1" t="s">
        <v>10071</v>
      </c>
      <c r="C33505" s="2">
        <v>41918</v>
      </c>
      <c r="D33505" s="2">
        <v>41924</v>
      </c>
      <c r="E33505" s="1" t="s">
        <v>24503</v>
      </c>
      <c r="F33505" s="1">
        <v>100196</v>
      </c>
      <c r="G33505" s="15">
        <v>0</v>
      </c>
      <c r="H33505" s="1" t="s">
        <v>24510</v>
      </c>
      <c r="I33505" s="1">
        <v>0</v>
      </c>
      <c r="J33505" s="19">
        <v>70830</v>
      </c>
      <c r="K33505" s="1">
        <v>25</v>
      </c>
      <c r="L33505" s="1">
        <v>3</v>
      </c>
      <c r="M33505" s="1">
        <v>0</v>
      </c>
      <c r="N33505" s="1">
        <v>1</v>
      </c>
      <c r="O33505" s="7">
        <f>VLOOKUP(J33505,DIM_Products!A:G,6,FALSE) * L33505 * (1-M33505)</f>
        <v>9.4499999999999993</v>
      </c>
      <c r="P33505" s="7">
        <f t="shared" si="2092"/>
        <v>1446.4019999999998</v>
      </c>
      <c r="Q33505" s="13">
        <f t="shared" si="2093"/>
        <v>6.5334533552912676E-3</v>
      </c>
      <c r="R33505" s="7">
        <f t="shared" si="2094"/>
        <v>9.6133363338822804</v>
      </c>
      <c r="S33505">
        <f t="shared" si="2095"/>
        <v>6</v>
      </c>
      <c r="T33505">
        <v>1</v>
      </c>
      <c r="U33505" s="13">
        <f>1/COUNTIF(B:B,Orders[[#This Row],[Order ID]])</f>
        <v>0.33333333333333331</v>
      </c>
      <c r="V33505">
        <f>IF(SUMIF(F:F,Orders[[#This Row],[DW_Customer]],U:U)&gt;1,1,0)</f>
        <v>1</v>
      </c>
    </row>
    <row r="33506" spans="1:22" x14ac:dyDescent="0.35">
      <c r="A33506">
        <v>61738</v>
      </c>
      <c r="B33506" s="1" t="s">
        <v>10071</v>
      </c>
      <c r="C33506" s="2">
        <v>41918</v>
      </c>
      <c r="D33506" s="2">
        <v>41924</v>
      </c>
      <c r="E33506" s="1" t="s">
        <v>24503</v>
      </c>
      <c r="F33506" s="1">
        <v>100196</v>
      </c>
      <c r="G33506" s="15">
        <v>0</v>
      </c>
      <c r="H33506" s="1" t="s">
        <v>24510</v>
      </c>
      <c r="I33506" s="1">
        <v>0</v>
      </c>
      <c r="J33506" s="19">
        <v>70192</v>
      </c>
      <c r="K33506" s="1">
        <v>25</v>
      </c>
      <c r="L33506" s="1">
        <v>3</v>
      </c>
      <c r="M33506" s="1">
        <v>0</v>
      </c>
      <c r="N33506" s="1">
        <v>1</v>
      </c>
      <c r="O33506" s="7">
        <f>VLOOKUP(J33506,DIM_Products!A:G,6,FALSE) * L33506 * (1-M33506)</f>
        <v>1380.6</v>
      </c>
      <c r="P33506" s="7">
        <f t="shared" si="2092"/>
        <v>1446.4019999999998</v>
      </c>
      <c r="Q33506" s="13">
        <f t="shared" si="2093"/>
        <v>0.95450642352541004</v>
      </c>
      <c r="R33506" s="7">
        <f t="shared" si="2094"/>
        <v>1404.4626605881351</v>
      </c>
      <c r="S33506">
        <f t="shared" si="2095"/>
        <v>6</v>
      </c>
      <c r="T33506">
        <v>1</v>
      </c>
      <c r="U33506" s="13">
        <f>1/COUNTIF(B:B,Orders[[#This Row],[Order ID]])</f>
        <v>0.33333333333333331</v>
      </c>
      <c r="V33506">
        <f>IF(SUMIF(F:F,Orders[[#This Row],[DW_Customer]],U:U)&gt;1,1,0)</f>
        <v>1</v>
      </c>
    </row>
    <row r="33507" spans="1:22" x14ac:dyDescent="0.35">
      <c r="A33507">
        <v>60852</v>
      </c>
      <c r="B33507" s="1" t="s">
        <v>22625</v>
      </c>
      <c r="C33507" s="2">
        <v>41930</v>
      </c>
      <c r="D33507" s="2">
        <v>41937</v>
      </c>
      <c r="E33507" s="1" t="s">
        <v>24503</v>
      </c>
      <c r="F33507" s="1">
        <v>101335</v>
      </c>
      <c r="G33507" s="15">
        <v>0</v>
      </c>
      <c r="H33507" s="1" t="s">
        <v>24510</v>
      </c>
      <c r="I33507" s="1">
        <v>0</v>
      </c>
      <c r="J33507" s="19">
        <v>70195</v>
      </c>
      <c r="K33507" s="1">
        <v>0</v>
      </c>
      <c r="L33507" s="1">
        <v>2</v>
      </c>
      <c r="M33507" s="1">
        <v>0</v>
      </c>
      <c r="N33507" s="1">
        <v>1</v>
      </c>
      <c r="O33507" s="7">
        <f>VLOOKUP(J33507,DIM_Products!A:G,6,FALSE) * L33507 * (1-M33507)</f>
        <v>122.52600000000001</v>
      </c>
      <c r="P33507" s="7">
        <f t="shared" si="2092"/>
        <v>122.52600000000001</v>
      </c>
      <c r="Q33507" s="13">
        <f t="shared" si="2093"/>
        <v>1</v>
      </c>
      <c r="R33507" s="7">
        <f t="shared" si="2094"/>
        <v>122.52600000000001</v>
      </c>
      <c r="S33507">
        <f t="shared" si="2095"/>
        <v>7</v>
      </c>
      <c r="T33507">
        <v>1</v>
      </c>
      <c r="U33507" s="13">
        <f>1/COUNTIF(B:B,Orders[[#This Row],[Order ID]])</f>
        <v>1</v>
      </c>
      <c r="V33507">
        <f>IF(SUMIF(F:F,Orders[[#This Row],[DW_Customer]],U:U)&gt;1,1,0)</f>
        <v>1</v>
      </c>
    </row>
    <row r="33508" spans="1:22" x14ac:dyDescent="0.35">
      <c r="A33508">
        <v>31624</v>
      </c>
      <c r="B33508" s="1" t="s">
        <v>5846</v>
      </c>
      <c r="C33508" s="2">
        <v>41866</v>
      </c>
      <c r="D33508" s="2">
        <v>41866</v>
      </c>
      <c r="E33508" s="1" t="s">
        <v>26364</v>
      </c>
      <c r="F33508" s="1">
        <v>101386</v>
      </c>
      <c r="G33508" s="15">
        <v>0</v>
      </c>
      <c r="H33508" s="1" t="s">
        <v>24511</v>
      </c>
      <c r="I33508" s="1">
        <v>849</v>
      </c>
      <c r="J33508" s="19">
        <v>70693</v>
      </c>
      <c r="K33508" s="1">
        <v>0</v>
      </c>
      <c r="L33508" s="1">
        <v>7</v>
      </c>
      <c r="M33508" s="1">
        <v>0</v>
      </c>
      <c r="N33508" s="1">
        <v>1</v>
      </c>
      <c r="O33508" s="7">
        <f>VLOOKUP(J33508,DIM_Products!A:G,6,FALSE) * L33508 * (1-M33508)</f>
        <v>50.12</v>
      </c>
      <c r="P33508" s="7">
        <f t="shared" si="2092"/>
        <v>3024.9409999999998</v>
      </c>
      <c r="Q33508" s="13">
        <f t="shared" si="2093"/>
        <v>1.656891820369389E-2</v>
      </c>
      <c r="R33508" s="7">
        <f t="shared" si="2094"/>
        <v>50.12</v>
      </c>
      <c r="S33508">
        <f t="shared" si="2095"/>
        <v>0</v>
      </c>
      <c r="T33508">
        <v>0</v>
      </c>
      <c r="U33508" s="13">
        <f>1/COUNTIF(B:B,Orders[[#This Row],[Order ID]])</f>
        <v>0.2</v>
      </c>
      <c r="V33508">
        <f>IF(SUMIF(F:F,Orders[[#This Row],[DW_Customer]],U:U)&gt;1,1,0)</f>
        <v>1</v>
      </c>
    </row>
    <row r="33509" spans="1:22" x14ac:dyDescent="0.35">
      <c r="A33509">
        <v>35115</v>
      </c>
      <c r="B33509" s="1" t="s">
        <v>5846</v>
      </c>
      <c r="C33509" s="2">
        <v>41866</v>
      </c>
      <c r="D33509" s="2">
        <v>41866</v>
      </c>
      <c r="E33509" s="1" t="s">
        <v>26364</v>
      </c>
      <c r="F33509" s="1">
        <v>101386</v>
      </c>
      <c r="G33509" s="15">
        <v>0</v>
      </c>
      <c r="H33509" s="1" t="s">
        <v>24511</v>
      </c>
      <c r="I33509" s="1">
        <v>849</v>
      </c>
      <c r="J33509" s="19">
        <v>70546</v>
      </c>
      <c r="K33509" s="1">
        <v>0</v>
      </c>
      <c r="L33509" s="1">
        <v>3</v>
      </c>
      <c r="M33509" s="1">
        <v>0</v>
      </c>
      <c r="N33509" s="1">
        <v>1</v>
      </c>
      <c r="O33509" s="7">
        <f>VLOOKUP(J33509,DIM_Products!A:G,6,FALSE) * L33509 * (1-M33509)</f>
        <v>146.36700000000002</v>
      </c>
      <c r="P33509" s="7">
        <f t="shared" si="2092"/>
        <v>3024.9409999999998</v>
      </c>
      <c r="Q33509" s="13">
        <f t="shared" si="2093"/>
        <v>4.8386728865124982E-2</v>
      </c>
      <c r="R33509" s="7">
        <f t="shared" si="2094"/>
        <v>146.36700000000002</v>
      </c>
      <c r="S33509">
        <f t="shared" si="2095"/>
        <v>0</v>
      </c>
      <c r="T33509">
        <v>0</v>
      </c>
      <c r="U33509" s="13">
        <f>1/COUNTIF(B:B,Orders[[#This Row],[Order ID]])</f>
        <v>0.2</v>
      </c>
      <c r="V33509">
        <f>IF(SUMIF(F:F,Orders[[#This Row],[DW_Customer]],U:U)&gt;1,1,0)</f>
        <v>1</v>
      </c>
    </row>
    <row r="33510" spans="1:22" x14ac:dyDescent="0.35">
      <c r="A33510">
        <v>45664</v>
      </c>
      <c r="B33510" s="1" t="s">
        <v>5846</v>
      </c>
      <c r="C33510" s="2">
        <v>41866</v>
      </c>
      <c r="D33510" s="2">
        <v>41866</v>
      </c>
      <c r="E33510" s="1" t="s">
        <v>26364</v>
      </c>
      <c r="F33510" s="1">
        <v>101386</v>
      </c>
      <c r="G33510" s="15">
        <v>0</v>
      </c>
      <c r="H33510" s="1" t="s">
        <v>24511</v>
      </c>
      <c r="I33510" s="1">
        <v>849</v>
      </c>
      <c r="J33510" s="19">
        <v>70508</v>
      </c>
      <c r="K33510" s="1">
        <v>0</v>
      </c>
      <c r="L33510" s="1">
        <v>5</v>
      </c>
      <c r="M33510" s="1">
        <v>0</v>
      </c>
      <c r="N33510" s="1">
        <v>1</v>
      </c>
      <c r="O33510" s="7">
        <f>VLOOKUP(J33510,DIM_Products!A:G,6,FALSE) * L33510 * (1-M33510)</f>
        <v>852.72000000000025</v>
      </c>
      <c r="P33510" s="7">
        <f t="shared" si="2092"/>
        <v>3024.9409999999998</v>
      </c>
      <c r="Q33510" s="13">
        <f t="shared" si="2093"/>
        <v>0.28189640723571147</v>
      </c>
      <c r="R33510" s="7">
        <f t="shared" si="2094"/>
        <v>852.72000000000025</v>
      </c>
      <c r="S33510">
        <f t="shared" si="2095"/>
        <v>0</v>
      </c>
      <c r="T33510">
        <v>0</v>
      </c>
      <c r="U33510" s="13">
        <f>1/COUNTIF(B:B,Orders[[#This Row],[Order ID]])</f>
        <v>0.2</v>
      </c>
      <c r="V33510">
        <f>IF(SUMIF(F:F,Orders[[#This Row],[DW_Customer]],U:U)&gt;1,1,0)</f>
        <v>1</v>
      </c>
    </row>
    <row r="33511" spans="1:22" x14ac:dyDescent="0.35">
      <c r="A33511">
        <v>47455</v>
      </c>
      <c r="B33511" s="1" t="s">
        <v>5846</v>
      </c>
      <c r="C33511" s="2">
        <v>41866</v>
      </c>
      <c r="D33511" s="2">
        <v>41866</v>
      </c>
      <c r="E33511" s="1" t="s">
        <v>26364</v>
      </c>
      <c r="F33511" s="1">
        <v>101386</v>
      </c>
      <c r="G33511" s="15">
        <v>0</v>
      </c>
      <c r="H33511" s="1" t="s">
        <v>24511</v>
      </c>
      <c r="I33511" s="1">
        <v>849</v>
      </c>
      <c r="J33511" s="19">
        <v>70456</v>
      </c>
      <c r="K33511" s="1">
        <v>0</v>
      </c>
      <c r="L33511" s="1">
        <v>6</v>
      </c>
      <c r="M33511" s="1">
        <v>0</v>
      </c>
      <c r="N33511" s="1">
        <v>1</v>
      </c>
      <c r="O33511" s="7">
        <f>VLOOKUP(J33511,DIM_Products!A:G,6,FALSE) * L33511 * (1-M33511)</f>
        <v>1416.1139999999996</v>
      </c>
      <c r="P33511" s="7">
        <f t="shared" si="2092"/>
        <v>3024.9409999999998</v>
      </c>
      <c r="Q33511" s="13">
        <f t="shared" si="2093"/>
        <v>0.46814599028543025</v>
      </c>
      <c r="R33511" s="7">
        <f t="shared" si="2094"/>
        <v>1416.1139999999996</v>
      </c>
      <c r="S33511">
        <f t="shared" si="2095"/>
        <v>0</v>
      </c>
      <c r="T33511">
        <v>0</v>
      </c>
      <c r="U33511" s="13">
        <f>1/COUNTIF(B:B,Orders[[#This Row],[Order ID]])</f>
        <v>0.2</v>
      </c>
      <c r="V33511">
        <f>IF(SUMIF(F:F,Orders[[#This Row],[DW_Customer]],U:U)&gt;1,1,0)</f>
        <v>1</v>
      </c>
    </row>
    <row r="33512" spans="1:22" x14ac:dyDescent="0.35">
      <c r="A33512">
        <v>67607</v>
      </c>
      <c r="B33512" s="1" t="s">
        <v>5846</v>
      </c>
      <c r="C33512" s="2">
        <v>41866</v>
      </c>
      <c r="D33512" s="2">
        <v>41866</v>
      </c>
      <c r="E33512" s="1" t="s">
        <v>26364</v>
      </c>
      <c r="F33512" s="1">
        <v>101386</v>
      </c>
      <c r="G33512" s="15">
        <v>0</v>
      </c>
      <c r="H33512" s="1" t="s">
        <v>24511</v>
      </c>
      <c r="I33512" s="1">
        <v>849</v>
      </c>
      <c r="J33512" s="19">
        <v>70636</v>
      </c>
      <c r="K33512" s="1">
        <v>0</v>
      </c>
      <c r="L33512" s="1">
        <v>2</v>
      </c>
      <c r="M33512" s="1">
        <v>0</v>
      </c>
      <c r="N33512" s="1">
        <v>1</v>
      </c>
      <c r="O33512" s="7">
        <f>VLOOKUP(J33512,DIM_Products!A:G,6,FALSE) * L33512 * (1-M33512)</f>
        <v>559.62</v>
      </c>
      <c r="P33512" s="7">
        <f t="shared" si="2092"/>
        <v>3024.9409999999998</v>
      </c>
      <c r="Q33512" s="13">
        <f t="shared" si="2093"/>
        <v>0.18500195541003941</v>
      </c>
      <c r="R33512" s="7">
        <f t="shared" si="2094"/>
        <v>559.62</v>
      </c>
      <c r="S33512">
        <f t="shared" si="2095"/>
        <v>0</v>
      </c>
      <c r="T33512">
        <v>0</v>
      </c>
      <c r="U33512" s="13">
        <f>1/COUNTIF(B:B,Orders[[#This Row],[Order ID]])</f>
        <v>0.2</v>
      </c>
      <c r="V33512">
        <f>IF(SUMIF(F:F,Orders[[#This Row],[DW_Customer]],U:U)&gt;1,1,0)</f>
        <v>1</v>
      </c>
    </row>
    <row r="33513" spans="1:22" x14ac:dyDescent="0.35">
      <c r="A33513">
        <v>33108</v>
      </c>
      <c r="B33513" s="1" t="s">
        <v>7768</v>
      </c>
      <c r="C33513" s="2">
        <v>41796</v>
      </c>
      <c r="D33513" s="2">
        <v>41800</v>
      </c>
      <c r="E33513" s="1" t="s">
        <v>24503</v>
      </c>
      <c r="F33513" s="1">
        <v>100816</v>
      </c>
      <c r="G33513" s="15">
        <v>0</v>
      </c>
      <c r="H33513" s="1" t="s">
        <v>24510</v>
      </c>
      <c r="I33513" s="1">
        <v>0</v>
      </c>
      <c r="J33513" s="19">
        <v>70473</v>
      </c>
      <c r="K33513" s="1">
        <v>0</v>
      </c>
      <c r="L33513" s="1">
        <v>5</v>
      </c>
      <c r="M33513" s="1">
        <v>0.40200000000000002</v>
      </c>
      <c r="N33513" s="1">
        <v>1</v>
      </c>
      <c r="O33513" s="7">
        <f>VLOOKUP(J33513,DIM_Products!A:G,6,FALSE) * L33513 * (1-M33513)</f>
        <v>424.41554999999994</v>
      </c>
      <c r="P33513" s="7">
        <f t="shared" si="2092"/>
        <v>711.66194999999993</v>
      </c>
      <c r="Q33513" s="13">
        <f t="shared" si="2093"/>
        <v>0.59637240687098692</v>
      </c>
      <c r="R33513" s="7">
        <f t="shared" si="2094"/>
        <v>424.41554999999994</v>
      </c>
      <c r="S33513">
        <f t="shared" si="2095"/>
        <v>4</v>
      </c>
      <c r="T33513">
        <v>1</v>
      </c>
      <c r="U33513" s="13">
        <f>1/COUNTIF(B:B,Orders[[#This Row],[Order ID]])</f>
        <v>0.5</v>
      </c>
      <c r="V33513">
        <f>IF(SUMIF(F:F,Orders[[#This Row],[DW_Customer]],U:U)&gt;1,1,0)</f>
        <v>1</v>
      </c>
    </row>
    <row r="33514" spans="1:22" x14ac:dyDescent="0.35">
      <c r="A33514">
        <v>51421</v>
      </c>
      <c r="B33514" s="1" t="s">
        <v>7768</v>
      </c>
      <c r="C33514" s="2">
        <v>41796</v>
      </c>
      <c r="D33514" s="2">
        <v>41800</v>
      </c>
      <c r="E33514" s="1" t="s">
        <v>24503</v>
      </c>
      <c r="F33514" s="1">
        <v>100816</v>
      </c>
      <c r="G33514" s="15">
        <v>0</v>
      </c>
      <c r="H33514" s="1" t="s">
        <v>24510</v>
      </c>
      <c r="I33514" s="1">
        <v>0</v>
      </c>
      <c r="J33514" s="19">
        <v>70032</v>
      </c>
      <c r="K33514" s="1">
        <v>0</v>
      </c>
      <c r="L33514" s="1">
        <v>4</v>
      </c>
      <c r="M33514" s="1">
        <v>0.4</v>
      </c>
      <c r="N33514" s="1">
        <v>1</v>
      </c>
      <c r="O33514" s="7">
        <f>VLOOKUP(J33514,DIM_Products!A:G,6,FALSE) * L33514 * (1-M33514)</f>
        <v>287.24639999999994</v>
      </c>
      <c r="P33514" s="7">
        <f t="shared" si="2092"/>
        <v>711.66194999999993</v>
      </c>
      <c r="Q33514" s="13">
        <f t="shared" si="2093"/>
        <v>0.40362759312901297</v>
      </c>
      <c r="R33514" s="7">
        <f t="shared" si="2094"/>
        <v>287.24639999999994</v>
      </c>
      <c r="S33514">
        <f t="shared" si="2095"/>
        <v>4</v>
      </c>
      <c r="T33514">
        <v>1</v>
      </c>
      <c r="U33514" s="13">
        <f>1/COUNTIF(B:B,Orders[[#This Row],[Order ID]])</f>
        <v>0.5</v>
      </c>
      <c r="V33514">
        <f>IF(SUMIF(F:F,Orders[[#This Row],[DW_Customer]],U:U)&gt;1,1,0)</f>
        <v>1</v>
      </c>
    </row>
    <row r="33515" spans="1:22" x14ac:dyDescent="0.35">
      <c r="A33515">
        <v>40136</v>
      </c>
      <c r="B33515" s="1" t="s">
        <v>12141</v>
      </c>
      <c r="C33515" s="2">
        <v>41957</v>
      </c>
      <c r="D33515" s="2">
        <v>41964</v>
      </c>
      <c r="E33515" s="1" t="s">
        <v>24503</v>
      </c>
      <c r="F33515" s="1">
        <v>100525</v>
      </c>
      <c r="G33515" s="15">
        <v>0</v>
      </c>
      <c r="H33515" s="1" t="s">
        <v>24510</v>
      </c>
      <c r="I33515" s="1">
        <v>0</v>
      </c>
      <c r="J33515" s="19">
        <v>70018</v>
      </c>
      <c r="K33515" s="1">
        <v>25</v>
      </c>
      <c r="L33515" s="1">
        <v>3</v>
      </c>
      <c r="M33515" s="1">
        <v>0</v>
      </c>
      <c r="N33515" s="1">
        <v>1</v>
      </c>
      <c r="O33515" s="7">
        <f>VLOOKUP(J33515,DIM_Products!A:G,6,FALSE) * L33515 * (1-M33515)</f>
        <v>1161.27</v>
      </c>
      <c r="P33515" s="7">
        <f t="shared" si="2092"/>
        <v>1161.27</v>
      </c>
      <c r="Q33515" s="13">
        <f t="shared" si="2093"/>
        <v>1</v>
      </c>
      <c r="R33515" s="7">
        <f t="shared" si="2094"/>
        <v>1186.27</v>
      </c>
      <c r="S33515">
        <f t="shared" si="2095"/>
        <v>7</v>
      </c>
      <c r="T33515">
        <v>0</v>
      </c>
      <c r="U33515" s="13">
        <f>1/COUNTIF(B:B,Orders[[#This Row],[Order ID]])</f>
        <v>1</v>
      </c>
      <c r="V33515">
        <f>IF(SUMIF(F:F,Orders[[#This Row],[DW_Customer]],U:U)&gt;1,1,0)</f>
        <v>1</v>
      </c>
    </row>
    <row r="33516" spans="1:22" x14ac:dyDescent="0.35">
      <c r="A33516">
        <v>31378</v>
      </c>
      <c r="B33516" s="1" t="s">
        <v>5697</v>
      </c>
      <c r="C33516" s="2">
        <v>41949</v>
      </c>
      <c r="D33516" s="2">
        <v>41949</v>
      </c>
      <c r="E33516" s="1" t="s">
        <v>26364</v>
      </c>
      <c r="F33516" s="1">
        <v>101277</v>
      </c>
      <c r="G33516" s="15">
        <v>0</v>
      </c>
      <c r="H33516" s="1" t="s">
        <v>24511</v>
      </c>
      <c r="I33516" s="1">
        <v>63</v>
      </c>
      <c r="J33516" s="19">
        <v>71005</v>
      </c>
      <c r="K33516" s="1">
        <v>0</v>
      </c>
      <c r="L33516" s="1">
        <v>3</v>
      </c>
      <c r="M33516" s="1">
        <v>0</v>
      </c>
      <c r="N33516" s="1">
        <v>1</v>
      </c>
      <c r="O33516" s="7">
        <f>VLOOKUP(J33516,DIM_Products!A:G,6,FALSE) * L33516 * (1-M33516)</f>
        <v>19.152000000000001</v>
      </c>
      <c r="P33516" s="7">
        <f t="shared" si="2092"/>
        <v>19.152000000000001</v>
      </c>
      <c r="Q33516" s="13">
        <f t="shared" si="2093"/>
        <v>1</v>
      </c>
      <c r="R33516" s="7">
        <f t="shared" si="2094"/>
        <v>19.152000000000001</v>
      </c>
      <c r="S33516">
        <f t="shared" si="2095"/>
        <v>0</v>
      </c>
      <c r="T33516">
        <v>1</v>
      </c>
      <c r="U33516" s="13">
        <f>1/COUNTIF(B:B,Orders[[#This Row],[Order ID]])</f>
        <v>1</v>
      </c>
      <c r="V33516">
        <f>IF(SUMIF(F:F,Orders[[#This Row],[DW_Customer]],U:U)&gt;1,1,0)</f>
        <v>1</v>
      </c>
    </row>
    <row r="33517" spans="1:22" x14ac:dyDescent="0.35">
      <c r="A33517">
        <v>61252</v>
      </c>
      <c r="B33517" s="1" t="s">
        <v>23891</v>
      </c>
      <c r="C33517" s="2">
        <v>41948</v>
      </c>
      <c r="D33517" s="2">
        <v>41954</v>
      </c>
      <c r="E33517" s="1" t="s">
        <v>24503</v>
      </c>
      <c r="F33517" s="1">
        <v>100025</v>
      </c>
      <c r="G33517" s="15">
        <v>0</v>
      </c>
      <c r="H33517" s="1" t="s">
        <v>24510</v>
      </c>
      <c r="I33517" s="1">
        <v>0</v>
      </c>
      <c r="J33517" s="19">
        <v>71116</v>
      </c>
      <c r="K33517" s="1">
        <v>0</v>
      </c>
      <c r="L33517" s="1">
        <v>4</v>
      </c>
      <c r="M33517" s="1">
        <v>0</v>
      </c>
      <c r="N33517" s="1">
        <v>1</v>
      </c>
      <c r="O33517" s="7">
        <f>VLOOKUP(J33517,DIM_Products!A:G,6,FALSE) * L33517 * (1-M33517)</f>
        <v>231</v>
      </c>
      <c r="P33517" s="7">
        <f t="shared" si="2092"/>
        <v>231</v>
      </c>
      <c r="Q33517" s="13">
        <f t="shared" si="2093"/>
        <v>1</v>
      </c>
      <c r="R33517" s="7">
        <f t="shared" si="2094"/>
        <v>231</v>
      </c>
      <c r="S33517">
        <f t="shared" si="2095"/>
        <v>6</v>
      </c>
      <c r="T33517">
        <v>0</v>
      </c>
      <c r="U33517" s="13">
        <f>1/COUNTIF(B:B,Orders[[#This Row],[Order ID]])</f>
        <v>1</v>
      </c>
      <c r="V33517">
        <f>IF(SUMIF(F:F,Orders[[#This Row],[DW_Customer]],U:U)&gt;1,1,0)</f>
        <v>1</v>
      </c>
    </row>
    <row r="33518" spans="1:22" x14ac:dyDescent="0.35">
      <c r="A33518">
        <v>56793</v>
      </c>
      <c r="B33518" s="1" t="s">
        <v>21836</v>
      </c>
      <c r="C33518" s="2">
        <v>41953</v>
      </c>
      <c r="D33518" s="2">
        <v>41953</v>
      </c>
      <c r="E33518" s="1" t="s">
        <v>26364</v>
      </c>
      <c r="F33518" s="1">
        <v>100611</v>
      </c>
      <c r="G33518" s="15">
        <v>0</v>
      </c>
      <c r="H33518" s="1" t="s">
        <v>24511</v>
      </c>
      <c r="I33518" s="1">
        <v>650</v>
      </c>
      <c r="J33518" s="19">
        <v>70478</v>
      </c>
      <c r="K33518" s="1">
        <v>0</v>
      </c>
      <c r="L33518" s="1">
        <v>3</v>
      </c>
      <c r="M33518" s="1">
        <v>0</v>
      </c>
      <c r="N33518" s="1">
        <v>1</v>
      </c>
      <c r="O33518" s="7">
        <f>VLOOKUP(J33518,DIM_Products!A:G,6,FALSE) * L33518 * (1-M33518)</f>
        <v>1038.492</v>
      </c>
      <c r="P33518" s="7">
        <f t="shared" si="2092"/>
        <v>1038.492</v>
      </c>
      <c r="Q33518" s="13">
        <f t="shared" si="2093"/>
        <v>1</v>
      </c>
      <c r="R33518" s="7">
        <f t="shared" si="2094"/>
        <v>1038.492</v>
      </c>
      <c r="S33518">
        <f t="shared" si="2095"/>
        <v>0</v>
      </c>
      <c r="T33518">
        <v>0</v>
      </c>
      <c r="U33518" s="13">
        <f>1/COUNTIF(B:B,Orders[[#This Row],[Order ID]])</f>
        <v>1</v>
      </c>
      <c r="V33518">
        <f>IF(SUMIF(F:F,Orders[[#This Row],[DW_Customer]],U:U)&gt;1,1,0)</f>
        <v>1</v>
      </c>
    </row>
    <row r="33519" spans="1:22" x14ac:dyDescent="0.35">
      <c r="A33519">
        <v>50642</v>
      </c>
      <c r="B33519" s="1" t="s">
        <v>20380</v>
      </c>
      <c r="C33519" s="2">
        <v>41807</v>
      </c>
      <c r="D33519" s="2">
        <v>41809</v>
      </c>
      <c r="E33519" s="1" t="s">
        <v>24502</v>
      </c>
      <c r="F33519" s="1">
        <v>101107</v>
      </c>
      <c r="G33519" s="15">
        <v>0</v>
      </c>
      <c r="H33519" s="1" t="s">
        <v>24510</v>
      </c>
      <c r="I33519" s="1">
        <v>0</v>
      </c>
      <c r="J33519" s="19">
        <v>70347</v>
      </c>
      <c r="K33519" s="1">
        <v>0</v>
      </c>
      <c r="L33519" s="1">
        <v>1</v>
      </c>
      <c r="M33519" s="1">
        <v>2E-3</v>
      </c>
      <c r="N33519" s="1">
        <v>1</v>
      </c>
      <c r="O33519" s="7">
        <f>VLOOKUP(J33519,DIM_Products!A:G,6,FALSE) * L33519 * (1-M33519)</f>
        <v>16.826280000000001</v>
      </c>
      <c r="P33519" s="7">
        <f t="shared" si="2092"/>
        <v>16.826280000000001</v>
      </c>
      <c r="Q33519" s="13">
        <f t="shared" si="2093"/>
        <v>1</v>
      </c>
      <c r="R33519" s="7">
        <f t="shared" si="2094"/>
        <v>16.826280000000001</v>
      </c>
      <c r="S33519">
        <f t="shared" si="2095"/>
        <v>2</v>
      </c>
      <c r="T33519">
        <v>0</v>
      </c>
      <c r="U33519" s="13">
        <f>1/COUNTIF(B:B,Orders[[#This Row],[Order ID]])</f>
        <v>1</v>
      </c>
      <c r="V33519">
        <f>IF(SUMIF(F:F,Orders[[#This Row],[DW_Customer]],U:U)&gt;1,1,0)</f>
        <v>1</v>
      </c>
    </row>
    <row r="33520" spans="1:22" x14ac:dyDescent="0.35">
      <c r="A33520">
        <v>34384</v>
      </c>
      <c r="B33520" s="1" t="s">
        <v>8915</v>
      </c>
      <c r="C33520" s="2">
        <v>41747</v>
      </c>
      <c r="D33520" s="2">
        <v>41750</v>
      </c>
      <c r="E33520" s="1" t="s">
        <v>24502</v>
      </c>
      <c r="F33520" s="1">
        <v>100588</v>
      </c>
      <c r="G33520" s="15">
        <v>0</v>
      </c>
      <c r="H33520" s="1" t="s">
        <v>24510</v>
      </c>
      <c r="I33520" s="1">
        <v>0</v>
      </c>
      <c r="J33520" s="19">
        <v>71506</v>
      </c>
      <c r="K33520" s="1">
        <v>15</v>
      </c>
      <c r="L33520" s="1">
        <v>3</v>
      </c>
      <c r="M33520" s="1">
        <v>0.2</v>
      </c>
      <c r="N33520" s="1">
        <v>1</v>
      </c>
      <c r="O33520" s="7">
        <f>VLOOKUP(J33520,DIM_Products!A:G,6,FALSE) * L33520 * (1-M33520)</f>
        <v>175.46399999999997</v>
      </c>
      <c r="P33520" s="7">
        <f t="shared" si="2092"/>
        <v>175.46399999999997</v>
      </c>
      <c r="Q33520" s="13">
        <f t="shared" si="2093"/>
        <v>1</v>
      </c>
      <c r="R33520" s="7">
        <f t="shared" si="2094"/>
        <v>190.46399999999997</v>
      </c>
      <c r="S33520">
        <f t="shared" si="2095"/>
        <v>3</v>
      </c>
      <c r="T33520">
        <v>1</v>
      </c>
      <c r="U33520" s="13">
        <f>1/COUNTIF(B:B,Orders[[#This Row],[Order ID]])</f>
        <v>1</v>
      </c>
      <c r="V33520">
        <f>IF(SUMIF(F:F,Orders[[#This Row],[DW_Customer]],U:U)&gt;1,1,0)</f>
        <v>1</v>
      </c>
    </row>
    <row r="33521" spans="1:22" x14ac:dyDescent="0.35">
      <c r="A33521">
        <v>51149</v>
      </c>
      <c r="B33521" s="1" t="s">
        <v>18256</v>
      </c>
      <c r="C33521" s="2">
        <v>41885</v>
      </c>
      <c r="D33521" s="2">
        <v>41885</v>
      </c>
      <c r="E33521" s="1" t="s">
        <v>26364</v>
      </c>
      <c r="F33521" s="1">
        <v>100663</v>
      </c>
      <c r="G33521" s="15">
        <v>0</v>
      </c>
      <c r="H33521" s="1" t="s">
        <v>24511</v>
      </c>
      <c r="I33521" s="1">
        <v>846</v>
      </c>
      <c r="J33521" s="19">
        <v>70899</v>
      </c>
      <c r="K33521" s="1">
        <v>0</v>
      </c>
      <c r="L33521" s="1">
        <v>3</v>
      </c>
      <c r="M33521" s="1">
        <v>0</v>
      </c>
      <c r="N33521" s="1">
        <v>1</v>
      </c>
      <c r="O33521" s="7">
        <f>VLOOKUP(J33521,DIM_Products!A:G,6,FALSE) * L33521 * (1-M33521)</f>
        <v>122.97</v>
      </c>
      <c r="P33521" s="7">
        <f t="shared" si="2092"/>
        <v>1969.2180000000001</v>
      </c>
      <c r="Q33521" s="13">
        <f t="shared" si="2093"/>
        <v>6.2446108048981874E-2</v>
      </c>
      <c r="R33521" s="7">
        <f t="shared" si="2094"/>
        <v>122.97</v>
      </c>
      <c r="S33521">
        <f t="shared" si="2095"/>
        <v>0</v>
      </c>
      <c r="T33521">
        <v>1</v>
      </c>
      <c r="U33521" s="13">
        <f>1/COUNTIF(B:B,Orders[[#This Row],[Order ID]])</f>
        <v>0.16666666666666666</v>
      </c>
      <c r="V33521">
        <f>IF(SUMIF(F:F,Orders[[#This Row],[DW_Customer]],U:U)&gt;1,1,0)</f>
        <v>1</v>
      </c>
    </row>
    <row r="33522" spans="1:22" x14ac:dyDescent="0.35">
      <c r="A33522">
        <v>52995</v>
      </c>
      <c r="B33522" s="1" t="s">
        <v>18256</v>
      </c>
      <c r="C33522" s="2">
        <v>41885</v>
      </c>
      <c r="D33522" s="2">
        <v>41885</v>
      </c>
      <c r="E33522" s="1" t="s">
        <v>26364</v>
      </c>
      <c r="F33522" s="1">
        <v>100663</v>
      </c>
      <c r="G33522" s="15">
        <v>0</v>
      </c>
      <c r="H33522" s="1" t="s">
        <v>24511</v>
      </c>
      <c r="I33522" s="1">
        <v>846</v>
      </c>
      <c r="J33522" s="19">
        <v>71076</v>
      </c>
      <c r="K33522" s="1">
        <v>0</v>
      </c>
      <c r="L33522" s="1">
        <v>2</v>
      </c>
      <c r="M33522" s="1">
        <v>0</v>
      </c>
      <c r="N33522" s="1">
        <v>1</v>
      </c>
      <c r="O33522" s="7">
        <f>VLOOKUP(J33522,DIM_Products!A:G,6,FALSE) * L33522 * (1-M33522)</f>
        <v>124.30799999999999</v>
      </c>
      <c r="P33522" s="7">
        <f t="shared" si="2092"/>
        <v>1969.2180000000001</v>
      </c>
      <c r="Q33522" s="13">
        <f t="shared" si="2093"/>
        <v>6.3125565579839296E-2</v>
      </c>
      <c r="R33522" s="7">
        <f t="shared" si="2094"/>
        <v>124.30799999999999</v>
      </c>
      <c r="S33522">
        <f t="shared" si="2095"/>
        <v>0</v>
      </c>
      <c r="T33522">
        <v>1</v>
      </c>
      <c r="U33522" s="13">
        <f>1/COUNTIF(B:B,Orders[[#This Row],[Order ID]])</f>
        <v>0.16666666666666666</v>
      </c>
      <c r="V33522">
        <f>IF(SUMIF(F:F,Orders[[#This Row],[DW_Customer]],U:U)&gt;1,1,0)</f>
        <v>1</v>
      </c>
    </row>
    <row r="33523" spans="1:22" x14ac:dyDescent="0.35">
      <c r="A33523">
        <v>58464</v>
      </c>
      <c r="B33523" s="1" t="s">
        <v>18256</v>
      </c>
      <c r="C33523" s="2">
        <v>41885</v>
      </c>
      <c r="D33523" s="2">
        <v>41885</v>
      </c>
      <c r="E33523" s="1" t="s">
        <v>26364</v>
      </c>
      <c r="F33523" s="1">
        <v>100663</v>
      </c>
      <c r="G33523" s="15">
        <v>0</v>
      </c>
      <c r="H33523" s="1" t="s">
        <v>24511</v>
      </c>
      <c r="I33523" s="1">
        <v>846</v>
      </c>
      <c r="J33523" s="19">
        <v>70078</v>
      </c>
      <c r="K33523" s="1">
        <v>0</v>
      </c>
      <c r="L33523" s="1">
        <v>2</v>
      </c>
      <c r="M33523" s="1">
        <v>0</v>
      </c>
      <c r="N33523" s="1">
        <v>1</v>
      </c>
      <c r="O33523" s="7">
        <f>VLOOKUP(J33523,DIM_Products!A:G,6,FALSE) * L33523 * (1-M33523)</f>
        <v>728.64</v>
      </c>
      <c r="P33523" s="7">
        <f t="shared" si="2092"/>
        <v>1969.2180000000001</v>
      </c>
      <c r="Q33523" s="13">
        <f t="shared" si="2093"/>
        <v>0.37001489931536274</v>
      </c>
      <c r="R33523" s="7">
        <f t="shared" si="2094"/>
        <v>728.64</v>
      </c>
      <c r="S33523">
        <f t="shared" si="2095"/>
        <v>0</v>
      </c>
      <c r="T33523">
        <v>1</v>
      </c>
      <c r="U33523" s="13">
        <f>1/COUNTIF(B:B,Orders[[#This Row],[Order ID]])</f>
        <v>0.16666666666666666</v>
      </c>
      <c r="V33523">
        <f>IF(SUMIF(F:F,Orders[[#This Row],[DW_Customer]],U:U)&gt;1,1,0)</f>
        <v>1</v>
      </c>
    </row>
    <row r="33524" spans="1:22" x14ac:dyDescent="0.35">
      <c r="A33524">
        <v>64488</v>
      </c>
      <c r="B33524" s="1" t="s">
        <v>18256</v>
      </c>
      <c r="C33524" s="2">
        <v>41885</v>
      </c>
      <c r="D33524" s="2">
        <v>41885</v>
      </c>
      <c r="E33524" s="1" t="s">
        <v>26364</v>
      </c>
      <c r="F33524" s="1">
        <v>100663</v>
      </c>
      <c r="G33524" s="15">
        <v>0</v>
      </c>
      <c r="H33524" s="1" t="s">
        <v>24511</v>
      </c>
      <c r="I33524" s="1">
        <v>846</v>
      </c>
      <c r="J33524" s="19">
        <v>70089</v>
      </c>
      <c r="K33524" s="1">
        <v>0</v>
      </c>
      <c r="L33524" s="1">
        <v>2</v>
      </c>
      <c r="M33524" s="1">
        <v>0</v>
      </c>
      <c r="N33524" s="1">
        <v>1</v>
      </c>
      <c r="O33524" s="7">
        <f>VLOOKUP(J33524,DIM_Products!A:G,6,FALSE) * L33524 * (1-M33524)</f>
        <v>733.68</v>
      </c>
      <c r="P33524" s="7">
        <f t="shared" si="2092"/>
        <v>1969.2180000000001</v>
      </c>
      <c r="Q33524" s="13">
        <f t="shared" si="2093"/>
        <v>0.37257429091141758</v>
      </c>
      <c r="R33524" s="7">
        <f t="shared" si="2094"/>
        <v>733.68</v>
      </c>
      <c r="S33524">
        <f t="shared" si="2095"/>
        <v>0</v>
      </c>
      <c r="T33524">
        <v>1</v>
      </c>
      <c r="U33524" s="13">
        <f>1/COUNTIF(B:B,Orders[[#This Row],[Order ID]])</f>
        <v>0.16666666666666666</v>
      </c>
      <c r="V33524">
        <f>IF(SUMIF(F:F,Orders[[#This Row],[DW_Customer]],U:U)&gt;1,1,0)</f>
        <v>1</v>
      </c>
    </row>
    <row r="33525" spans="1:22" x14ac:dyDescent="0.35">
      <c r="A33525">
        <v>64831</v>
      </c>
      <c r="B33525" s="1" t="s">
        <v>18256</v>
      </c>
      <c r="C33525" s="2">
        <v>41885</v>
      </c>
      <c r="D33525" s="2">
        <v>41885</v>
      </c>
      <c r="E33525" s="1" t="s">
        <v>26364</v>
      </c>
      <c r="F33525" s="1">
        <v>100663</v>
      </c>
      <c r="G33525" s="15">
        <v>0</v>
      </c>
      <c r="H33525" s="1" t="s">
        <v>24511</v>
      </c>
      <c r="I33525" s="1">
        <v>846</v>
      </c>
      <c r="J33525" s="19">
        <v>70166</v>
      </c>
      <c r="K33525" s="1">
        <v>0</v>
      </c>
      <c r="L33525" s="1">
        <v>2</v>
      </c>
      <c r="M33525" s="1">
        <v>0</v>
      </c>
      <c r="N33525" s="1">
        <v>1</v>
      </c>
      <c r="O33525" s="7">
        <f>VLOOKUP(J33525,DIM_Products!A:G,6,FALSE) * L33525 * (1-M33525)</f>
        <v>179.88000000000002</v>
      </c>
      <c r="P33525" s="7">
        <f t="shared" si="2092"/>
        <v>1969.2180000000001</v>
      </c>
      <c r="Q33525" s="13">
        <f t="shared" si="2093"/>
        <v>9.1345904821101581E-2</v>
      </c>
      <c r="R33525" s="7">
        <f t="shared" si="2094"/>
        <v>179.88000000000002</v>
      </c>
      <c r="S33525">
        <f t="shared" si="2095"/>
        <v>0</v>
      </c>
      <c r="T33525">
        <v>1</v>
      </c>
      <c r="U33525" s="13">
        <f>1/COUNTIF(B:B,Orders[[#This Row],[Order ID]])</f>
        <v>0.16666666666666666</v>
      </c>
      <c r="V33525">
        <f>IF(SUMIF(F:F,Orders[[#This Row],[DW_Customer]],U:U)&gt;1,1,0)</f>
        <v>1</v>
      </c>
    </row>
    <row r="33526" spans="1:22" x14ac:dyDescent="0.35">
      <c r="A33526">
        <v>65313</v>
      </c>
      <c r="B33526" s="1" t="s">
        <v>18256</v>
      </c>
      <c r="C33526" s="2">
        <v>41885</v>
      </c>
      <c r="D33526" s="2">
        <v>41885</v>
      </c>
      <c r="E33526" s="1" t="s">
        <v>26364</v>
      </c>
      <c r="F33526" s="1">
        <v>100663</v>
      </c>
      <c r="G33526" s="15">
        <v>0</v>
      </c>
      <c r="H33526" s="1" t="s">
        <v>24511</v>
      </c>
      <c r="I33526" s="1">
        <v>846</v>
      </c>
      <c r="J33526" s="19">
        <v>71484</v>
      </c>
      <c r="K33526" s="1">
        <v>0</v>
      </c>
      <c r="L33526" s="1">
        <v>1</v>
      </c>
      <c r="M33526" s="1">
        <v>0</v>
      </c>
      <c r="N33526" s="1">
        <v>1</v>
      </c>
      <c r="O33526" s="7">
        <f>VLOOKUP(J33526,DIM_Products!A:G,6,FALSE) * L33526 * (1-M33526)</f>
        <v>79.739999999999995</v>
      </c>
      <c r="P33526" s="7">
        <f t="shared" si="2092"/>
        <v>1969.2180000000001</v>
      </c>
      <c r="Q33526" s="13">
        <f t="shared" si="2093"/>
        <v>4.0493231323296859E-2</v>
      </c>
      <c r="R33526" s="7">
        <f t="shared" si="2094"/>
        <v>79.739999999999995</v>
      </c>
      <c r="S33526">
        <f t="shared" si="2095"/>
        <v>0</v>
      </c>
      <c r="T33526">
        <v>1</v>
      </c>
      <c r="U33526" s="13">
        <f>1/COUNTIF(B:B,Orders[[#This Row],[Order ID]])</f>
        <v>0.16666666666666666</v>
      </c>
      <c r="V33526">
        <f>IF(SUMIF(F:F,Orders[[#This Row],[DW_Customer]],U:U)&gt;1,1,0)</f>
        <v>1</v>
      </c>
    </row>
    <row r="33527" spans="1:22" x14ac:dyDescent="0.35">
      <c r="A33527">
        <v>39236</v>
      </c>
      <c r="B33527" s="1" t="s">
        <v>10516</v>
      </c>
      <c r="C33527" s="2">
        <v>41834</v>
      </c>
      <c r="D33527" s="2">
        <v>41834</v>
      </c>
      <c r="E33527" s="1" t="s">
        <v>26364</v>
      </c>
      <c r="F33527" s="1">
        <v>100865</v>
      </c>
      <c r="G33527" s="15">
        <v>0</v>
      </c>
      <c r="H33527" s="1" t="s">
        <v>24511</v>
      </c>
      <c r="I33527" s="1">
        <v>835</v>
      </c>
      <c r="J33527" s="19">
        <v>71516</v>
      </c>
      <c r="K33527" s="1">
        <v>0</v>
      </c>
      <c r="L33527" s="1">
        <v>3</v>
      </c>
      <c r="M33527" s="1">
        <v>0</v>
      </c>
      <c r="N33527" s="1">
        <v>1</v>
      </c>
      <c r="O33527" s="7">
        <f>VLOOKUP(J33527,DIM_Products!A:G,6,FALSE) * L33527 * (1-M33527)</f>
        <v>508.77</v>
      </c>
      <c r="P33527" s="7">
        <f t="shared" si="2092"/>
        <v>853.11</v>
      </c>
      <c r="Q33527" s="13">
        <f t="shared" si="2093"/>
        <v>0.59637092520308044</v>
      </c>
      <c r="R33527" s="7">
        <f t="shared" si="2094"/>
        <v>508.77</v>
      </c>
      <c r="S33527">
        <f t="shared" si="2095"/>
        <v>0</v>
      </c>
      <c r="T33527">
        <v>0</v>
      </c>
      <c r="U33527" s="13">
        <f>1/COUNTIF(B:B,Orders[[#This Row],[Order ID]])</f>
        <v>0.33333333333333331</v>
      </c>
      <c r="V33527">
        <f>IF(SUMIF(F:F,Orders[[#This Row],[DW_Customer]],U:U)&gt;1,1,0)</f>
        <v>1</v>
      </c>
    </row>
    <row r="33528" spans="1:22" x14ac:dyDescent="0.35">
      <c r="A33528">
        <v>46650</v>
      </c>
      <c r="B33528" s="1" t="s">
        <v>10516</v>
      </c>
      <c r="C33528" s="2">
        <v>41834</v>
      </c>
      <c r="D33528" s="2">
        <v>41834</v>
      </c>
      <c r="E33528" s="1" t="s">
        <v>26364</v>
      </c>
      <c r="F33528" s="1">
        <v>100865</v>
      </c>
      <c r="G33528" s="15">
        <v>0</v>
      </c>
      <c r="H33528" s="1" t="s">
        <v>24511</v>
      </c>
      <c r="I33528" s="1">
        <v>835</v>
      </c>
      <c r="J33528" s="19">
        <v>70315</v>
      </c>
      <c r="K33528" s="1">
        <v>0</v>
      </c>
      <c r="L33528" s="1">
        <v>7</v>
      </c>
      <c r="M33528" s="1">
        <v>0</v>
      </c>
      <c r="N33528" s="1">
        <v>1</v>
      </c>
      <c r="O33528" s="7">
        <f>VLOOKUP(J33528,DIM_Products!A:G,6,FALSE) * L33528 * (1-M33528)</f>
        <v>331.38</v>
      </c>
      <c r="P33528" s="7">
        <f t="shared" si="2092"/>
        <v>853.11</v>
      </c>
      <c r="Q33528" s="13">
        <f t="shared" si="2093"/>
        <v>0.38843759890283786</v>
      </c>
      <c r="R33528" s="7">
        <f t="shared" si="2094"/>
        <v>331.38</v>
      </c>
      <c r="S33528">
        <f t="shared" si="2095"/>
        <v>0</v>
      </c>
      <c r="T33528">
        <v>0</v>
      </c>
      <c r="U33528" s="13">
        <f>1/COUNTIF(B:B,Orders[[#This Row],[Order ID]])</f>
        <v>0.33333333333333331</v>
      </c>
      <c r="V33528">
        <f>IF(SUMIF(F:F,Orders[[#This Row],[DW_Customer]],U:U)&gt;1,1,0)</f>
        <v>1</v>
      </c>
    </row>
    <row r="33529" spans="1:22" x14ac:dyDescent="0.35">
      <c r="A33529">
        <v>48166</v>
      </c>
      <c r="B33529" s="1" t="s">
        <v>10516</v>
      </c>
      <c r="C33529" s="2">
        <v>41834</v>
      </c>
      <c r="D33529" s="2">
        <v>41834</v>
      </c>
      <c r="E33529" s="1" t="s">
        <v>26364</v>
      </c>
      <c r="F33529" s="1">
        <v>100865</v>
      </c>
      <c r="G33529" s="15">
        <v>0</v>
      </c>
      <c r="H33529" s="1" t="s">
        <v>24511</v>
      </c>
      <c r="I33529" s="1">
        <v>835</v>
      </c>
      <c r="J33529" s="19">
        <v>70877</v>
      </c>
      <c r="K33529" s="1">
        <v>0</v>
      </c>
      <c r="L33529" s="1">
        <v>2</v>
      </c>
      <c r="M33529" s="1">
        <v>0</v>
      </c>
      <c r="N33529" s="1">
        <v>1</v>
      </c>
      <c r="O33529" s="7">
        <f>VLOOKUP(J33529,DIM_Products!A:G,6,FALSE) * L33529 * (1-M33529)</f>
        <v>12.96</v>
      </c>
      <c r="P33529" s="7">
        <f t="shared" si="2092"/>
        <v>853.11</v>
      </c>
      <c r="Q33529" s="13">
        <f t="shared" si="2093"/>
        <v>1.5191475894081655E-2</v>
      </c>
      <c r="R33529" s="7">
        <f t="shared" si="2094"/>
        <v>12.96</v>
      </c>
      <c r="S33529">
        <f t="shared" si="2095"/>
        <v>0</v>
      </c>
      <c r="T33529">
        <v>0</v>
      </c>
      <c r="U33529" s="13">
        <f>1/COUNTIF(B:B,Orders[[#This Row],[Order ID]])</f>
        <v>0.33333333333333331</v>
      </c>
      <c r="V33529">
        <f>IF(SUMIF(F:F,Orders[[#This Row],[DW_Customer]],U:U)&gt;1,1,0)</f>
        <v>1</v>
      </c>
    </row>
    <row r="33530" spans="1:22" x14ac:dyDescent="0.35">
      <c r="A33530">
        <v>36992</v>
      </c>
      <c r="B33530" s="1" t="s">
        <v>12178</v>
      </c>
      <c r="C33530" s="2">
        <v>41666</v>
      </c>
      <c r="D33530" s="2">
        <v>41666</v>
      </c>
      <c r="E33530" s="1" t="s">
        <v>26364</v>
      </c>
      <c r="F33530" s="1">
        <v>100664</v>
      </c>
      <c r="G33530" s="15">
        <v>0</v>
      </c>
      <c r="H33530" s="1" t="s">
        <v>24511</v>
      </c>
      <c r="I33530" s="1">
        <v>305</v>
      </c>
      <c r="J33530" s="19">
        <v>70318</v>
      </c>
      <c r="K33530" s="1">
        <v>0</v>
      </c>
      <c r="L33530" s="1">
        <v>7</v>
      </c>
      <c r="M33530" s="1">
        <v>0</v>
      </c>
      <c r="N33530" s="1">
        <v>1</v>
      </c>
      <c r="O33530" s="7">
        <f>VLOOKUP(J33530,DIM_Products!A:G,6,FALSE) * L33530 * (1-M33530)</f>
        <v>133.34999999999997</v>
      </c>
      <c r="P33530" s="7">
        <f t="shared" si="2092"/>
        <v>133.34999999999997</v>
      </c>
      <c r="Q33530" s="13">
        <f t="shared" si="2093"/>
        <v>1</v>
      </c>
      <c r="R33530" s="7">
        <f t="shared" si="2094"/>
        <v>133.34999999999997</v>
      </c>
      <c r="S33530">
        <f t="shared" si="2095"/>
        <v>0</v>
      </c>
      <c r="T33530">
        <v>1</v>
      </c>
      <c r="U33530" s="13">
        <f>1/COUNTIF(B:B,Orders[[#This Row],[Order ID]])</f>
        <v>1</v>
      </c>
      <c r="V33530">
        <f>IF(SUMIF(F:F,Orders[[#This Row],[DW_Customer]],U:U)&gt;1,1,0)</f>
        <v>1</v>
      </c>
    </row>
    <row r="33531" spans="1:22" x14ac:dyDescent="0.35">
      <c r="A33531">
        <v>49832</v>
      </c>
      <c r="B33531" s="1" t="s">
        <v>18694</v>
      </c>
      <c r="C33531" s="2">
        <v>41855</v>
      </c>
      <c r="D33531" s="2">
        <v>41855</v>
      </c>
      <c r="E33531" s="1" t="s">
        <v>26364</v>
      </c>
      <c r="F33531" s="1">
        <v>100811</v>
      </c>
      <c r="G33531" s="15">
        <v>0</v>
      </c>
      <c r="H33531" s="1" t="s">
        <v>24511</v>
      </c>
      <c r="I33531" s="1">
        <v>464</v>
      </c>
      <c r="J33531" s="19">
        <v>71495</v>
      </c>
      <c r="K33531" s="1">
        <v>0</v>
      </c>
      <c r="L33531" s="1">
        <v>2</v>
      </c>
      <c r="M33531" s="1">
        <v>0.4</v>
      </c>
      <c r="N33531" s="1">
        <v>1</v>
      </c>
      <c r="O33531" s="7">
        <f>VLOOKUP(J33531,DIM_Products!A:G,6,FALSE) * L33531 * (1-M33531)</f>
        <v>774.64799999999991</v>
      </c>
      <c r="P33531" s="7">
        <f t="shared" si="2092"/>
        <v>2610.1972999999998</v>
      </c>
      <c r="Q33531" s="13">
        <f t="shared" si="2093"/>
        <v>0.29677756543537914</v>
      </c>
      <c r="R33531" s="7">
        <f t="shared" si="2094"/>
        <v>774.64799999999991</v>
      </c>
      <c r="S33531">
        <f t="shared" si="2095"/>
        <v>0</v>
      </c>
      <c r="T33531">
        <v>0</v>
      </c>
      <c r="U33531" s="13">
        <f>1/COUNTIF(B:B,Orders[[#This Row],[Order ID]])</f>
        <v>0.33333333333333331</v>
      </c>
      <c r="V33531">
        <f>IF(SUMIF(F:F,Orders[[#This Row],[DW_Customer]],U:U)&gt;1,1,0)</f>
        <v>1</v>
      </c>
    </row>
    <row r="33532" spans="1:22" x14ac:dyDescent="0.35">
      <c r="A33532">
        <v>54229</v>
      </c>
      <c r="B33532" s="1" t="s">
        <v>18694</v>
      </c>
      <c r="C33532" s="2">
        <v>41855</v>
      </c>
      <c r="D33532" s="2">
        <v>41855</v>
      </c>
      <c r="E33532" s="1" t="s">
        <v>26364</v>
      </c>
      <c r="F33532" s="1">
        <v>100811</v>
      </c>
      <c r="G33532" s="15">
        <v>0</v>
      </c>
      <c r="H33532" s="1" t="s">
        <v>24511</v>
      </c>
      <c r="I33532" s="1">
        <v>464</v>
      </c>
      <c r="J33532" s="19">
        <v>70133</v>
      </c>
      <c r="K33532" s="1">
        <v>0</v>
      </c>
      <c r="L33532" s="1">
        <v>3</v>
      </c>
      <c r="M33532" s="1">
        <v>0</v>
      </c>
      <c r="N33532" s="1">
        <v>1</v>
      </c>
      <c r="O33532" s="7">
        <f>VLOOKUP(J33532,DIM_Products!A:G,6,FALSE) * L33532 * (1-M33532)</f>
        <v>232.41329999999999</v>
      </c>
      <c r="P33532" s="7">
        <f t="shared" si="2092"/>
        <v>2610.1972999999998</v>
      </c>
      <c r="Q33532" s="13">
        <f t="shared" si="2093"/>
        <v>8.904051046256159E-2</v>
      </c>
      <c r="R33532" s="7">
        <f t="shared" si="2094"/>
        <v>232.41329999999999</v>
      </c>
      <c r="S33532">
        <f t="shared" si="2095"/>
        <v>0</v>
      </c>
      <c r="T33532">
        <v>0</v>
      </c>
      <c r="U33532" s="13">
        <f>1/COUNTIF(B:B,Orders[[#This Row],[Order ID]])</f>
        <v>0.33333333333333331</v>
      </c>
      <c r="V33532">
        <f>IF(SUMIF(F:F,Orders[[#This Row],[DW_Customer]],U:U)&gt;1,1,0)</f>
        <v>1</v>
      </c>
    </row>
    <row r="33533" spans="1:22" x14ac:dyDescent="0.35">
      <c r="A33533">
        <v>59370</v>
      </c>
      <c r="B33533" s="1" t="s">
        <v>18694</v>
      </c>
      <c r="C33533" s="2">
        <v>41855</v>
      </c>
      <c r="D33533" s="2">
        <v>41855</v>
      </c>
      <c r="E33533" s="1" t="s">
        <v>26364</v>
      </c>
      <c r="F33533" s="1">
        <v>100811</v>
      </c>
      <c r="G33533" s="15">
        <v>0</v>
      </c>
      <c r="H33533" s="1" t="s">
        <v>24511</v>
      </c>
      <c r="I33533" s="1">
        <v>464</v>
      </c>
      <c r="J33533" s="19">
        <v>70257</v>
      </c>
      <c r="K33533" s="1">
        <v>0</v>
      </c>
      <c r="L33533" s="1">
        <v>4</v>
      </c>
      <c r="M33533" s="1">
        <v>0</v>
      </c>
      <c r="N33533" s="1">
        <v>1</v>
      </c>
      <c r="O33533" s="7">
        <f>VLOOKUP(J33533,DIM_Products!A:G,6,FALSE) * L33533 * (1-M33533)</f>
        <v>1603.1360000000002</v>
      </c>
      <c r="P33533" s="7">
        <f t="shared" si="2092"/>
        <v>2610.1972999999998</v>
      </c>
      <c r="Q33533" s="13">
        <f t="shared" si="2093"/>
        <v>0.61418192410205941</v>
      </c>
      <c r="R33533" s="7">
        <f t="shared" si="2094"/>
        <v>1603.1360000000002</v>
      </c>
      <c r="S33533">
        <f t="shared" si="2095"/>
        <v>0</v>
      </c>
      <c r="T33533">
        <v>0</v>
      </c>
      <c r="U33533" s="13">
        <f>1/COUNTIF(B:B,Orders[[#This Row],[Order ID]])</f>
        <v>0.33333333333333331</v>
      </c>
      <c r="V33533">
        <f>IF(SUMIF(F:F,Orders[[#This Row],[DW_Customer]],U:U)&gt;1,1,0)</f>
        <v>1</v>
      </c>
    </row>
    <row r="33534" spans="1:22" x14ac:dyDescent="0.35">
      <c r="A33534">
        <v>36824</v>
      </c>
      <c r="B33534" s="1" t="s">
        <v>8797</v>
      </c>
      <c r="C33534" s="2">
        <v>41955</v>
      </c>
      <c r="D33534" s="2">
        <v>41959</v>
      </c>
      <c r="E33534" s="1" t="s">
        <v>24503</v>
      </c>
      <c r="F33534" s="1">
        <v>100478</v>
      </c>
      <c r="G33534" s="15">
        <v>0</v>
      </c>
      <c r="H33534" s="1" t="s">
        <v>24510</v>
      </c>
      <c r="I33534" s="1">
        <v>0</v>
      </c>
      <c r="J33534" s="19">
        <v>70288</v>
      </c>
      <c r="K33534" s="1">
        <v>0</v>
      </c>
      <c r="L33534" s="1">
        <v>4</v>
      </c>
      <c r="M33534" s="1">
        <v>2E-3</v>
      </c>
      <c r="N33534" s="1">
        <v>1</v>
      </c>
      <c r="O33534" s="7">
        <f>VLOOKUP(J33534,DIM_Products!A:G,6,FALSE) * L33534 * (1-M33534)</f>
        <v>1832.3279999999995</v>
      </c>
      <c r="P33534" s="7">
        <f t="shared" si="2092"/>
        <v>2669.5079999999994</v>
      </c>
      <c r="Q33534" s="13">
        <f t="shared" si="2093"/>
        <v>0.68639164969724753</v>
      </c>
      <c r="R33534" s="7">
        <f t="shared" si="2094"/>
        <v>1832.3279999999995</v>
      </c>
      <c r="S33534">
        <f t="shared" si="2095"/>
        <v>4</v>
      </c>
      <c r="T33534">
        <v>0</v>
      </c>
      <c r="U33534" s="13">
        <f>1/COUNTIF(B:B,Orders[[#This Row],[Order ID]])</f>
        <v>0.2</v>
      </c>
      <c r="V33534">
        <f>IF(SUMIF(F:F,Orders[[#This Row],[DW_Customer]],U:U)&gt;1,1,0)</f>
        <v>1</v>
      </c>
    </row>
    <row r="33535" spans="1:22" x14ac:dyDescent="0.35">
      <c r="A33535">
        <v>43908</v>
      </c>
      <c r="B33535" s="1" t="s">
        <v>8797</v>
      </c>
      <c r="C33535" s="2">
        <v>41955</v>
      </c>
      <c r="D33535" s="2">
        <v>41959</v>
      </c>
      <c r="E33535" s="1" t="s">
        <v>24503</v>
      </c>
      <c r="F33535" s="1">
        <v>100478</v>
      </c>
      <c r="G33535" s="15">
        <v>0</v>
      </c>
      <c r="H33535" s="1" t="s">
        <v>24510</v>
      </c>
      <c r="I33535" s="1">
        <v>0</v>
      </c>
      <c r="J33535" s="19">
        <v>70294</v>
      </c>
      <c r="K33535" s="1">
        <v>0</v>
      </c>
      <c r="L33535" s="1">
        <v>5</v>
      </c>
      <c r="M33535" s="1">
        <v>0</v>
      </c>
      <c r="N33535" s="1">
        <v>1</v>
      </c>
      <c r="O33535" s="7">
        <f>VLOOKUP(J33535,DIM_Products!A:G,6,FALSE) * L33535 * (1-M33535)</f>
        <v>131.85000000000002</v>
      </c>
      <c r="P33535" s="7">
        <f t="shared" si="2092"/>
        <v>2669.5079999999994</v>
      </c>
      <c r="Q33535" s="13">
        <f t="shared" si="2093"/>
        <v>4.9391123757636261E-2</v>
      </c>
      <c r="R33535" s="7">
        <f t="shared" si="2094"/>
        <v>131.85000000000002</v>
      </c>
      <c r="S33535">
        <f t="shared" si="2095"/>
        <v>4</v>
      </c>
      <c r="T33535">
        <v>0</v>
      </c>
      <c r="U33535" s="13">
        <f>1/COUNTIF(B:B,Orders[[#This Row],[Order ID]])</f>
        <v>0.2</v>
      </c>
      <c r="V33535">
        <f>IF(SUMIF(F:F,Orders[[#This Row],[DW_Customer]],U:U)&gt;1,1,0)</f>
        <v>1</v>
      </c>
    </row>
    <row r="33536" spans="1:22" x14ac:dyDescent="0.35">
      <c r="A33536">
        <v>44954</v>
      </c>
      <c r="B33536" s="1" t="s">
        <v>8797</v>
      </c>
      <c r="C33536" s="2">
        <v>41955</v>
      </c>
      <c r="D33536" s="2">
        <v>41959</v>
      </c>
      <c r="E33536" s="1" t="s">
        <v>24503</v>
      </c>
      <c r="F33536" s="1">
        <v>100478</v>
      </c>
      <c r="G33536" s="15">
        <v>0</v>
      </c>
      <c r="H33536" s="1" t="s">
        <v>24510</v>
      </c>
      <c r="I33536" s="1">
        <v>0</v>
      </c>
      <c r="J33536" s="19">
        <v>70239</v>
      </c>
      <c r="K33536" s="1">
        <v>0</v>
      </c>
      <c r="L33536" s="1">
        <v>3</v>
      </c>
      <c r="M33536" s="1">
        <v>0</v>
      </c>
      <c r="N33536" s="1">
        <v>1</v>
      </c>
      <c r="O33536" s="7">
        <f>VLOOKUP(J33536,DIM_Products!A:G,6,FALSE) * L33536 * (1-M33536)</f>
        <v>186.93</v>
      </c>
      <c r="P33536" s="7">
        <f t="shared" si="2092"/>
        <v>2669.5079999999994</v>
      </c>
      <c r="Q33536" s="13">
        <f t="shared" si="2093"/>
        <v>7.0024139279597608E-2</v>
      </c>
      <c r="R33536" s="7">
        <f t="shared" si="2094"/>
        <v>186.93</v>
      </c>
      <c r="S33536">
        <f t="shared" si="2095"/>
        <v>4</v>
      </c>
      <c r="T33536">
        <v>0</v>
      </c>
      <c r="U33536" s="13">
        <f>1/COUNTIF(B:B,Orders[[#This Row],[Order ID]])</f>
        <v>0.2</v>
      </c>
      <c r="V33536">
        <f>IF(SUMIF(F:F,Orders[[#This Row],[DW_Customer]],U:U)&gt;1,1,0)</f>
        <v>1</v>
      </c>
    </row>
    <row r="33537" spans="1:22" x14ac:dyDescent="0.35">
      <c r="A33537">
        <v>60004</v>
      </c>
      <c r="B33537" s="1" t="s">
        <v>8797</v>
      </c>
      <c r="C33537" s="2">
        <v>41955</v>
      </c>
      <c r="D33537" s="2">
        <v>41959</v>
      </c>
      <c r="E33537" s="1" t="s">
        <v>24503</v>
      </c>
      <c r="F33537" s="1">
        <v>100478</v>
      </c>
      <c r="G33537" s="15">
        <v>0</v>
      </c>
      <c r="H33537" s="1" t="s">
        <v>24510</v>
      </c>
      <c r="I33537" s="1">
        <v>0</v>
      </c>
      <c r="J33537" s="19">
        <v>70002</v>
      </c>
      <c r="K33537" s="1">
        <v>0</v>
      </c>
      <c r="L33537" s="1">
        <v>4</v>
      </c>
      <c r="M33537" s="1">
        <v>0</v>
      </c>
      <c r="N33537" s="1">
        <v>1</v>
      </c>
      <c r="O33537" s="7">
        <f>VLOOKUP(J33537,DIM_Products!A:G,6,FALSE) * L33537 * (1-M33537)</f>
        <v>486.12</v>
      </c>
      <c r="P33537" s="7">
        <f t="shared" si="2092"/>
        <v>2669.5079999999994</v>
      </c>
      <c r="Q33537" s="13">
        <f t="shared" si="2093"/>
        <v>0.1821009714149574</v>
      </c>
      <c r="R33537" s="7">
        <f t="shared" si="2094"/>
        <v>486.12</v>
      </c>
      <c r="S33537">
        <f t="shared" si="2095"/>
        <v>4</v>
      </c>
      <c r="T33537">
        <v>0</v>
      </c>
      <c r="U33537" s="13">
        <f>1/COUNTIF(B:B,Orders[[#This Row],[Order ID]])</f>
        <v>0.2</v>
      </c>
      <c r="V33537">
        <f>IF(SUMIF(F:F,Orders[[#This Row],[DW_Customer]],U:U)&gt;1,1,0)</f>
        <v>1</v>
      </c>
    </row>
    <row r="33538" spans="1:22" x14ac:dyDescent="0.35">
      <c r="A33538">
        <v>69208</v>
      </c>
      <c r="B33538" s="1" t="s">
        <v>8797</v>
      </c>
      <c r="C33538" s="2">
        <v>41955</v>
      </c>
      <c r="D33538" s="2">
        <v>41959</v>
      </c>
      <c r="E33538" s="1" t="s">
        <v>24503</v>
      </c>
      <c r="F33538" s="1">
        <v>100478</v>
      </c>
      <c r="G33538" s="15">
        <v>0</v>
      </c>
      <c r="H33538" s="1" t="s">
        <v>24510</v>
      </c>
      <c r="I33538" s="1">
        <v>0</v>
      </c>
      <c r="J33538" s="19">
        <v>70881</v>
      </c>
      <c r="K33538" s="1">
        <v>0</v>
      </c>
      <c r="L33538" s="1">
        <v>1</v>
      </c>
      <c r="M33538" s="1">
        <v>0</v>
      </c>
      <c r="N33538" s="1">
        <v>1</v>
      </c>
      <c r="O33538" s="7">
        <f>VLOOKUP(J33538,DIM_Products!A:G,6,FALSE) * L33538 * (1-M33538)</f>
        <v>32.28</v>
      </c>
      <c r="P33538" s="7">
        <f t="shared" ref="P33538:P33601" si="2096">SUMIF(B:B,B:B,O:O)</f>
        <v>2669.5079999999994</v>
      </c>
      <c r="Q33538" s="13">
        <f t="shared" ref="Q33538:Q33601" si="2097">O33538/P33538</f>
        <v>1.209211585056123E-2</v>
      </c>
      <c r="R33538" s="7">
        <f t="shared" ref="R33538:R33601" si="2098">O33538+Q33538*K33538</f>
        <v>32.28</v>
      </c>
      <c r="S33538">
        <f t="shared" ref="S33538:S33601" si="2099">D33538-C33538</f>
        <v>4</v>
      </c>
      <c r="T33538">
        <v>0</v>
      </c>
      <c r="U33538" s="13">
        <f>1/COUNTIF(B:B,Orders[[#This Row],[Order ID]])</f>
        <v>0.2</v>
      </c>
      <c r="V33538">
        <f>IF(SUMIF(F:F,Orders[[#This Row],[DW_Customer]],U:U)&gt;1,1,0)</f>
        <v>1</v>
      </c>
    </row>
    <row r="33539" spans="1:22" x14ac:dyDescent="0.35">
      <c r="A33539">
        <v>59815</v>
      </c>
      <c r="B33539" s="1" t="s">
        <v>22778</v>
      </c>
      <c r="C33539" s="2">
        <v>41789</v>
      </c>
      <c r="D33539" s="2">
        <v>41789</v>
      </c>
      <c r="E33539" s="1" t="s">
        <v>26364</v>
      </c>
      <c r="F33539" s="1">
        <v>100145</v>
      </c>
      <c r="G33539" s="15">
        <v>0</v>
      </c>
      <c r="H33539" s="1" t="s">
        <v>24511</v>
      </c>
      <c r="I33539" s="1">
        <v>641</v>
      </c>
      <c r="J33539" s="19">
        <v>70511</v>
      </c>
      <c r="K33539" s="1">
        <v>0</v>
      </c>
      <c r="L33539" s="1">
        <v>6</v>
      </c>
      <c r="M33539" s="1">
        <v>0</v>
      </c>
      <c r="N33539" s="1">
        <v>1</v>
      </c>
      <c r="O33539" s="7">
        <f>VLOOKUP(J33539,DIM_Products!A:G,6,FALSE) * L33539 * (1-M33539)</f>
        <v>1707.2639999999997</v>
      </c>
      <c r="P33539" s="7">
        <f t="shared" si="2096"/>
        <v>1707.2639999999997</v>
      </c>
      <c r="Q33539" s="13">
        <f t="shared" si="2097"/>
        <v>1</v>
      </c>
      <c r="R33539" s="7">
        <f t="shared" si="2098"/>
        <v>1707.2639999999997</v>
      </c>
      <c r="S33539">
        <f t="shared" si="2099"/>
        <v>0</v>
      </c>
      <c r="T33539">
        <v>1</v>
      </c>
      <c r="U33539" s="13">
        <f>1/COUNTIF(B:B,Orders[[#This Row],[Order ID]])</f>
        <v>1</v>
      </c>
      <c r="V33539">
        <f>IF(SUMIF(F:F,Orders[[#This Row],[DW_Customer]],U:U)&gt;1,1,0)</f>
        <v>1</v>
      </c>
    </row>
    <row r="33540" spans="1:22" x14ac:dyDescent="0.35">
      <c r="A33540">
        <v>62952</v>
      </c>
      <c r="B33540" s="1" t="s">
        <v>23408</v>
      </c>
      <c r="C33540" s="2">
        <v>41905</v>
      </c>
      <c r="D33540" s="2">
        <v>41912</v>
      </c>
      <c r="E33540" s="1" t="s">
        <v>24503</v>
      </c>
      <c r="F33540" s="1">
        <v>100495</v>
      </c>
      <c r="G33540" s="15">
        <v>0</v>
      </c>
      <c r="H33540" s="1" t="s">
        <v>24510</v>
      </c>
      <c r="I33540" s="1">
        <v>0</v>
      </c>
      <c r="J33540" s="19">
        <v>71077</v>
      </c>
      <c r="K33540" s="1">
        <v>15</v>
      </c>
      <c r="L33540" s="1">
        <v>1</v>
      </c>
      <c r="M33540" s="1">
        <v>0</v>
      </c>
      <c r="N33540" s="1">
        <v>1</v>
      </c>
      <c r="O33540" s="7">
        <f>VLOOKUP(J33540,DIM_Products!A:G,6,FALSE) * L33540 * (1-M33540)</f>
        <v>29.99</v>
      </c>
      <c r="P33540" s="7">
        <f t="shared" si="2096"/>
        <v>29.99</v>
      </c>
      <c r="Q33540" s="13">
        <f t="shared" si="2097"/>
        <v>1</v>
      </c>
      <c r="R33540" s="7">
        <f t="shared" si="2098"/>
        <v>44.989999999999995</v>
      </c>
      <c r="S33540">
        <f t="shared" si="2099"/>
        <v>7</v>
      </c>
      <c r="T33540">
        <v>0</v>
      </c>
      <c r="U33540" s="13">
        <f>1/COUNTIF(B:B,Orders[[#This Row],[Order ID]])</f>
        <v>1</v>
      </c>
      <c r="V33540">
        <f>IF(SUMIF(F:F,Orders[[#This Row],[DW_Customer]],U:U)&gt;1,1,0)</f>
        <v>1</v>
      </c>
    </row>
    <row r="33541" spans="1:22" x14ac:dyDescent="0.35">
      <c r="A33541">
        <v>33222</v>
      </c>
      <c r="B33541" s="1" t="s">
        <v>7592</v>
      </c>
      <c r="C33541" s="2">
        <v>41822</v>
      </c>
      <c r="D33541" s="2">
        <v>41822</v>
      </c>
      <c r="E33541" s="1" t="s">
        <v>26364</v>
      </c>
      <c r="F33541" s="1">
        <v>100456</v>
      </c>
      <c r="G33541" s="15">
        <v>0</v>
      </c>
      <c r="H33541" s="1" t="s">
        <v>24511</v>
      </c>
      <c r="I33541" s="1">
        <v>356</v>
      </c>
      <c r="J33541" s="19">
        <v>70106</v>
      </c>
      <c r="K33541" s="1">
        <v>0</v>
      </c>
      <c r="L33541" s="1">
        <v>3</v>
      </c>
      <c r="M33541" s="1">
        <v>0.2</v>
      </c>
      <c r="N33541" s="1">
        <v>1</v>
      </c>
      <c r="O33541" s="7">
        <f>VLOOKUP(J33541,DIM_Products!A:G,6,FALSE) * L33541 * (1-M33541)</f>
        <v>347.32799999999997</v>
      </c>
      <c r="P33541" s="7">
        <f t="shared" si="2096"/>
        <v>1432</v>
      </c>
      <c r="Q33541" s="13">
        <f t="shared" si="2097"/>
        <v>0.24254748603351953</v>
      </c>
      <c r="R33541" s="7">
        <f t="shared" si="2098"/>
        <v>347.32799999999997</v>
      </c>
      <c r="S33541">
        <f t="shared" si="2099"/>
        <v>0</v>
      </c>
      <c r="T33541">
        <v>0</v>
      </c>
      <c r="U33541" s="13">
        <f>1/COUNTIF(B:B,Orders[[#This Row],[Order ID]])</f>
        <v>0.25</v>
      </c>
      <c r="V33541">
        <f>IF(SUMIF(F:F,Orders[[#This Row],[DW_Customer]],U:U)&gt;1,1,0)</f>
        <v>1</v>
      </c>
    </row>
    <row r="33542" spans="1:22" x14ac:dyDescent="0.35">
      <c r="A33542">
        <v>40492</v>
      </c>
      <c r="B33542" s="1" t="s">
        <v>7592</v>
      </c>
      <c r="C33542" s="2">
        <v>41822</v>
      </c>
      <c r="D33542" s="2">
        <v>41822</v>
      </c>
      <c r="E33542" s="1" t="s">
        <v>26364</v>
      </c>
      <c r="F33542" s="1">
        <v>100456</v>
      </c>
      <c r="G33542" s="15">
        <v>0</v>
      </c>
      <c r="H33542" s="1" t="s">
        <v>24511</v>
      </c>
      <c r="I33542" s="1">
        <v>356</v>
      </c>
      <c r="J33542" s="19">
        <v>70085</v>
      </c>
      <c r="K33542" s="1">
        <v>0</v>
      </c>
      <c r="L33542" s="1">
        <v>2</v>
      </c>
      <c r="M33542" s="1">
        <v>0.2</v>
      </c>
      <c r="N33542" s="1">
        <v>1</v>
      </c>
      <c r="O33542" s="7">
        <f>VLOOKUP(J33542,DIM_Products!A:G,6,FALSE) * L33542 * (1-M33542)</f>
        <v>132.256</v>
      </c>
      <c r="P33542" s="7">
        <f t="shared" si="2096"/>
        <v>1432</v>
      </c>
      <c r="Q33542" s="13">
        <f t="shared" si="2097"/>
        <v>9.2357541899441342E-2</v>
      </c>
      <c r="R33542" s="7">
        <f t="shared" si="2098"/>
        <v>132.256</v>
      </c>
      <c r="S33542">
        <f t="shared" si="2099"/>
        <v>0</v>
      </c>
      <c r="T33542">
        <v>0</v>
      </c>
      <c r="U33542" s="13">
        <f>1/COUNTIF(B:B,Orders[[#This Row],[Order ID]])</f>
        <v>0.25</v>
      </c>
      <c r="V33542">
        <f>IF(SUMIF(F:F,Orders[[#This Row],[DW_Customer]],U:U)&gt;1,1,0)</f>
        <v>1</v>
      </c>
    </row>
    <row r="33543" spans="1:22" x14ac:dyDescent="0.35">
      <c r="A33543">
        <v>48650</v>
      </c>
      <c r="B33543" s="1" t="s">
        <v>7592</v>
      </c>
      <c r="C33543" s="2">
        <v>41822</v>
      </c>
      <c r="D33543" s="2">
        <v>41822</v>
      </c>
      <c r="E33543" s="1" t="s">
        <v>26364</v>
      </c>
      <c r="F33543" s="1">
        <v>100456</v>
      </c>
      <c r="G33543" s="15">
        <v>0</v>
      </c>
      <c r="H33543" s="1" t="s">
        <v>24511</v>
      </c>
      <c r="I33543" s="1">
        <v>356</v>
      </c>
      <c r="J33543" s="19">
        <v>70127</v>
      </c>
      <c r="K33543" s="1">
        <v>0</v>
      </c>
      <c r="L33543" s="1">
        <v>3</v>
      </c>
      <c r="M33543" s="1">
        <v>0</v>
      </c>
      <c r="N33543" s="1">
        <v>1</v>
      </c>
      <c r="O33543" s="7">
        <f>VLOOKUP(J33543,DIM_Products!A:G,6,FALSE) * L33543 * (1-M33543)</f>
        <v>824.22</v>
      </c>
      <c r="P33543" s="7">
        <f t="shared" si="2096"/>
        <v>1432</v>
      </c>
      <c r="Q33543" s="13">
        <f t="shared" si="2097"/>
        <v>0.57557262569832401</v>
      </c>
      <c r="R33543" s="7">
        <f t="shared" si="2098"/>
        <v>824.22</v>
      </c>
      <c r="S33543">
        <f t="shared" si="2099"/>
        <v>0</v>
      </c>
      <c r="T33543">
        <v>0</v>
      </c>
      <c r="U33543" s="13">
        <f>1/COUNTIF(B:B,Orders[[#This Row],[Order ID]])</f>
        <v>0.25</v>
      </c>
      <c r="V33543">
        <f>IF(SUMIF(F:F,Orders[[#This Row],[DW_Customer]],U:U)&gt;1,1,0)</f>
        <v>1</v>
      </c>
    </row>
    <row r="33544" spans="1:22" x14ac:dyDescent="0.35">
      <c r="A33544">
        <v>59429</v>
      </c>
      <c r="B33544" s="1" t="s">
        <v>7592</v>
      </c>
      <c r="C33544" s="2">
        <v>41822</v>
      </c>
      <c r="D33544" s="2">
        <v>41822</v>
      </c>
      <c r="E33544" s="1" t="s">
        <v>26364</v>
      </c>
      <c r="F33544" s="1">
        <v>100456</v>
      </c>
      <c r="G33544" s="15">
        <v>0</v>
      </c>
      <c r="H33544" s="1" t="s">
        <v>24511</v>
      </c>
      <c r="I33544" s="1">
        <v>356</v>
      </c>
      <c r="J33544" s="19">
        <v>70615</v>
      </c>
      <c r="K33544" s="1">
        <v>0</v>
      </c>
      <c r="L33544" s="1">
        <v>2</v>
      </c>
      <c r="M33544" s="1">
        <v>0</v>
      </c>
      <c r="N33544" s="1">
        <v>1</v>
      </c>
      <c r="O33544" s="7">
        <f>VLOOKUP(J33544,DIM_Products!A:G,6,FALSE) * L33544 * (1-M33544)</f>
        <v>128.196</v>
      </c>
      <c r="P33544" s="7">
        <f t="shared" si="2096"/>
        <v>1432</v>
      </c>
      <c r="Q33544" s="13">
        <f t="shared" si="2097"/>
        <v>8.9522346368715089E-2</v>
      </c>
      <c r="R33544" s="7">
        <f t="shared" si="2098"/>
        <v>128.196</v>
      </c>
      <c r="S33544">
        <f t="shared" si="2099"/>
        <v>0</v>
      </c>
      <c r="T33544">
        <v>0</v>
      </c>
      <c r="U33544" s="13">
        <f>1/COUNTIF(B:B,Orders[[#This Row],[Order ID]])</f>
        <v>0.25</v>
      </c>
      <c r="V33544">
        <f>IF(SUMIF(F:F,Orders[[#This Row],[DW_Customer]],U:U)&gt;1,1,0)</f>
        <v>1</v>
      </c>
    </row>
    <row r="33545" spans="1:22" x14ac:dyDescent="0.35">
      <c r="A33545">
        <v>41603</v>
      </c>
      <c r="B33545" s="1" t="s">
        <v>10472</v>
      </c>
      <c r="C33545" s="2">
        <v>41977</v>
      </c>
      <c r="D33545" s="2">
        <v>41977</v>
      </c>
      <c r="E33545" s="1" t="s">
        <v>24500</v>
      </c>
      <c r="F33545" s="1">
        <v>100783</v>
      </c>
      <c r="G33545" s="15">
        <v>0</v>
      </c>
      <c r="H33545" s="1" t="s">
        <v>24510</v>
      </c>
      <c r="I33545" s="1">
        <v>0</v>
      </c>
      <c r="J33545" s="19">
        <v>71420</v>
      </c>
      <c r="K33545" s="1">
        <v>0</v>
      </c>
      <c r="L33545" s="1">
        <v>6</v>
      </c>
      <c r="M33545" s="1">
        <v>0</v>
      </c>
      <c r="N33545" s="1">
        <v>1</v>
      </c>
      <c r="O33545" s="7">
        <f>VLOOKUP(J33545,DIM_Products!A:G,6,FALSE) * L33545 * (1-M33545)</f>
        <v>1598.94</v>
      </c>
      <c r="P33545" s="7">
        <f t="shared" si="2096"/>
        <v>2722.3739999999998</v>
      </c>
      <c r="Q33545" s="13">
        <f t="shared" si="2097"/>
        <v>0.5873329674761808</v>
      </c>
      <c r="R33545" s="7">
        <f t="shared" si="2098"/>
        <v>1598.94</v>
      </c>
      <c r="S33545">
        <f t="shared" si="2099"/>
        <v>0</v>
      </c>
      <c r="T33545">
        <v>0</v>
      </c>
      <c r="U33545" s="13">
        <f>1/COUNTIF(B:B,Orders[[#This Row],[Order ID]])</f>
        <v>0.33333333333333331</v>
      </c>
      <c r="V33545">
        <f>IF(SUMIF(F:F,Orders[[#This Row],[DW_Customer]],U:U)&gt;1,1,0)</f>
        <v>1</v>
      </c>
    </row>
    <row r="33546" spans="1:22" x14ac:dyDescent="0.35">
      <c r="A33546">
        <v>58106</v>
      </c>
      <c r="B33546" s="1" t="s">
        <v>10472</v>
      </c>
      <c r="C33546" s="2">
        <v>41977</v>
      </c>
      <c r="D33546" s="2">
        <v>41977</v>
      </c>
      <c r="E33546" s="1" t="s">
        <v>24500</v>
      </c>
      <c r="F33546" s="1">
        <v>100783</v>
      </c>
      <c r="G33546" s="15">
        <v>0</v>
      </c>
      <c r="H33546" s="1" t="s">
        <v>24510</v>
      </c>
      <c r="I33546" s="1">
        <v>0</v>
      </c>
      <c r="J33546" s="19">
        <v>70157</v>
      </c>
      <c r="K33546" s="1">
        <v>0</v>
      </c>
      <c r="L33546" s="1">
        <v>4</v>
      </c>
      <c r="M33546" s="1">
        <v>0</v>
      </c>
      <c r="N33546" s="1">
        <v>1</v>
      </c>
      <c r="O33546" s="7">
        <f>VLOOKUP(J33546,DIM_Products!A:G,6,FALSE) * L33546 * (1-M33546)</f>
        <v>213.084</v>
      </c>
      <c r="P33546" s="7">
        <f t="shared" si="2096"/>
        <v>2722.3739999999998</v>
      </c>
      <c r="Q33546" s="13">
        <f t="shared" si="2097"/>
        <v>7.8271391072644692E-2</v>
      </c>
      <c r="R33546" s="7">
        <f t="shared" si="2098"/>
        <v>213.084</v>
      </c>
      <c r="S33546">
        <f t="shared" si="2099"/>
        <v>0</v>
      </c>
      <c r="T33546">
        <v>0</v>
      </c>
      <c r="U33546" s="13">
        <f>1/COUNTIF(B:B,Orders[[#This Row],[Order ID]])</f>
        <v>0.33333333333333331</v>
      </c>
      <c r="V33546">
        <f>IF(SUMIF(F:F,Orders[[#This Row],[DW_Customer]],U:U)&gt;1,1,0)</f>
        <v>1</v>
      </c>
    </row>
    <row r="33547" spans="1:22" x14ac:dyDescent="0.35">
      <c r="A33547">
        <v>59282</v>
      </c>
      <c r="B33547" s="1" t="s">
        <v>10472</v>
      </c>
      <c r="C33547" s="2">
        <v>41977</v>
      </c>
      <c r="D33547" s="2">
        <v>41977</v>
      </c>
      <c r="E33547" s="1" t="s">
        <v>24500</v>
      </c>
      <c r="F33547" s="1">
        <v>100783</v>
      </c>
      <c r="G33547" s="15">
        <v>0</v>
      </c>
      <c r="H33547" s="1" t="s">
        <v>24510</v>
      </c>
      <c r="I33547" s="1">
        <v>0</v>
      </c>
      <c r="J33547" s="19">
        <v>71474</v>
      </c>
      <c r="K33547" s="1">
        <v>0</v>
      </c>
      <c r="L33547" s="1">
        <v>5</v>
      </c>
      <c r="M33547" s="1">
        <v>0</v>
      </c>
      <c r="N33547" s="1">
        <v>1</v>
      </c>
      <c r="O33547" s="7">
        <f>VLOOKUP(J33547,DIM_Products!A:G,6,FALSE) * L33547 * (1-M33547)</f>
        <v>910.34999999999991</v>
      </c>
      <c r="P33547" s="7">
        <f t="shared" si="2096"/>
        <v>2722.3739999999998</v>
      </c>
      <c r="Q33547" s="13">
        <f t="shared" si="2097"/>
        <v>0.33439564145117462</v>
      </c>
      <c r="R33547" s="7">
        <f t="shared" si="2098"/>
        <v>910.34999999999991</v>
      </c>
      <c r="S33547">
        <f t="shared" si="2099"/>
        <v>0</v>
      </c>
      <c r="T33547">
        <v>0</v>
      </c>
      <c r="U33547" s="13">
        <f>1/COUNTIF(B:B,Orders[[#This Row],[Order ID]])</f>
        <v>0.33333333333333331</v>
      </c>
      <c r="V33547">
        <f>IF(SUMIF(F:F,Orders[[#This Row],[DW_Customer]],U:U)&gt;1,1,0)</f>
        <v>1</v>
      </c>
    </row>
    <row r="33548" spans="1:22" x14ac:dyDescent="0.35">
      <c r="A33548">
        <v>50615</v>
      </c>
      <c r="B33548" s="1" t="s">
        <v>14339</v>
      </c>
      <c r="C33548" s="2">
        <v>41811</v>
      </c>
      <c r="D33548" s="2">
        <v>41811</v>
      </c>
      <c r="E33548" s="1" t="s">
        <v>24500</v>
      </c>
      <c r="F33548" s="1">
        <v>101400</v>
      </c>
      <c r="G33548" s="15">
        <v>0</v>
      </c>
      <c r="H33548" s="1" t="s">
        <v>24510</v>
      </c>
      <c r="I33548" s="1">
        <v>0</v>
      </c>
      <c r="J33548" s="19">
        <v>71298</v>
      </c>
      <c r="K33548" s="1">
        <v>0</v>
      </c>
      <c r="L33548" s="1">
        <v>11</v>
      </c>
      <c r="M33548" s="1">
        <v>0</v>
      </c>
      <c r="N33548" s="1">
        <v>1</v>
      </c>
      <c r="O33548" s="7">
        <f>VLOOKUP(J33548,DIM_Products!A:G,6,FALSE) * L33548 * (1-M33548)</f>
        <v>1320</v>
      </c>
      <c r="P33548" s="7">
        <f t="shared" si="2096"/>
        <v>1320</v>
      </c>
      <c r="Q33548" s="13">
        <f t="shared" si="2097"/>
        <v>1</v>
      </c>
      <c r="R33548" s="7">
        <f t="shared" si="2098"/>
        <v>1320</v>
      </c>
      <c r="S33548">
        <f t="shared" si="2099"/>
        <v>0</v>
      </c>
      <c r="T33548">
        <v>0</v>
      </c>
      <c r="U33548" s="13">
        <f>1/COUNTIF(B:B,Orders[[#This Row],[Order ID]])</f>
        <v>1</v>
      </c>
      <c r="V33548">
        <f>IF(SUMIF(F:F,Orders[[#This Row],[DW_Customer]],U:U)&gt;1,1,0)</f>
        <v>1</v>
      </c>
    </row>
    <row r="33549" spans="1:22" x14ac:dyDescent="0.35">
      <c r="A33549">
        <v>46507</v>
      </c>
      <c r="B33549" s="1" t="s">
        <v>12782</v>
      </c>
      <c r="C33549" s="2">
        <v>41782</v>
      </c>
      <c r="D33549" s="2">
        <v>41782</v>
      </c>
      <c r="E33549" s="1" t="s">
        <v>24500</v>
      </c>
      <c r="F33549" s="1">
        <v>100994</v>
      </c>
      <c r="G33549" s="15">
        <v>0</v>
      </c>
      <c r="H33549" s="1" t="s">
        <v>24510</v>
      </c>
      <c r="I33549" s="1">
        <v>0</v>
      </c>
      <c r="J33549" s="19">
        <v>71182</v>
      </c>
      <c r="K33549" s="1">
        <v>0</v>
      </c>
      <c r="L33549" s="1">
        <v>4</v>
      </c>
      <c r="M33549" s="1">
        <v>0</v>
      </c>
      <c r="N33549" s="1">
        <v>1</v>
      </c>
      <c r="O33549" s="7">
        <f>VLOOKUP(J33549,DIM_Products!A:G,6,FALSE) * L33549 * (1-M33549)</f>
        <v>201.816</v>
      </c>
      <c r="P33549" s="7">
        <f t="shared" si="2096"/>
        <v>940.10399999999993</v>
      </c>
      <c r="Q33549" s="13">
        <f t="shared" si="2097"/>
        <v>0.21467412116106305</v>
      </c>
      <c r="R33549" s="7">
        <f t="shared" si="2098"/>
        <v>201.816</v>
      </c>
      <c r="S33549">
        <f t="shared" si="2099"/>
        <v>0</v>
      </c>
      <c r="T33549">
        <v>1</v>
      </c>
      <c r="U33549" s="13">
        <f>1/COUNTIF(B:B,Orders[[#This Row],[Order ID]])</f>
        <v>0.5</v>
      </c>
      <c r="V33549">
        <f>IF(SUMIF(F:F,Orders[[#This Row],[DW_Customer]],U:U)&gt;1,1,0)</f>
        <v>1</v>
      </c>
    </row>
    <row r="33550" spans="1:22" x14ac:dyDescent="0.35">
      <c r="A33550">
        <v>48483</v>
      </c>
      <c r="B33550" s="1" t="s">
        <v>12782</v>
      </c>
      <c r="C33550" s="2">
        <v>41782</v>
      </c>
      <c r="D33550" s="2">
        <v>41782</v>
      </c>
      <c r="E33550" s="1" t="s">
        <v>24500</v>
      </c>
      <c r="F33550" s="1">
        <v>100994</v>
      </c>
      <c r="G33550" s="15">
        <v>0</v>
      </c>
      <c r="H33550" s="1" t="s">
        <v>24510</v>
      </c>
      <c r="I33550" s="1">
        <v>0</v>
      </c>
      <c r="J33550" s="19">
        <v>70227</v>
      </c>
      <c r="K33550" s="1">
        <v>0</v>
      </c>
      <c r="L33550" s="1">
        <v>3</v>
      </c>
      <c r="M33550" s="1">
        <v>0</v>
      </c>
      <c r="N33550" s="1">
        <v>1</v>
      </c>
      <c r="O33550" s="7">
        <f>VLOOKUP(J33550,DIM_Products!A:G,6,FALSE) * L33550 * (1-M33550)</f>
        <v>738.2879999999999</v>
      </c>
      <c r="P33550" s="7">
        <f t="shared" si="2096"/>
        <v>940.10399999999993</v>
      </c>
      <c r="Q33550" s="13">
        <f t="shared" si="2097"/>
        <v>0.7853258788389369</v>
      </c>
      <c r="R33550" s="7">
        <f t="shared" si="2098"/>
        <v>738.2879999999999</v>
      </c>
      <c r="S33550">
        <f t="shared" si="2099"/>
        <v>0</v>
      </c>
      <c r="T33550">
        <v>1</v>
      </c>
      <c r="U33550" s="13">
        <f>1/COUNTIF(B:B,Orders[[#This Row],[Order ID]])</f>
        <v>0.5</v>
      </c>
      <c r="V33550">
        <f>IF(SUMIF(F:F,Orders[[#This Row],[DW_Customer]],U:U)&gt;1,1,0)</f>
        <v>1</v>
      </c>
    </row>
    <row r="33551" spans="1:22" x14ac:dyDescent="0.35">
      <c r="A33551">
        <v>45274</v>
      </c>
      <c r="B33551" s="1" t="s">
        <v>17081</v>
      </c>
      <c r="C33551" s="2">
        <v>41968</v>
      </c>
      <c r="D33551" s="2">
        <v>41975</v>
      </c>
      <c r="E33551" s="1" t="s">
        <v>24503</v>
      </c>
      <c r="F33551" s="1">
        <v>101218</v>
      </c>
      <c r="G33551" s="15">
        <v>0</v>
      </c>
      <c r="H33551" s="1" t="s">
        <v>24510</v>
      </c>
      <c r="I33551" s="1">
        <v>0</v>
      </c>
      <c r="J33551" s="19">
        <v>70684</v>
      </c>
      <c r="K33551" s="1">
        <v>0</v>
      </c>
      <c r="L33551" s="1">
        <v>9</v>
      </c>
      <c r="M33551" s="1">
        <v>0</v>
      </c>
      <c r="N33551" s="1">
        <v>1</v>
      </c>
      <c r="O33551" s="7">
        <f>VLOOKUP(J33551,DIM_Products!A:G,6,FALSE) * L33551 * (1-M33551)</f>
        <v>448.05599999999998</v>
      </c>
      <c r="P33551" s="7">
        <f t="shared" si="2096"/>
        <v>498.57599999999996</v>
      </c>
      <c r="Q33551" s="13">
        <f t="shared" si="2097"/>
        <v>0.89867141619331858</v>
      </c>
      <c r="R33551" s="7">
        <f t="shared" si="2098"/>
        <v>448.05599999999998</v>
      </c>
      <c r="S33551">
        <f t="shared" si="2099"/>
        <v>7</v>
      </c>
      <c r="T33551">
        <v>0</v>
      </c>
      <c r="U33551" s="13">
        <f>1/COUNTIF(B:B,Orders[[#This Row],[Order ID]])</f>
        <v>0.5</v>
      </c>
      <c r="V33551">
        <f>IF(SUMIF(F:F,Orders[[#This Row],[DW_Customer]],U:U)&gt;1,1,0)</f>
        <v>1</v>
      </c>
    </row>
    <row r="33552" spans="1:22" x14ac:dyDescent="0.35">
      <c r="A33552">
        <v>69593</v>
      </c>
      <c r="B33552" s="1" t="s">
        <v>17081</v>
      </c>
      <c r="C33552" s="2">
        <v>41968</v>
      </c>
      <c r="D33552" s="2">
        <v>41975</v>
      </c>
      <c r="E33552" s="1" t="s">
        <v>24503</v>
      </c>
      <c r="F33552" s="1">
        <v>101218</v>
      </c>
      <c r="G33552" s="15">
        <v>0</v>
      </c>
      <c r="H33552" s="1" t="s">
        <v>24510</v>
      </c>
      <c r="I33552" s="1">
        <v>0</v>
      </c>
      <c r="J33552" s="19">
        <v>70320</v>
      </c>
      <c r="K33552" s="1">
        <v>0</v>
      </c>
      <c r="L33552" s="1">
        <v>1</v>
      </c>
      <c r="M33552" s="1">
        <v>0</v>
      </c>
      <c r="N33552" s="1">
        <v>1</v>
      </c>
      <c r="O33552" s="7">
        <f>VLOOKUP(J33552,DIM_Products!A:G,6,FALSE) * L33552 * (1-M33552)</f>
        <v>50.519999999999996</v>
      </c>
      <c r="P33552" s="7">
        <f t="shared" si="2096"/>
        <v>498.57599999999996</v>
      </c>
      <c r="Q33552" s="13">
        <f t="shared" si="2097"/>
        <v>0.10132858380668143</v>
      </c>
      <c r="R33552" s="7">
        <f t="shared" si="2098"/>
        <v>50.519999999999996</v>
      </c>
      <c r="S33552">
        <f t="shared" si="2099"/>
        <v>7</v>
      </c>
      <c r="T33552">
        <v>0</v>
      </c>
      <c r="U33552" s="13">
        <f>1/COUNTIF(B:B,Orders[[#This Row],[Order ID]])</f>
        <v>0.5</v>
      </c>
      <c r="V33552">
        <f>IF(SUMIF(F:F,Orders[[#This Row],[DW_Customer]],U:U)&gt;1,1,0)</f>
        <v>1</v>
      </c>
    </row>
    <row r="33553" spans="1:22" x14ac:dyDescent="0.35">
      <c r="A33553">
        <v>34585</v>
      </c>
      <c r="B33553" s="1" t="s">
        <v>8496</v>
      </c>
      <c r="C33553" s="2">
        <v>41796</v>
      </c>
      <c r="D33553" s="2">
        <v>41796</v>
      </c>
      <c r="E33553" s="1" t="s">
        <v>26364</v>
      </c>
      <c r="F33553" s="1">
        <v>100755</v>
      </c>
      <c r="G33553" s="15">
        <v>1</v>
      </c>
      <c r="H33553" s="1" t="s">
        <v>24511</v>
      </c>
      <c r="I33553" s="1">
        <v>450</v>
      </c>
      <c r="J33553" s="19">
        <v>70212</v>
      </c>
      <c r="K33553" s="1">
        <v>0</v>
      </c>
      <c r="L33553" s="1">
        <v>6</v>
      </c>
      <c r="M33553" s="1">
        <v>0</v>
      </c>
      <c r="N33553" s="1">
        <v>1</v>
      </c>
      <c r="O33553" s="7">
        <f>VLOOKUP(J33553,DIM_Products!A:G,6,FALSE) * L33553 * (1-M33553)</f>
        <v>2819.5199999999995</v>
      </c>
      <c r="P33553" s="7">
        <f t="shared" si="2096"/>
        <v>3637.5159999999992</v>
      </c>
      <c r="Q33553" s="13">
        <f t="shared" si="2097"/>
        <v>0.7751223637229363</v>
      </c>
      <c r="R33553" s="7">
        <f t="shared" si="2098"/>
        <v>2819.5199999999995</v>
      </c>
      <c r="S33553">
        <f t="shared" si="2099"/>
        <v>0</v>
      </c>
      <c r="T33553">
        <v>1</v>
      </c>
      <c r="U33553" s="13">
        <f>1/COUNTIF(B:B,Orders[[#This Row],[Order ID]])</f>
        <v>0.25</v>
      </c>
      <c r="V33553">
        <f>IF(SUMIF(F:F,Orders[[#This Row],[DW_Customer]],U:U)&gt;1,1,0)</f>
        <v>1</v>
      </c>
    </row>
    <row r="33554" spans="1:22" x14ac:dyDescent="0.35">
      <c r="A33554">
        <v>63753</v>
      </c>
      <c r="B33554" s="1" t="s">
        <v>8496</v>
      </c>
      <c r="C33554" s="2">
        <v>41796</v>
      </c>
      <c r="D33554" s="2">
        <v>41796</v>
      </c>
      <c r="E33554" s="1" t="s">
        <v>26364</v>
      </c>
      <c r="F33554" s="1">
        <v>100755</v>
      </c>
      <c r="G33554" s="15">
        <v>1</v>
      </c>
      <c r="H33554" s="1" t="s">
        <v>24511</v>
      </c>
      <c r="I33554" s="1">
        <v>450</v>
      </c>
      <c r="J33554" s="19">
        <v>71510</v>
      </c>
      <c r="K33554" s="1">
        <v>0</v>
      </c>
      <c r="L33554" s="1">
        <v>2</v>
      </c>
      <c r="M33554" s="1">
        <v>0.4</v>
      </c>
      <c r="N33554" s="1">
        <v>1</v>
      </c>
      <c r="O33554" s="7">
        <f>VLOOKUP(J33554,DIM_Products!A:G,6,FALSE) * L33554 * (1-M33554)</f>
        <v>147.77999999999997</v>
      </c>
      <c r="P33554" s="7">
        <f t="shared" si="2096"/>
        <v>3637.5159999999992</v>
      </c>
      <c r="Q33554" s="13">
        <f t="shared" si="2097"/>
        <v>4.0626625422403639E-2</v>
      </c>
      <c r="R33554" s="7">
        <f t="shared" si="2098"/>
        <v>147.77999999999997</v>
      </c>
      <c r="S33554">
        <f t="shared" si="2099"/>
        <v>0</v>
      </c>
      <c r="T33554">
        <v>1</v>
      </c>
      <c r="U33554" s="13">
        <f>1/COUNTIF(B:B,Orders[[#This Row],[Order ID]])</f>
        <v>0.25</v>
      </c>
      <c r="V33554">
        <f>IF(SUMIF(F:F,Orders[[#This Row],[DW_Customer]],U:U)&gt;1,1,0)</f>
        <v>1</v>
      </c>
    </row>
    <row r="33555" spans="1:22" x14ac:dyDescent="0.35">
      <c r="A33555">
        <v>69348</v>
      </c>
      <c r="B33555" s="1" t="s">
        <v>8496</v>
      </c>
      <c r="C33555" s="2">
        <v>41796</v>
      </c>
      <c r="D33555" s="2">
        <v>41796</v>
      </c>
      <c r="E33555" s="1" t="s">
        <v>26364</v>
      </c>
      <c r="F33555" s="1">
        <v>100755</v>
      </c>
      <c r="G33555" s="15">
        <v>1</v>
      </c>
      <c r="H33555" s="1" t="s">
        <v>24511</v>
      </c>
      <c r="I33555" s="1">
        <v>450</v>
      </c>
      <c r="J33555" s="19">
        <v>70454</v>
      </c>
      <c r="K33555" s="1">
        <v>0</v>
      </c>
      <c r="L33555" s="1">
        <v>2</v>
      </c>
      <c r="M33555" s="1">
        <v>0</v>
      </c>
      <c r="N33555" s="1">
        <v>1</v>
      </c>
      <c r="O33555" s="7">
        <f>VLOOKUP(J33555,DIM_Products!A:G,6,FALSE) * L33555 * (1-M33555)</f>
        <v>661.17600000000004</v>
      </c>
      <c r="P33555" s="7">
        <f t="shared" si="2096"/>
        <v>3637.5159999999992</v>
      </c>
      <c r="Q33555" s="13">
        <f t="shared" si="2097"/>
        <v>0.18176579841848123</v>
      </c>
      <c r="R33555" s="7">
        <f t="shared" si="2098"/>
        <v>661.17600000000004</v>
      </c>
      <c r="S33555">
        <f t="shared" si="2099"/>
        <v>0</v>
      </c>
      <c r="T33555">
        <v>1</v>
      </c>
      <c r="U33555" s="13">
        <f>1/COUNTIF(B:B,Orders[[#This Row],[Order ID]])</f>
        <v>0.25</v>
      </c>
      <c r="V33555">
        <f>IF(SUMIF(F:F,Orders[[#This Row],[DW_Customer]],U:U)&gt;1,1,0)</f>
        <v>1</v>
      </c>
    </row>
    <row r="33556" spans="1:22" x14ac:dyDescent="0.35">
      <c r="A33556">
        <v>69621</v>
      </c>
      <c r="B33556" s="1" t="s">
        <v>8496</v>
      </c>
      <c r="C33556" s="2">
        <v>41796</v>
      </c>
      <c r="D33556" s="2">
        <v>41796</v>
      </c>
      <c r="E33556" s="1" t="s">
        <v>26364</v>
      </c>
      <c r="F33556" s="1">
        <v>100755</v>
      </c>
      <c r="G33556" s="15">
        <v>1</v>
      </c>
      <c r="H33556" s="1" t="s">
        <v>24511</v>
      </c>
      <c r="I33556" s="1">
        <v>450</v>
      </c>
      <c r="J33556" s="19">
        <v>71061</v>
      </c>
      <c r="K33556" s="1">
        <v>0</v>
      </c>
      <c r="L33556" s="1">
        <v>1</v>
      </c>
      <c r="M33556" s="1">
        <v>0</v>
      </c>
      <c r="N33556" s="1">
        <v>1</v>
      </c>
      <c r="O33556" s="7">
        <f>VLOOKUP(J33556,DIM_Products!A:G,6,FALSE) * L33556 * (1-M33556)</f>
        <v>9.0400000000000009</v>
      </c>
      <c r="P33556" s="7">
        <f t="shared" si="2096"/>
        <v>3637.5159999999992</v>
      </c>
      <c r="Q33556" s="13">
        <f t="shared" si="2097"/>
        <v>2.4852124361789758E-3</v>
      </c>
      <c r="R33556" s="7">
        <f t="shared" si="2098"/>
        <v>9.0400000000000009</v>
      </c>
      <c r="S33556">
        <f t="shared" si="2099"/>
        <v>0</v>
      </c>
      <c r="T33556">
        <v>1</v>
      </c>
      <c r="U33556" s="13">
        <f>1/COUNTIF(B:B,Orders[[#This Row],[Order ID]])</f>
        <v>0.25</v>
      </c>
      <c r="V33556">
        <f>IF(SUMIF(F:F,Orders[[#This Row],[DW_Customer]],U:U)&gt;1,1,0)</f>
        <v>1</v>
      </c>
    </row>
    <row r="33557" spans="1:22" x14ac:dyDescent="0.35">
      <c r="A33557">
        <v>60156</v>
      </c>
      <c r="B33557" s="1" t="s">
        <v>23823</v>
      </c>
      <c r="C33557" s="2">
        <v>41684</v>
      </c>
      <c r="D33557" s="2">
        <v>41684</v>
      </c>
      <c r="E33557" s="1" t="s">
        <v>26364</v>
      </c>
      <c r="F33557" s="1">
        <v>100102</v>
      </c>
      <c r="G33557" s="15">
        <v>0</v>
      </c>
      <c r="H33557" s="1" t="s">
        <v>24511</v>
      </c>
      <c r="I33557" s="1">
        <v>105</v>
      </c>
      <c r="J33557" s="19">
        <v>71234</v>
      </c>
      <c r="K33557" s="1">
        <v>0</v>
      </c>
      <c r="L33557" s="1">
        <v>1</v>
      </c>
      <c r="M33557" s="1">
        <v>0</v>
      </c>
      <c r="N33557" s="1">
        <v>1</v>
      </c>
      <c r="O33557" s="7">
        <f>VLOOKUP(J33557,DIM_Products!A:G,6,FALSE) * L33557 * (1-M33557)</f>
        <v>263.58</v>
      </c>
      <c r="P33557" s="7">
        <f t="shared" si="2096"/>
        <v>263.58</v>
      </c>
      <c r="Q33557" s="13">
        <f t="shared" si="2097"/>
        <v>1</v>
      </c>
      <c r="R33557" s="7">
        <f t="shared" si="2098"/>
        <v>263.58</v>
      </c>
      <c r="S33557">
        <f t="shared" si="2099"/>
        <v>0</v>
      </c>
      <c r="T33557">
        <v>0</v>
      </c>
      <c r="U33557" s="13">
        <f>1/COUNTIF(B:B,Orders[[#This Row],[Order ID]])</f>
        <v>1</v>
      </c>
      <c r="V33557">
        <f>IF(SUMIF(F:F,Orders[[#This Row],[DW_Customer]],U:U)&gt;1,1,0)</f>
        <v>1</v>
      </c>
    </row>
    <row r="33558" spans="1:22" x14ac:dyDescent="0.35">
      <c r="A33558">
        <v>46100</v>
      </c>
      <c r="B33558" s="1" t="s">
        <v>16572</v>
      </c>
      <c r="C33558" s="2">
        <v>41909</v>
      </c>
      <c r="D33558" s="2">
        <v>41915</v>
      </c>
      <c r="E33558" s="1" t="s">
        <v>24503</v>
      </c>
      <c r="F33558" s="1">
        <v>100747</v>
      </c>
      <c r="G33558" s="15">
        <v>0</v>
      </c>
      <c r="H33558" s="1" t="s">
        <v>24510</v>
      </c>
      <c r="I33558" s="1">
        <v>0</v>
      </c>
      <c r="J33558" s="19">
        <v>70744</v>
      </c>
      <c r="K33558" s="1">
        <v>0</v>
      </c>
      <c r="L33558" s="1">
        <v>4</v>
      </c>
      <c r="M33558" s="1">
        <v>0</v>
      </c>
      <c r="N33558" s="1">
        <v>1</v>
      </c>
      <c r="O33558" s="7">
        <f>VLOOKUP(J33558,DIM_Products!A:G,6,FALSE) * L33558 * (1-M33558)</f>
        <v>109.56000000000002</v>
      </c>
      <c r="P33558" s="7">
        <f t="shared" si="2096"/>
        <v>109.56000000000002</v>
      </c>
      <c r="Q33558" s="13">
        <f t="shared" si="2097"/>
        <v>1</v>
      </c>
      <c r="R33558" s="7">
        <f t="shared" si="2098"/>
        <v>109.56000000000002</v>
      </c>
      <c r="S33558">
        <f t="shared" si="2099"/>
        <v>6</v>
      </c>
      <c r="T33558">
        <v>1</v>
      </c>
      <c r="U33558" s="13">
        <f>1/COUNTIF(B:B,Orders[[#This Row],[Order ID]])</f>
        <v>1</v>
      </c>
      <c r="V33558">
        <f>IF(SUMIF(F:F,Orders[[#This Row],[DW_Customer]],U:U)&gt;1,1,0)</f>
        <v>1</v>
      </c>
    </row>
    <row r="33559" spans="1:22" x14ac:dyDescent="0.35">
      <c r="A33559">
        <v>43586</v>
      </c>
      <c r="B33559" s="1" t="s">
        <v>11421</v>
      </c>
      <c r="C33559" s="2">
        <v>41991</v>
      </c>
      <c r="D33559" s="2">
        <v>41991</v>
      </c>
      <c r="E33559" s="1" t="s">
        <v>26364</v>
      </c>
      <c r="F33559" s="1">
        <v>101172</v>
      </c>
      <c r="G33559" s="15">
        <v>0</v>
      </c>
      <c r="H33559" s="1" t="s">
        <v>24511</v>
      </c>
      <c r="I33559" s="1">
        <v>639</v>
      </c>
      <c r="J33559" s="19">
        <v>71453</v>
      </c>
      <c r="K33559" s="1">
        <v>0</v>
      </c>
      <c r="L33559" s="1">
        <v>5</v>
      </c>
      <c r="M33559" s="1">
        <v>0</v>
      </c>
      <c r="N33559" s="1">
        <v>1</v>
      </c>
      <c r="O33559" s="7">
        <f>VLOOKUP(J33559,DIM_Products!A:G,6,FALSE) * L33559 * (1-M33559)</f>
        <v>630.75</v>
      </c>
      <c r="P33559" s="7">
        <f t="shared" si="2096"/>
        <v>1648.7340000000002</v>
      </c>
      <c r="Q33559" s="13">
        <f t="shared" si="2097"/>
        <v>0.38256625993034654</v>
      </c>
      <c r="R33559" s="7">
        <f t="shared" si="2098"/>
        <v>630.75</v>
      </c>
      <c r="S33559">
        <f t="shared" si="2099"/>
        <v>0</v>
      </c>
      <c r="T33559">
        <v>0</v>
      </c>
      <c r="U33559" s="13">
        <f>1/COUNTIF(B:B,Orders[[#This Row],[Order ID]])</f>
        <v>0.5</v>
      </c>
      <c r="V33559">
        <f>IF(SUMIF(F:F,Orders[[#This Row],[DW_Customer]],U:U)&gt;1,1,0)</f>
        <v>1</v>
      </c>
    </row>
    <row r="33560" spans="1:22" x14ac:dyDescent="0.35">
      <c r="A33560">
        <v>44527</v>
      </c>
      <c r="B33560" s="1" t="s">
        <v>11421</v>
      </c>
      <c r="C33560" s="2">
        <v>41991</v>
      </c>
      <c r="D33560" s="2">
        <v>41991</v>
      </c>
      <c r="E33560" s="1" t="s">
        <v>26364</v>
      </c>
      <c r="F33560" s="1">
        <v>101172</v>
      </c>
      <c r="G33560" s="15">
        <v>0</v>
      </c>
      <c r="H33560" s="1" t="s">
        <v>24511</v>
      </c>
      <c r="I33560" s="1">
        <v>639</v>
      </c>
      <c r="J33560" s="19">
        <v>71563</v>
      </c>
      <c r="K33560" s="1">
        <v>0</v>
      </c>
      <c r="L33560" s="1">
        <v>6</v>
      </c>
      <c r="M33560" s="1">
        <v>0</v>
      </c>
      <c r="N33560" s="1">
        <v>1</v>
      </c>
      <c r="O33560" s="7">
        <f>VLOOKUP(J33560,DIM_Products!A:G,6,FALSE) * L33560 * (1-M33560)</f>
        <v>1017.9840000000002</v>
      </c>
      <c r="P33560" s="7">
        <f t="shared" si="2096"/>
        <v>1648.7340000000002</v>
      </c>
      <c r="Q33560" s="13">
        <f t="shared" si="2097"/>
        <v>0.61743374006965346</v>
      </c>
      <c r="R33560" s="7">
        <f t="shared" si="2098"/>
        <v>1017.9840000000002</v>
      </c>
      <c r="S33560">
        <f t="shared" si="2099"/>
        <v>0</v>
      </c>
      <c r="T33560">
        <v>0</v>
      </c>
      <c r="U33560" s="13">
        <f>1/COUNTIF(B:B,Orders[[#This Row],[Order ID]])</f>
        <v>0.5</v>
      </c>
      <c r="V33560">
        <f>IF(SUMIF(F:F,Orders[[#This Row],[DW_Customer]],U:U)&gt;1,1,0)</f>
        <v>1</v>
      </c>
    </row>
    <row r="33561" spans="1:22" x14ac:dyDescent="0.35">
      <c r="A33561">
        <v>43379</v>
      </c>
      <c r="B33561" s="1" t="s">
        <v>16687</v>
      </c>
      <c r="C33561" s="2">
        <v>41884</v>
      </c>
      <c r="D33561" s="2">
        <v>41884</v>
      </c>
      <c r="E33561" s="1" t="s">
        <v>26364</v>
      </c>
      <c r="F33561" s="1">
        <v>100667</v>
      </c>
      <c r="G33561" s="15">
        <v>0</v>
      </c>
      <c r="H33561" s="1" t="s">
        <v>24511</v>
      </c>
      <c r="I33561" s="1">
        <v>246</v>
      </c>
      <c r="J33561" s="19">
        <v>70153</v>
      </c>
      <c r="K33561" s="1">
        <v>0</v>
      </c>
      <c r="L33561" s="1">
        <v>2</v>
      </c>
      <c r="M33561" s="1">
        <v>0.2</v>
      </c>
      <c r="N33561" s="1">
        <v>1</v>
      </c>
      <c r="O33561" s="7">
        <f>VLOOKUP(J33561,DIM_Products!A:G,6,FALSE) * L33561 * (1-M33561)</f>
        <v>75.263999999999996</v>
      </c>
      <c r="P33561" s="7">
        <f t="shared" si="2096"/>
        <v>75.263999999999996</v>
      </c>
      <c r="Q33561" s="13">
        <f t="shared" si="2097"/>
        <v>1</v>
      </c>
      <c r="R33561" s="7">
        <f t="shared" si="2098"/>
        <v>75.263999999999996</v>
      </c>
      <c r="S33561">
        <f t="shared" si="2099"/>
        <v>0</v>
      </c>
      <c r="T33561">
        <v>1</v>
      </c>
      <c r="U33561" s="13">
        <f>1/COUNTIF(B:B,Orders[[#This Row],[Order ID]])</f>
        <v>1</v>
      </c>
      <c r="V33561">
        <f>IF(SUMIF(F:F,Orders[[#This Row],[DW_Customer]],U:U)&gt;1,1,0)</f>
        <v>1</v>
      </c>
    </row>
    <row r="33562" spans="1:22" x14ac:dyDescent="0.35">
      <c r="A33562">
        <v>66866</v>
      </c>
      <c r="B33562" s="1" t="s">
        <v>23327</v>
      </c>
      <c r="C33562" s="2">
        <v>41740</v>
      </c>
      <c r="D33562" s="2">
        <v>41746</v>
      </c>
      <c r="E33562" s="1" t="s">
        <v>24503</v>
      </c>
      <c r="F33562" s="1">
        <v>100756</v>
      </c>
      <c r="G33562" s="15">
        <v>0</v>
      </c>
      <c r="H33562" s="1" t="s">
        <v>24510</v>
      </c>
      <c r="I33562" s="1">
        <v>0</v>
      </c>
      <c r="J33562" s="19">
        <v>70045</v>
      </c>
      <c r="K33562" s="1">
        <v>0</v>
      </c>
      <c r="L33562" s="1">
        <v>4</v>
      </c>
      <c r="M33562" s="1">
        <v>0</v>
      </c>
      <c r="N33562" s="1">
        <v>1</v>
      </c>
      <c r="O33562" s="7">
        <f>VLOOKUP(J33562,DIM_Products!A:G,6,FALSE) * L33562 * (1-M33562)</f>
        <v>500.40000000000003</v>
      </c>
      <c r="P33562" s="7">
        <f t="shared" si="2096"/>
        <v>500.40000000000003</v>
      </c>
      <c r="Q33562" s="13">
        <f t="shared" si="2097"/>
        <v>1</v>
      </c>
      <c r="R33562" s="7">
        <f t="shared" si="2098"/>
        <v>500.40000000000003</v>
      </c>
      <c r="S33562">
        <f t="shared" si="2099"/>
        <v>6</v>
      </c>
      <c r="T33562">
        <v>0</v>
      </c>
      <c r="U33562" s="13">
        <f>1/COUNTIF(B:B,Orders[[#This Row],[Order ID]])</f>
        <v>1</v>
      </c>
      <c r="V33562">
        <f>IF(SUMIF(F:F,Orders[[#This Row],[DW_Customer]],U:U)&gt;1,1,0)</f>
        <v>1</v>
      </c>
    </row>
    <row r="33563" spans="1:22" x14ac:dyDescent="0.35">
      <c r="A33563">
        <v>63724</v>
      </c>
      <c r="B33563" s="1" t="s">
        <v>20900</v>
      </c>
      <c r="C33563" s="2">
        <v>41988</v>
      </c>
      <c r="D33563" s="2">
        <v>41993</v>
      </c>
      <c r="E33563" s="1" t="s">
        <v>24503</v>
      </c>
      <c r="F33563" s="1">
        <v>100532</v>
      </c>
      <c r="G33563" s="15">
        <v>0</v>
      </c>
      <c r="H33563" s="1" t="s">
        <v>24510</v>
      </c>
      <c r="I33563" s="1">
        <v>0</v>
      </c>
      <c r="J33563" s="19">
        <v>71157</v>
      </c>
      <c r="K33563" s="1">
        <v>0</v>
      </c>
      <c r="L33563" s="1">
        <v>3</v>
      </c>
      <c r="M33563" s="1">
        <v>0</v>
      </c>
      <c r="N33563" s="1">
        <v>1</v>
      </c>
      <c r="O33563" s="7">
        <f>VLOOKUP(J33563,DIM_Products!A:G,6,FALSE) * L33563 * (1-M33563)</f>
        <v>99.251999999999981</v>
      </c>
      <c r="P33563" s="7">
        <f t="shared" si="2096"/>
        <v>99.251999999999981</v>
      </c>
      <c r="Q33563" s="13">
        <f t="shared" si="2097"/>
        <v>1</v>
      </c>
      <c r="R33563" s="7">
        <f t="shared" si="2098"/>
        <v>99.251999999999981</v>
      </c>
      <c r="S33563">
        <f t="shared" si="2099"/>
        <v>5</v>
      </c>
      <c r="T33563">
        <v>1</v>
      </c>
      <c r="U33563" s="13">
        <f>1/COUNTIF(B:B,Orders[[#This Row],[Order ID]])</f>
        <v>1</v>
      </c>
      <c r="V33563">
        <f>IF(SUMIF(F:F,Orders[[#This Row],[DW_Customer]],U:U)&gt;1,1,0)</f>
        <v>1</v>
      </c>
    </row>
    <row r="33564" spans="1:22" x14ac:dyDescent="0.35">
      <c r="A33564">
        <v>30792</v>
      </c>
      <c r="B33564" s="1" t="s">
        <v>5656</v>
      </c>
      <c r="C33564" s="2">
        <v>41951</v>
      </c>
      <c r="D33564" s="2">
        <v>41951</v>
      </c>
      <c r="E33564" s="1" t="s">
        <v>26364</v>
      </c>
      <c r="F33564" s="1">
        <v>100033</v>
      </c>
      <c r="G33564" s="15">
        <v>0</v>
      </c>
      <c r="H33564" s="1" t="s">
        <v>24511</v>
      </c>
      <c r="I33564" s="1">
        <v>543</v>
      </c>
      <c r="J33564" s="19">
        <v>71530</v>
      </c>
      <c r="K33564" s="1">
        <v>0</v>
      </c>
      <c r="L33564" s="1">
        <v>8</v>
      </c>
      <c r="M33564" s="1">
        <v>2E-3</v>
      </c>
      <c r="N33564" s="1">
        <v>1</v>
      </c>
      <c r="O33564" s="7">
        <f>VLOOKUP(J33564,DIM_Products!A:G,6,FALSE) * L33564 * (1-M33564)</f>
        <v>3392.4016000000006</v>
      </c>
      <c r="P33564" s="7">
        <f t="shared" si="2096"/>
        <v>5885.7273520000008</v>
      </c>
      <c r="Q33564" s="13">
        <f t="shared" si="2097"/>
        <v>0.57637763306301382</v>
      </c>
      <c r="R33564" s="7">
        <f t="shared" si="2098"/>
        <v>3392.4016000000006</v>
      </c>
      <c r="S33564">
        <f t="shared" si="2099"/>
        <v>0</v>
      </c>
      <c r="T33564">
        <v>0</v>
      </c>
      <c r="U33564" s="13">
        <f>1/COUNTIF(B:B,Orders[[#This Row],[Order ID]])</f>
        <v>0.2</v>
      </c>
      <c r="V33564">
        <f>IF(SUMIF(F:F,Orders[[#This Row],[DW_Customer]],U:U)&gt;1,1,0)</f>
        <v>1</v>
      </c>
    </row>
    <row r="33565" spans="1:22" x14ac:dyDescent="0.35">
      <c r="A33565">
        <v>35217</v>
      </c>
      <c r="B33565" s="1" t="s">
        <v>5656</v>
      </c>
      <c r="C33565" s="2">
        <v>41951</v>
      </c>
      <c r="D33565" s="2">
        <v>41951</v>
      </c>
      <c r="E33565" s="1" t="s">
        <v>26364</v>
      </c>
      <c r="F33565" s="1">
        <v>100033</v>
      </c>
      <c r="G33565" s="15">
        <v>0</v>
      </c>
      <c r="H33565" s="1" t="s">
        <v>24511</v>
      </c>
      <c r="I33565" s="1">
        <v>543</v>
      </c>
      <c r="J33565" s="19">
        <v>70036</v>
      </c>
      <c r="K33565" s="1">
        <v>0</v>
      </c>
      <c r="L33565" s="1">
        <v>2</v>
      </c>
      <c r="M33565" s="1">
        <v>2E-3</v>
      </c>
      <c r="N33565" s="1">
        <v>1</v>
      </c>
      <c r="O33565" s="7">
        <f>VLOOKUP(J33565,DIM_Products!A:G,6,FALSE) * L33565 * (1-M33565)</f>
        <v>205.11295199999998</v>
      </c>
      <c r="P33565" s="7">
        <f t="shared" si="2096"/>
        <v>5885.7273520000008</v>
      </c>
      <c r="Q33565" s="13">
        <f t="shared" si="2097"/>
        <v>3.4849210595917515E-2</v>
      </c>
      <c r="R33565" s="7">
        <f t="shared" si="2098"/>
        <v>205.11295199999998</v>
      </c>
      <c r="S33565">
        <f t="shared" si="2099"/>
        <v>0</v>
      </c>
      <c r="T33565">
        <v>0</v>
      </c>
      <c r="U33565" s="13">
        <f>1/COUNTIF(B:B,Orders[[#This Row],[Order ID]])</f>
        <v>0.2</v>
      </c>
      <c r="V33565">
        <f>IF(SUMIF(F:F,Orders[[#This Row],[DW_Customer]],U:U)&gt;1,1,0)</f>
        <v>1</v>
      </c>
    </row>
    <row r="33566" spans="1:22" x14ac:dyDescent="0.35">
      <c r="A33566">
        <v>37273</v>
      </c>
      <c r="B33566" s="1" t="s">
        <v>5656</v>
      </c>
      <c r="C33566" s="2">
        <v>41951</v>
      </c>
      <c r="D33566" s="2">
        <v>41951</v>
      </c>
      <c r="E33566" s="1" t="s">
        <v>26364</v>
      </c>
      <c r="F33566" s="1">
        <v>100033</v>
      </c>
      <c r="G33566" s="15">
        <v>0</v>
      </c>
      <c r="H33566" s="1" t="s">
        <v>24511</v>
      </c>
      <c r="I33566" s="1">
        <v>543</v>
      </c>
      <c r="J33566" s="19">
        <v>70511</v>
      </c>
      <c r="K33566" s="1">
        <v>0</v>
      </c>
      <c r="L33566" s="1">
        <v>6</v>
      </c>
      <c r="M33566" s="1">
        <v>0.2</v>
      </c>
      <c r="N33566" s="1">
        <v>1</v>
      </c>
      <c r="O33566" s="7">
        <f>VLOOKUP(J33566,DIM_Products!A:G,6,FALSE) * L33566 * (1-M33566)</f>
        <v>1365.8111999999999</v>
      </c>
      <c r="P33566" s="7">
        <f t="shared" si="2096"/>
        <v>5885.7273520000008</v>
      </c>
      <c r="Q33566" s="13">
        <f t="shared" si="2097"/>
        <v>0.23205478580924924</v>
      </c>
      <c r="R33566" s="7">
        <f t="shared" si="2098"/>
        <v>1365.8111999999999</v>
      </c>
      <c r="S33566">
        <f t="shared" si="2099"/>
        <v>0</v>
      </c>
      <c r="T33566">
        <v>0</v>
      </c>
      <c r="U33566" s="13">
        <f>1/COUNTIF(B:B,Orders[[#This Row],[Order ID]])</f>
        <v>0.2</v>
      </c>
      <c r="V33566">
        <f>IF(SUMIF(F:F,Orders[[#This Row],[DW_Customer]],U:U)&gt;1,1,0)</f>
        <v>1</v>
      </c>
    </row>
    <row r="33567" spans="1:22" x14ac:dyDescent="0.35">
      <c r="A33567">
        <v>38627</v>
      </c>
      <c r="B33567" s="1" t="s">
        <v>5656</v>
      </c>
      <c r="C33567" s="2">
        <v>41951</v>
      </c>
      <c r="D33567" s="2">
        <v>41951</v>
      </c>
      <c r="E33567" s="1" t="s">
        <v>26364</v>
      </c>
      <c r="F33567" s="1">
        <v>100033</v>
      </c>
      <c r="G33567" s="15">
        <v>0</v>
      </c>
      <c r="H33567" s="1" t="s">
        <v>24511</v>
      </c>
      <c r="I33567" s="1">
        <v>543</v>
      </c>
      <c r="J33567" s="19">
        <v>70141</v>
      </c>
      <c r="K33567" s="1">
        <v>0</v>
      </c>
      <c r="L33567" s="1">
        <v>6</v>
      </c>
      <c r="M33567" s="1">
        <v>0.2</v>
      </c>
      <c r="N33567" s="1">
        <v>1</v>
      </c>
      <c r="O33567" s="7">
        <f>VLOOKUP(J33567,DIM_Products!A:G,6,FALSE) * L33567 * (1-M33567)</f>
        <v>572.31360000000006</v>
      </c>
      <c r="P33567" s="7">
        <f t="shared" si="2096"/>
        <v>5885.7273520000008</v>
      </c>
      <c r="Q33567" s="13">
        <f t="shared" si="2097"/>
        <v>9.723753170549515E-2</v>
      </c>
      <c r="R33567" s="7">
        <f t="shared" si="2098"/>
        <v>572.31360000000006</v>
      </c>
      <c r="S33567">
        <f t="shared" si="2099"/>
        <v>0</v>
      </c>
      <c r="T33567">
        <v>0</v>
      </c>
      <c r="U33567" s="13">
        <f>1/COUNTIF(B:B,Orders[[#This Row],[Order ID]])</f>
        <v>0.2</v>
      </c>
      <c r="V33567">
        <f>IF(SUMIF(F:F,Orders[[#This Row],[DW_Customer]],U:U)&gt;1,1,0)</f>
        <v>1</v>
      </c>
    </row>
    <row r="33568" spans="1:22" x14ac:dyDescent="0.35">
      <c r="A33568">
        <v>58552</v>
      </c>
      <c r="B33568" s="1" t="s">
        <v>5656</v>
      </c>
      <c r="C33568" s="2">
        <v>41951</v>
      </c>
      <c r="D33568" s="2">
        <v>41951</v>
      </c>
      <c r="E33568" s="1" t="s">
        <v>26364</v>
      </c>
      <c r="F33568" s="1">
        <v>100033</v>
      </c>
      <c r="G33568" s="15">
        <v>0</v>
      </c>
      <c r="H33568" s="1" t="s">
        <v>24511</v>
      </c>
      <c r="I33568" s="1">
        <v>543</v>
      </c>
      <c r="J33568" s="19">
        <v>70048</v>
      </c>
      <c r="K33568" s="1">
        <v>0</v>
      </c>
      <c r="L33568" s="1">
        <v>2</v>
      </c>
      <c r="M33568" s="1">
        <v>0.4</v>
      </c>
      <c r="N33568" s="1">
        <v>1</v>
      </c>
      <c r="O33568" s="7">
        <f>VLOOKUP(J33568,DIM_Products!A:G,6,FALSE) * L33568 * (1-M33568)</f>
        <v>350.08800000000002</v>
      </c>
      <c r="P33568" s="7">
        <f t="shared" si="2096"/>
        <v>5885.7273520000008</v>
      </c>
      <c r="Q33568" s="13">
        <f t="shared" si="2097"/>
        <v>5.9480838826324212E-2</v>
      </c>
      <c r="R33568" s="7">
        <f t="shared" si="2098"/>
        <v>350.08800000000002</v>
      </c>
      <c r="S33568">
        <f t="shared" si="2099"/>
        <v>0</v>
      </c>
      <c r="T33568">
        <v>0</v>
      </c>
      <c r="U33568" s="13">
        <f>1/COUNTIF(B:B,Orders[[#This Row],[Order ID]])</f>
        <v>0.2</v>
      </c>
      <c r="V33568">
        <f>IF(SUMIF(F:F,Orders[[#This Row],[DW_Customer]],U:U)&gt;1,1,0)</f>
        <v>1</v>
      </c>
    </row>
    <row r="33569" spans="1:22" x14ac:dyDescent="0.35">
      <c r="A33569">
        <v>34244</v>
      </c>
      <c r="B33569" s="1" t="s">
        <v>6057</v>
      </c>
      <c r="C33569" s="2">
        <v>41905</v>
      </c>
      <c r="D33569" s="2">
        <v>41907</v>
      </c>
      <c r="E33569" s="1" t="s">
        <v>24502</v>
      </c>
      <c r="F33569" s="1">
        <v>101319</v>
      </c>
      <c r="G33569" s="15">
        <v>0</v>
      </c>
      <c r="H33569" s="1" t="s">
        <v>24510</v>
      </c>
      <c r="I33569" s="1">
        <v>0</v>
      </c>
      <c r="J33569" s="19">
        <v>70707</v>
      </c>
      <c r="K33569" s="1">
        <v>0</v>
      </c>
      <c r="L33569" s="1">
        <v>6</v>
      </c>
      <c r="M33569" s="1">
        <v>0</v>
      </c>
      <c r="N33569" s="1">
        <v>1</v>
      </c>
      <c r="O33569" s="7">
        <f>VLOOKUP(J33569,DIM_Products!A:G,6,FALSE) * L33569 * (1-M33569)</f>
        <v>119.88</v>
      </c>
      <c r="P33569" s="7">
        <f t="shared" si="2096"/>
        <v>219.95999999999998</v>
      </c>
      <c r="Q33569" s="13">
        <f t="shared" si="2097"/>
        <v>0.54500818330605572</v>
      </c>
      <c r="R33569" s="7">
        <f t="shared" si="2098"/>
        <v>119.88</v>
      </c>
      <c r="S33569">
        <f t="shared" si="2099"/>
        <v>2</v>
      </c>
      <c r="T33569">
        <v>0</v>
      </c>
      <c r="U33569" s="13">
        <f>1/COUNTIF(B:B,Orders[[#This Row],[Order ID]])</f>
        <v>0.5</v>
      </c>
      <c r="V33569">
        <f>IF(SUMIF(F:F,Orders[[#This Row],[DW_Customer]],U:U)&gt;1,1,0)</f>
        <v>1</v>
      </c>
    </row>
    <row r="33570" spans="1:22" x14ac:dyDescent="0.35">
      <c r="A33570">
        <v>64240</v>
      </c>
      <c r="B33570" s="1" t="s">
        <v>6057</v>
      </c>
      <c r="C33570" s="2">
        <v>41905</v>
      </c>
      <c r="D33570" s="2">
        <v>41907</v>
      </c>
      <c r="E33570" s="1" t="s">
        <v>24502</v>
      </c>
      <c r="F33570" s="1">
        <v>101319</v>
      </c>
      <c r="G33570" s="15">
        <v>0</v>
      </c>
      <c r="H33570" s="1" t="s">
        <v>24510</v>
      </c>
      <c r="I33570" s="1">
        <v>0</v>
      </c>
      <c r="J33570" s="19">
        <v>71101</v>
      </c>
      <c r="K33570" s="1">
        <v>0</v>
      </c>
      <c r="L33570" s="1">
        <v>1</v>
      </c>
      <c r="M33570" s="1">
        <v>0</v>
      </c>
      <c r="N33570" s="1">
        <v>1</v>
      </c>
      <c r="O33570" s="7">
        <f>VLOOKUP(J33570,DIM_Products!A:G,6,FALSE) * L33570 * (1-M33570)</f>
        <v>100.07999999999998</v>
      </c>
      <c r="P33570" s="7">
        <f t="shared" si="2096"/>
        <v>219.95999999999998</v>
      </c>
      <c r="Q33570" s="13">
        <f t="shared" si="2097"/>
        <v>0.45499181669394434</v>
      </c>
      <c r="R33570" s="7">
        <f t="shared" si="2098"/>
        <v>100.07999999999998</v>
      </c>
      <c r="S33570">
        <f t="shared" si="2099"/>
        <v>2</v>
      </c>
      <c r="T33570">
        <v>0</v>
      </c>
      <c r="U33570" s="13">
        <f>1/COUNTIF(B:B,Orders[[#This Row],[Order ID]])</f>
        <v>0.5</v>
      </c>
      <c r="V33570">
        <f>IF(SUMIF(F:F,Orders[[#This Row],[DW_Customer]],U:U)&gt;1,1,0)</f>
        <v>1</v>
      </c>
    </row>
    <row r="33571" spans="1:22" x14ac:dyDescent="0.35">
      <c r="A33571">
        <v>35134</v>
      </c>
      <c r="B33571" s="1" t="s">
        <v>12397</v>
      </c>
      <c r="C33571" s="2">
        <v>41869</v>
      </c>
      <c r="D33571" s="2">
        <v>41869</v>
      </c>
      <c r="E33571" s="1" t="s">
        <v>26364</v>
      </c>
      <c r="F33571" s="1">
        <v>101103</v>
      </c>
      <c r="G33571" s="15">
        <v>0</v>
      </c>
      <c r="H33571" s="1" t="s">
        <v>24511</v>
      </c>
      <c r="I33571" s="1">
        <v>963</v>
      </c>
      <c r="J33571" s="19">
        <v>71472</v>
      </c>
      <c r="K33571" s="1">
        <v>0</v>
      </c>
      <c r="L33571" s="1">
        <v>9</v>
      </c>
      <c r="M33571" s="1">
        <v>0</v>
      </c>
      <c r="N33571" s="1">
        <v>1</v>
      </c>
      <c r="O33571" s="7">
        <f>VLOOKUP(J33571,DIM_Products!A:G,6,FALSE) * L33571 * (1-M33571)</f>
        <v>807.56999999999994</v>
      </c>
      <c r="P33571" s="7">
        <f t="shared" si="2096"/>
        <v>1052.578</v>
      </c>
      <c r="Q33571" s="13">
        <f t="shared" si="2097"/>
        <v>0.76723055203509849</v>
      </c>
      <c r="R33571" s="7">
        <f t="shared" si="2098"/>
        <v>807.56999999999994</v>
      </c>
      <c r="S33571">
        <f t="shared" si="2099"/>
        <v>0</v>
      </c>
      <c r="T33571">
        <v>0</v>
      </c>
      <c r="U33571" s="13">
        <f>1/COUNTIF(B:B,Orders[[#This Row],[Order ID]])</f>
        <v>0.5</v>
      </c>
      <c r="V33571">
        <f>IF(SUMIF(F:F,Orders[[#This Row],[DW_Customer]],U:U)&gt;1,1,0)</f>
        <v>1</v>
      </c>
    </row>
    <row r="33572" spans="1:22" x14ac:dyDescent="0.35">
      <c r="A33572">
        <v>46347</v>
      </c>
      <c r="B33572" s="1" t="s">
        <v>12397</v>
      </c>
      <c r="C33572" s="2">
        <v>41869</v>
      </c>
      <c r="D33572" s="2">
        <v>41869</v>
      </c>
      <c r="E33572" s="1" t="s">
        <v>26364</v>
      </c>
      <c r="F33572" s="1">
        <v>101103</v>
      </c>
      <c r="G33572" s="15">
        <v>0</v>
      </c>
      <c r="H33572" s="1" t="s">
        <v>24511</v>
      </c>
      <c r="I33572" s="1">
        <v>963</v>
      </c>
      <c r="J33572" s="19">
        <v>70290</v>
      </c>
      <c r="K33572" s="1">
        <v>0</v>
      </c>
      <c r="L33572" s="1">
        <v>1</v>
      </c>
      <c r="M33572" s="1">
        <v>0</v>
      </c>
      <c r="N33572" s="1">
        <v>1</v>
      </c>
      <c r="O33572" s="7">
        <f>VLOOKUP(J33572,DIM_Products!A:G,6,FALSE) * L33572 * (1-M33572)</f>
        <v>245.00799999999998</v>
      </c>
      <c r="P33572" s="7">
        <f t="shared" si="2096"/>
        <v>1052.578</v>
      </c>
      <c r="Q33572" s="13">
        <f t="shared" si="2097"/>
        <v>0.2327694479649014</v>
      </c>
      <c r="R33572" s="7">
        <f t="shared" si="2098"/>
        <v>245.00799999999998</v>
      </c>
      <c r="S33572">
        <f t="shared" si="2099"/>
        <v>0</v>
      </c>
      <c r="T33572">
        <v>0</v>
      </c>
      <c r="U33572" s="13">
        <f>1/COUNTIF(B:B,Orders[[#This Row],[Order ID]])</f>
        <v>0.5</v>
      </c>
      <c r="V33572">
        <f>IF(SUMIF(F:F,Orders[[#This Row],[DW_Customer]],U:U)&gt;1,1,0)</f>
        <v>1</v>
      </c>
    </row>
    <row r="33573" spans="1:22" x14ac:dyDescent="0.35">
      <c r="A33573">
        <v>34245</v>
      </c>
      <c r="B33573" s="1" t="s">
        <v>19035</v>
      </c>
      <c r="C33573" s="2">
        <v>42002</v>
      </c>
      <c r="D33573" s="2">
        <v>42002</v>
      </c>
      <c r="E33573" s="1" t="s">
        <v>26364</v>
      </c>
      <c r="F33573" s="1">
        <v>100800</v>
      </c>
      <c r="G33573" s="15">
        <v>0</v>
      </c>
      <c r="H33573" s="1" t="s">
        <v>24511</v>
      </c>
      <c r="I33573" s="1">
        <v>762</v>
      </c>
      <c r="J33573" s="19">
        <v>70579</v>
      </c>
      <c r="K33573" s="1">
        <v>0</v>
      </c>
      <c r="L33573" s="1">
        <v>6</v>
      </c>
      <c r="M33573" s="1">
        <v>0</v>
      </c>
      <c r="N33573" s="1">
        <v>1</v>
      </c>
      <c r="O33573" s="7">
        <f>VLOOKUP(J33573,DIM_Products!A:G,6,FALSE) * L33573 * (1-M33573)</f>
        <v>460.72800000000007</v>
      </c>
      <c r="P33573" s="7">
        <f t="shared" si="2096"/>
        <v>535.39800000000002</v>
      </c>
      <c r="Q33573" s="13">
        <f t="shared" si="2097"/>
        <v>0.86053365907231638</v>
      </c>
      <c r="R33573" s="7">
        <f t="shared" si="2098"/>
        <v>460.72800000000007</v>
      </c>
      <c r="S33573">
        <f t="shared" si="2099"/>
        <v>0</v>
      </c>
      <c r="T33573">
        <v>1</v>
      </c>
      <c r="U33573" s="13">
        <f>1/COUNTIF(B:B,Orders[[#This Row],[Order ID]])</f>
        <v>0.33333333333333331</v>
      </c>
      <c r="V33573">
        <f>IF(SUMIF(F:F,Orders[[#This Row],[DW_Customer]],U:U)&gt;1,1,0)</f>
        <v>1</v>
      </c>
    </row>
    <row r="33574" spans="1:22" x14ac:dyDescent="0.35">
      <c r="A33574">
        <v>59205</v>
      </c>
      <c r="B33574" s="1" t="s">
        <v>19035</v>
      </c>
      <c r="C33574" s="2">
        <v>42002</v>
      </c>
      <c r="D33574" s="2">
        <v>42002</v>
      </c>
      <c r="E33574" s="1" t="s">
        <v>26364</v>
      </c>
      <c r="F33574" s="1">
        <v>100800</v>
      </c>
      <c r="G33574" s="15">
        <v>0</v>
      </c>
      <c r="H33574" s="1" t="s">
        <v>24511</v>
      </c>
      <c r="I33574" s="1">
        <v>762</v>
      </c>
      <c r="J33574" s="19">
        <v>70730</v>
      </c>
      <c r="K33574" s="1">
        <v>0</v>
      </c>
      <c r="L33574" s="1">
        <v>1</v>
      </c>
      <c r="M33574" s="1">
        <v>0</v>
      </c>
      <c r="N33574" s="1">
        <v>1</v>
      </c>
      <c r="O33574" s="7">
        <f>VLOOKUP(J33574,DIM_Products!A:G,6,FALSE) * L33574 * (1-M33574)</f>
        <v>34.65</v>
      </c>
      <c r="P33574" s="7">
        <f t="shared" si="2096"/>
        <v>535.39800000000002</v>
      </c>
      <c r="Q33574" s="13">
        <f t="shared" si="2097"/>
        <v>6.4718209630966111E-2</v>
      </c>
      <c r="R33574" s="7">
        <f t="shared" si="2098"/>
        <v>34.65</v>
      </c>
      <c r="S33574">
        <f t="shared" si="2099"/>
        <v>0</v>
      </c>
      <c r="T33574">
        <v>1</v>
      </c>
      <c r="U33574" s="13">
        <f>1/COUNTIF(B:B,Orders[[#This Row],[Order ID]])</f>
        <v>0.33333333333333331</v>
      </c>
      <c r="V33574">
        <f>IF(SUMIF(F:F,Orders[[#This Row],[DW_Customer]],U:U)&gt;1,1,0)</f>
        <v>1</v>
      </c>
    </row>
    <row r="33575" spans="1:22" x14ac:dyDescent="0.35">
      <c r="A33575">
        <v>63920</v>
      </c>
      <c r="B33575" s="1" t="s">
        <v>19035</v>
      </c>
      <c r="C33575" s="2">
        <v>42002</v>
      </c>
      <c r="D33575" s="2">
        <v>42002</v>
      </c>
      <c r="E33575" s="1" t="s">
        <v>26364</v>
      </c>
      <c r="F33575" s="1">
        <v>100800</v>
      </c>
      <c r="G33575" s="15">
        <v>0</v>
      </c>
      <c r="H33575" s="1" t="s">
        <v>24511</v>
      </c>
      <c r="I33575" s="1">
        <v>762</v>
      </c>
      <c r="J33575" s="19">
        <v>70739</v>
      </c>
      <c r="K33575" s="1">
        <v>0</v>
      </c>
      <c r="L33575" s="1">
        <v>2</v>
      </c>
      <c r="M33575" s="1">
        <v>0</v>
      </c>
      <c r="N33575" s="1">
        <v>1</v>
      </c>
      <c r="O33575" s="7">
        <f>VLOOKUP(J33575,DIM_Products!A:G,6,FALSE) * L33575 * (1-M33575)</f>
        <v>40.019999999999996</v>
      </c>
      <c r="P33575" s="7">
        <f t="shared" si="2096"/>
        <v>535.39800000000002</v>
      </c>
      <c r="Q33575" s="13">
        <f t="shared" si="2097"/>
        <v>7.4748131296717576E-2</v>
      </c>
      <c r="R33575" s="7">
        <f t="shared" si="2098"/>
        <v>40.019999999999996</v>
      </c>
      <c r="S33575">
        <f t="shared" si="2099"/>
        <v>0</v>
      </c>
      <c r="T33575">
        <v>1</v>
      </c>
      <c r="U33575" s="13">
        <f>1/COUNTIF(B:B,Orders[[#This Row],[Order ID]])</f>
        <v>0.33333333333333331</v>
      </c>
      <c r="V33575">
        <f>IF(SUMIF(F:F,Orders[[#This Row],[DW_Customer]],U:U)&gt;1,1,0)</f>
        <v>1</v>
      </c>
    </row>
    <row r="33576" spans="1:22" x14ac:dyDescent="0.35">
      <c r="A33576">
        <v>41900</v>
      </c>
      <c r="B33576" s="1" t="s">
        <v>11715</v>
      </c>
      <c r="C33576" s="2">
        <v>41939</v>
      </c>
      <c r="D33576" s="2">
        <v>41939</v>
      </c>
      <c r="E33576" s="1" t="s">
        <v>26364</v>
      </c>
      <c r="F33576" s="1">
        <v>100976</v>
      </c>
      <c r="G33576" s="15">
        <v>0</v>
      </c>
      <c r="H33576" s="1" t="s">
        <v>24511</v>
      </c>
      <c r="I33576" s="1">
        <v>527</v>
      </c>
      <c r="J33576" s="19">
        <v>71142</v>
      </c>
      <c r="K33576" s="1">
        <v>0</v>
      </c>
      <c r="L33576" s="1">
        <v>3</v>
      </c>
      <c r="M33576" s="1">
        <v>0</v>
      </c>
      <c r="N33576" s="1">
        <v>1</v>
      </c>
      <c r="O33576" s="7">
        <f>VLOOKUP(J33576,DIM_Products!A:G,6,FALSE) * L33576 * (1-M33576)</f>
        <v>698.625</v>
      </c>
      <c r="P33576" s="7">
        <f t="shared" si="2096"/>
        <v>698.625</v>
      </c>
      <c r="Q33576" s="13">
        <f t="shared" si="2097"/>
        <v>1</v>
      </c>
      <c r="R33576" s="7">
        <f t="shared" si="2098"/>
        <v>698.625</v>
      </c>
      <c r="S33576">
        <f t="shared" si="2099"/>
        <v>0</v>
      </c>
      <c r="T33576">
        <v>0</v>
      </c>
      <c r="U33576" s="13">
        <f>1/COUNTIF(B:B,Orders[[#This Row],[Order ID]])</f>
        <v>1</v>
      </c>
      <c r="V33576">
        <f>IF(SUMIF(F:F,Orders[[#This Row],[DW_Customer]],U:U)&gt;1,1,0)</f>
        <v>1</v>
      </c>
    </row>
    <row r="33577" spans="1:22" x14ac:dyDescent="0.35">
      <c r="A33577">
        <v>63226</v>
      </c>
      <c r="B33577" s="1" t="s">
        <v>22930</v>
      </c>
      <c r="C33577" s="2">
        <v>41780</v>
      </c>
      <c r="D33577" s="2">
        <v>41780</v>
      </c>
      <c r="E33577" s="1" t="s">
        <v>26364</v>
      </c>
      <c r="F33577" s="1">
        <v>100764</v>
      </c>
      <c r="G33577" s="15">
        <v>0</v>
      </c>
      <c r="H33577" s="1" t="s">
        <v>24511</v>
      </c>
      <c r="I33577" s="1">
        <v>628</v>
      </c>
      <c r="J33577" s="19">
        <v>71440</v>
      </c>
      <c r="K33577" s="1">
        <v>0</v>
      </c>
      <c r="L33577" s="1">
        <v>2</v>
      </c>
      <c r="M33577" s="1">
        <v>0</v>
      </c>
      <c r="N33577" s="1">
        <v>1</v>
      </c>
      <c r="O33577" s="7">
        <f>VLOOKUP(J33577,DIM_Products!A:G,6,FALSE) * L33577 * (1-M33577)</f>
        <v>146.51999999999998</v>
      </c>
      <c r="P33577" s="7">
        <f t="shared" si="2096"/>
        <v>181.79999999999998</v>
      </c>
      <c r="Q33577" s="13">
        <f t="shared" si="2097"/>
        <v>0.80594059405940588</v>
      </c>
      <c r="R33577" s="7">
        <f t="shared" si="2098"/>
        <v>146.51999999999998</v>
      </c>
      <c r="S33577">
        <f t="shared" si="2099"/>
        <v>0</v>
      </c>
      <c r="T33577">
        <v>0</v>
      </c>
      <c r="U33577" s="13">
        <f>1/COUNTIF(B:B,Orders[[#This Row],[Order ID]])</f>
        <v>0.5</v>
      </c>
      <c r="V33577">
        <f>IF(SUMIF(F:F,Orders[[#This Row],[DW_Customer]],U:U)&gt;1,1,0)</f>
        <v>1</v>
      </c>
    </row>
    <row r="33578" spans="1:22" x14ac:dyDescent="0.35">
      <c r="A33578">
        <v>65460</v>
      </c>
      <c r="B33578" s="1" t="s">
        <v>22930</v>
      </c>
      <c r="C33578" s="2">
        <v>41780</v>
      </c>
      <c r="D33578" s="2">
        <v>41780</v>
      </c>
      <c r="E33578" s="1" t="s">
        <v>26364</v>
      </c>
      <c r="F33578" s="1">
        <v>100764</v>
      </c>
      <c r="G33578" s="15">
        <v>0</v>
      </c>
      <c r="H33578" s="1" t="s">
        <v>24511</v>
      </c>
      <c r="I33578" s="1">
        <v>628</v>
      </c>
      <c r="J33578" s="19">
        <v>71065</v>
      </c>
      <c r="K33578" s="1">
        <v>0</v>
      </c>
      <c r="L33578" s="1">
        <v>2</v>
      </c>
      <c r="M33578" s="1">
        <v>0</v>
      </c>
      <c r="N33578" s="1">
        <v>1</v>
      </c>
      <c r="O33578" s="7">
        <f>VLOOKUP(J33578,DIM_Products!A:G,6,FALSE) * L33578 * (1-M33578)</f>
        <v>35.28</v>
      </c>
      <c r="P33578" s="7">
        <f t="shared" si="2096"/>
        <v>181.79999999999998</v>
      </c>
      <c r="Q33578" s="13">
        <f t="shared" si="2097"/>
        <v>0.19405940594059409</v>
      </c>
      <c r="R33578" s="7">
        <f t="shared" si="2098"/>
        <v>35.28</v>
      </c>
      <c r="S33578">
        <f t="shared" si="2099"/>
        <v>0</v>
      </c>
      <c r="T33578">
        <v>0</v>
      </c>
      <c r="U33578" s="13">
        <f>1/COUNTIF(B:B,Orders[[#This Row],[Order ID]])</f>
        <v>0.5</v>
      </c>
      <c r="V33578">
        <f>IF(SUMIF(F:F,Orders[[#This Row],[DW_Customer]],U:U)&gt;1,1,0)</f>
        <v>1</v>
      </c>
    </row>
    <row r="33579" spans="1:22" x14ac:dyDescent="0.35">
      <c r="A33579">
        <v>30701</v>
      </c>
      <c r="B33579" s="1" t="s">
        <v>5037</v>
      </c>
      <c r="C33579" s="2">
        <v>41744</v>
      </c>
      <c r="D33579" s="2">
        <v>41746</v>
      </c>
      <c r="E33579" s="1" t="s">
        <v>24502</v>
      </c>
      <c r="F33579" s="1">
        <v>101398</v>
      </c>
      <c r="G33579" s="15">
        <v>0</v>
      </c>
      <c r="H33579" s="1" t="s">
        <v>24510</v>
      </c>
      <c r="I33579" s="1">
        <v>0</v>
      </c>
      <c r="J33579" s="19">
        <v>70749</v>
      </c>
      <c r="K33579" s="1">
        <v>0</v>
      </c>
      <c r="L33579" s="1">
        <v>5</v>
      </c>
      <c r="M33579" s="1">
        <v>0</v>
      </c>
      <c r="N33579" s="1">
        <v>1</v>
      </c>
      <c r="O33579" s="7">
        <f>VLOOKUP(J33579,DIM_Products!A:G,6,FALSE) * L33579 * (1-M33579)</f>
        <v>44.250000000000007</v>
      </c>
      <c r="P33579" s="7">
        <f t="shared" si="2096"/>
        <v>1015.1360000000002</v>
      </c>
      <c r="Q33579" s="13">
        <f t="shared" si="2097"/>
        <v>4.3590218453488004E-2</v>
      </c>
      <c r="R33579" s="7">
        <f t="shared" si="2098"/>
        <v>44.250000000000007</v>
      </c>
      <c r="S33579">
        <f t="shared" si="2099"/>
        <v>2</v>
      </c>
      <c r="T33579">
        <v>1</v>
      </c>
      <c r="U33579" s="13">
        <f>1/COUNTIF(B:B,Orders[[#This Row],[Order ID]])</f>
        <v>0.25</v>
      </c>
      <c r="V33579">
        <f>IF(SUMIF(F:F,Orders[[#This Row],[DW_Customer]],U:U)&gt;1,1,0)</f>
        <v>1</v>
      </c>
    </row>
    <row r="33580" spans="1:22" x14ac:dyDescent="0.35">
      <c r="A33580">
        <v>42707</v>
      </c>
      <c r="B33580" s="1" t="s">
        <v>5037</v>
      </c>
      <c r="C33580" s="2">
        <v>41744</v>
      </c>
      <c r="D33580" s="2">
        <v>41746</v>
      </c>
      <c r="E33580" s="1" t="s">
        <v>24502</v>
      </c>
      <c r="F33580" s="1">
        <v>101398</v>
      </c>
      <c r="G33580" s="15">
        <v>0</v>
      </c>
      <c r="H33580" s="1" t="s">
        <v>24510</v>
      </c>
      <c r="I33580" s="1">
        <v>0</v>
      </c>
      <c r="J33580" s="19">
        <v>70292</v>
      </c>
      <c r="K33580" s="1">
        <v>0</v>
      </c>
      <c r="L33580" s="1">
        <v>6</v>
      </c>
      <c r="M33580" s="1">
        <v>0</v>
      </c>
      <c r="N33580" s="1">
        <v>1</v>
      </c>
      <c r="O33580" s="7">
        <f>VLOOKUP(J33580,DIM_Products!A:G,6,FALSE) * L33580 * (1-M33580)</f>
        <v>246.48000000000002</v>
      </c>
      <c r="P33580" s="7">
        <f t="shared" si="2096"/>
        <v>1015.1360000000002</v>
      </c>
      <c r="Q33580" s="13">
        <f t="shared" si="2097"/>
        <v>0.2428049049585474</v>
      </c>
      <c r="R33580" s="7">
        <f t="shared" si="2098"/>
        <v>246.48000000000002</v>
      </c>
      <c r="S33580">
        <f t="shared" si="2099"/>
        <v>2</v>
      </c>
      <c r="T33580">
        <v>1</v>
      </c>
      <c r="U33580" s="13">
        <f>1/COUNTIF(B:B,Orders[[#This Row],[Order ID]])</f>
        <v>0.25</v>
      </c>
      <c r="V33580">
        <f>IF(SUMIF(F:F,Orders[[#This Row],[DW_Customer]],U:U)&gt;1,1,0)</f>
        <v>1</v>
      </c>
    </row>
    <row r="33581" spans="1:22" x14ac:dyDescent="0.35">
      <c r="A33581">
        <v>50257</v>
      </c>
      <c r="B33581" s="1" t="s">
        <v>5037</v>
      </c>
      <c r="C33581" s="2">
        <v>41744</v>
      </c>
      <c r="D33581" s="2">
        <v>41746</v>
      </c>
      <c r="E33581" s="1" t="s">
        <v>24502</v>
      </c>
      <c r="F33581" s="1">
        <v>101398</v>
      </c>
      <c r="G33581" s="15">
        <v>0</v>
      </c>
      <c r="H33581" s="1" t="s">
        <v>24510</v>
      </c>
      <c r="I33581" s="1">
        <v>0</v>
      </c>
      <c r="J33581" s="19">
        <v>70595</v>
      </c>
      <c r="K33581" s="1">
        <v>0</v>
      </c>
      <c r="L33581" s="1">
        <v>3</v>
      </c>
      <c r="M33581" s="1">
        <v>0</v>
      </c>
      <c r="N33581" s="1">
        <v>1</v>
      </c>
      <c r="O33581" s="7">
        <f>VLOOKUP(J33581,DIM_Products!A:G,6,FALSE) * L33581 * (1-M33581)</f>
        <v>13.11</v>
      </c>
      <c r="P33581" s="7">
        <f t="shared" si="2096"/>
        <v>1015.1360000000002</v>
      </c>
      <c r="Q33581" s="13">
        <f t="shared" si="2097"/>
        <v>1.2914525738423223E-2</v>
      </c>
      <c r="R33581" s="7">
        <f t="shared" si="2098"/>
        <v>13.11</v>
      </c>
      <c r="S33581">
        <f t="shared" si="2099"/>
        <v>2</v>
      </c>
      <c r="T33581">
        <v>1</v>
      </c>
      <c r="U33581" s="13">
        <f>1/COUNTIF(B:B,Orders[[#This Row],[Order ID]])</f>
        <v>0.25</v>
      </c>
      <c r="V33581">
        <f>IF(SUMIF(F:F,Orders[[#This Row],[DW_Customer]],U:U)&gt;1,1,0)</f>
        <v>1</v>
      </c>
    </row>
    <row r="33582" spans="1:22" x14ac:dyDescent="0.35">
      <c r="A33582">
        <v>51802</v>
      </c>
      <c r="B33582" s="1" t="s">
        <v>5037</v>
      </c>
      <c r="C33582" s="2">
        <v>41744</v>
      </c>
      <c r="D33582" s="2">
        <v>41746</v>
      </c>
      <c r="E33582" s="1" t="s">
        <v>24502</v>
      </c>
      <c r="F33582" s="1">
        <v>101398</v>
      </c>
      <c r="G33582" s="15">
        <v>0</v>
      </c>
      <c r="H33582" s="1" t="s">
        <v>24510</v>
      </c>
      <c r="I33582" s="1">
        <v>0</v>
      </c>
      <c r="J33582" s="19">
        <v>70291</v>
      </c>
      <c r="K33582" s="1">
        <v>0</v>
      </c>
      <c r="L33582" s="1">
        <v>8</v>
      </c>
      <c r="M33582" s="1">
        <v>0</v>
      </c>
      <c r="N33582" s="1">
        <v>1</v>
      </c>
      <c r="O33582" s="7">
        <f>VLOOKUP(J33582,DIM_Products!A:G,6,FALSE) * L33582 * (1-M33582)</f>
        <v>711.29600000000016</v>
      </c>
      <c r="P33582" s="7">
        <f t="shared" si="2096"/>
        <v>1015.1360000000002</v>
      </c>
      <c r="Q33582" s="13">
        <f t="shared" si="2097"/>
        <v>0.70069035084954134</v>
      </c>
      <c r="R33582" s="7">
        <f t="shared" si="2098"/>
        <v>711.29600000000016</v>
      </c>
      <c r="S33582">
        <f t="shared" si="2099"/>
        <v>2</v>
      </c>
      <c r="T33582">
        <v>1</v>
      </c>
      <c r="U33582" s="13">
        <f>1/COUNTIF(B:B,Orders[[#This Row],[Order ID]])</f>
        <v>0.25</v>
      </c>
      <c r="V33582">
        <f>IF(SUMIF(F:F,Orders[[#This Row],[DW_Customer]],U:U)&gt;1,1,0)</f>
        <v>1</v>
      </c>
    </row>
    <row r="33583" spans="1:22" x14ac:dyDescent="0.35">
      <c r="A33583">
        <v>46942</v>
      </c>
      <c r="B33583" s="1" t="s">
        <v>17652</v>
      </c>
      <c r="C33583" s="2">
        <v>41975</v>
      </c>
      <c r="D33583" s="2">
        <v>41979</v>
      </c>
      <c r="E33583" s="1" t="s">
        <v>24503</v>
      </c>
      <c r="F33583" s="1">
        <v>101027</v>
      </c>
      <c r="G33583" s="15">
        <v>0</v>
      </c>
      <c r="H33583" s="1" t="s">
        <v>24510</v>
      </c>
      <c r="I33583" s="1">
        <v>0</v>
      </c>
      <c r="J33583" s="19">
        <v>70810</v>
      </c>
      <c r="K33583" s="1">
        <v>0</v>
      </c>
      <c r="L33583" s="1">
        <v>9</v>
      </c>
      <c r="M33583" s="1">
        <v>0</v>
      </c>
      <c r="N33583" s="1">
        <v>1</v>
      </c>
      <c r="O33583" s="7">
        <f>VLOOKUP(J33583,DIM_Products!A:G,6,FALSE) * L33583 * (1-M33583)</f>
        <v>55.61999999999999</v>
      </c>
      <c r="P33583" s="7">
        <f t="shared" si="2096"/>
        <v>55.61999999999999</v>
      </c>
      <c r="Q33583" s="13">
        <f t="shared" si="2097"/>
        <v>1</v>
      </c>
      <c r="R33583" s="7">
        <f t="shared" si="2098"/>
        <v>55.61999999999999</v>
      </c>
      <c r="S33583">
        <f t="shared" si="2099"/>
        <v>4</v>
      </c>
      <c r="T33583">
        <v>1</v>
      </c>
      <c r="U33583" s="13">
        <f>1/COUNTIF(B:B,Orders[[#This Row],[Order ID]])</f>
        <v>1</v>
      </c>
      <c r="V33583">
        <f>IF(SUMIF(F:F,Orders[[#This Row],[DW_Customer]],U:U)&gt;1,1,0)</f>
        <v>1</v>
      </c>
    </row>
    <row r="33584" spans="1:22" x14ac:dyDescent="0.35">
      <c r="A33584">
        <v>45248</v>
      </c>
      <c r="B33584" s="1" t="s">
        <v>13841</v>
      </c>
      <c r="C33584" s="2">
        <v>41881</v>
      </c>
      <c r="D33584" s="2">
        <v>41885</v>
      </c>
      <c r="E33584" s="1" t="s">
        <v>24503</v>
      </c>
      <c r="F33584" s="1">
        <v>101138</v>
      </c>
      <c r="G33584" s="15">
        <v>0</v>
      </c>
      <c r="H33584" s="1" t="s">
        <v>24510</v>
      </c>
      <c r="I33584" s="1">
        <v>0</v>
      </c>
      <c r="J33584" s="19">
        <v>70999</v>
      </c>
      <c r="K33584" s="1">
        <v>0</v>
      </c>
      <c r="L33584" s="1">
        <v>3</v>
      </c>
      <c r="M33584" s="1">
        <v>0</v>
      </c>
      <c r="N33584" s="1">
        <v>1</v>
      </c>
      <c r="O33584" s="7">
        <f>VLOOKUP(J33584,DIM_Products!A:G,6,FALSE) * L33584 * (1-M33584)</f>
        <v>41.7</v>
      </c>
      <c r="P33584" s="7">
        <f t="shared" si="2096"/>
        <v>41.7</v>
      </c>
      <c r="Q33584" s="13">
        <f t="shared" si="2097"/>
        <v>1</v>
      </c>
      <c r="R33584" s="7">
        <f t="shared" si="2098"/>
        <v>41.7</v>
      </c>
      <c r="S33584">
        <f t="shared" si="2099"/>
        <v>4</v>
      </c>
      <c r="T33584">
        <v>0</v>
      </c>
      <c r="U33584" s="13">
        <f>1/COUNTIF(B:B,Orders[[#This Row],[Order ID]])</f>
        <v>1</v>
      </c>
      <c r="V33584">
        <f>IF(SUMIF(F:F,Orders[[#This Row],[DW_Customer]],U:U)&gt;1,1,0)</f>
        <v>1</v>
      </c>
    </row>
    <row r="33585" spans="1:22" x14ac:dyDescent="0.35">
      <c r="A33585">
        <v>43657</v>
      </c>
      <c r="B33585" s="1" t="s">
        <v>15185</v>
      </c>
      <c r="C33585" s="2">
        <v>41908</v>
      </c>
      <c r="D33585" s="2">
        <v>41912</v>
      </c>
      <c r="E33585" s="1" t="s">
        <v>24503</v>
      </c>
      <c r="F33585" s="1">
        <v>101375</v>
      </c>
      <c r="G33585" s="15">
        <v>1</v>
      </c>
      <c r="H33585" s="1" t="s">
        <v>24510</v>
      </c>
      <c r="I33585" s="1">
        <v>0</v>
      </c>
      <c r="J33585" s="19">
        <v>70842</v>
      </c>
      <c r="K33585" s="1">
        <v>15</v>
      </c>
      <c r="L33585" s="1">
        <v>5</v>
      </c>
      <c r="M33585" s="1">
        <v>0</v>
      </c>
      <c r="N33585" s="1">
        <v>1</v>
      </c>
      <c r="O33585" s="7">
        <f>VLOOKUP(J33585,DIM_Products!A:G,6,FALSE) * L33585 * (1-M33585)</f>
        <v>33.299999999999997</v>
      </c>
      <c r="P33585" s="7">
        <f t="shared" si="2096"/>
        <v>1065.7016000000001</v>
      </c>
      <c r="Q33585" s="13">
        <f t="shared" si="2097"/>
        <v>3.1247020742016334E-2</v>
      </c>
      <c r="R33585" s="7">
        <f t="shared" si="2098"/>
        <v>33.76870531113024</v>
      </c>
      <c r="S33585">
        <f t="shared" si="2099"/>
        <v>4</v>
      </c>
      <c r="T33585">
        <v>1</v>
      </c>
      <c r="U33585" s="13">
        <f>1/COUNTIF(B:B,Orders[[#This Row],[Order ID]])</f>
        <v>0.2</v>
      </c>
      <c r="V33585">
        <f>IF(SUMIF(F:F,Orders[[#This Row],[DW_Customer]],U:U)&gt;1,1,0)</f>
        <v>1</v>
      </c>
    </row>
    <row r="33586" spans="1:22" x14ac:dyDescent="0.35">
      <c r="A33586">
        <v>46049</v>
      </c>
      <c r="B33586" s="1" t="s">
        <v>15185</v>
      </c>
      <c r="C33586" s="2">
        <v>41908</v>
      </c>
      <c r="D33586" s="2">
        <v>41912</v>
      </c>
      <c r="E33586" s="1" t="s">
        <v>24503</v>
      </c>
      <c r="F33586" s="1">
        <v>101375</v>
      </c>
      <c r="G33586" s="15">
        <v>1</v>
      </c>
      <c r="H33586" s="1" t="s">
        <v>24510</v>
      </c>
      <c r="I33586" s="1">
        <v>0</v>
      </c>
      <c r="J33586" s="19">
        <v>70663</v>
      </c>
      <c r="K33586" s="1">
        <v>15</v>
      </c>
      <c r="L33586" s="1">
        <v>4</v>
      </c>
      <c r="M33586" s="1">
        <v>0</v>
      </c>
      <c r="N33586" s="1">
        <v>1</v>
      </c>
      <c r="O33586" s="7">
        <f>VLOOKUP(J33586,DIM_Products!A:G,6,FALSE) * L33586 * (1-M33586)</f>
        <v>103.19999999999999</v>
      </c>
      <c r="P33586" s="7">
        <f t="shared" si="2096"/>
        <v>1065.7016000000001</v>
      </c>
      <c r="Q33586" s="13">
        <f t="shared" si="2097"/>
        <v>9.6837613831113681E-2</v>
      </c>
      <c r="R33586" s="7">
        <f t="shared" si="2098"/>
        <v>104.6525642074667</v>
      </c>
      <c r="S33586">
        <f t="shared" si="2099"/>
        <v>4</v>
      </c>
      <c r="T33586">
        <v>1</v>
      </c>
      <c r="U33586" s="13">
        <f>1/COUNTIF(B:B,Orders[[#This Row],[Order ID]])</f>
        <v>0.2</v>
      </c>
      <c r="V33586">
        <f>IF(SUMIF(F:F,Orders[[#This Row],[DW_Customer]],U:U)&gt;1,1,0)</f>
        <v>1</v>
      </c>
    </row>
    <row r="33587" spans="1:22" x14ac:dyDescent="0.35">
      <c r="A33587">
        <v>47193</v>
      </c>
      <c r="B33587" s="1" t="s">
        <v>15185</v>
      </c>
      <c r="C33587" s="2">
        <v>41908</v>
      </c>
      <c r="D33587" s="2">
        <v>41912</v>
      </c>
      <c r="E33587" s="1" t="s">
        <v>24503</v>
      </c>
      <c r="F33587" s="1">
        <v>101375</v>
      </c>
      <c r="G33587" s="15">
        <v>1</v>
      </c>
      <c r="H33587" s="1" t="s">
        <v>24510</v>
      </c>
      <c r="I33587" s="1">
        <v>0</v>
      </c>
      <c r="J33587" s="19">
        <v>70257</v>
      </c>
      <c r="K33587" s="1">
        <v>15</v>
      </c>
      <c r="L33587" s="1">
        <v>1</v>
      </c>
      <c r="M33587" s="1">
        <v>0</v>
      </c>
      <c r="N33587" s="1">
        <v>1</v>
      </c>
      <c r="O33587" s="7">
        <f>VLOOKUP(J33587,DIM_Products!A:G,6,FALSE) * L33587 * (1-M33587)</f>
        <v>400.78400000000005</v>
      </c>
      <c r="P33587" s="7">
        <f t="shared" si="2096"/>
        <v>1065.7016000000001</v>
      </c>
      <c r="Q33587" s="13">
        <f t="shared" si="2097"/>
        <v>0.37607525408613446</v>
      </c>
      <c r="R33587" s="7">
        <f t="shared" si="2098"/>
        <v>406.42512881129204</v>
      </c>
      <c r="S33587">
        <f t="shared" si="2099"/>
        <v>4</v>
      </c>
      <c r="T33587">
        <v>1</v>
      </c>
      <c r="U33587" s="13">
        <f>1/COUNTIF(B:B,Orders[[#This Row],[Order ID]])</f>
        <v>0.2</v>
      </c>
      <c r="V33587">
        <f>IF(SUMIF(F:F,Orders[[#This Row],[DW_Customer]],U:U)&gt;1,1,0)</f>
        <v>1</v>
      </c>
    </row>
    <row r="33588" spans="1:22" x14ac:dyDescent="0.35">
      <c r="A33588">
        <v>58550</v>
      </c>
      <c r="B33588" s="1" t="s">
        <v>15185</v>
      </c>
      <c r="C33588" s="2">
        <v>41908</v>
      </c>
      <c r="D33588" s="2">
        <v>41912</v>
      </c>
      <c r="E33588" s="1" t="s">
        <v>24503</v>
      </c>
      <c r="F33588" s="1">
        <v>101375</v>
      </c>
      <c r="G33588" s="15">
        <v>1</v>
      </c>
      <c r="H33588" s="1" t="s">
        <v>24510</v>
      </c>
      <c r="I33588" s="1">
        <v>0</v>
      </c>
      <c r="J33588" s="19">
        <v>70879</v>
      </c>
      <c r="K33588" s="1">
        <v>15</v>
      </c>
      <c r="L33588" s="1">
        <v>2</v>
      </c>
      <c r="M33588" s="1">
        <v>0.4</v>
      </c>
      <c r="N33588" s="1">
        <v>1</v>
      </c>
      <c r="O33588" s="7">
        <f>VLOOKUP(J33588,DIM_Products!A:G,6,FALSE) * L33588 * (1-M33588)</f>
        <v>9.6576000000000004</v>
      </c>
      <c r="P33588" s="7">
        <f t="shared" si="2096"/>
        <v>1065.7016000000001</v>
      </c>
      <c r="Q33588" s="13">
        <f t="shared" si="2097"/>
        <v>9.0621990245674765E-3</v>
      </c>
      <c r="R33588" s="7">
        <f t="shared" si="2098"/>
        <v>9.7935329853685129</v>
      </c>
      <c r="S33588">
        <f t="shared" si="2099"/>
        <v>4</v>
      </c>
      <c r="T33588">
        <v>1</v>
      </c>
      <c r="U33588" s="13">
        <f>1/COUNTIF(B:B,Orders[[#This Row],[Order ID]])</f>
        <v>0.2</v>
      </c>
      <c r="V33588">
        <f>IF(SUMIF(F:F,Orders[[#This Row],[DW_Customer]],U:U)&gt;1,1,0)</f>
        <v>1</v>
      </c>
    </row>
    <row r="33589" spans="1:22" x14ac:dyDescent="0.35">
      <c r="A33589">
        <v>59752</v>
      </c>
      <c r="B33589" s="1" t="s">
        <v>15185</v>
      </c>
      <c r="C33589" s="2">
        <v>41908</v>
      </c>
      <c r="D33589" s="2">
        <v>41912</v>
      </c>
      <c r="E33589" s="1" t="s">
        <v>24503</v>
      </c>
      <c r="F33589" s="1">
        <v>101375</v>
      </c>
      <c r="G33589" s="15">
        <v>1</v>
      </c>
      <c r="H33589" s="1" t="s">
        <v>24510</v>
      </c>
      <c r="I33589" s="1">
        <v>0</v>
      </c>
      <c r="J33589" s="19">
        <v>70549</v>
      </c>
      <c r="K33589" s="1">
        <v>15</v>
      </c>
      <c r="L33589" s="1">
        <v>1</v>
      </c>
      <c r="M33589" s="1">
        <v>0</v>
      </c>
      <c r="N33589" s="1">
        <v>1</v>
      </c>
      <c r="O33589" s="7">
        <f>VLOOKUP(J33589,DIM_Products!A:G,6,FALSE) * L33589 * (1-M33589)</f>
        <v>518.76</v>
      </c>
      <c r="P33589" s="7">
        <f t="shared" si="2096"/>
        <v>1065.7016000000001</v>
      </c>
      <c r="Q33589" s="13">
        <f t="shared" si="2097"/>
        <v>0.48677791231616802</v>
      </c>
      <c r="R33589" s="7">
        <f t="shared" si="2098"/>
        <v>526.06166868474247</v>
      </c>
      <c r="S33589">
        <f t="shared" si="2099"/>
        <v>4</v>
      </c>
      <c r="T33589">
        <v>1</v>
      </c>
      <c r="U33589" s="13">
        <f>1/COUNTIF(B:B,Orders[[#This Row],[Order ID]])</f>
        <v>0.2</v>
      </c>
      <c r="V33589">
        <f>IF(SUMIF(F:F,Orders[[#This Row],[DW_Customer]],U:U)&gt;1,1,0)</f>
        <v>1</v>
      </c>
    </row>
    <row r="33590" spans="1:22" x14ac:dyDescent="0.35">
      <c r="A33590">
        <v>68567</v>
      </c>
      <c r="B33590" s="1" t="s">
        <v>23735</v>
      </c>
      <c r="C33590" s="2">
        <v>41940</v>
      </c>
      <c r="D33590" s="2">
        <v>41940</v>
      </c>
      <c r="E33590" s="1" t="s">
        <v>26364</v>
      </c>
      <c r="F33590" s="1">
        <v>100147</v>
      </c>
      <c r="G33590" s="15">
        <v>0</v>
      </c>
      <c r="H33590" s="1" t="s">
        <v>24511</v>
      </c>
      <c r="I33590" s="1">
        <v>743</v>
      </c>
      <c r="J33590" s="19">
        <v>70182</v>
      </c>
      <c r="K33590" s="1">
        <v>0</v>
      </c>
      <c r="L33590" s="1">
        <v>2</v>
      </c>
      <c r="M33590" s="1">
        <v>0</v>
      </c>
      <c r="N33590" s="1">
        <v>1</v>
      </c>
      <c r="O33590" s="7">
        <f>VLOOKUP(J33590,DIM_Products!A:G,6,FALSE) * L33590 * (1-M33590)</f>
        <v>848.12399999999991</v>
      </c>
      <c r="P33590" s="7">
        <f t="shared" si="2096"/>
        <v>848.12399999999991</v>
      </c>
      <c r="Q33590" s="13">
        <f t="shared" si="2097"/>
        <v>1</v>
      </c>
      <c r="R33590" s="7">
        <f t="shared" si="2098"/>
        <v>848.12399999999991</v>
      </c>
      <c r="S33590">
        <f t="shared" si="2099"/>
        <v>0</v>
      </c>
      <c r="T33590">
        <v>0</v>
      </c>
      <c r="U33590" s="13">
        <f>1/COUNTIF(B:B,Orders[[#This Row],[Order ID]])</f>
        <v>1</v>
      </c>
      <c r="V33590">
        <f>IF(SUMIF(F:F,Orders[[#This Row],[DW_Customer]],U:U)&gt;1,1,0)</f>
        <v>1</v>
      </c>
    </row>
    <row r="33591" spans="1:22" x14ac:dyDescent="0.35">
      <c r="A33591">
        <v>35764</v>
      </c>
      <c r="B33591" s="1" t="s">
        <v>13576</v>
      </c>
      <c r="C33591" s="2">
        <v>41869</v>
      </c>
      <c r="D33591" s="2">
        <v>41869</v>
      </c>
      <c r="E33591" s="1" t="s">
        <v>26364</v>
      </c>
      <c r="F33591" s="1">
        <v>100368</v>
      </c>
      <c r="G33591" s="15">
        <v>0</v>
      </c>
      <c r="H33591" s="1" t="s">
        <v>24511</v>
      </c>
      <c r="I33591" s="1">
        <v>522</v>
      </c>
      <c r="J33591" s="19">
        <v>70225</v>
      </c>
      <c r="K33591" s="1">
        <v>0</v>
      </c>
      <c r="L33591" s="1">
        <v>5</v>
      </c>
      <c r="M33591" s="1">
        <v>0</v>
      </c>
      <c r="N33591" s="1">
        <v>1</v>
      </c>
      <c r="O33591" s="7">
        <f>VLOOKUP(J33591,DIM_Products!A:G,6,FALSE) * L33591 * (1-M33591)</f>
        <v>1532.1</v>
      </c>
      <c r="P33591" s="7">
        <f t="shared" si="2096"/>
        <v>1532.1</v>
      </c>
      <c r="Q33591" s="13">
        <f t="shared" si="2097"/>
        <v>1</v>
      </c>
      <c r="R33591" s="7">
        <f t="shared" si="2098"/>
        <v>1532.1</v>
      </c>
      <c r="S33591">
        <f t="shared" si="2099"/>
        <v>0</v>
      </c>
      <c r="T33591">
        <v>0</v>
      </c>
      <c r="U33591" s="13">
        <f>1/COUNTIF(B:B,Orders[[#This Row],[Order ID]])</f>
        <v>1</v>
      </c>
      <c r="V33591">
        <f>IF(SUMIF(F:F,Orders[[#This Row],[DW_Customer]],U:U)&gt;1,1,0)</f>
        <v>1</v>
      </c>
    </row>
    <row r="33592" spans="1:22" x14ac:dyDescent="0.35">
      <c r="A33592">
        <v>38328</v>
      </c>
      <c r="B33592" s="1" t="s">
        <v>11991</v>
      </c>
      <c r="C33592" s="2">
        <v>41996</v>
      </c>
      <c r="D33592" s="2">
        <v>41998</v>
      </c>
      <c r="E33592" s="1" t="s">
        <v>24501</v>
      </c>
      <c r="F33592" s="1">
        <v>100072</v>
      </c>
      <c r="G33592" s="15">
        <v>0</v>
      </c>
      <c r="H33592" s="1" t="s">
        <v>24510</v>
      </c>
      <c r="I33592" s="1">
        <v>0</v>
      </c>
      <c r="J33592" s="19">
        <v>71185</v>
      </c>
      <c r="K33592" s="1">
        <v>0</v>
      </c>
      <c r="L33592" s="1">
        <v>7</v>
      </c>
      <c r="M33592" s="1">
        <v>0</v>
      </c>
      <c r="N33592" s="1">
        <v>1</v>
      </c>
      <c r="O33592" s="7">
        <f>VLOOKUP(J33592,DIM_Products!A:G,6,FALSE) * L33592 * (1-M33592)</f>
        <v>568.89</v>
      </c>
      <c r="P33592" s="7">
        <f t="shared" si="2096"/>
        <v>769.65</v>
      </c>
      <c r="Q33592" s="13">
        <f t="shared" si="2097"/>
        <v>0.73915416098226472</v>
      </c>
      <c r="R33592" s="7">
        <f t="shared" si="2098"/>
        <v>568.89</v>
      </c>
      <c r="S33592">
        <f t="shared" si="2099"/>
        <v>2</v>
      </c>
      <c r="T33592">
        <v>0</v>
      </c>
      <c r="U33592" s="13">
        <f>1/COUNTIF(B:B,Orders[[#This Row],[Order ID]])</f>
        <v>0.5</v>
      </c>
      <c r="V33592">
        <f>IF(SUMIF(F:F,Orders[[#This Row],[DW_Customer]],U:U)&gt;1,1,0)</f>
        <v>1</v>
      </c>
    </row>
    <row r="33593" spans="1:22" x14ac:dyDescent="0.35">
      <c r="A33593">
        <v>54998</v>
      </c>
      <c r="B33593" s="1" t="s">
        <v>11991</v>
      </c>
      <c r="C33593" s="2">
        <v>41996</v>
      </c>
      <c r="D33593" s="2">
        <v>41998</v>
      </c>
      <c r="E33593" s="1" t="s">
        <v>24501</v>
      </c>
      <c r="F33593" s="1">
        <v>100072</v>
      </c>
      <c r="G33593" s="15">
        <v>0</v>
      </c>
      <c r="H33593" s="1" t="s">
        <v>24510</v>
      </c>
      <c r="I33593" s="1">
        <v>0</v>
      </c>
      <c r="J33593" s="19">
        <v>70242</v>
      </c>
      <c r="K33593" s="1">
        <v>0</v>
      </c>
      <c r="L33593" s="1">
        <v>3</v>
      </c>
      <c r="M33593" s="1">
        <v>0</v>
      </c>
      <c r="N33593" s="1">
        <v>1</v>
      </c>
      <c r="O33593" s="7">
        <f>VLOOKUP(J33593,DIM_Products!A:G,6,FALSE) * L33593 * (1-M33593)</f>
        <v>200.76</v>
      </c>
      <c r="P33593" s="7">
        <f t="shared" si="2096"/>
        <v>769.65</v>
      </c>
      <c r="Q33593" s="13">
        <f t="shared" si="2097"/>
        <v>0.26084583901773534</v>
      </c>
      <c r="R33593" s="7">
        <f t="shared" si="2098"/>
        <v>200.76</v>
      </c>
      <c r="S33593">
        <f t="shared" si="2099"/>
        <v>2</v>
      </c>
      <c r="T33593">
        <v>0</v>
      </c>
      <c r="U33593" s="13">
        <f>1/COUNTIF(B:B,Orders[[#This Row],[Order ID]])</f>
        <v>0.5</v>
      </c>
      <c r="V33593">
        <f>IF(SUMIF(F:F,Orders[[#This Row],[DW_Customer]],U:U)&gt;1,1,0)</f>
        <v>1</v>
      </c>
    </row>
    <row r="33594" spans="1:22" x14ac:dyDescent="0.35">
      <c r="A33594">
        <v>32522</v>
      </c>
      <c r="B33594" s="1" t="s">
        <v>8652</v>
      </c>
      <c r="C33594" s="2">
        <v>41893</v>
      </c>
      <c r="D33594" s="2">
        <v>41893</v>
      </c>
      <c r="E33594" s="1" t="s">
        <v>26364</v>
      </c>
      <c r="F33594" s="1">
        <v>101380</v>
      </c>
      <c r="G33594" s="15">
        <v>0</v>
      </c>
      <c r="H33594" s="1" t="s">
        <v>24511</v>
      </c>
      <c r="I33594" s="1">
        <v>694</v>
      </c>
      <c r="J33594" s="19">
        <v>71168</v>
      </c>
      <c r="K33594" s="1">
        <v>0</v>
      </c>
      <c r="L33594" s="1">
        <v>2</v>
      </c>
      <c r="M33594" s="1">
        <v>0</v>
      </c>
      <c r="N33594" s="1">
        <v>1</v>
      </c>
      <c r="O33594" s="7">
        <f>VLOOKUP(J33594,DIM_Products!A:G,6,FALSE) * L33594 * (1-M33594)</f>
        <v>39.984000000000002</v>
      </c>
      <c r="P33594" s="7">
        <f t="shared" si="2096"/>
        <v>39.984000000000002</v>
      </c>
      <c r="Q33594" s="13">
        <f t="shared" si="2097"/>
        <v>1</v>
      </c>
      <c r="R33594" s="7">
        <f t="shared" si="2098"/>
        <v>39.984000000000002</v>
      </c>
      <c r="S33594">
        <f t="shared" si="2099"/>
        <v>0</v>
      </c>
      <c r="T33594">
        <v>1</v>
      </c>
      <c r="U33594" s="13">
        <f>1/COUNTIF(B:B,Orders[[#This Row],[Order ID]])</f>
        <v>1</v>
      </c>
      <c r="V33594">
        <f>IF(SUMIF(F:F,Orders[[#This Row],[DW_Customer]],U:U)&gt;1,1,0)</f>
        <v>1</v>
      </c>
    </row>
    <row r="33595" spans="1:22" x14ac:dyDescent="0.35">
      <c r="A33595">
        <v>37079</v>
      </c>
      <c r="B33595" s="1" t="s">
        <v>9861</v>
      </c>
      <c r="C33595" s="2">
        <v>41788</v>
      </c>
      <c r="D33595" s="2">
        <v>41792</v>
      </c>
      <c r="E33595" s="1" t="s">
        <v>24503</v>
      </c>
      <c r="F33595" s="1">
        <v>101477</v>
      </c>
      <c r="G33595" s="15">
        <v>0</v>
      </c>
      <c r="H33595" s="1" t="s">
        <v>24510</v>
      </c>
      <c r="I33595" s="1">
        <v>0</v>
      </c>
      <c r="J33595" s="19">
        <v>71215</v>
      </c>
      <c r="K33595" s="1">
        <v>25</v>
      </c>
      <c r="L33595" s="1">
        <v>2</v>
      </c>
      <c r="M33595" s="1">
        <v>0</v>
      </c>
      <c r="N33595" s="1">
        <v>1</v>
      </c>
      <c r="O33595" s="7">
        <f>VLOOKUP(J33595,DIM_Products!A:G,6,FALSE) * L33595 * (1-M33595)</f>
        <v>209.54400000000001</v>
      </c>
      <c r="P33595" s="7">
        <f t="shared" si="2096"/>
        <v>514.63599999999997</v>
      </c>
      <c r="Q33595" s="13">
        <f t="shared" si="2097"/>
        <v>0.40716933910569808</v>
      </c>
      <c r="R33595" s="7">
        <f t="shared" si="2098"/>
        <v>219.72323347764245</v>
      </c>
      <c r="S33595">
        <f t="shared" si="2099"/>
        <v>4</v>
      </c>
      <c r="T33595">
        <v>1</v>
      </c>
      <c r="U33595" s="13">
        <f>1/COUNTIF(B:B,Orders[[#This Row],[Order ID]])</f>
        <v>0.25</v>
      </c>
      <c r="V33595">
        <f>IF(SUMIF(F:F,Orders[[#This Row],[DW_Customer]],U:U)&gt;1,1,0)</f>
        <v>1</v>
      </c>
    </row>
    <row r="33596" spans="1:22" x14ac:dyDescent="0.35">
      <c r="A33596">
        <v>52036</v>
      </c>
      <c r="B33596" s="1" t="s">
        <v>9861</v>
      </c>
      <c r="C33596" s="2">
        <v>41788</v>
      </c>
      <c r="D33596" s="2">
        <v>41792</v>
      </c>
      <c r="E33596" s="1" t="s">
        <v>24503</v>
      </c>
      <c r="F33596" s="1">
        <v>101477</v>
      </c>
      <c r="G33596" s="15">
        <v>0</v>
      </c>
      <c r="H33596" s="1" t="s">
        <v>24510</v>
      </c>
      <c r="I33596" s="1">
        <v>0</v>
      </c>
      <c r="J33596" s="19">
        <v>70796</v>
      </c>
      <c r="K33596" s="1">
        <v>25</v>
      </c>
      <c r="L33596" s="1">
        <v>2</v>
      </c>
      <c r="M33596" s="1">
        <v>0</v>
      </c>
      <c r="N33596" s="1">
        <v>1</v>
      </c>
      <c r="O33596" s="7">
        <f>VLOOKUP(J33596,DIM_Products!A:G,6,FALSE) * L33596 * (1-M33596)</f>
        <v>6.09</v>
      </c>
      <c r="P33596" s="7">
        <f t="shared" si="2096"/>
        <v>514.63599999999997</v>
      </c>
      <c r="Q33596" s="13">
        <f t="shared" si="2097"/>
        <v>1.1833606665682152E-2</v>
      </c>
      <c r="R33596" s="7">
        <f t="shared" si="2098"/>
        <v>6.3858401666420539</v>
      </c>
      <c r="S33596">
        <f t="shared" si="2099"/>
        <v>4</v>
      </c>
      <c r="T33596">
        <v>1</v>
      </c>
      <c r="U33596" s="13">
        <f>1/COUNTIF(B:B,Orders[[#This Row],[Order ID]])</f>
        <v>0.25</v>
      </c>
      <c r="V33596">
        <f>IF(SUMIF(F:F,Orders[[#This Row],[DW_Customer]],U:U)&gt;1,1,0)</f>
        <v>1</v>
      </c>
    </row>
    <row r="33597" spans="1:22" x14ac:dyDescent="0.35">
      <c r="A33597">
        <v>57905</v>
      </c>
      <c r="B33597" s="1" t="s">
        <v>9861</v>
      </c>
      <c r="C33597" s="2">
        <v>41788</v>
      </c>
      <c r="D33597" s="2">
        <v>41792</v>
      </c>
      <c r="E33597" s="1" t="s">
        <v>24503</v>
      </c>
      <c r="F33597" s="1">
        <v>101477</v>
      </c>
      <c r="G33597" s="15">
        <v>0</v>
      </c>
      <c r="H33597" s="1" t="s">
        <v>24510</v>
      </c>
      <c r="I33597" s="1">
        <v>0</v>
      </c>
      <c r="J33597" s="19">
        <v>70862</v>
      </c>
      <c r="K33597" s="1">
        <v>25</v>
      </c>
      <c r="L33597" s="1">
        <v>2</v>
      </c>
      <c r="M33597" s="1">
        <v>0</v>
      </c>
      <c r="N33597" s="1">
        <v>1</v>
      </c>
      <c r="O33597" s="7">
        <f>VLOOKUP(J33597,DIM_Products!A:G,6,FALSE) * L33597 * (1-M33597)</f>
        <v>27.76</v>
      </c>
      <c r="P33597" s="7">
        <f t="shared" si="2096"/>
        <v>514.63599999999997</v>
      </c>
      <c r="Q33597" s="13">
        <f t="shared" si="2097"/>
        <v>5.3941037937493691E-2</v>
      </c>
      <c r="R33597" s="7">
        <f t="shared" si="2098"/>
        <v>29.108525948437343</v>
      </c>
      <c r="S33597">
        <f t="shared" si="2099"/>
        <v>4</v>
      </c>
      <c r="T33597">
        <v>1</v>
      </c>
      <c r="U33597" s="13">
        <f>1/COUNTIF(B:B,Orders[[#This Row],[Order ID]])</f>
        <v>0.25</v>
      </c>
      <c r="V33597">
        <f>IF(SUMIF(F:F,Orders[[#This Row],[DW_Customer]],U:U)&gt;1,1,0)</f>
        <v>1</v>
      </c>
    </row>
    <row r="33598" spans="1:22" x14ac:dyDescent="0.35">
      <c r="A33598">
        <v>70295</v>
      </c>
      <c r="B33598" s="1" t="s">
        <v>9861</v>
      </c>
      <c r="C33598" s="2">
        <v>41788</v>
      </c>
      <c r="D33598" s="2">
        <v>41792</v>
      </c>
      <c r="E33598" s="1" t="s">
        <v>24503</v>
      </c>
      <c r="F33598" s="1">
        <v>101477</v>
      </c>
      <c r="G33598" s="15">
        <v>0</v>
      </c>
      <c r="H33598" s="1" t="s">
        <v>24510</v>
      </c>
      <c r="I33598" s="1">
        <v>0</v>
      </c>
      <c r="J33598" s="19">
        <v>71248</v>
      </c>
      <c r="K33598" s="1">
        <v>25</v>
      </c>
      <c r="L33598" s="1">
        <v>1</v>
      </c>
      <c r="M33598" s="1">
        <v>0</v>
      </c>
      <c r="N33598" s="1">
        <v>1</v>
      </c>
      <c r="O33598" s="7">
        <f>VLOOKUP(J33598,DIM_Products!A:G,6,FALSE) * L33598 * (1-M33598)</f>
        <v>271.24200000000002</v>
      </c>
      <c r="P33598" s="7">
        <f t="shared" si="2096"/>
        <v>514.63599999999997</v>
      </c>
      <c r="Q33598" s="13">
        <f t="shared" si="2097"/>
        <v>0.52705601629112619</v>
      </c>
      <c r="R33598" s="7">
        <f t="shared" si="2098"/>
        <v>284.41840040727817</v>
      </c>
      <c r="S33598">
        <f t="shared" si="2099"/>
        <v>4</v>
      </c>
      <c r="T33598">
        <v>1</v>
      </c>
      <c r="U33598" s="13">
        <f>1/COUNTIF(B:B,Orders[[#This Row],[Order ID]])</f>
        <v>0.25</v>
      </c>
      <c r="V33598">
        <f>IF(SUMIF(F:F,Orders[[#This Row],[DW_Customer]],U:U)&gt;1,1,0)</f>
        <v>1</v>
      </c>
    </row>
    <row r="33599" spans="1:22" x14ac:dyDescent="0.35">
      <c r="A33599">
        <v>46156</v>
      </c>
      <c r="B33599" s="1" t="s">
        <v>13249</v>
      </c>
      <c r="C33599" s="2">
        <v>41935</v>
      </c>
      <c r="D33599" s="2">
        <v>41935</v>
      </c>
      <c r="E33599" s="1" t="s">
        <v>26364</v>
      </c>
      <c r="F33599" s="1">
        <v>100935</v>
      </c>
      <c r="G33599" s="15">
        <v>0</v>
      </c>
      <c r="H33599" s="1" t="s">
        <v>24511</v>
      </c>
      <c r="I33599" s="1">
        <v>668</v>
      </c>
      <c r="J33599" s="19">
        <v>70484</v>
      </c>
      <c r="K33599" s="1">
        <v>0</v>
      </c>
      <c r="L33599" s="1">
        <v>7</v>
      </c>
      <c r="M33599" s="1">
        <v>0</v>
      </c>
      <c r="N33599" s="1">
        <v>1</v>
      </c>
      <c r="O33599" s="7">
        <f>VLOOKUP(J33599,DIM_Products!A:G,6,FALSE) * L33599 * (1-M33599)</f>
        <v>2500.3999999999996</v>
      </c>
      <c r="P33599" s="7">
        <f t="shared" si="2096"/>
        <v>2500.3999999999996</v>
      </c>
      <c r="Q33599" s="13">
        <f t="shared" si="2097"/>
        <v>1</v>
      </c>
      <c r="R33599" s="7">
        <f t="shared" si="2098"/>
        <v>2500.3999999999996</v>
      </c>
      <c r="S33599">
        <f t="shared" si="2099"/>
        <v>0</v>
      </c>
      <c r="T33599">
        <v>1</v>
      </c>
      <c r="U33599" s="13">
        <f>1/COUNTIF(B:B,Orders[[#This Row],[Order ID]])</f>
        <v>1</v>
      </c>
      <c r="V33599">
        <f>IF(SUMIF(F:F,Orders[[#This Row],[DW_Customer]],U:U)&gt;1,1,0)</f>
        <v>1</v>
      </c>
    </row>
    <row r="33600" spans="1:22" x14ac:dyDescent="0.35">
      <c r="A33600">
        <v>39980</v>
      </c>
      <c r="B33600" s="1" t="s">
        <v>8949</v>
      </c>
      <c r="C33600" s="2">
        <v>41816</v>
      </c>
      <c r="D33600" s="2">
        <v>41816</v>
      </c>
      <c r="E33600" s="1" t="s">
        <v>26364</v>
      </c>
      <c r="F33600" s="1">
        <v>100504</v>
      </c>
      <c r="G33600" s="15">
        <v>0</v>
      </c>
      <c r="H33600" s="1" t="s">
        <v>24511</v>
      </c>
      <c r="I33600" s="1">
        <v>58</v>
      </c>
      <c r="J33600" s="19">
        <v>70574</v>
      </c>
      <c r="K33600" s="1">
        <v>0</v>
      </c>
      <c r="L33600" s="1">
        <v>3</v>
      </c>
      <c r="M33600" s="1">
        <v>0</v>
      </c>
      <c r="N33600" s="1">
        <v>1</v>
      </c>
      <c r="O33600" s="7">
        <f>VLOOKUP(J33600,DIM_Products!A:G,6,FALSE) * L33600 * (1-M33600)</f>
        <v>947.26799999999992</v>
      </c>
      <c r="P33600" s="7">
        <f t="shared" si="2096"/>
        <v>1313.298</v>
      </c>
      <c r="Q33600" s="13">
        <f t="shared" si="2097"/>
        <v>0.72128945601074546</v>
      </c>
      <c r="R33600" s="7">
        <f t="shared" si="2098"/>
        <v>947.26799999999992</v>
      </c>
      <c r="S33600">
        <f t="shared" si="2099"/>
        <v>0</v>
      </c>
      <c r="T33600">
        <v>1</v>
      </c>
      <c r="U33600" s="13">
        <f>1/COUNTIF(B:B,Orders[[#This Row],[Order ID]])</f>
        <v>0.33333333333333331</v>
      </c>
      <c r="V33600">
        <f>IF(SUMIF(F:F,Orders[[#This Row],[DW_Customer]],U:U)&gt;1,1,0)</f>
        <v>1</v>
      </c>
    </row>
    <row r="33601" spans="1:22" x14ac:dyDescent="0.35">
      <c r="A33601">
        <v>43337</v>
      </c>
      <c r="B33601" s="1" t="s">
        <v>8949</v>
      </c>
      <c r="C33601" s="2">
        <v>41816</v>
      </c>
      <c r="D33601" s="2">
        <v>41816</v>
      </c>
      <c r="E33601" s="1" t="s">
        <v>26364</v>
      </c>
      <c r="F33601" s="1">
        <v>100504</v>
      </c>
      <c r="G33601" s="15">
        <v>0</v>
      </c>
      <c r="H33601" s="1" t="s">
        <v>24511</v>
      </c>
      <c r="I33601" s="1">
        <v>58</v>
      </c>
      <c r="J33601" s="19">
        <v>70687</v>
      </c>
      <c r="K33601" s="1">
        <v>0</v>
      </c>
      <c r="L33601" s="1">
        <v>2</v>
      </c>
      <c r="M33601" s="1">
        <v>0</v>
      </c>
      <c r="N33601" s="1">
        <v>1</v>
      </c>
      <c r="O33601" s="7">
        <f>VLOOKUP(J33601,DIM_Products!A:G,6,FALSE) * L33601 * (1-M33601)</f>
        <v>66.959999999999994</v>
      </c>
      <c r="P33601" s="7">
        <f t="shared" si="2096"/>
        <v>1313.298</v>
      </c>
      <c r="Q33601" s="13">
        <f t="shared" si="2097"/>
        <v>5.0986143282027378E-2</v>
      </c>
      <c r="R33601" s="7">
        <f t="shared" si="2098"/>
        <v>66.959999999999994</v>
      </c>
      <c r="S33601">
        <f t="shared" si="2099"/>
        <v>0</v>
      </c>
      <c r="T33601">
        <v>1</v>
      </c>
      <c r="U33601" s="13">
        <f>1/COUNTIF(B:B,Orders[[#This Row],[Order ID]])</f>
        <v>0.33333333333333331</v>
      </c>
      <c r="V33601">
        <f>IF(SUMIF(F:F,Orders[[#This Row],[DW_Customer]],U:U)&gt;1,1,0)</f>
        <v>1</v>
      </c>
    </row>
    <row r="33602" spans="1:22" x14ac:dyDescent="0.35">
      <c r="A33602">
        <v>60815</v>
      </c>
      <c r="B33602" s="1" t="s">
        <v>8949</v>
      </c>
      <c r="C33602" s="2">
        <v>41816</v>
      </c>
      <c r="D33602" s="2">
        <v>41816</v>
      </c>
      <c r="E33602" s="1" t="s">
        <v>26364</v>
      </c>
      <c r="F33602" s="1">
        <v>100504</v>
      </c>
      <c r="G33602" s="15">
        <v>0</v>
      </c>
      <c r="H33602" s="1" t="s">
        <v>24511</v>
      </c>
      <c r="I33602" s="1">
        <v>58</v>
      </c>
      <c r="J33602" s="19">
        <v>70523</v>
      </c>
      <c r="K33602" s="1">
        <v>0</v>
      </c>
      <c r="L33602" s="1">
        <v>1</v>
      </c>
      <c r="M33602" s="1">
        <v>0</v>
      </c>
      <c r="N33602" s="1">
        <v>1</v>
      </c>
      <c r="O33602" s="7">
        <f>VLOOKUP(J33602,DIM_Products!A:G,6,FALSE) * L33602 * (1-M33602)</f>
        <v>299.07</v>
      </c>
      <c r="P33602" s="7">
        <f t="shared" ref="P33602:P33665" si="2100">SUMIF(B:B,B:B,O:O)</f>
        <v>1313.298</v>
      </c>
      <c r="Q33602" s="13">
        <f t="shared" ref="Q33602:Q33665" si="2101">O33602/P33602</f>
        <v>0.22772440070722713</v>
      </c>
      <c r="R33602" s="7">
        <f t="shared" ref="R33602:R33665" si="2102">O33602+Q33602*K33602</f>
        <v>299.07</v>
      </c>
      <c r="S33602">
        <f t="shared" ref="S33602:S33665" si="2103">D33602-C33602</f>
        <v>0</v>
      </c>
      <c r="T33602">
        <v>1</v>
      </c>
      <c r="U33602" s="13">
        <f>1/COUNTIF(B:B,Orders[[#This Row],[Order ID]])</f>
        <v>0.33333333333333331</v>
      </c>
      <c r="V33602">
        <f>IF(SUMIF(F:F,Orders[[#This Row],[DW_Customer]],U:U)&gt;1,1,0)</f>
        <v>1</v>
      </c>
    </row>
    <row r="33603" spans="1:22" x14ac:dyDescent="0.35">
      <c r="A33603">
        <v>64963</v>
      </c>
      <c r="B33603" s="1" t="s">
        <v>23561</v>
      </c>
      <c r="C33603" s="2">
        <v>41921</v>
      </c>
      <c r="D33603" s="2">
        <v>41921</v>
      </c>
      <c r="E33603" s="1" t="s">
        <v>26364</v>
      </c>
      <c r="F33603" s="1">
        <v>100890</v>
      </c>
      <c r="G33603" s="15">
        <v>0</v>
      </c>
      <c r="H33603" s="1" t="s">
        <v>24511</v>
      </c>
      <c r="I33603" s="1">
        <v>605</v>
      </c>
      <c r="J33603" s="19">
        <v>71437</v>
      </c>
      <c r="K33603" s="1">
        <v>0</v>
      </c>
      <c r="L33603" s="1">
        <v>3</v>
      </c>
      <c r="M33603" s="1">
        <v>0</v>
      </c>
      <c r="N33603" s="1">
        <v>1</v>
      </c>
      <c r="O33603" s="7">
        <f>VLOOKUP(J33603,DIM_Products!A:G,6,FALSE) * L33603 * (1-M33603)</f>
        <v>239.976</v>
      </c>
      <c r="P33603" s="7">
        <f t="shared" si="2100"/>
        <v>239.976</v>
      </c>
      <c r="Q33603" s="13">
        <f t="shared" si="2101"/>
        <v>1</v>
      </c>
      <c r="R33603" s="7">
        <f t="shared" si="2102"/>
        <v>239.976</v>
      </c>
      <c r="S33603">
        <f t="shared" si="2103"/>
        <v>0</v>
      </c>
      <c r="T33603">
        <v>0</v>
      </c>
      <c r="U33603" s="13">
        <f>1/COUNTIF(B:B,Orders[[#This Row],[Order ID]])</f>
        <v>1</v>
      </c>
      <c r="V33603">
        <f>IF(SUMIF(F:F,Orders[[#This Row],[DW_Customer]],U:U)&gt;1,1,0)</f>
        <v>1</v>
      </c>
    </row>
    <row r="33604" spans="1:22" x14ac:dyDescent="0.35">
      <c r="A33604">
        <v>49219</v>
      </c>
      <c r="B33604" s="1" t="s">
        <v>17662</v>
      </c>
      <c r="C33604" s="2">
        <v>41934</v>
      </c>
      <c r="D33604" s="2">
        <v>41934</v>
      </c>
      <c r="E33604" s="1" t="s">
        <v>26364</v>
      </c>
      <c r="F33604" s="1">
        <v>100018</v>
      </c>
      <c r="G33604" s="15">
        <v>0</v>
      </c>
      <c r="H33604" s="1" t="s">
        <v>24511</v>
      </c>
      <c r="I33604" s="1">
        <v>490</v>
      </c>
      <c r="J33604" s="19">
        <v>70192</v>
      </c>
      <c r="K33604" s="1">
        <v>0</v>
      </c>
      <c r="L33604" s="1">
        <v>1</v>
      </c>
      <c r="M33604" s="1">
        <v>0</v>
      </c>
      <c r="N33604" s="1">
        <v>1</v>
      </c>
      <c r="O33604" s="7">
        <f>VLOOKUP(J33604,DIM_Products!A:G,6,FALSE) * L33604 * (1-M33604)</f>
        <v>460.2</v>
      </c>
      <c r="P33604" s="7">
        <f t="shared" si="2100"/>
        <v>460.2</v>
      </c>
      <c r="Q33604" s="13">
        <f t="shared" si="2101"/>
        <v>1</v>
      </c>
      <c r="R33604" s="7">
        <f t="shared" si="2102"/>
        <v>460.2</v>
      </c>
      <c r="S33604">
        <f t="shared" si="2103"/>
        <v>0</v>
      </c>
      <c r="T33604">
        <v>0</v>
      </c>
      <c r="U33604" s="13">
        <f>1/COUNTIF(B:B,Orders[[#This Row],[Order ID]])</f>
        <v>1</v>
      </c>
      <c r="V33604">
        <f>IF(SUMIF(F:F,Orders[[#This Row],[DW_Customer]],U:U)&gt;1,1,0)</f>
        <v>1</v>
      </c>
    </row>
    <row r="33605" spans="1:22" x14ac:dyDescent="0.35">
      <c r="A33605">
        <v>36903</v>
      </c>
      <c r="B33605" s="1" t="s">
        <v>11599</v>
      </c>
      <c r="C33605" s="2">
        <v>41814</v>
      </c>
      <c r="D33605" s="2">
        <v>41816</v>
      </c>
      <c r="E33605" s="1" t="s">
        <v>24501</v>
      </c>
      <c r="F33605" s="1">
        <v>100669</v>
      </c>
      <c r="G33605" s="15">
        <v>0</v>
      </c>
      <c r="H33605" s="1" t="s">
        <v>24510</v>
      </c>
      <c r="I33605" s="1">
        <v>0</v>
      </c>
      <c r="J33605" s="19">
        <v>71264</v>
      </c>
      <c r="K33605" s="1">
        <v>0</v>
      </c>
      <c r="L33605" s="1">
        <v>7</v>
      </c>
      <c r="M33605" s="1">
        <v>0.2</v>
      </c>
      <c r="N33605" s="1">
        <v>1</v>
      </c>
      <c r="O33605" s="7">
        <f>VLOOKUP(J33605,DIM_Products!A:G,6,FALSE) * L33605 * (1-M33605)</f>
        <v>797.83199999999988</v>
      </c>
      <c r="P33605" s="7">
        <f t="shared" si="2100"/>
        <v>985.36799999999994</v>
      </c>
      <c r="Q33605" s="13">
        <f t="shared" si="2101"/>
        <v>0.80967922644128887</v>
      </c>
      <c r="R33605" s="7">
        <f t="shared" si="2102"/>
        <v>797.83199999999988</v>
      </c>
      <c r="S33605">
        <f t="shared" si="2103"/>
        <v>2</v>
      </c>
      <c r="T33605">
        <v>1</v>
      </c>
      <c r="U33605" s="13">
        <f>1/COUNTIF(B:B,Orders[[#This Row],[Order ID]])</f>
        <v>0.33333333333333331</v>
      </c>
      <c r="V33605">
        <f>IF(SUMIF(F:F,Orders[[#This Row],[DW_Customer]],U:U)&gt;1,1,0)</f>
        <v>1</v>
      </c>
    </row>
    <row r="33606" spans="1:22" x14ac:dyDescent="0.35">
      <c r="A33606">
        <v>48961</v>
      </c>
      <c r="B33606" s="1" t="s">
        <v>11599</v>
      </c>
      <c r="C33606" s="2">
        <v>41814</v>
      </c>
      <c r="D33606" s="2">
        <v>41816</v>
      </c>
      <c r="E33606" s="1" t="s">
        <v>24501</v>
      </c>
      <c r="F33606" s="1">
        <v>100669</v>
      </c>
      <c r="G33606" s="15">
        <v>0</v>
      </c>
      <c r="H33606" s="1" t="s">
        <v>24510</v>
      </c>
      <c r="I33606" s="1">
        <v>0</v>
      </c>
      <c r="J33606" s="19">
        <v>70681</v>
      </c>
      <c r="K33606" s="1">
        <v>0</v>
      </c>
      <c r="L33606" s="1">
        <v>6</v>
      </c>
      <c r="M33606" s="1">
        <v>0</v>
      </c>
      <c r="N33606" s="1">
        <v>1</v>
      </c>
      <c r="O33606" s="7">
        <f>VLOOKUP(J33606,DIM_Products!A:G,6,FALSE) * L33606 * (1-M33606)</f>
        <v>84.359999999999985</v>
      </c>
      <c r="P33606" s="7">
        <f t="shared" si="2100"/>
        <v>985.36799999999994</v>
      </c>
      <c r="Q33606" s="13">
        <f t="shared" si="2101"/>
        <v>8.5612684804052888E-2</v>
      </c>
      <c r="R33606" s="7">
        <f t="shared" si="2102"/>
        <v>84.359999999999985</v>
      </c>
      <c r="S33606">
        <f t="shared" si="2103"/>
        <v>2</v>
      </c>
      <c r="T33606">
        <v>1</v>
      </c>
      <c r="U33606" s="13">
        <f>1/COUNTIF(B:B,Orders[[#This Row],[Order ID]])</f>
        <v>0.33333333333333331</v>
      </c>
      <c r="V33606">
        <f>IF(SUMIF(F:F,Orders[[#This Row],[DW_Customer]],U:U)&gt;1,1,0)</f>
        <v>1</v>
      </c>
    </row>
    <row r="33607" spans="1:22" x14ac:dyDescent="0.35">
      <c r="A33607">
        <v>56593</v>
      </c>
      <c r="B33607" s="1" t="s">
        <v>11599</v>
      </c>
      <c r="C33607" s="2">
        <v>41814</v>
      </c>
      <c r="D33607" s="2">
        <v>41816</v>
      </c>
      <c r="E33607" s="1" t="s">
        <v>24501</v>
      </c>
      <c r="F33607" s="1">
        <v>100669</v>
      </c>
      <c r="G33607" s="15">
        <v>0</v>
      </c>
      <c r="H33607" s="1" t="s">
        <v>24510</v>
      </c>
      <c r="I33607" s="1">
        <v>0</v>
      </c>
      <c r="J33607" s="19">
        <v>70494</v>
      </c>
      <c r="K33607" s="1">
        <v>0</v>
      </c>
      <c r="L33607" s="1">
        <v>2</v>
      </c>
      <c r="M33607" s="1">
        <v>0</v>
      </c>
      <c r="N33607" s="1">
        <v>1</v>
      </c>
      <c r="O33607" s="7">
        <f>VLOOKUP(J33607,DIM_Products!A:G,6,FALSE) * L33607 * (1-M33607)</f>
        <v>103.176</v>
      </c>
      <c r="P33607" s="7">
        <f t="shared" si="2100"/>
        <v>985.36799999999994</v>
      </c>
      <c r="Q33607" s="13">
        <f t="shared" si="2101"/>
        <v>0.10470808875465816</v>
      </c>
      <c r="R33607" s="7">
        <f t="shared" si="2102"/>
        <v>103.176</v>
      </c>
      <c r="S33607">
        <f t="shared" si="2103"/>
        <v>2</v>
      </c>
      <c r="T33607">
        <v>1</v>
      </c>
      <c r="U33607" s="13">
        <f>1/COUNTIF(B:B,Orders[[#This Row],[Order ID]])</f>
        <v>0.33333333333333331</v>
      </c>
      <c r="V33607">
        <f>IF(SUMIF(F:F,Orders[[#This Row],[DW_Customer]],U:U)&gt;1,1,0)</f>
        <v>1</v>
      </c>
    </row>
    <row r="33608" spans="1:22" x14ac:dyDescent="0.35">
      <c r="A33608">
        <v>61459</v>
      </c>
      <c r="B33608" s="1" t="s">
        <v>21357</v>
      </c>
      <c r="C33608" s="2">
        <v>41941</v>
      </c>
      <c r="D33608" s="2">
        <v>41941</v>
      </c>
      <c r="E33608" s="1" t="s">
        <v>26364</v>
      </c>
      <c r="F33608" s="1">
        <v>100942</v>
      </c>
      <c r="G33608" s="15">
        <v>0</v>
      </c>
      <c r="H33608" s="1" t="s">
        <v>24511</v>
      </c>
      <c r="I33608" s="1">
        <v>688</v>
      </c>
      <c r="J33608" s="19">
        <v>71526</v>
      </c>
      <c r="K33608" s="1">
        <v>0</v>
      </c>
      <c r="L33608" s="1">
        <v>3</v>
      </c>
      <c r="M33608" s="1">
        <v>0</v>
      </c>
      <c r="N33608" s="1">
        <v>1</v>
      </c>
      <c r="O33608" s="7">
        <f>VLOOKUP(J33608,DIM_Products!A:G,6,FALSE) * L33608 * (1-M33608)</f>
        <v>203.94</v>
      </c>
      <c r="P33608" s="7">
        <f t="shared" si="2100"/>
        <v>203.94</v>
      </c>
      <c r="Q33608" s="13">
        <f t="shared" si="2101"/>
        <v>1</v>
      </c>
      <c r="R33608" s="7">
        <f t="shared" si="2102"/>
        <v>203.94</v>
      </c>
      <c r="S33608">
        <f t="shared" si="2103"/>
        <v>0</v>
      </c>
      <c r="T33608">
        <v>1</v>
      </c>
      <c r="U33608" s="13">
        <f>1/COUNTIF(B:B,Orders[[#This Row],[Order ID]])</f>
        <v>1</v>
      </c>
      <c r="V33608">
        <f>IF(SUMIF(F:F,Orders[[#This Row],[DW_Customer]],U:U)&gt;1,1,0)</f>
        <v>1</v>
      </c>
    </row>
    <row r="33609" spans="1:22" x14ac:dyDescent="0.35">
      <c r="A33609">
        <v>52225</v>
      </c>
      <c r="B33609" s="1" t="s">
        <v>15732</v>
      </c>
      <c r="C33609" s="2">
        <v>41822</v>
      </c>
      <c r="D33609" s="2">
        <v>41822</v>
      </c>
      <c r="E33609" s="1" t="s">
        <v>26364</v>
      </c>
      <c r="F33609" s="1">
        <v>100411</v>
      </c>
      <c r="G33609" s="15">
        <v>0</v>
      </c>
      <c r="H33609" s="1" t="s">
        <v>24511</v>
      </c>
      <c r="I33609" s="1">
        <v>883</v>
      </c>
      <c r="J33609" s="19">
        <v>70927</v>
      </c>
      <c r="K33609" s="1">
        <v>0</v>
      </c>
      <c r="L33609" s="1">
        <v>2</v>
      </c>
      <c r="M33609" s="1">
        <v>0.2</v>
      </c>
      <c r="N33609" s="1">
        <v>1</v>
      </c>
      <c r="O33609" s="7">
        <f>VLOOKUP(J33609,DIM_Products!A:G,6,FALSE) * L33609 * (1-M33609)</f>
        <v>38.256</v>
      </c>
      <c r="P33609" s="7">
        <f t="shared" si="2100"/>
        <v>38.256</v>
      </c>
      <c r="Q33609" s="13">
        <f t="shared" si="2101"/>
        <v>1</v>
      </c>
      <c r="R33609" s="7">
        <f t="shared" si="2102"/>
        <v>38.256</v>
      </c>
      <c r="S33609">
        <f t="shared" si="2103"/>
        <v>0</v>
      </c>
      <c r="T33609">
        <v>0</v>
      </c>
      <c r="U33609" s="13">
        <f>1/COUNTIF(B:B,Orders[[#This Row],[Order ID]])</f>
        <v>1</v>
      </c>
      <c r="V33609">
        <f>IF(SUMIF(F:F,Orders[[#This Row],[DW_Customer]],U:U)&gt;1,1,0)</f>
        <v>1</v>
      </c>
    </row>
    <row r="33610" spans="1:22" x14ac:dyDescent="0.35">
      <c r="A33610">
        <v>63095</v>
      </c>
      <c r="B33610" s="1" t="s">
        <v>22853</v>
      </c>
      <c r="C33610" s="2">
        <v>41915</v>
      </c>
      <c r="D33610" s="2">
        <v>41915</v>
      </c>
      <c r="E33610" s="1" t="s">
        <v>26364</v>
      </c>
      <c r="F33610" s="1">
        <v>100048</v>
      </c>
      <c r="G33610" s="15">
        <v>0</v>
      </c>
      <c r="H33610" s="1" t="s">
        <v>24511</v>
      </c>
      <c r="I33610" s="1">
        <v>788</v>
      </c>
      <c r="J33610" s="19">
        <v>70686</v>
      </c>
      <c r="K33610" s="1">
        <v>0</v>
      </c>
      <c r="L33610" s="1">
        <v>3</v>
      </c>
      <c r="M33610" s="1">
        <v>0</v>
      </c>
      <c r="N33610" s="1">
        <v>1</v>
      </c>
      <c r="O33610" s="7">
        <f>VLOOKUP(J33610,DIM_Products!A:G,6,FALSE) * L33610 * (1-M33610)</f>
        <v>114.75</v>
      </c>
      <c r="P33610" s="7">
        <f t="shared" si="2100"/>
        <v>114.75</v>
      </c>
      <c r="Q33610" s="13">
        <f t="shared" si="2101"/>
        <v>1</v>
      </c>
      <c r="R33610" s="7">
        <f t="shared" si="2102"/>
        <v>114.75</v>
      </c>
      <c r="S33610">
        <f t="shared" si="2103"/>
        <v>0</v>
      </c>
      <c r="T33610">
        <v>0</v>
      </c>
      <c r="U33610" s="13">
        <f>1/COUNTIF(B:B,Orders[[#This Row],[Order ID]])</f>
        <v>1</v>
      </c>
      <c r="V33610">
        <f>IF(SUMIF(F:F,Orders[[#This Row],[DW_Customer]],U:U)&gt;1,1,0)</f>
        <v>1</v>
      </c>
    </row>
    <row r="33611" spans="1:22" x14ac:dyDescent="0.35">
      <c r="A33611">
        <v>32005</v>
      </c>
      <c r="B33611" s="1" t="s">
        <v>7273</v>
      </c>
      <c r="C33611" s="2">
        <v>41926</v>
      </c>
      <c r="D33611" s="2">
        <v>41926</v>
      </c>
      <c r="E33611" s="1" t="s">
        <v>26364</v>
      </c>
      <c r="F33611" s="1">
        <v>100748</v>
      </c>
      <c r="G33611" s="15">
        <v>0</v>
      </c>
      <c r="H33611" s="1" t="s">
        <v>24511</v>
      </c>
      <c r="I33611" s="1">
        <v>273</v>
      </c>
      <c r="J33611" s="19">
        <v>70212</v>
      </c>
      <c r="K33611" s="1">
        <v>0</v>
      </c>
      <c r="L33611" s="1">
        <v>4</v>
      </c>
      <c r="M33611" s="1">
        <v>0</v>
      </c>
      <c r="N33611" s="1">
        <v>1</v>
      </c>
      <c r="O33611" s="7">
        <f>VLOOKUP(J33611,DIM_Products!A:G,6,FALSE) * L33611 * (1-M33611)</f>
        <v>1879.6799999999996</v>
      </c>
      <c r="P33611" s="7">
        <f t="shared" si="2100"/>
        <v>1879.6799999999996</v>
      </c>
      <c r="Q33611" s="13">
        <f t="shared" si="2101"/>
        <v>1</v>
      </c>
      <c r="R33611" s="7">
        <f t="shared" si="2102"/>
        <v>1879.6799999999996</v>
      </c>
      <c r="S33611">
        <f t="shared" si="2103"/>
        <v>0</v>
      </c>
      <c r="T33611">
        <v>0</v>
      </c>
      <c r="U33611" s="13">
        <f>1/COUNTIF(B:B,Orders[[#This Row],[Order ID]])</f>
        <v>1</v>
      </c>
      <c r="V33611">
        <f>IF(SUMIF(F:F,Orders[[#This Row],[DW_Customer]],U:U)&gt;1,1,0)</f>
        <v>1</v>
      </c>
    </row>
    <row r="33612" spans="1:22" x14ac:dyDescent="0.35">
      <c r="A33612">
        <v>43323</v>
      </c>
      <c r="B33612" s="1" t="s">
        <v>13887</v>
      </c>
      <c r="C33612" s="2">
        <v>41989</v>
      </c>
      <c r="D33612" s="2">
        <v>41989</v>
      </c>
      <c r="E33612" s="1" t="s">
        <v>26364</v>
      </c>
      <c r="F33612" s="1">
        <v>100843</v>
      </c>
      <c r="G33612" s="15">
        <v>0</v>
      </c>
      <c r="H33612" s="1" t="s">
        <v>24511</v>
      </c>
      <c r="I33612" s="1">
        <v>140</v>
      </c>
      <c r="J33612" s="19">
        <v>71370</v>
      </c>
      <c r="K33612" s="1">
        <v>0</v>
      </c>
      <c r="L33612" s="1">
        <v>6</v>
      </c>
      <c r="M33612" s="1">
        <v>0</v>
      </c>
      <c r="N33612" s="1">
        <v>1</v>
      </c>
      <c r="O33612" s="7">
        <f>VLOOKUP(J33612,DIM_Products!A:G,6,FALSE) * L33612 * (1-M33612)</f>
        <v>1558.62</v>
      </c>
      <c r="P33612" s="7">
        <f t="shared" si="2100"/>
        <v>2335.5</v>
      </c>
      <c r="Q33612" s="13">
        <f t="shared" si="2101"/>
        <v>0.66736030828516368</v>
      </c>
      <c r="R33612" s="7">
        <f t="shared" si="2102"/>
        <v>1558.62</v>
      </c>
      <c r="S33612">
        <f t="shared" si="2103"/>
        <v>0</v>
      </c>
      <c r="T33612">
        <v>0</v>
      </c>
      <c r="U33612" s="13">
        <f>1/COUNTIF(B:B,Orders[[#This Row],[Order ID]])</f>
        <v>0.5</v>
      </c>
      <c r="V33612">
        <f>IF(SUMIF(F:F,Orders[[#This Row],[DW_Customer]],U:U)&gt;1,1,0)</f>
        <v>1</v>
      </c>
    </row>
    <row r="33613" spans="1:22" x14ac:dyDescent="0.35">
      <c r="A33613">
        <v>59002</v>
      </c>
      <c r="B33613" s="1" t="s">
        <v>13887</v>
      </c>
      <c r="C33613" s="2">
        <v>41989</v>
      </c>
      <c r="D33613" s="2">
        <v>41989</v>
      </c>
      <c r="E33613" s="1" t="s">
        <v>26364</v>
      </c>
      <c r="F33613" s="1">
        <v>100843</v>
      </c>
      <c r="G33613" s="15">
        <v>0</v>
      </c>
      <c r="H33613" s="1" t="s">
        <v>24511</v>
      </c>
      <c r="I33613" s="1">
        <v>140</v>
      </c>
      <c r="J33613" s="19">
        <v>71119</v>
      </c>
      <c r="K33613" s="1">
        <v>0</v>
      </c>
      <c r="L33613" s="1">
        <v>3</v>
      </c>
      <c r="M33613" s="1">
        <v>0</v>
      </c>
      <c r="N33613" s="1">
        <v>1</v>
      </c>
      <c r="O33613" s="7">
        <f>VLOOKUP(J33613,DIM_Products!A:G,6,FALSE) * L33613 * (1-M33613)</f>
        <v>776.88000000000011</v>
      </c>
      <c r="P33613" s="7">
        <f t="shared" si="2100"/>
        <v>2335.5</v>
      </c>
      <c r="Q33613" s="13">
        <f t="shared" si="2101"/>
        <v>0.33263969171483626</v>
      </c>
      <c r="R33613" s="7">
        <f t="shared" si="2102"/>
        <v>776.88000000000011</v>
      </c>
      <c r="S33613">
        <f t="shared" si="2103"/>
        <v>0</v>
      </c>
      <c r="T33613">
        <v>0</v>
      </c>
      <c r="U33613" s="13">
        <f>1/COUNTIF(B:B,Orders[[#This Row],[Order ID]])</f>
        <v>0.5</v>
      </c>
      <c r="V33613">
        <f>IF(SUMIF(F:F,Orders[[#This Row],[DW_Customer]],U:U)&gt;1,1,0)</f>
        <v>1</v>
      </c>
    </row>
    <row r="33614" spans="1:22" x14ac:dyDescent="0.35">
      <c r="A33614">
        <v>40454</v>
      </c>
      <c r="B33614" s="1" t="s">
        <v>14999</v>
      </c>
      <c r="C33614" s="2">
        <v>41891</v>
      </c>
      <c r="D33614" s="2">
        <v>41895</v>
      </c>
      <c r="E33614" s="1" t="s">
        <v>24501</v>
      </c>
      <c r="F33614" s="1">
        <v>100094</v>
      </c>
      <c r="G33614" s="15">
        <v>0</v>
      </c>
      <c r="H33614" s="1" t="s">
        <v>24510</v>
      </c>
      <c r="I33614" s="1">
        <v>0</v>
      </c>
      <c r="J33614" s="19">
        <v>71295</v>
      </c>
      <c r="K33614" s="1">
        <v>0</v>
      </c>
      <c r="L33614" s="1">
        <v>2</v>
      </c>
      <c r="M33614" s="1">
        <v>0</v>
      </c>
      <c r="N33614" s="1">
        <v>1</v>
      </c>
      <c r="O33614" s="7">
        <f>VLOOKUP(J33614,DIM_Products!A:G,6,FALSE) * L33614 * (1-M33614)</f>
        <v>285.78000000000003</v>
      </c>
      <c r="P33614" s="7">
        <f t="shared" si="2100"/>
        <v>2273.6497199999999</v>
      </c>
      <c r="Q33614" s="13">
        <f t="shared" si="2101"/>
        <v>0.12569218445838704</v>
      </c>
      <c r="R33614" s="7">
        <f t="shared" si="2102"/>
        <v>285.78000000000003</v>
      </c>
      <c r="S33614">
        <f t="shared" si="2103"/>
        <v>4</v>
      </c>
      <c r="T33614">
        <v>1</v>
      </c>
      <c r="U33614" s="13">
        <f>1/COUNTIF(B:B,Orders[[#This Row],[Order ID]])</f>
        <v>0.33333333333333331</v>
      </c>
      <c r="V33614">
        <f>IF(SUMIF(F:F,Orders[[#This Row],[DW_Customer]],U:U)&gt;1,1,0)</f>
        <v>1</v>
      </c>
    </row>
    <row r="33615" spans="1:22" x14ac:dyDescent="0.35">
      <c r="A33615">
        <v>49371</v>
      </c>
      <c r="B33615" s="1" t="s">
        <v>14999</v>
      </c>
      <c r="C33615" s="2">
        <v>41891</v>
      </c>
      <c r="D33615" s="2">
        <v>41895</v>
      </c>
      <c r="E33615" s="1" t="s">
        <v>24501</v>
      </c>
      <c r="F33615" s="1">
        <v>100094</v>
      </c>
      <c r="G33615" s="15">
        <v>0</v>
      </c>
      <c r="H33615" s="1" t="s">
        <v>24510</v>
      </c>
      <c r="I33615" s="1">
        <v>0</v>
      </c>
      <c r="J33615" s="19">
        <v>70337</v>
      </c>
      <c r="K33615" s="1">
        <v>0</v>
      </c>
      <c r="L33615" s="1">
        <v>1</v>
      </c>
      <c r="M33615" s="1">
        <v>2E-3</v>
      </c>
      <c r="N33615" s="1">
        <v>1</v>
      </c>
      <c r="O33615" s="7">
        <f>VLOOKUP(J33615,DIM_Products!A:G,6,FALSE) * L33615 * (1-M33615)</f>
        <v>55.029719999999998</v>
      </c>
      <c r="P33615" s="7">
        <f t="shared" si="2100"/>
        <v>2273.6497199999999</v>
      </c>
      <c r="Q33615" s="13">
        <f t="shared" si="2101"/>
        <v>2.4203253261016831E-2</v>
      </c>
      <c r="R33615" s="7">
        <f t="shared" si="2102"/>
        <v>55.029719999999998</v>
      </c>
      <c r="S33615">
        <f t="shared" si="2103"/>
        <v>4</v>
      </c>
      <c r="T33615">
        <v>1</v>
      </c>
      <c r="U33615" s="13">
        <f>1/COUNTIF(B:B,Orders[[#This Row],[Order ID]])</f>
        <v>0.33333333333333331</v>
      </c>
      <c r="V33615">
        <f>IF(SUMIF(F:F,Orders[[#This Row],[DW_Customer]],U:U)&gt;1,1,0)</f>
        <v>1</v>
      </c>
    </row>
    <row r="33616" spans="1:22" x14ac:dyDescent="0.35">
      <c r="A33616">
        <v>56681</v>
      </c>
      <c r="B33616" s="1" t="s">
        <v>14999</v>
      </c>
      <c r="C33616" s="2">
        <v>41891</v>
      </c>
      <c r="D33616" s="2">
        <v>41895</v>
      </c>
      <c r="E33616" s="1" t="s">
        <v>24501</v>
      </c>
      <c r="F33616" s="1">
        <v>100094</v>
      </c>
      <c r="G33616" s="15">
        <v>0</v>
      </c>
      <c r="H33616" s="1" t="s">
        <v>24510</v>
      </c>
      <c r="I33616" s="1">
        <v>0</v>
      </c>
      <c r="J33616" s="19">
        <v>70181</v>
      </c>
      <c r="K33616" s="1">
        <v>0</v>
      </c>
      <c r="L33616" s="1">
        <v>7</v>
      </c>
      <c r="M33616" s="1">
        <v>0</v>
      </c>
      <c r="N33616" s="1">
        <v>1</v>
      </c>
      <c r="O33616" s="7">
        <f>VLOOKUP(J33616,DIM_Products!A:G,6,FALSE) * L33616 * (1-M33616)</f>
        <v>1932.8399999999997</v>
      </c>
      <c r="P33616" s="7">
        <f t="shared" si="2100"/>
        <v>2273.6497199999999</v>
      </c>
      <c r="Q33616" s="13">
        <f t="shared" si="2101"/>
        <v>0.85010456228059605</v>
      </c>
      <c r="R33616" s="7">
        <f t="shared" si="2102"/>
        <v>1932.8399999999997</v>
      </c>
      <c r="S33616">
        <f t="shared" si="2103"/>
        <v>4</v>
      </c>
      <c r="T33616">
        <v>1</v>
      </c>
      <c r="U33616" s="13">
        <f>1/COUNTIF(B:B,Orders[[#This Row],[Order ID]])</f>
        <v>0.33333333333333331</v>
      </c>
      <c r="V33616">
        <f>IF(SUMIF(F:F,Orders[[#This Row],[DW_Customer]],U:U)&gt;1,1,0)</f>
        <v>1</v>
      </c>
    </row>
    <row r="33617" spans="1:22" x14ac:dyDescent="0.35">
      <c r="A33617">
        <v>34383</v>
      </c>
      <c r="B33617" s="1" t="s">
        <v>9912</v>
      </c>
      <c r="C33617" s="2">
        <v>41968</v>
      </c>
      <c r="D33617" s="2">
        <v>41968</v>
      </c>
      <c r="E33617" s="1" t="s">
        <v>26364</v>
      </c>
      <c r="F33617" s="1">
        <v>101562</v>
      </c>
      <c r="G33617" s="15">
        <v>0</v>
      </c>
      <c r="H33617" s="1" t="s">
        <v>24511</v>
      </c>
      <c r="I33617" s="1">
        <v>60</v>
      </c>
      <c r="J33617" s="19">
        <v>71099</v>
      </c>
      <c r="K33617" s="1">
        <v>0</v>
      </c>
      <c r="L33617" s="1">
        <v>3</v>
      </c>
      <c r="M33617" s="1">
        <v>0</v>
      </c>
      <c r="N33617" s="1">
        <v>1</v>
      </c>
      <c r="O33617" s="7">
        <f>VLOOKUP(J33617,DIM_Products!A:G,6,FALSE) * L33617 * (1-M33617)</f>
        <v>173.88</v>
      </c>
      <c r="P33617" s="7">
        <f t="shared" si="2100"/>
        <v>173.88</v>
      </c>
      <c r="Q33617" s="13">
        <f t="shared" si="2101"/>
        <v>1</v>
      </c>
      <c r="R33617" s="7">
        <f t="shared" si="2102"/>
        <v>173.88</v>
      </c>
      <c r="S33617">
        <f t="shared" si="2103"/>
        <v>0</v>
      </c>
      <c r="T33617">
        <v>0</v>
      </c>
      <c r="U33617" s="13">
        <f>1/COUNTIF(B:B,Orders[[#This Row],[Order ID]])</f>
        <v>1</v>
      </c>
      <c r="V33617">
        <f>IF(SUMIF(F:F,Orders[[#This Row],[DW_Customer]],U:U)&gt;1,1,0)</f>
        <v>1</v>
      </c>
    </row>
    <row r="33618" spans="1:22" x14ac:dyDescent="0.35">
      <c r="A33618">
        <v>38724</v>
      </c>
      <c r="B33618" s="1" t="s">
        <v>10118</v>
      </c>
      <c r="C33618" s="2">
        <v>41975</v>
      </c>
      <c r="D33618" s="2">
        <v>41977</v>
      </c>
      <c r="E33618" s="1" t="s">
        <v>24501</v>
      </c>
      <c r="F33618" s="1">
        <v>100382</v>
      </c>
      <c r="G33618" s="15">
        <v>0</v>
      </c>
      <c r="H33618" s="1" t="s">
        <v>24510</v>
      </c>
      <c r="I33618" s="1">
        <v>0</v>
      </c>
      <c r="J33618" s="19">
        <v>71121</v>
      </c>
      <c r="K33618" s="1">
        <v>25</v>
      </c>
      <c r="L33618" s="1">
        <v>3</v>
      </c>
      <c r="M33618" s="1">
        <v>0</v>
      </c>
      <c r="N33618" s="1">
        <v>1</v>
      </c>
      <c r="O33618" s="7">
        <f>VLOOKUP(J33618,DIM_Products!A:G,6,FALSE) * L33618 * (1-M33618)</f>
        <v>83.88</v>
      </c>
      <c r="P33618" s="7">
        <f t="shared" si="2100"/>
        <v>1807.5099999999998</v>
      </c>
      <c r="Q33618" s="13">
        <f t="shared" si="2101"/>
        <v>4.6406382260679058E-2</v>
      </c>
      <c r="R33618" s="7">
        <f t="shared" si="2102"/>
        <v>85.040159556516969</v>
      </c>
      <c r="S33618">
        <f t="shared" si="2103"/>
        <v>2</v>
      </c>
      <c r="T33618">
        <v>1</v>
      </c>
      <c r="U33618" s="13">
        <f>1/COUNTIF(B:B,Orders[[#This Row],[Order ID]])</f>
        <v>0.25</v>
      </c>
      <c r="V33618">
        <f>IF(SUMIF(F:F,Orders[[#This Row],[DW_Customer]],U:U)&gt;1,1,0)</f>
        <v>1</v>
      </c>
    </row>
    <row r="33619" spans="1:22" x14ac:dyDescent="0.35">
      <c r="A33619">
        <v>43346</v>
      </c>
      <c r="B33619" s="1" t="s">
        <v>10118</v>
      </c>
      <c r="C33619" s="2">
        <v>41975</v>
      </c>
      <c r="D33619" s="2">
        <v>41977</v>
      </c>
      <c r="E33619" s="1" t="s">
        <v>24501</v>
      </c>
      <c r="F33619" s="1">
        <v>100382</v>
      </c>
      <c r="G33619" s="15">
        <v>0</v>
      </c>
      <c r="H33619" s="1" t="s">
        <v>24510</v>
      </c>
      <c r="I33619" s="1">
        <v>0</v>
      </c>
      <c r="J33619" s="19">
        <v>70514</v>
      </c>
      <c r="K33619" s="1">
        <v>25</v>
      </c>
      <c r="L33619" s="1">
        <v>3</v>
      </c>
      <c r="M33619" s="1">
        <v>0</v>
      </c>
      <c r="N33619" s="1">
        <v>1</v>
      </c>
      <c r="O33619" s="7">
        <f>VLOOKUP(J33619,DIM_Products!A:G,6,FALSE) * L33619 * (1-M33619)</f>
        <v>1547.28</v>
      </c>
      <c r="P33619" s="7">
        <f t="shared" si="2100"/>
        <v>1807.5099999999998</v>
      </c>
      <c r="Q33619" s="13">
        <f t="shared" si="2101"/>
        <v>0.85602845904033731</v>
      </c>
      <c r="R33619" s="7">
        <f t="shared" si="2102"/>
        <v>1568.6807114760084</v>
      </c>
      <c r="S33619">
        <f t="shared" si="2103"/>
        <v>2</v>
      </c>
      <c r="T33619">
        <v>1</v>
      </c>
      <c r="U33619" s="13">
        <f>1/COUNTIF(B:B,Orders[[#This Row],[Order ID]])</f>
        <v>0.25</v>
      </c>
      <c r="V33619">
        <f>IF(SUMIF(F:F,Orders[[#This Row],[DW_Customer]],U:U)&gt;1,1,0)</f>
        <v>1</v>
      </c>
    </row>
    <row r="33620" spans="1:22" x14ac:dyDescent="0.35">
      <c r="A33620">
        <v>52670</v>
      </c>
      <c r="B33620" s="1" t="s">
        <v>10118</v>
      </c>
      <c r="C33620" s="2">
        <v>41975</v>
      </c>
      <c r="D33620" s="2">
        <v>41977</v>
      </c>
      <c r="E33620" s="1" t="s">
        <v>24501</v>
      </c>
      <c r="F33620" s="1">
        <v>100382</v>
      </c>
      <c r="G33620" s="15">
        <v>0</v>
      </c>
      <c r="H33620" s="1" t="s">
        <v>24510</v>
      </c>
      <c r="I33620" s="1">
        <v>0</v>
      </c>
      <c r="J33620" s="19">
        <v>71045</v>
      </c>
      <c r="K33620" s="1">
        <v>25</v>
      </c>
      <c r="L33620" s="1">
        <v>2</v>
      </c>
      <c r="M33620" s="1">
        <v>0</v>
      </c>
      <c r="N33620" s="1">
        <v>1</v>
      </c>
      <c r="O33620" s="7">
        <f>VLOOKUP(J33620,DIM_Products!A:G,6,FALSE) * L33620 * (1-M33620)</f>
        <v>33.04</v>
      </c>
      <c r="P33620" s="7">
        <f t="shared" si="2100"/>
        <v>1807.5099999999998</v>
      </c>
      <c r="Q33620" s="13">
        <f t="shared" si="2101"/>
        <v>1.8279290294382883E-2</v>
      </c>
      <c r="R33620" s="7">
        <f t="shared" si="2102"/>
        <v>33.496982257359569</v>
      </c>
      <c r="S33620">
        <f t="shared" si="2103"/>
        <v>2</v>
      </c>
      <c r="T33620">
        <v>1</v>
      </c>
      <c r="U33620" s="13">
        <f>1/COUNTIF(B:B,Orders[[#This Row],[Order ID]])</f>
        <v>0.25</v>
      </c>
      <c r="V33620">
        <f>IF(SUMIF(F:F,Orders[[#This Row],[DW_Customer]],U:U)&gt;1,1,0)</f>
        <v>1</v>
      </c>
    </row>
    <row r="33621" spans="1:22" x14ac:dyDescent="0.35">
      <c r="A33621">
        <v>68748</v>
      </c>
      <c r="B33621" s="1" t="s">
        <v>10118</v>
      </c>
      <c r="C33621" s="2">
        <v>41975</v>
      </c>
      <c r="D33621" s="2">
        <v>41977</v>
      </c>
      <c r="E33621" s="1" t="s">
        <v>24501</v>
      </c>
      <c r="F33621" s="1">
        <v>100382</v>
      </c>
      <c r="G33621" s="15">
        <v>0</v>
      </c>
      <c r="H33621" s="1" t="s">
        <v>24510</v>
      </c>
      <c r="I33621" s="1">
        <v>0</v>
      </c>
      <c r="J33621" s="19">
        <v>71294</v>
      </c>
      <c r="K33621" s="1">
        <v>25</v>
      </c>
      <c r="L33621" s="1">
        <v>1</v>
      </c>
      <c r="M33621" s="1">
        <v>0</v>
      </c>
      <c r="N33621" s="1">
        <v>1</v>
      </c>
      <c r="O33621" s="7">
        <f>VLOOKUP(J33621,DIM_Products!A:G,6,FALSE) * L33621 * (1-M33621)</f>
        <v>143.31</v>
      </c>
      <c r="P33621" s="7">
        <f t="shared" si="2100"/>
        <v>1807.5099999999998</v>
      </c>
      <c r="Q33621" s="13">
        <f t="shared" si="2101"/>
        <v>7.9285868404600821E-2</v>
      </c>
      <c r="R33621" s="7">
        <f t="shared" si="2102"/>
        <v>145.29214671011502</v>
      </c>
      <c r="S33621">
        <f t="shared" si="2103"/>
        <v>2</v>
      </c>
      <c r="T33621">
        <v>1</v>
      </c>
      <c r="U33621" s="13">
        <f>1/COUNTIF(B:B,Orders[[#This Row],[Order ID]])</f>
        <v>0.25</v>
      </c>
      <c r="V33621">
        <f>IF(SUMIF(F:F,Orders[[#This Row],[DW_Customer]],U:U)&gt;1,1,0)</f>
        <v>1</v>
      </c>
    </row>
    <row r="33622" spans="1:22" x14ac:dyDescent="0.35">
      <c r="A33622">
        <v>56535</v>
      </c>
      <c r="B33622" s="1" t="s">
        <v>20145</v>
      </c>
      <c r="C33622" s="2">
        <v>41998</v>
      </c>
      <c r="D33622" s="2">
        <v>41998</v>
      </c>
      <c r="E33622" s="1" t="s">
        <v>26364</v>
      </c>
      <c r="F33622" s="1">
        <v>100282</v>
      </c>
      <c r="G33622" s="15">
        <v>0</v>
      </c>
      <c r="H33622" s="1" t="s">
        <v>24511</v>
      </c>
      <c r="I33622" s="1">
        <v>407</v>
      </c>
      <c r="J33622" s="19">
        <v>71378</v>
      </c>
      <c r="K33622" s="1">
        <v>0</v>
      </c>
      <c r="L33622" s="1">
        <v>3</v>
      </c>
      <c r="M33622" s="1">
        <v>0</v>
      </c>
      <c r="N33622" s="1">
        <v>1</v>
      </c>
      <c r="O33622" s="7">
        <f>VLOOKUP(J33622,DIM_Products!A:G,6,FALSE) * L33622 * (1-M33622)</f>
        <v>919.89</v>
      </c>
      <c r="P33622" s="7">
        <f t="shared" si="2100"/>
        <v>919.89</v>
      </c>
      <c r="Q33622" s="13">
        <f t="shared" si="2101"/>
        <v>1</v>
      </c>
      <c r="R33622" s="7">
        <f t="shared" si="2102"/>
        <v>919.89</v>
      </c>
      <c r="S33622">
        <f t="shared" si="2103"/>
        <v>0</v>
      </c>
      <c r="T33622">
        <v>1</v>
      </c>
      <c r="U33622" s="13">
        <f>1/COUNTIF(B:B,Orders[[#This Row],[Order ID]])</f>
        <v>1</v>
      </c>
      <c r="V33622">
        <f>IF(SUMIF(F:F,Orders[[#This Row],[DW_Customer]],U:U)&gt;1,1,0)</f>
        <v>1</v>
      </c>
    </row>
    <row r="33623" spans="1:22" x14ac:dyDescent="0.35">
      <c r="A33623">
        <v>49621</v>
      </c>
      <c r="B33623" s="1" t="s">
        <v>13689</v>
      </c>
      <c r="C33623" s="2">
        <v>41880</v>
      </c>
      <c r="D33623" s="2">
        <v>41880</v>
      </c>
      <c r="E33623" s="1" t="s">
        <v>26364</v>
      </c>
      <c r="F33623" s="1">
        <v>101118</v>
      </c>
      <c r="G33623" s="15">
        <v>0</v>
      </c>
      <c r="H33623" s="1" t="s">
        <v>24511</v>
      </c>
      <c r="I33623" s="1">
        <v>96</v>
      </c>
      <c r="J33623" s="19">
        <v>70025</v>
      </c>
      <c r="K33623" s="1">
        <v>0</v>
      </c>
      <c r="L33623" s="1">
        <v>3</v>
      </c>
      <c r="M33623" s="1">
        <v>0</v>
      </c>
      <c r="N33623" s="1">
        <v>1</v>
      </c>
      <c r="O33623" s="7">
        <f>VLOOKUP(J33623,DIM_Products!A:G,6,FALSE) * L33623 * (1-M33623)</f>
        <v>548.505</v>
      </c>
      <c r="P33623" s="7">
        <f t="shared" si="2100"/>
        <v>548.505</v>
      </c>
      <c r="Q33623" s="13">
        <f t="shared" si="2101"/>
        <v>1</v>
      </c>
      <c r="R33623" s="7">
        <f t="shared" si="2102"/>
        <v>548.505</v>
      </c>
      <c r="S33623">
        <f t="shared" si="2103"/>
        <v>0</v>
      </c>
      <c r="T33623">
        <v>0</v>
      </c>
      <c r="U33623" s="13">
        <f>1/COUNTIF(B:B,Orders[[#This Row],[Order ID]])</f>
        <v>1</v>
      </c>
      <c r="V33623">
        <f>IF(SUMIF(F:F,Orders[[#This Row],[DW_Customer]],U:U)&gt;1,1,0)</f>
        <v>1</v>
      </c>
    </row>
    <row r="33624" spans="1:22" x14ac:dyDescent="0.35">
      <c r="A33624">
        <v>34413</v>
      </c>
      <c r="B33624" s="1" t="s">
        <v>8046</v>
      </c>
      <c r="C33624" s="2">
        <v>41800</v>
      </c>
      <c r="D33624" s="2">
        <v>41805</v>
      </c>
      <c r="E33624" s="1" t="s">
        <v>24503</v>
      </c>
      <c r="F33624" s="1">
        <v>101504</v>
      </c>
      <c r="G33624" s="15">
        <v>0</v>
      </c>
      <c r="H33624" s="1" t="s">
        <v>24510</v>
      </c>
      <c r="I33624" s="1">
        <v>0</v>
      </c>
      <c r="J33624" s="19">
        <v>71161</v>
      </c>
      <c r="K33624" s="1">
        <v>0</v>
      </c>
      <c r="L33624" s="1">
        <v>2</v>
      </c>
      <c r="M33624" s="1">
        <v>0</v>
      </c>
      <c r="N33624" s="1">
        <v>1</v>
      </c>
      <c r="O33624" s="7">
        <f>VLOOKUP(J33624,DIM_Products!A:G,6,FALSE) * L33624 * (1-M33624)</f>
        <v>513.12000000000012</v>
      </c>
      <c r="P33624" s="7">
        <f t="shared" si="2100"/>
        <v>705.04400000000021</v>
      </c>
      <c r="Q33624" s="13">
        <f t="shared" si="2101"/>
        <v>0.72778436523110612</v>
      </c>
      <c r="R33624" s="7">
        <f t="shared" si="2102"/>
        <v>513.12000000000012</v>
      </c>
      <c r="S33624">
        <f t="shared" si="2103"/>
        <v>5</v>
      </c>
      <c r="T33624">
        <v>0</v>
      </c>
      <c r="U33624" s="13">
        <f>1/COUNTIF(B:B,Orders[[#This Row],[Order ID]])</f>
        <v>0.33333333333333331</v>
      </c>
      <c r="V33624">
        <f>IF(SUMIF(F:F,Orders[[#This Row],[DW_Customer]],U:U)&gt;1,1,0)</f>
        <v>1</v>
      </c>
    </row>
    <row r="33625" spans="1:22" x14ac:dyDescent="0.35">
      <c r="A33625">
        <v>64756</v>
      </c>
      <c r="B33625" s="1" t="s">
        <v>8046</v>
      </c>
      <c r="C33625" s="2">
        <v>41800</v>
      </c>
      <c r="D33625" s="2">
        <v>41805</v>
      </c>
      <c r="E33625" s="1" t="s">
        <v>24503</v>
      </c>
      <c r="F33625" s="1">
        <v>101504</v>
      </c>
      <c r="G33625" s="15">
        <v>0</v>
      </c>
      <c r="H33625" s="1" t="s">
        <v>24510</v>
      </c>
      <c r="I33625" s="1">
        <v>0</v>
      </c>
      <c r="J33625" s="19">
        <v>70778</v>
      </c>
      <c r="K33625" s="1">
        <v>0</v>
      </c>
      <c r="L33625" s="1">
        <v>2</v>
      </c>
      <c r="M33625" s="1">
        <v>0</v>
      </c>
      <c r="N33625" s="1">
        <v>1</v>
      </c>
      <c r="O33625" s="7">
        <f>VLOOKUP(J33625,DIM_Products!A:G,6,FALSE) * L33625 * (1-M33625)</f>
        <v>14.100000000000001</v>
      </c>
      <c r="P33625" s="7">
        <f t="shared" si="2100"/>
        <v>705.04400000000021</v>
      </c>
      <c r="Q33625" s="13">
        <f t="shared" si="2101"/>
        <v>1.9998751850948307E-2</v>
      </c>
      <c r="R33625" s="7">
        <f t="shared" si="2102"/>
        <v>14.100000000000001</v>
      </c>
      <c r="S33625">
        <f t="shared" si="2103"/>
        <v>5</v>
      </c>
      <c r="T33625">
        <v>0</v>
      </c>
      <c r="U33625" s="13">
        <f>1/COUNTIF(B:B,Orders[[#This Row],[Order ID]])</f>
        <v>0.33333333333333331</v>
      </c>
      <c r="V33625">
        <f>IF(SUMIF(F:F,Orders[[#This Row],[DW_Customer]],U:U)&gt;1,1,0)</f>
        <v>1</v>
      </c>
    </row>
    <row r="33626" spans="1:22" x14ac:dyDescent="0.35">
      <c r="A33626">
        <v>68272</v>
      </c>
      <c r="B33626" s="1" t="s">
        <v>8046</v>
      </c>
      <c r="C33626" s="2">
        <v>41800</v>
      </c>
      <c r="D33626" s="2">
        <v>41805</v>
      </c>
      <c r="E33626" s="1" t="s">
        <v>24503</v>
      </c>
      <c r="F33626" s="1">
        <v>101504</v>
      </c>
      <c r="G33626" s="15">
        <v>0</v>
      </c>
      <c r="H33626" s="1" t="s">
        <v>24510</v>
      </c>
      <c r="I33626" s="1">
        <v>0</v>
      </c>
      <c r="J33626" s="19">
        <v>70291</v>
      </c>
      <c r="K33626" s="1">
        <v>0</v>
      </c>
      <c r="L33626" s="1">
        <v>2</v>
      </c>
      <c r="M33626" s="1">
        <v>0</v>
      </c>
      <c r="N33626" s="1">
        <v>1</v>
      </c>
      <c r="O33626" s="7">
        <f>VLOOKUP(J33626,DIM_Products!A:G,6,FALSE) * L33626 * (1-M33626)</f>
        <v>177.82400000000004</v>
      </c>
      <c r="P33626" s="7">
        <f t="shared" si="2100"/>
        <v>705.04400000000021</v>
      </c>
      <c r="Q33626" s="13">
        <f t="shared" si="2101"/>
        <v>0.25221688291794553</v>
      </c>
      <c r="R33626" s="7">
        <f t="shared" si="2102"/>
        <v>177.82400000000004</v>
      </c>
      <c r="S33626">
        <f t="shared" si="2103"/>
        <v>5</v>
      </c>
      <c r="T33626">
        <v>0</v>
      </c>
      <c r="U33626" s="13">
        <f>1/COUNTIF(B:B,Orders[[#This Row],[Order ID]])</f>
        <v>0.33333333333333331</v>
      </c>
      <c r="V33626">
        <f>IF(SUMIF(F:F,Orders[[#This Row],[DW_Customer]],U:U)&gt;1,1,0)</f>
        <v>1</v>
      </c>
    </row>
    <row r="33627" spans="1:22" x14ac:dyDescent="0.35">
      <c r="A33627">
        <v>36527</v>
      </c>
      <c r="B33627" s="1" t="s">
        <v>9734</v>
      </c>
      <c r="C33627" s="2">
        <v>41967</v>
      </c>
      <c r="D33627" s="2">
        <v>41969</v>
      </c>
      <c r="E33627" s="1" t="s">
        <v>24502</v>
      </c>
      <c r="F33627" s="1">
        <v>100446</v>
      </c>
      <c r="G33627" s="15">
        <v>0</v>
      </c>
      <c r="H33627" s="1" t="s">
        <v>24510</v>
      </c>
      <c r="I33627" s="1">
        <v>0</v>
      </c>
      <c r="J33627" s="19">
        <v>70283</v>
      </c>
      <c r="K33627" s="1">
        <v>0</v>
      </c>
      <c r="L33627" s="1">
        <v>9</v>
      </c>
      <c r="M33627" s="1">
        <v>0</v>
      </c>
      <c r="N33627" s="1">
        <v>1</v>
      </c>
      <c r="O33627" s="7">
        <f>VLOOKUP(J33627,DIM_Products!A:G,6,FALSE) * L33627 * (1-M33627)</f>
        <v>2761.1999999999989</v>
      </c>
      <c r="P33627" s="7">
        <f t="shared" si="2100"/>
        <v>2761.1999999999989</v>
      </c>
      <c r="Q33627" s="13">
        <f t="shared" si="2101"/>
        <v>1</v>
      </c>
      <c r="R33627" s="7">
        <f t="shared" si="2102"/>
        <v>2761.1999999999989</v>
      </c>
      <c r="S33627">
        <f t="shared" si="2103"/>
        <v>2</v>
      </c>
      <c r="T33627">
        <v>1</v>
      </c>
      <c r="U33627" s="13">
        <f>1/COUNTIF(B:B,Orders[[#This Row],[Order ID]])</f>
        <v>1</v>
      </c>
      <c r="V33627">
        <f>IF(SUMIF(F:F,Orders[[#This Row],[DW_Customer]],U:U)&gt;1,1,0)</f>
        <v>1</v>
      </c>
    </row>
    <row r="33628" spans="1:22" x14ac:dyDescent="0.35">
      <c r="A33628">
        <v>40797</v>
      </c>
      <c r="B33628" s="1" t="s">
        <v>12456</v>
      </c>
      <c r="C33628" s="2">
        <v>41767</v>
      </c>
      <c r="D33628" s="2">
        <v>41771</v>
      </c>
      <c r="E33628" s="1" t="s">
        <v>24503</v>
      </c>
      <c r="F33628" s="1">
        <v>100469</v>
      </c>
      <c r="G33628" s="15">
        <v>1</v>
      </c>
      <c r="H33628" s="1" t="s">
        <v>24510</v>
      </c>
      <c r="I33628" s="1">
        <v>0</v>
      </c>
      <c r="J33628" s="19">
        <v>71263</v>
      </c>
      <c r="K33628" s="1">
        <v>0</v>
      </c>
      <c r="L33628" s="1">
        <v>7</v>
      </c>
      <c r="M33628" s="1">
        <v>0</v>
      </c>
      <c r="N33628" s="1">
        <v>1</v>
      </c>
      <c r="O33628" s="7">
        <f>VLOOKUP(J33628,DIM_Products!A:G,6,FALSE) * L33628 * (1-M33628)</f>
        <v>2004.1559999999999</v>
      </c>
      <c r="P33628" s="7">
        <f t="shared" si="2100"/>
        <v>2961.2759999999998</v>
      </c>
      <c r="Q33628" s="13">
        <f t="shared" si="2101"/>
        <v>0.676787979235978</v>
      </c>
      <c r="R33628" s="7">
        <f t="shared" si="2102"/>
        <v>2004.1559999999999</v>
      </c>
      <c r="S33628">
        <f t="shared" si="2103"/>
        <v>4</v>
      </c>
      <c r="T33628">
        <v>0</v>
      </c>
      <c r="U33628" s="13">
        <f>1/COUNTIF(B:B,Orders[[#This Row],[Order ID]])</f>
        <v>0.25</v>
      </c>
      <c r="V33628">
        <f>IF(SUMIF(F:F,Orders[[#This Row],[DW_Customer]],U:U)&gt;1,1,0)</f>
        <v>1</v>
      </c>
    </row>
    <row r="33629" spans="1:22" x14ac:dyDescent="0.35">
      <c r="A33629">
        <v>58791</v>
      </c>
      <c r="B33629" s="1" t="s">
        <v>12456</v>
      </c>
      <c r="C33629" s="2">
        <v>41767</v>
      </c>
      <c r="D33629" s="2">
        <v>41771</v>
      </c>
      <c r="E33629" s="1" t="s">
        <v>24503</v>
      </c>
      <c r="F33629" s="1">
        <v>100469</v>
      </c>
      <c r="G33629" s="15">
        <v>1</v>
      </c>
      <c r="H33629" s="1" t="s">
        <v>24510</v>
      </c>
      <c r="I33629" s="1">
        <v>0</v>
      </c>
      <c r="J33629" s="19">
        <v>70980</v>
      </c>
      <c r="K33629" s="1">
        <v>0</v>
      </c>
      <c r="L33629" s="1">
        <v>2</v>
      </c>
      <c r="M33629" s="1">
        <v>0</v>
      </c>
      <c r="N33629" s="1">
        <v>1</v>
      </c>
      <c r="O33629" s="7">
        <f>VLOOKUP(J33629,DIM_Products!A:G,6,FALSE) * L33629 * (1-M33629)</f>
        <v>71.039999999999992</v>
      </c>
      <c r="P33629" s="7">
        <f t="shared" si="2100"/>
        <v>2961.2759999999998</v>
      </c>
      <c r="Q33629" s="13">
        <f t="shared" si="2101"/>
        <v>2.3989658512073849E-2</v>
      </c>
      <c r="R33629" s="7">
        <f t="shared" si="2102"/>
        <v>71.039999999999992</v>
      </c>
      <c r="S33629">
        <f t="shared" si="2103"/>
        <v>4</v>
      </c>
      <c r="T33629">
        <v>0</v>
      </c>
      <c r="U33629" s="13">
        <f>1/COUNTIF(B:B,Orders[[#This Row],[Order ID]])</f>
        <v>0.25</v>
      </c>
      <c r="V33629">
        <f>IF(SUMIF(F:F,Orders[[#This Row],[DW_Customer]],U:U)&gt;1,1,0)</f>
        <v>1</v>
      </c>
    </row>
    <row r="33630" spans="1:22" x14ac:dyDescent="0.35">
      <c r="A33630">
        <v>61819</v>
      </c>
      <c r="B33630" s="1" t="s">
        <v>12456</v>
      </c>
      <c r="C33630" s="2">
        <v>41767</v>
      </c>
      <c r="D33630" s="2">
        <v>41771</v>
      </c>
      <c r="E33630" s="1" t="s">
        <v>24503</v>
      </c>
      <c r="F33630" s="1">
        <v>100469</v>
      </c>
      <c r="G33630" s="15">
        <v>1</v>
      </c>
      <c r="H33630" s="1" t="s">
        <v>24510</v>
      </c>
      <c r="I33630" s="1">
        <v>0</v>
      </c>
      <c r="J33630" s="19">
        <v>71431</v>
      </c>
      <c r="K33630" s="1">
        <v>0</v>
      </c>
      <c r="L33630" s="1">
        <v>3</v>
      </c>
      <c r="M33630" s="1">
        <v>0</v>
      </c>
      <c r="N33630" s="1">
        <v>1</v>
      </c>
      <c r="O33630" s="7">
        <f>VLOOKUP(J33630,DIM_Products!A:G,6,FALSE) * L33630 * (1-M33630)</f>
        <v>250.02</v>
      </c>
      <c r="P33630" s="7">
        <f t="shared" si="2100"/>
        <v>2961.2759999999998</v>
      </c>
      <c r="Q33630" s="13">
        <f t="shared" si="2101"/>
        <v>8.4429820118084239E-2</v>
      </c>
      <c r="R33630" s="7">
        <f t="shared" si="2102"/>
        <v>250.02</v>
      </c>
      <c r="S33630">
        <f t="shared" si="2103"/>
        <v>4</v>
      </c>
      <c r="T33630">
        <v>0</v>
      </c>
      <c r="U33630" s="13">
        <f>1/COUNTIF(B:B,Orders[[#This Row],[Order ID]])</f>
        <v>0.25</v>
      </c>
      <c r="V33630">
        <f>IF(SUMIF(F:F,Orders[[#This Row],[DW_Customer]],U:U)&gt;1,1,0)</f>
        <v>1</v>
      </c>
    </row>
    <row r="33631" spans="1:22" x14ac:dyDescent="0.35">
      <c r="A33631">
        <v>69146</v>
      </c>
      <c r="B33631" s="1" t="s">
        <v>12456</v>
      </c>
      <c r="C33631" s="2">
        <v>41767</v>
      </c>
      <c r="D33631" s="2">
        <v>41771</v>
      </c>
      <c r="E33631" s="1" t="s">
        <v>24503</v>
      </c>
      <c r="F33631" s="1">
        <v>100469</v>
      </c>
      <c r="G33631" s="15">
        <v>1</v>
      </c>
      <c r="H33631" s="1" t="s">
        <v>24510</v>
      </c>
      <c r="I33631" s="1">
        <v>0</v>
      </c>
      <c r="J33631" s="19">
        <v>71534</v>
      </c>
      <c r="K33631" s="1">
        <v>0</v>
      </c>
      <c r="L33631" s="1">
        <v>1</v>
      </c>
      <c r="M33631" s="1">
        <v>0</v>
      </c>
      <c r="N33631" s="1">
        <v>1</v>
      </c>
      <c r="O33631" s="7">
        <f>VLOOKUP(J33631,DIM_Products!A:G,6,FALSE) * L33631 * (1-M33631)</f>
        <v>636.06000000000006</v>
      </c>
      <c r="P33631" s="7">
        <f t="shared" si="2100"/>
        <v>2961.2759999999998</v>
      </c>
      <c r="Q33631" s="13">
        <f t="shared" si="2101"/>
        <v>0.21479254213386395</v>
      </c>
      <c r="R33631" s="7">
        <f t="shared" si="2102"/>
        <v>636.06000000000006</v>
      </c>
      <c r="S33631">
        <f t="shared" si="2103"/>
        <v>4</v>
      </c>
      <c r="T33631">
        <v>0</v>
      </c>
      <c r="U33631" s="13">
        <f>1/COUNTIF(B:B,Orders[[#This Row],[Order ID]])</f>
        <v>0.25</v>
      </c>
      <c r="V33631">
        <f>IF(SUMIF(F:F,Orders[[#This Row],[DW_Customer]],U:U)&gt;1,1,0)</f>
        <v>1</v>
      </c>
    </row>
    <row r="33632" spans="1:22" x14ac:dyDescent="0.35">
      <c r="A33632">
        <v>34627</v>
      </c>
      <c r="B33632" s="1" t="s">
        <v>8276</v>
      </c>
      <c r="C33632" s="2">
        <v>41682</v>
      </c>
      <c r="D33632" s="2">
        <v>41687</v>
      </c>
      <c r="E33632" s="1" t="s">
        <v>24501</v>
      </c>
      <c r="F33632" s="1">
        <v>101520</v>
      </c>
      <c r="G33632" s="15">
        <v>0</v>
      </c>
      <c r="H33632" s="1" t="s">
        <v>24510</v>
      </c>
      <c r="I33632" s="1">
        <v>0</v>
      </c>
      <c r="J33632" s="19">
        <v>70924</v>
      </c>
      <c r="K33632" s="1">
        <v>15</v>
      </c>
      <c r="L33632" s="1">
        <v>7</v>
      </c>
      <c r="M33632" s="1">
        <v>0.2</v>
      </c>
      <c r="N33632" s="1">
        <v>1</v>
      </c>
      <c r="O33632" s="7">
        <f>VLOOKUP(J33632,DIM_Products!A:G,6,FALSE) * L33632 * (1-M33632)</f>
        <v>29.007999999999999</v>
      </c>
      <c r="P33632" s="7">
        <f t="shared" si="2100"/>
        <v>29.007999999999999</v>
      </c>
      <c r="Q33632" s="13">
        <f t="shared" si="2101"/>
        <v>1</v>
      </c>
      <c r="R33632" s="7">
        <f t="shared" si="2102"/>
        <v>44.007999999999996</v>
      </c>
      <c r="S33632">
        <f t="shared" si="2103"/>
        <v>5</v>
      </c>
      <c r="T33632">
        <v>0</v>
      </c>
      <c r="U33632" s="13">
        <f>1/COUNTIF(B:B,Orders[[#This Row],[Order ID]])</f>
        <v>1</v>
      </c>
      <c r="V33632">
        <f>IF(SUMIF(F:F,Orders[[#This Row],[DW_Customer]],U:U)&gt;1,1,0)</f>
        <v>1</v>
      </c>
    </row>
    <row r="33633" spans="1:22" x14ac:dyDescent="0.35">
      <c r="A33633">
        <v>39875</v>
      </c>
      <c r="B33633" s="1" t="s">
        <v>11306</v>
      </c>
      <c r="C33633" s="2">
        <v>41927</v>
      </c>
      <c r="D33633" s="2">
        <v>41934</v>
      </c>
      <c r="E33633" s="1" t="s">
        <v>24503</v>
      </c>
      <c r="F33633" s="1">
        <v>101263</v>
      </c>
      <c r="G33633" s="15">
        <v>0</v>
      </c>
      <c r="H33633" s="1" t="s">
        <v>24510</v>
      </c>
      <c r="I33633" s="1">
        <v>0</v>
      </c>
      <c r="J33633" s="19">
        <v>71244</v>
      </c>
      <c r="K33633" s="1">
        <v>25</v>
      </c>
      <c r="L33633" s="1">
        <v>7</v>
      </c>
      <c r="M33633" s="1">
        <v>0</v>
      </c>
      <c r="N33633" s="1">
        <v>1</v>
      </c>
      <c r="O33633" s="7">
        <f>VLOOKUP(J33633,DIM_Products!A:G,6,FALSE) * L33633 * (1-M33633)</f>
        <v>1483.5469600000001</v>
      </c>
      <c r="P33633" s="7">
        <f t="shared" si="2100"/>
        <v>1483.5469600000001</v>
      </c>
      <c r="Q33633" s="13">
        <f t="shared" si="2101"/>
        <v>1</v>
      </c>
      <c r="R33633" s="7">
        <f t="shared" si="2102"/>
        <v>1508.5469600000001</v>
      </c>
      <c r="S33633">
        <f t="shared" si="2103"/>
        <v>7</v>
      </c>
      <c r="T33633">
        <v>0</v>
      </c>
      <c r="U33633" s="13">
        <f>1/COUNTIF(B:B,Orders[[#This Row],[Order ID]])</f>
        <v>1</v>
      </c>
      <c r="V33633">
        <f>IF(SUMIF(F:F,Orders[[#This Row],[DW_Customer]],U:U)&gt;1,1,0)</f>
        <v>1</v>
      </c>
    </row>
    <row r="33634" spans="1:22" x14ac:dyDescent="0.35">
      <c r="A33634">
        <v>60057</v>
      </c>
      <c r="B33634" s="1" t="s">
        <v>22147</v>
      </c>
      <c r="C33634" s="2">
        <v>41817</v>
      </c>
      <c r="D33634" s="2">
        <v>41817</v>
      </c>
      <c r="E33634" s="1" t="s">
        <v>26364</v>
      </c>
      <c r="F33634" s="1">
        <v>100121</v>
      </c>
      <c r="G33634" s="15">
        <v>0</v>
      </c>
      <c r="H33634" s="1" t="s">
        <v>24511</v>
      </c>
      <c r="I33634" s="1">
        <v>925</v>
      </c>
      <c r="J33634" s="19">
        <v>70252</v>
      </c>
      <c r="K33634" s="1">
        <v>0</v>
      </c>
      <c r="L33634" s="1">
        <v>1</v>
      </c>
      <c r="M33634" s="1">
        <v>0</v>
      </c>
      <c r="N33634" s="1">
        <v>1</v>
      </c>
      <c r="O33634" s="7">
        <f>VLOOKUP(J33634,DIM_Products!A:G,6,FALSE) * L33634 * (1-M33634)</f>
        <v>108.79200000000002</v>
      </c>
      <c r="P33634" s="7">
        <f t="shared" si="2100"/>
        <v>108.79200000000002</v>
      </c>
      <c r="Q33634" s="13">
        <f t="shared" si="2101"/>
        <v>1</v>
      </c>
      <c r="R33634" s="7">
        <f t="shared" si="2102"/>
        <v>108.79200000000002</v>
      </c>
      <c r="S33634">
        <f t="shared" si="2103"/>
        <v>0</v>
      </c>
      <c r="T33634">
        <v>0</v>
      </c>
      <c r="U33634" s="13">
        <f>1/COUNTIF(B:B,Orders[[#This Row],[Order ID]])</f>
        <v>1</v>
      </c>
      <c r="V33634">
        <f>IF(SUMIF(F:F,Orders[[#This Row],[DW_Customer]],U:U)&gt;1,1,0)</f>
        <v>1</v>
      </c>
    </row>
    <row r="33635" spans="1:22" x14ac:dyDescent="0.35">
      <c r="A33635">
        <v>45910</v>
      </c>
      <c r="B33635" s="1" t="s">
        <v>18914</v>
      </c>
      <c r="C33635" s="2">
        <v>41930</v>
      </c>
      <c r="D33635" s="2">
        <v>41930</v>
      </c>
      <c r="E33635" s="1" t="s">
        <v>26364</v>
      </c>
      <c r="F33635" s="1">
        <v>101368</v>
      </c>
      <c r="G33635" s="15">
        <v>1</v>
      </c>
      <c r="H33635" s="1" t="s">
        <v>24511</v>
      </c>
      <c r="I33635" s="1">
        <v>40</v>
      </c>
      <c r="J33635" s="19">
        <v>70182</v>
      </c>
      <c r="K33635" s="1">
        <v>0</v>
      </c>
      <c r="L33635" s="1">
        <v>4</v>
      </c>
      <c r="M33635" s="1">
        <v>0</v>
      </c>
      <c r="N33635" s="1">
        <v>1</v>
      </c>
      <c r="O33635" s="7">
        <f>VLOOKUP(J33635,DIM_Products!A:G,6,FALSE) * L33635 * (1-M33635)</f>
        <v>1696.2479999999998</v>
      </c>
      <c r="P33635" s="7">
        <f t="shared" si="2100"/>
        <v>1706.3279999999997</v>
      </c>
      <c r="Q33635" s="13">
        <f t="shared" si="2101"/>
        <v>0.99409257774589654</v>
      </c>
      <c r="R33635" s="7">
        <f t="shared" si="2102"/>
        <v>1696.2479999999998</v>
      </c>
      <c r="S33635">
        <f t="shared" si="2103"/>
        <v>0</v>
      </c>
      <c r="T33635">
        <v>1</v>
      </c>
      <c r="U33635" s="13">
        <f>1/COUNTIF(B:B,Orders[[#This Row],[Order ID]])</f>
        <v>0.5</v>
      </c>
      <c r="V33635">
        <f>IF(SUMIF(F:F,Orders[[#This Row],[DW_Customer]],U:U)&gt;1,1,0)</f>
        <v>1</v>
      </c>
    </row>
    <row r="33636" spans="1:22" x14ac:dyDescent="0.35">
      <c r="A33636">
        <v>68323</v>
      </c>
      <c r="B33636" s="1" t="s">
        <v>18914</v>
      </c>
      <c r="C33636" s="2">
        <v>41930</v>
      </c>
      <c r="D33636" s="2">
        <v>41930</v>
      </c>
      <c r="E33636" s="1" t="s">
        <v>26364</v>
      </c>
      <c r="F33636" s="1">
        <v>101368</v>
      </c>
      <c r="G33636" s="15">
        <v>1</v>
      </c>
      <c r="H33636" s="1" t="s">
        <v>24511</v>
      </c>
      <c r="I33636" s="1">
        <v>40</v>
      </c>
      <c r="J33636" s="19">
        <v>70781</v>
      </c>
      <c r="K33636" s="1">
        <v>0</v>
      </c>
      <c r="L33636" s="1">
        <v>1</v>
      </c>
      <c r="M33636" s="1">
        <v>0</v>
      </c>
      <c r="N33636" s="1">
        <v>1</v>
      </c>
      <c r="O33636" s="7">
        <f>VLOOKUP(J33636,DIM_Products!A:G,6,FALSE) * L33636 * (1-M33636)</f>
        <v>10.08</v>
      </c>
      <c r="P33636" s="7">
        <f t="shared" si="2100"/>
        <v>1706.3279999999997</v>
      </c>
      <c r="Q33636" s="13">
        <f t="shared" si="2101"/>
        <v>5.9074222541035497E-3</v>
      </c>
      <c r="R33636" s="7">
        <f t="shared" si="2102"/>
        <v>10.08</v>
      </c>
      <c r="S33636">
        <f t="shared" si="2103"/>
        <v>0</v>
      </c>
      <c r="T33636">
        <v>1</v>
      </c>
      <c r="U33636" s="13">
        <f>1/COUNTIF(B:B,Orders[[#This Row],[Order ID]])</f>
        <v>0.5</v>
      </c>
      <c r="V33636">
        <f>IF(SUMIF(F:F,Orders[[#This Row],[DW_Customer]],U:U)&gt;1,1,0)</f>
        <v>1</v>
      </c>
    </row>
    <row r="33637" spans="1:22" x14ac:dyDescent="0.35">
      <c r="A33637">
        <v>66652</v>
      </c>
      <c r="B33637" s="1" t="s">
        <v>22964</v>
      </c>
      <c r="C33637" s="2">
        <v>41682</v>
      </c>
      <c r="D33637" s="2">
        <v>41686</v>
      </c>
      <c r="E33637" s="1" t="s">
        <v>24503</v>
      </c>
      <c r="F33637" s="1">
        <v>101558</v>
      </c>
      <c r="G33637" s="15">
        <v>0</v>
      </c>
      <c r="H33637" s="1" t="s">
        <v>24510</v>
      </c>
      <c r="I33637" s="1">
        <v>0</v>
      </c>
      <c r="J33637" s="19">
        <v>70410</v>
      </c>
      <c r="K33637" s="1">
        <v>0</v>
      </c>
      <c r="L33637" s="1">
        <v>3</v>
      </c>
      <c r="M33637" s="1">
        <v>0</v>
      </c>
      <c r="N33637" s="1">
        <v>1</v>
      </c>
      <c r="O33637" s="7">
        <f>VLOOKUP(J33637,DIM_Products!A:G,6,FALSE) * L33637 * (1-M33637)</f>
        <v>363.56399999999996</v>
      </c>
      <c r="P33637" s="7">
        <f t="shared" si="2100"/>
        <v>363.56399999999996</v>
      </c>
      <c r="Q33637" s="13">
        <f t="shared" si="2101"/>
        <v>1</v>
      </c>
      <c r="R33637" s="7">
        <f t="shared" si="2102"/>
        <v>363.56399999999996</v>
      </c>
      <c r="S33637">
        <f t="shared" si="2103"/>
        <v>4</v>
      </c>
      <c r="T33637">
        <v>0</v>
      </c>
      <c r="U33637" s="13">
        <f>1/COUNTIF(B:B,Orders[[#This Row],[Order ID]])</f>
        <v>1</v>
      </c>
      <c r="V33637">
        <f>IF(SUMIF(F:F,Orders[[#This Row],[DW_Customer]],U:U)&gt;1,1,0)</f>
        <v>1</v>
      </c>
    </row>
    <row r="33638" spans="1:22" x14ac:dyDescent="0.35">
      <c r="A33638">
        <v>52048</v>
      </c>
      <c r="B33638" s="1" t="s">
        <v>14625</v>
      </c>
      <c r="C33638" s="2">
        <v>41768</v>
      </c>
      <c r="D33638" s="2">
        <v>41769</v>
      </c>
      <c r="E33638" s="1" t="s">
        <v>24502</v>
      </c>
      <c r="F33638" s="1">
        <v>101542</v>
      </c>
      <c r="G33638" s="15">
        <v>0</v>
      </c>
      <c r="H33638" s="1" t="s">
        <v>24510</v>
      </c>
      <c r="I33638" s="1">
        <v>0</v>
      </c>
      <c r="J33638" s="19">
        <v>71002</v>
      </c>
      <c r="K33638" s="1">
        <v>0</v>
      </c>
      <c r="L33638" s="1">
        <v>2</v>
      </c>
      <c r="M33638" s="1">
        <v>0</v>
      </c>
      <c r="N33638" s="1">
        <v>1</v>
      </c>
      <c r="O33638" s="7">
        <f>VLOOKUP(J33638,DIM_Products!A:G,6,FALSE) * L33638 * (1-M33638)</f>
        <v>51.54</v>
      </c>
      <c r="P33638" s="7">
        <f t="shared" si="2100"/>
        <v>120.33000000000001</v>
      </c>
      <c r="Q33638" s="13">
        <f t="shared" si="2101"/>
        <v>0.42832211418598848</v>
      </c>
      <c r="R33638" s="7">
        <f t="shared" si="2102"/>
        <v>51.54</v>
      </c>
      <c r="S33638">
        <f t="shared" si="2103"/>
        <v>1</v>
      </c>
      <c r="T33638">
        <v>1</v>
      </c>
      <c r="U33638" s="13">
        <f>1/COUNTIF(B:B,Orders[[#This Row],[Order ID]])</f>
        <v>0.5</v>
      </c>
      <c r="V33638">
        <f>IF(SUMIF(F:F,Orders[[#This Row],[DW_Customer]],U:U)&gt;1,1,0)</f>
        <v>1</v>
      </c>
    </row>
    <row r="33639" spans="1:22" x14ac:dyDescent="0.35">
      <c r="A33639">
        <v>63819</v>
      </c>
      <c r="B33639" s="1" t="s">
        <v>14625</v>
      </c>
      <c r="C33639" s="2">
        <v>41768</v>
      </c>
      <c r="D33639" s="2">
        <v>41769</v>
      </c>
      <c r="E33639" s="1" t="s">
        <v>24502</v>
      </c>
      <c r="F33639" s="1">
        <v>101542</v>
      </c>
      <c r="G33639" s="15">
        <v>0</v>
      </c>
      <c r="H33639" s="1" t="s">
        <v>24510</v>
      </c>
      <c r="I33639" s="1">
        <v>0</v>
      </c>
      <c r="J33639" s="19">
        <v>70631</v>
      </c>
      <c r="K33639" s="1">
        <v>0</v>
      </c>
      <c r="L33639" s="1">
        <v>1</v>
      </c>
      <c r="M33639" s="1">
        <v>0</v>
      </c>
      <c r="N33639" s="1">
        <v>1</v>
      </c>
      <c r="O33639" s="7">
        <f>VLOOKUP(J33639,DIM_Products!A:G,6,FALSE) * L33639 * (1-M33639)</f>
        <v>68.790000000000006</v>
      </c>
      <c r="P33639" s="7">
        <f t="shared" si="2100"/>
        <v>120.33000000000001</v>
      </c>
      <c r="Q33639" s="13">
        <f t="shared" si="2101"/>
        <v>0.57167788581401147</v>
      </c>
      <c r="R33639" s="7">
        <f t="shared" si="2102"/>
        <v>68.790000000000006</v>
      </c>
      <c r="S33639">
        <f t="shared" si="2103"/>
        <v>1</v>
      </c>
      <c r="T33639">
        <v>1</v>
      </c>
      <c r="U33639" s="13">
        <f>1/COUNTIF(B:B,Orders[[#This Row],[Order ID]])</f>
        <v>0.5</v>
      </c>
      <c r="V33639">
        <f>IF(SUMIF(F:F,Orders[[#This Row],[DW_Customer]],U:U)&gt;1,1,0)</f>
        <v>1</v>
      </c>
    </row>
    <row r="33640" spans="1:22" x14ac:dyDescent="0.35">
      <c r="A33640">
        <v>54497</v>
      </c>
      <c r="B33640" s="1" t="s">
        <v>23128</v>
      </c>
      <c r="C33640" s="2">
        <v>41831</v>
      </c>
      <c r="D33640" s="2">
        <v>41836</v>
      </c>
      <c r="E33640" s="1" t="s">
        <v>24503</v>
      </c>
      <c r="F33640" s="1">
        <v>100575</v>
      </c>
      <c r="G33640" s="15">
        <v>1</v>
      </c>
      <c r="H33640" s="1" t="s">
        <v>24510</v>
      </c>
      <c r="I33640" s="1">
        <v>0</v>
      </c>
      <c r="J33640" s="19">
        <v>71261</v>
      </c>
      <c r="K33640" s="1">
        <v>25</v>
      </c>
      <c r="L33640" s="1">
        <v>4</v>
      </c>
      <c r="M33640" s="1">
        <v>0</v>
      </c>
      <c r="N33640" s="1">
        <v>1</v>
      </c>
      <c r="O33640" s="7">
        <f>VLOOKUP(J33640,DIM_Products!A:G,6,FALSE) * L33640 * (1-M33640)</f>
        <v>701.47424000000001</v>
      </c>
      <c r="P33640" s="7">
        <f t="shared" si="2100"/>
        <v>701.47424000000001</v>
      </c>
      <c r="Q33640" s="13">
        <f t="shared" si="2101"/>
        <v>1</v>
      </c>
      <c r="R33640" s="7">
        <f t="shared" si="2102"/>
        <v>726.47424000000001</v>
      </c>
      <c r="S33640">
        <f t="shared" si="2103"/>
        <v>5</v>
      </c>
      <c r="T33640">
        <v>0</v>
      </c>
      <c r="U33640" s="13">
        <f>1/COUNTIF(B:B,Orders[[#This Row],[Order ID]])</f>
        <v>1</v>
      </c>
      <c r="V33640">
        <f>IF(SUMIF(F:F,Orders[[#This Row],[DW_Customer]],U:U)&gt;1,1,0)</f>
        <v>1</v>
      </c>
    </row>
    <row r="33641" spans="1:22" x14ac:dyDescent="0.35">
      <c r="A33641">
        <v>64590</v>
      </c>
      <c r="B33641" s="1" t="s">
        <v>24124</v>
      </c>
      <c r="C33641" s="2">
        <v>42000</v>
      </c>
      <c r="D33641" s="2">
        <v>42000</v>
      </c>
      <c r="E33641" s="1" t="s">
        <v>26364</v>
      </c>
      <c r="F33641" s="1">
        <v>100945</v>
      </c>
      <c r="G33641" s="15">
        <v>0</v>
      </c>
      <c r="H33641" s="1" t="s">
        <v>24511</v>
      </c>
      <c r="I33641" s="1">
        <v>655</v>
      </c>
      <c r="J33641" s="19">
        <v>71397</v>
      </c>
      <c r="K33641" s="1">
        <v>0</v>
      </c>
      <c r="L33641" s="1">
        <v>4</v>
      </c>
      <c r="M33641" s="1">
        <v>0</v>
      </c>
      <c r="N33641" s="1">
        <v>1</v>
      </c>
      <c r="O33641" s="7">
        <f>VLOOKUP(J33641,DIM_Products!A:G,6,FALSE) * L33641 * (1-M33641)</f>
        <v>280.27200000000005</v>
      </c>
      <c r="P33641" s="7">
        <f t="shared" si="2100"/>
        <v>280.27200000000005</v>
      </c>
      <c r="Q33641" s="13">
        <f t="shared" si="2101"/>
        <v>1</v>
      </c>
      <c r="R33641" s="7">
        <f t="shared" si="2102"/>
        <v>280.27200000000005</v>
      </c>
      <c r="S33641">
        <f t="shared" si="2103"/>
        <v>0</v>
      </c>
      <c r="T33641">
        <v>1</v>
      </c>
      <c r="U33641" s="13">
        <f>1/COUNTIF(B:B,Orders[[#This Row],[Order ID]])</f>
        <v>1</v>
      </c>
      <c r="V33641">
        <f>IF(SUMIF(F:F,Orders[[#This Row],[DW_Customer]],U:U)&gt;1,1,0)</f>
        <v>1</v>
      </c>
    </row>
    <row r="33642" spans="1:22" x14ac:dyDescent="0.35">
      <c r="A33642">
        <v>48390</v>
      </c>
      <c r="B33642" s="1" t="s">
        <v>15529</v>
      </c>
      <c r="C33642" s="2">
        <v>41775</v>
      </c>
      <c r="D33642" s="2">
        <v>41775</v>
      </c>
      <c r="E33642" s="1" t="s">
        <v>26364</v>
      </c>
      <c r="F33642" s="1">
        <v>100892</v>
      </c>
      <c r="G33642" s="15">
        <v>0</v>
      </c>
      <c r="H33642" s="1" t="s">
        <v>24511</v>
      </c>
      <c r="I33642" s="1">
        <v>836</v>
      </c>
      <c r="J33642" s="19">
        <v>71164</v>
      </c>
      <c r="K33642" s="1">
        <v>0</v>
      </c>
      <c r="L33642" s="1">
        <v>4</v>
      </c>
      <c r="M33642" s="1">
        <v>0</v>
      </c>
      <c r="N33642" s="1">
        <v>1</v>
      </c>
      <c r="O33642" s="7">
        <f>VLOOKUP(J33642,DIM_Products!A:G,6,FALSE) * L33642 * (1-M33642)</f>
        <v>149.47199999999998</v>
      </c>
      <c r="P33642" s="7">
        <f t="shared" si="2100"/>
        <v>274.06200000000001</v>
      </c>
      <c r="Q33642" s="13">
        <f t="shared" si="2101"/>
        <v>0.54539483766446994</v>
      </c>
      <c r="R33642" s="7">
        <f t="shared" si="2102"/>
        <v>149.47199999999998</v>
      </c>
      <c r="S33642">
        <f t="shared" si="2103"/>
        <v>0</v>
      </c>
      <c r="T33642">
        <v>1</v>
      </c>
      <c r="U33642" s="13">
        <f>1/COUNTIF(B:B,Orders[[#This Row],[Order ID]])</f>
        <v>0.5</v>
      </c>
      <c r="V33642">
        <f>IF(SUMIF(F:F,Orders[[#This Row],[DW_Customer]],U:U)&gt;1,1,0)</f>
        <v>1</v>
      </c>
    </row>
    <row r="33643" spans="1:22" x14ac:dyDescent="0.35">
      <c r="A33643">
        <v>66035</v>
      </c>
      <c r="B33643" s="1" t="s">
        <v>15529</v>
      </c>
      <c r="C33643" s="2">
        <v>41775</v>
      </c>
      <c r="D33643" s="2">
        <v>41775</v>
      </c>
      <c r="E33643" s="1" t="s">
        <v>26364</v>
      </c>
      <c r="F33643" s="1">
        <v>100892</v>
      </c>
      <c r="G33643" s="15">
        <v>0</v>
      </c>
      <c r="H33643" s="1" t="s">
        <v>24511</v>
      </c>
      <c r="I33643" s="1">
        <v>836</v>
      </c>
      <c r="J33643" s="19">
        <v>71454</v>
      </c>
      <c r="K33643" s="1">
        <v>0</v>
      </c>
      <c r="L33643" s="1">
        <v>1</v>
      </c>
      <c r="M33643" s="1">
        <v>0</v>
      </c>
      <c r="N33643" s="1">
        <v>1</v>
      </c>
      <c r="O33643" s="7">
        <f>VLOOKUP(J33643,DIM_Products!A:G,6,FALSE) * L33643 * (1-M33643)</f>
        <v>124.59</v>
      </c>
      <c r="P33643" s="7">
        <f t="shared" si="2100"/>
        <v>274.06200000000001</v>
      </c>
      <c r="Q33643" s="13">
        <f t="shared" si="2101"/>
        <v>0.45460516233552989</v>
      </c>
      <c r="R33643" s="7">
        <f t="shared" si="2102"/>
        <v>124.59</v>
      </c>
      <c r="S33643">
        <f t="shared" si="2103"/>
        <v>0</v>
      </c>
      <c r="T33643">
        <v>1</v>
      </c>
      <c r="U33643" s="13">
        <f>1/COUNTIF(B:B,Orders[[#This Row],[Order ID]])</f>
        <v>0.5</v>
      </c>
      <c r="V33643">
        <f>IF(SUMIF(F:F,Orders[[#This Row],[DW_Customer]],U:U)&gt;1,1,0)</f>
        <v>1</v>
      </c>
    </row>
    <row r="33644" spans="1:22" x14ac:dyDescent="0.35">
      <c r="A33644">
        <v>36515</v>
      </c>
      <c r="B33644" s="1" t="s">
        <v>5711</v>
      </c>
      <c r="C33644" s="2">
        <v>41951</v>
      </c>
      <c r="D33644" s="2">
        <v>41951</v>
      </c>
      <c r="E33644" s="1" t="s">
        <v>24500</v>
      </c>
      <c r="F33644" s="1">
        <v>100264</v>
      </c>
      <c r="G33644" s="15">
        <v>0</v>
      </c>
      <c r="H33644" s="1" t="s">
        <v>24510</v>
      </c>
      <c r="I33644" s="1">
        <v>0</v>
      </c>
      <c r="J33644" s="19">
        <v>70499</v>
      </c>
      <c r="K33644" s="1">
        <v>0</v>
      </c>
      <c r="L33644" s="1">
        <v>6</v>
      </c>
      <c r="M33644" s="1">
        <v>0</v>
      </c>
      <c r="N33644" s="1">
        <v>1</v>
      </c>
      <c r="O33644" s="7">
        <f>VLOOKUP(J33644,DIM_Products!A:G,6,FALSE) * L33644 * (1-M33644)</f>
        <v>836.59199999999987</v>
      </c>
      <c r="P33644" s="7">
        <f t="shared" si="2100"/>
        <v>836.59199999999987</v>
      </c>
      <c r="Q33644" s="13">
        <f t="shared" si="2101"/>
        <v>1</v>
      </c>
      <c r="R33644" s="7">
        <f t="shared" si="2102"/>
        <v>836.59199999999987</v>
      </c>
      <c r="S33644">
        <f t="shared" si="2103"/>
        <v>0</v>
      </c>
      <c r="T33644">
        <v>0</v>
      </c>
      <c r="U33644" s="13">
        <f>1/COUNTIF(B:B,Orders[[#This Row],[Order ID]])</f>
        <v>1</v>
      </c>
      <c r="V33644">
        <f>IF(SUMIF(F:F,Orders[[#This Row],[DW_Customer]],U:U)&gt;1,1,0)</f>
        <v>1</v>
      </c>
    </row>
    <row r="33645" spans="1:22" x14ac:dyDescent="0.35">
      <c r="A33645">
        <v>37978</v>
      </c>
      <c r="B33645" s="1" t="s">
        <v>9943</v>
      </c>
      <c r="C33645" s="2">
        <v>41914</v>
      </c>
      <c r="D33645" s="2">
        <v>41919</v>
      </c>
      <c r="E33645" s="1" t="s">
        <v>24503</v>
      </c>
      <c r="F33645" s="1">
        <v>100558</v>
      </c>
      <c r="G33645" s="15">
        <v>0</v>
      </c>
      <c r="H33645" s="1" t="s">
        <v>24510</v>
      </c>
      <c r="I33645" s="1">
        <v>0</v>
      </c>
      <c r="J33645" s="19">
        <v>70241</v>
      </c>
      <c r="K33645" s="1">
        <v>0</v>
      </c>
      <c r="L33645" s="1">
        <v>9</v>
      </c>
      <c r="M33645" s="1">
        <v>0</v>
      </c>
      <c r="N33645" s="1">
        <v>1</v>
      </c>
      <c r="O33645" s="7">
        <f>VLOOKUP(J33645,DIM_Products!A:G,6,FALSE) * L33645 * (1-M33645)</f>
        <v>277.29000000000002</v>
      </c>
      <c r="P33645" s="7">
        <f t="shared" si="2100"/>
        <v>455.76900000000006</v>
      </c>
      <c r="Q33645" s="13">
        <f t="shared" si="2101"/>
        <v>0.60840030805078882</v>
      </c>
      <c r="R33645" s="7">
        <f t="shared" si="2102"/>
        <v>277.29000000000002</v>
      </c>
      <c r="S33645">
        <f t="shared" si="2103"/>
        <v>5</v>
      </c>
      <c r="T33645">
        <v>0</v>
      </c>
      <c r="U33645" s="13">
        <f>1/COUNTIF(B:B,Orders[[#This Row],[Order ID]])</f>
        <v>0.33333333333333331</v>
      </c>
      <c r="V33645">
        <f>IF(SUMIF(F:F,Orders[[#This Row],[DW_Customer]],U:U)&gt;1,1,0)</f>
        <v>1</v>
      </c>
    </row>
    <row r="33646" spans="1:22" x14ac:dyDescent="0.35">
      <c r="A33646">
        <v>59592</v>
      </c>
      <c r="B33646" s="1" t="s">
        <v>9943</v>
      </c>
      <c r="C33646" s="2">
        <v>41914</v>
      </c>
      <c r="D33646" s="2">
        <v>41919</v>
      </c>
      <c r="E33646" s="1" t="s">
        <v>24503</v>
      </c>
      <c r="F33646" s="1">
        <v>100558</v>
      </c>
      <c r="G33646" s="15">
        <v>0</v>
      </c>
      <c r="H33646" s="1" t="s">
        <v>24510</v>
      </c>
      <c r="I33646" s="1">
        <v>0</v>
      </c>
      <c r="J33646" s="19">
        <v>70190</v>
      </c>
      <c r="K33646" s="1">
        <v>0</v>
      </c>
      <c r="L33646" s="1">
        <v>1</v>
      </c>
      <c r="M33646" s="1">
        <v>0</v>
      </c>
      <c r="N33646" s="1">
        <v>1</v>
      </c>
      <c r="O33646" s="7">
        <f>VLOOKUP(J33646,DIM_Products!A:G,6,FALSE) * L33646 * (1-M33646)</f>
        <v>150.03900000000002</v>
      </c>
      <c r="P33646" s="7">
        <f t="shared" si="2100"/>
        <v>455.76900000000006</v>
      </c>
      <c r="Q33646" s="13">
        <f t="shared" si="2101"/>
        <v>0.32919966035425841</v>
      </c>
      <c r="R33646" s="7">
        <f t="shared" si="2102"/>
        <v>150.03900000000002</v>
      </c>
      <c r="S33646">
        <f t="shared" si="2103"/>
        <v>5</v>
      </c>
      <c r="T33646">
        <v>0</v>
      </c>
      <c r="U33646" s="13">
        <f>1/COUNTIF(B:B,Orders[[#This Row],[Order ID]])</f>
        <v>0.33333333333333331</v>
      </c>
      <c r="V33646">
        <f>IF(SUMIF(F:F,Orders[[#This Row],[DW_Customer]],U:U)&gt;1,1,0)</f>
        <v>1</v>
      </c>
    </row>
    <row r="33647" spans="1:22" x14ac:dyDescent="0.35">
      <c r="A33647">
        <v>64442</v>
      </c>
      <c r="B33647" s="1" t="s">
        <v>9943</v>
      </c>
      <c r="C33647" s="2">
        <v>41914</v>
      </c>
      <c r="D33647" s="2">
        <v>41919</v>
      </c>
      <c r="E33647" s="1" t="s">
        <v>24503</v>
      </c>
      <c r="F33647" s="1">
        <v>100558</v>
      </c>
      <c r="G33647" s="15">
        <v>0</v>
      </c>
      <c r="H33647" s="1" t="s">
        <v>24510</v>
      </c>
      <c r="I33647" s="1">
        <v>0</v>
      </c>
      <c r="J33647" s="19">
        <v>70872</v>
      </c>
      <c r="K33647" s="1">
        <v>0</v>
      </c>
      <c r="L33647" s="1">
        <v>2</v>
      </c>
      <c r="M33647" s="1">
        <v>0</v>
      </c>
      <c r="N33647" s="1">
        <v>1</v>
      </c>
      <c r="O33647" s="7">
        <f>VLOOKUP(J33647,DIM_Products!A:G,6,FALSE) * L33647 * (1-M33647)</f>
        <v>28.439999999999998</v>
      </c>
      <c r="P33647" s="7">
        <f t="shared" si="2100"/>
        <v>455.76900000000006</v>
      </c>
      <c r="Q33647" s="13">
        <f t="shared" si="2101"/>
        <v>6.2400031594952693E-2</v>
      </c>
      <c r="R33647" s="7">
        <f t="shared" si="2102"/>
        <v>28.439999999999998</v>
      </c>
      <c r="S33647">
        <f t="shared" si="2103"/>
        <v>5</v>
      </c>
      <c r="T33647">
        <v>0</v>
      </c>
      <c r="U33647" s="13">
        <f>1/COUNTIF(B:B,Orders[[#This Row],[Order ID]])</f>
        <v>0.33333333333333331</v>
      </c>
      <c r="V33647">
        <f>IF(SUMIF(F:F,Orders[[#This Row],[DW_Customer]],U:U)&gt;1,1,0)</f>
        <v>1</v>
      </c>
    </row>
    <row r="33648" spans="1:22" x14ac:dyDescent="0.35">
      <c r="A33648">
        <v>56241</v>
      </c>
      <c r="B33648" s="1" t="s">
        <v>20043</v>
      </c>
      <c r="C33648" s="2">
        <v>41744</v>
      </c>
      <c r="D33648" s="2">
        <v>41744</v>
      </c>
      <c r="E33648" s="1" t="s">
        <v>26364</v>
      </c>
      <c r="F33648" s="1">
        <v>101063</v>
      </c>
      <c r="G33648" s="15">
        <v>0</v>
      </c>
      <c r="H33648" s="1" t="s">
        <v>24511</v>
      </c>
      <c r="I33648" s="1">
        <v>544</v>
      </c>
      <c r="J33648" s="19">
        <v>70058</v>
      </c>
      <c r="K33648" s="1">
        <v>0</v>
      </c>
      <c r="L33648" s="1">
        <v>2</v>
      </c>
      <c r="M33648" s="1">
        <v>0</v>
      </c>
      <c r="N33648" s="1">
        <v>1</v>
      </c>
      <c r="O33648" s="7">
        <f>VLOOKUP(J33648,DIM_Products!A:G,6,FALSE) * L33648 * (1-M33648)</f>
        <v>141.96</v>
      </c>
      <c r="P33648" s="7">
        <f t="shared" si="2100"/>
        <v>141.96</v>
      </c>
      <c r="Q33648" s="13">
        <f t="shared" si="2101"/>
        <v>1</v>
      </c>
      <c r="R33648" s="7">
        <f t="shared" si="2102"/>
        <v>141.96</v>
      </c>
      <c r="S33648">
        <f t="shared" si="2103"/>
        <v>0</v>
      </c>
      <c r="T33648">
        <v>1</v>
      </c>
      <c r="U33648" s="13">
        <f>1/COUNTIF(B:B,Orders[[#This Row],[Order ID]])</f>
        <v>1</v>
      </c>
      <c r="V33648">
        <f>IF(SUMIF(F:F,Orders[[#This Row],[DW_Customer]],U:U)&gt;1,1,0)</f>
        <v>1</v>
      </c>
    </row>
    <row r="33649" spans="1:22" x14ac:dyDescent="0.35">
      <c r="A33649">
        <v>43718</v>
      </c>
      <c r="B33649" s="1" t="s">
        <v>13976</v>
      </c>
      <c r="C33649" s="2">
        <v>41954</v>
      </c>
      <c r="D33649" s="2">
        <v>41958</v>
      </c>
      <c r="E33649" s="1" t="s">
        <v>24503</v>
      </c>
      <c r="F33649" s="1">
        <v>100473</v>
      </c>
      <c r="G33649" s="15">
        <v>0</v>
      </c>
      <c r="H33649" s="1" t="s">
        <v>24510</v>
      </c>
      <c r="I33649" s="1">
        <v>0</v>
      </c>
      <c r="J33649" s="19">
        <v>70039</v>
      </c>
      <c r="K33649" s="1">
        <v>25</v>
      </c>
      <c r="L33649" s="1">
        <v>7</v>
      </c>
      <c r="M33649" s="1">
        <v>0</v>
      </c>
      <c r="N33649" s="1">
        <v>1</v>
      </c>
      <c r="O33649" s="7">
        <f>VLOOKUP(J33649,DIM_Products!A:G,6,FALSE) * L33649 * (1-M33649)</f>
        <v>2046.3799999999999</v>
      </c>
      <c r="P33649" s="7">
        <f t="shared" si="2100"/>
        <v>2046.3799999999999</v>
      </c>
      <c r="Q33649" s="13">
        <f t="shared" si="2101"/>
        <v>1</v>
      </c>
      <c r="R33649" s="7">
        <f t="shared" si="2102"/>
        <v>2071.38</v>
      </c>
      <c r="S33649">
        <f t="shared" si="2103"/>
        <v>4</v>
      </c>
      <c r="T33649">
        <v>0</v>
      </c>
      <c r="U33649" s="13">
        <f>1/COUNTIF(B:B,Orders[[#This Row],[Order ID]])</f>
        <v>1</v>
      </c>
      <c r="V33649">
        <f>IF(SUMIF(F:F,Orders[[#This Row],[DW_Customer]],U:U)&gt;1,1,0)</f>
        <v>1</v>
      </c>
    </row>
    <row r="33650" spans="1:22" x14ac:dyDescent="0.35">
      <c r="A33650">
        <v>35061</v>
      </c>
      <c r="B33650" s="1" t="s">
        <v>6895</v>
      </c>
      <c r="C33650" s="2">
        <v>41820</v>
      </c>
      <c r="D33650" s="2">
        <v>41820</v>
      </c>
      <c r="E33650" s="1" t="s">
        <v>26364</v>
      </c>
      <c r="F33650" s="1">
        <v>101560</v>
      </c>
      <c r="G33650" s="15">
        <v>0</v>
      </c>
      <c r="H33650" s="1" t="s">
        <v>24511</v>
      </c>
      <c r="I33650" s="1">
        <v>272</v>
      </c>
      <c r="J33650" s="19">
        <v>70916</v>
      </c>
      <c r="K33650" s="1">
        <v>0</v>
      </c>
      <c r="L33650" s="1">
        <v>3</v>
      </c>
      <c r="M33650" s="1">
        <v>0</v>
      </c>
      <c r="N33650" s="1">
        <v>1</v>
      </c>
      <c r="O33650" s="7">
        <f>VLOOKUP(J33650,DIM_Products!A:G,6,FALSE) * L33650 * (1-M33650)</f>
        <v>74.352000000000004</v>
      </c>
      <c r="P33650" s="7">
        <f t="shared" si="2100"/>
        <v>508.99199999999996</v>
      </c>
      <c r="Q33650" s="13">
        <f t="shared" si="2101"/>
        <v>0.14607695209354962</v>
      </c>
      <c r="R33650" s="7">
        <f t="shared" si="2102"/>
        <v>74.352000000000004</v>
      </c>
      <c r="S33650">
        <f t="shared" si="2103"/>
        <v>0</v>
      </c>
      <c r="T33650">
        <v>1</v>
      </c>
      <c r="U33650" s="13">
        <f>1/COUNTIF(B:B,Orders[[#This Row],[Order ID]])</f>
        <v>0.5</v>
      </c>
      <c r="V33650">
        <f>IF(SUMIF(F:F,Orders[[#This Row],[DW_Customer]],U:U)&gt;1,1,0)</f>
        <v>1</v>
      </c>
    </row>
    <row r="33651" spans="1:22" x14ac:dyDescent="0.35">
      <c r="A33651">
        <v>54016</v>
      </c>
      <c r="B33651" s="1" t="s">
        <v>6895</v>
      </c>
      <c r="C33651" s="2">
        <v>41820</v>
      </c>
      <c r="D33651" s="2">
        <v>41820</v>
      </c>
      <c r="E33651" s="1" t="s">
        <v>26364</v>
      </c>
      <c r="F33651" s="1">
        <v>101560</v>
      </c>
      <c r="G33651" s="15">
        <v>0</v>
      </c>
      <c r="H33651" s="1" t="s">
        <v>24511</v>
      </c>
      <c r="I33651" s="1">
        <v>272</v>
      </c>
      <c r="J33651" s="19">
        <v>70314</v>
      </c>
      <c r="K33651" s="1">
        <v>0</v>
      </c>
      <c r="L33651" s="1">
        <v>4</v>
      </c>
      <c r="M33651" s="1">
        <v>0</v>
      </c>
      <c r="N33651" s="1">
        <v>1</v>
      </c>
      <c r="O33651" s="7">
        <f>VLOOKUP(J33651,DIM_Products!A:G,6,FALSE) * L33651 * (1-M33651)</f>
        <v>434.64</v>
      </c>
      <c r="P33651" s="7">
        <f t="shared" si="2100"/>
        <v>508.99199999999996</v>
      </c>
      <c r="Q33651" s="13">
        <f t="shared" si="2101"/>
        <v>0.85392304790645046</v>
      </c>
      <c r="R33651" s="7">
        <f t="shared" si="2102"/>
        <v>434.64</v>
      </c>
      <c r="S33651">
        <f t="shared" si="2103"/>
        <v>0</v>
      </c>
      <c r="T33651">
        <v>1</v>
      </c>
      <c r="U33651" s="13">
        <f>1/COUNTIF(B:B,Orders[[#This Row],[Order ID]])</f>
        <v>0.5</v>
      </c>
      <c r="V33651">
        <f>IF(SUMIF(F:F,Orders[[#This Row],[DW_Customer]],U:U)&gt;1,1,0)</f>
        <v>1</v>
      </c>
    </row>
    <row r="33652" spans="1:22" x14ac:dyDescent="0.35">
      <c r="A33652">
        <v>52441</v>
      </c>
      <c r="B33652" s="1" t="s">
        <v>23627</v>
      </c>
      <c r="C33652" s="2">
        <v>41890</v>
      </c>
      <c r="D33652" s="2">
        <v>41894</v>
      </c>
      <c r="E33652" s="1" t="s">
        <v>24503</v>
      </c>
      <c r="F33652" s="1">
        <v>101332</v>
      </c>
      <c r="G33652" s="15">
        <v>0</v>
      </c>
      <c r="H33652" s="1" t="s">
        <v>24510</v>
      </c>
      <c r="I33652" s="1">
        <v>0</v>
      </c>
      <c r="J33652" s="19">
        <v>70792</v>
      </c>
      <c r="K33652" s="1">
        <v>25</v>
      </c>
      <c r="L33652" s="1">
        <v>5</v>
      </c>
      <c r="M33652" s="1">
        <v>0</v>
      </c>
      <c r="N33652" s="1">
        <v>1</v>
      </c>
      <c r="O33652" s="7">
        <f>VLOOKUP(J33652,DIM_Products!A:G,6,FALSE) * L33652 * (1-M33652)</f>
        <v>22.1</v>
      </c>
      <c r="P33652" s="7">
        <f t="shared" si="2100"/>
        <v>22.1</v>
      </c>
      <c r="Q33652" s="13">
        <f t="shared" si="2101"/>
        <v>1</v>
      </c>
      <c r="R33652" s="7">
        <f t="shared" si="2102"/>
        <v>47.1</v>
      </c>
      <c r="S33652">
        <f t="shared" si="2103"/>
        <v>4</v>
      </c>
      <c r="T33652">
        <v>0</v>
      </c>
      <c r="U33652" s="13">
        <f>1/COUNTIF(B:B,Orders[[#This Row],[Order ID]])</f>
        <v>1</v>
      </c>
      <c r="V33652">
        <f>IF(SUMIF(F:F,Orders[[#This Row],[DW_Customer]],U:U)&gt;1,1,0)</f>
        <v>1</v>
      </c>
    </row>
    <row r="33653" spans="1:22" x14ac:dyDescent="0.35">
      <c r="A33653">
        <v>30444</v>
      </c>
      <c r="B33653" s="1" t="s">
        <v>6827</v>
      </c>
      <c r="C33653" s="2">
        <v>41908</v>
      </c>
      <c r="D33653" s="2">
        <v>41908</v>
      </c>
      <c r="E33653" s="1" t="s">
        <v>26364</v>
      </c>
      <c r="F33653" s="1">
        <v>100403</v>
      </c>
      <c r="G33653" s="15">
        <v>0</v>
      </c>
      <c r="H33653" s="1" t="s">
        <v>24511</v>
      </c>
      <c r="I33653" s="1">
        <v>618</v>
      </c>
      <c r="J33653" s="19">
        <v>71299</v>
      </c>
      <c r="K33653" s="1">
        <v>0</v>
      </c>
      <c r="L33653" s="1">
        <v>5</v>
      </c>
      <c r="M33653" s="1">
        <v>0</v>
      </c>
      <c r="N33653" s="1">
        <v>1</v>
      </c>
      <c r="O33653" s="7">
        <f>VLOOKUP(J33653,DIM_Products!A:G,6,FALSE) * L33653 * (1-M33653)</f>
        <v>1702.7549999999999</v>
      </c>
      <c r="P33653" s="7">
        <f t="shared" si="2100"/>
        <v>1702.7549999999999</v>
      </c>
      <c r="Q33653" s="13">
        <f t="shared" si="2101"/>
        <v>1</v>
      </c>
      <c r="R33653" s="7">
        <f t="shared" si="2102"/>
        <v>1702.7549999999999</v>
      </c>
      <c r="S33653">
        <f t="shared" si="2103"/>
        <v>0</v>
      </c>
      <c r="T33653">
        <v>1</v>
      </c>
      <c r="U33653" s="13">
        <f>1/COUNTIF(B:B,Orders[[#This Row],[Order ID]])</f>
        <v>1</v>
      </c>
      <c r="V33653">
        <f>IF(SUMIF(F:F,Orders[[#This Row],[DW_Customer]],U:U)&gt;1,1,0)</f>
        <v>1</v>
      </c>
    </row>
    <row r="33654" spans="1:22" x14ac:dyDescent="0.35">
      <c r="A33654">
        <v>39152</v>
      </c>
      <c r="B33654" s="1" t="s">
        <v>14641</v>
      </c>
      <c r="C33654" s="2">
        <v>41655</v>
      </c>
      <c r="D33654" s="2">
        <v>41655</v>
      </c>
      <c r="E33654" s="1" t="s">
        <v>26364</v>
      </c>
      <c r="F33654" s="1">
        <v>100449</v>
      </c>
      <c r="G33654" s="15">
        <v>0</v>
      </c>
      <c r="H33654" s="1" t="s">
        <v>24511</v>
      </c>
      <c r="I33654" s="1">
        <v>348</v>
      </c>
      <c r="J33654" s="19">
        <v>71178</v>
      </c>
      <c r="K33654" s="1">
        <v>0</v>
      </c>
      <c r="L33654" s="1">
        <v>3</v>
      </c>
      <c r="M33654" s="1">
        <v>2E-3</v>
      </c>
      <c r="N33654" s="1">
        <v>1</v>
      </c>
      <c r="O33654" s="7">
        <f>VLOOKUP(J33654,DIM_Products!A:G,6,FALSE) * L33654 * (1-M33654)</f>
        <v>85.823010000000011</v>
      </c>
      <c r="P33654" s="7">
        <f t="shared" si="2100"/>
        <v>97.823010000000011</v>
      </c>
      <c r="Q33654" s="13">
        <f t="shared" si="2101"/>
        <v>0.87732947493641833</v>
      </c>
      <c r="R33654" s="7">
        <f t="shared" si="2102"/>
        <v>85.823010000000011</v>
      </c>
      <c r="S33654">
        <f t="shared" si="2103"/>
        <v>0</v>
      </c>
      <c r="T33654">
        <v>0</v>
      </c>
      <c r="U33654" s="13">
        <f>1/COUNTIF(B:B,Orders[[#This Row],[Order ID]])</f>
        <v>0.5</v>
      </c>
      <c r="V33654">
        <f>IF(SUMIF(F:F,Orders[[#This Row],[DW_Customer]],U:U)&gt;1,1,0)</f>
        <v>1</v>
      </c>
    </row>
    <row r="33655" spans="1:22" x14ac:dyDescent="0.35">
      <c r="A33655">
        <v>68920</v>
      </c>
      <c r="B33655" s="1" t="s">
        <v>14641</v>
      </c>
      <c r="C33655" s="2">
        <v>41655</v>
      </c>
      <c r="D33655" s="2">
        <v>41655</v>
      </c>
      <c r="E33655" s="1" t="s">
        <v>26364</v>
      </c>
      <c r="F33655" s="1">
        <v>100449</v>
      </c>
      <c r="G33655" s="15">
        <v>0</v>
      </c>
      <c r="H33655" s="1" t="s">
        <v>24511</v>
      </c>
      <c r="I33655" s="1">
        <v>348</v>
      </c>
      <c r="J33655" s="19">
        <v>70816</v>
      </c>
      <c r="K33655" s="1">
        <v>0</v>
      </c>
      <c r="L33655" s="1">
        <v>1</v>
      </c>
      <c r="M33655" s="1">
        <v>0</v>
      </c>
      <c r="N33655" s="1">
        <v>1</v>
      </c>
      <c r="O33655" s="7">
        <f>VLOOKUP(J33655,DIM_Products!A:G,6,FALSE) * L33655 * (1-M33655)</f>
        <v>12</v>
      </c>
      <c r="P33655" s="7">
        <f t="shared" si="2100"/>
        <v>97.823010000000011</v>
      </c>
      <c r="Q33655" s="13">
        <f t="shared" si="2101"/>
        <v>0.12267052506358166</v>
      </c>
      <c r="R33655" s="7">
        <f t="shared" si="2102"/>
        <v>12</v>
      </c>
      <c r="S33655">
        <f t="shared" si="2103"/>
        <v>0</v>
      </c>
      <c r="T33655">
        <v>0</v>
      </c>
      <c r="U33655" s="13">
        <f>1/COUNTIF(B:B,Orders[[#This Row],[Order ID]])</f>
        <v>0.5</v>
      </c>
      <c r="V33655">
        <f>IF(SUMIF(F:F,Orders[[#This Row],[DW_Customer]],U:U)&gt;1,1,0)</f>
        <v>1</v>
      </c>
    </row>
    <row r="33656" spans="1:22" x14ac:dyDescent="0.35">
      <c r="A33656">
        <v>34606</v>
      </c>
      <c r="B33656" s="1" t="s">
        <v>8301</v>
      </c>
      <c r="C33656" s="2">
        <v>41932</v>
      </c>
      <c r="D33656" s="2">
        <v>41932</v>
      </c>
      <c r="E33656" s="1" t="s">
        <v>26364</v>
      </c>
      <c r="F33656" s="1">
        <v>100168</v>
      </c>
      <c r="G33656" s="15">
        <v>0</v>
      </c>
      <c r="H33656" s="1" t="s">
        <v>24511</v>
      </c>
      <c r="I33656" s="1">
        <v>7</v>
      </c>
      <c r="J33656" s="19">
        <v>71271</v>
      </c>
      <c r="K33656" s="1">
        <v>0</v>
      </c>
      <c r="L33656" s="1">
        <v>6</v>
      </c>
      <c r="M33656" s="1">
        <v>0</v>
      </c>
      <c r="N33656" s="1">
        <v>1</v>
      </c>
      <c r="O33656" s="7">
        <f>VLOOKUP(J33656,DIM_Products!A:G,6,FALSE) * L33656 * (1-M33656)</f>
        <v>1277.1206399999999</v>
      </c>
      <c r="P33656" s="7">
        <f t="shared" si="2100"/>
        <v>1334.4506399999998</v>
      </c>
      <c r="Q33656" s="13">
        <f t="shared" si="2101"/>
        <v>0.95703850087703513</v>
      </c>
      <c r="R33656" s="7">
        <f t="shared" si="2102"/>
        <v>1277.1206399999999</v>
      </c>
      <c r="S33656">
        <f t="shared" si="2103"/>
        <v>0</v>
      </c>
      <c r="T33656">
        <v>1</v>
      </c>
      <c r="U33656" s="13">
        <f>1/COUNTIF(B:B,Orders[[#This Row],[Order ID]])</f>
        <v>0.5</v>
      </c>
      <c r="V33656">
        <f>IF(SUMIF(F:F,Orders[[#This Row],[DW_Customer]],U:U)&gt;1,1,0)</f>
        <v>1</v>
      </c>
    </row>
    <row r="33657" spans="1:22" x14ac:dyDescent="0.35">
      <c r="A33657">
        <v>47272</v>
      </c>
      <c r="B33657" s="1" t="s">
        <v>8301</v>
      </c>
      <c r="C33657" s="2">
        <v>41932</v>
      </c>
      <c r="D33657" s="2">
        <v>41932</v>
      </c>
      <c r="E33657" s="1" t="s">
        <v>26364</v>
      </c>
      <c r="F33657" s="1">
        <v>100168</v>
      </c>
      <c r="G33657" s="15">
        <v>0</v>
      </c>
      <c r="H33657" s="1" t="s">
        <v>24511</v>
      </c>
      <c r="I33657" s="1">
        <v>7</v>
      </c>
      <c r="J33657" s="19">
        <v>71178</v>
      </c>
      <c r="K33657" s="1">
        <v>0</v>
      </c>
      <c r="L33657" s="1">
        <v>2</v>
      </c>
      <c r="M33657" s="1">
        <v>0</v>
      </c>
      <c r="N33657" s="1">
        <v>1</v>
      </c>
      <c r="O33657" s="7">
        <f>VLOOKUP(J33657,DIM_Products!A:G,6,FALSE) * L33657 * (1-M33657)</f>
        <v>57.33</v>
      </c>
      <c r="P33657" s="7">
        <f t="shared" si="2100"/>
        <v>1334.4506399999998</v>
      </c>
      <c r="Q33657" s="13">
        <f t="shared" si="2101"/>
        <v>4.2961499122964944E-2</v>
      </c>
      <c r="R33657" s="7">
        <f t="shared" si="2102"/>
        <v>57.33</v>
      </c>
      <c r="S33657">
        <f t="shared" si="2103"/>
        <v>0</v>
      </c>
      <c r="T33657">
        <v>1</v>
      </c>
      <c r="U33657" s="13">
        <f>1/COUNTIF(B:B,Orders[[#This Row],[Order ID]])</f>
        <v>0.5</v>
      </c>
      <c r="V33657">
        <f>IF(SUMIF(F:F,Orders[[#This Row],[DW_Customer]],U:U)&gt;1,1,0)</f>
        <v>1</v>
      </c>
    </row>
    <row r="33658" spans="1:22" x14ac:dyDescent="0.35">
      <c r="A33658">
        <v>63490</v>
      </c>
      <c r="B33658" s="1" t="s">
        <v>23487</v>
      </c>
      <c r="C33658" s="2">
        <v>41821</v>
      </c>
      <c r="D33658" s="2">
        <v>41821</v>
      </c>
      <c r="E33658" s="1" t="s">
        <v>26364</v>
      </c>
      <c r="F33658" s="1">
        <v>100396</v>
      </c>
      <c r="G33658" s="15">
        <v>0</v>
      </c>
      <c r="H33658" s="1" t="s">
        <v>24511</v>
      </c>
      <c r="I33658" s="1">
        <v>704</v>
      </c>
      <c r="J33658" s="19">
        <v>70132</v>
      </c>
      <c r="K33658" s="1">
        <v>0</v>
      </c>
      <c r="L33658" s="1">
        <v>3</v>
      </c>
      <c r="M33658" s="1">
        <v>0</v>
      </c>
      <c r="N33658" s="1">
        <v>1</v>
      </c>
      <c r="O33658" s="7">
        <f>VLOOKUP(J33658,DIM_Products!A:G,6,FALSE) * L33658 * (1-M33658)</f>
        <v>367.56000000000006</v>
      </c>
      <c r="P33658" s="7">
        <f t="shared" si="2100"/>
        <v>367.56000000000006</v>
      </c>
      <c r="Q33658" s="13">
        <f t="shared" si="2101"/>
        <v>1</v>
      </c>
      <c r="R33658" s="7">
        <f t="shared" si="2102"/>
        <v>367.56000000000006</v>
      </c>
      <c r="S33658">
        <f t="shared" si="2103"/>
        <v>0</v>
      </c>
      <c r="T33658">
        <v>0</v>
      </c>
      <c r="U33658" s="13">
        <f>1/COUNTIF(B:B,Orders[[#This Row],[Order ID]])</f>
        <v>1</v>
      </c>
      <c r="V33658">
        <f>IF(SUMIF(F:F,Orders[[#This Row],[DW_Customer]],U:U)&gt;1,1,0)</f>
        <v>1</v>
      </c>
    </row>
    <row r="33659" spans="1:22" x14ac:dyDescent="0.35">
      <c r="A33659">
        <v>32135</v>
      </c>
      <c r="B33659" s="1" t="s">
        <v>6427</v>
      </c>
      <c r="C33659" s="2">
        <v>41740</v>
      </c>
      <c r="D33659" s="2">
        <v>41740</v>
      </c>
      <c r="E33659" s="1" t="s">
        <v>26364</v>
      </c>
      <c r="F33659" s="1">
        <v>100563</v>
      </c>
      <c r="G33659" s="15">
        <v>0</v>
      </c>
      <c r="H33659" s="1" t="s">
        <v>24511</v>
      </c>
      <c r="I33659" s="1">
        <v>327</v>
      </c>
      <c r="J33659" s="19">
        <v>70446</v>
      </c>
      <c r="K33659" s="1">
        <v>0</v>
      </c>
      <c r="L33659" s="1">
        <v>6</v>
      </c>
      <c r="M33659" s="1">
        <v>2E-3</v>
      </c>
      <c r="N33659" s="1">
        <v>1</v>
      </c>
      <c r="O33659" s="7">
        <f>VLOOKUP(J33659,DIM_Products!A:G,6,FALSE) * L33659 * (1-M33659)</f>
        <v>2005.32132</v>
      </c>
      <c r="P33659" s="7">
        <f t="shared" si="2100"/>
        <v>2005.32132</v>
      </c>
      <c r="Q33659" s="13">
        <f t="shared" si="2101"/>
        <v>1</v>
      </c>
      <c r="R33659" s="7">
        <f t="shared" si="2102"/>
        <v>2005.32132</v>
      </c>
      <c r="S33659">
        <f t="shared" si="2103"/>
        <v>0</v>
      </c>
      <c r="T33659">
        <v>0</v>
      </c>
      <c r="U33659" s="13">
        <f>1/COUNTIF(B:B,Orders[[#This Row],[Order ID]])</f>
        <v>1</v>
      </c>
      <c r="V33659">
        <f>IF(SUMIF(F:F,Orders[[#This Row],[DW_Customer]],U:U)&gt;1,1,0)</f>
        <v>1</v>
      </c>
    </row>
    <row r="33660" spans="1:22" x14ac:dyDescent="0.35">
      <c r="A33660">
        <v>35940</v>
      </c>
      <c r="B33660" s="1" t="s">
        <v>9137</v>
      </c>
      <c r="C33660" s="2">
        <v>41899</v>
      </c>
      <c r="D33660" s="2">
        <v>41899</v>
      </c>
      <c r="E33660" s="1" t="s">
        <v>26364</v>
      </c>
      <c r="F33660" s="1">
        <v>100333</v>
      </c>
      <c r="G33660" s="15">
        <v>0</v>
      </c>
      <c r="H33660" s="1" t="s">
        <v>24511</v>
      </c>
      <c r="I33660" s="1">
        <v>266</v>
      </c>
      <c r="J33660" s="19">
        <v>70776</v>
      </c>
      <c r="K33660" s="1">
        <v>0</v>
      </c>
      <c r="L33660" s="1">
        <v>4</v>
      </c>
      <c r="M33660" s="1">
        <v>2E-3</v>
      </c>
      <c r="N33660" s="1">
        <v>1</v>
      </c>
      <c r="O33660" s="7">
        <f>VLOOKUP(J33660,DIM_Products!A:G,6,FALSE) * L33660 * (1-M33660)</f>
        <v>51.137519999999995</v>
      </c>
      <c r="P33660" s="7">
        <f t="shared" si="2100"/>
        <v>141.76152000000002</v>
      </c>
      <c r="Q33660" s="13">
        <f t="shared" si="2101"/>
        <v>0.36072920211352127</v>
      </c>
      <c r="R33660" s="7">
        <f t="shared" si="2102"/>
        <v>51.137519999999995</v>
      </c>
      <c r="S33660">
        <f t="shared" si="2103"/>
        <v>0</v>
      </c>
      <c r="T33660">
        <v>0</v>
      </c>
      <c r="U33660" s="13">
        <f>1/COUNTIF(B:B,Orders[[#This Row],[Order ID]])</f>
        <v>0.5</v>
      </c>
      <c r="V33660">
        <f>IF(SUMIF(F:F,Orders[[#This Row],[DW_Customer]],U:U)&gt;1,1,0)</f>
        <v>1</v>
      </c>
    </row>
    <row r="33661" spans="1:22" x14ac:dyDescent="0.35">
      <c r="A33661">
        <v>37197</v>
      </c>
      <c r="B33661" s="1" t="s">
        <v>9137</v>
      </c>
      <c r="C33661" s="2">
        <v>41899</v>
      </c>
      <c r="D33661" s="2">
        <v>41899</v>
      </c>
      <c r="E33661" s="1" t="s">
        <v>26364</v>
      </c>
      <c r="F33661" s="1">
        <v>100333</v>
      </c>
      <c r="G33661" s="15">
        <v>0</v>
      </c>
      <c r="H33661" s="1" t="s">
        <v>24511</v>
      </c>
      <c r="I33661" s="1">
        <v>266</v>
      </c>
      <c r="J33661" s="19">
        <v>71087</v>
      </c>
      <c r="K33661" s="1">
        <v>0</v>
      </c>
      <c r="L33661" s="1">
        <v>6</v>
      </c>
      <c r="M33661" s="1">
        <v>0.2</v>
      </c>
      <c r="N33661" s="1">
        <v>1</v>
      </c>
      <c r="O33661" s="7">
        <f>VLOOKUP(J33661,DIM_Products!A:G,6,FALSE) * L33661 * (1-M33661)</f>
        <v>90.624000000000024</v>
      </c>
      <c r="P33661" s="7">
        <f t="shared" si="2100"/>
        <v>141.76152000000002</v>
      </c>
      <c r="Q33661" s="13">
        <f t="shared" si="2101"/>
        <v>0.63927079788647878</v>
      </c>
      <c r="R33661" s="7">
        <f t="shared" si="2102"/>
        <v>90.624000000000024</v>
      </c>
      <c r="S33661">
        <f t="shared" si="2103"/>
        <v>0</v>
      </c>
      <c r="T33661">
        <v>0</v>
      </c>
      <c r="U33661" s="13">
        <f>1/COUNTIF(B:B,Orders[[#This Row],[Order ID]])</f>
        <v>0.5</v>
      </c>
      <c r="V33661">
        <f>IF(SUMIF(F:F,Orders[[#This Row],[DW_Customer]],U:U)&gt;1,1,0)</f>
        <v>1</v>
      </c>
    </row>
    <row r="33662" spans="1:22" x14ac:dyDescent="0.35">
      <c r="A33662">
        <v>58065</v>
      </c>
      <c r="B33662" s="1" t="s">
        <v>18675</v>
      </c>
      <c r="C33662" s="2">
        <v>41779</v>
      </c>
      <c r="D33662" s="2">
        <v>41781</v>
      </c>
      <c r="E33662" s="1" t="s">
        <v>24501</v>
      </c>
      <c r="F33662" s="1">
        <v>100727</v>
      </c>
      <c r="G33662" s="15">
        <v>0</v>
      </c>
      <c r="H33662" s="1" t="s">
        <v>24510</v>
      </c>
      <c r="I33662" s="1">
        <v>0</v>
      </c>
      <c r="J33662" s="19">
        <v>71521</v>
      </c>
      <c r="K33662" s="1">
        <v>0</v>
      </c>
      <c r="L33662" s="1">
        <v>2</v>
      </c>
      <c r="M33662" s="1">
        <v>0</v>
      </c>
      <c r="N33662" s="1">
        <v>1</v>
      </c>
      <c r="O33662" s="7">
        <f>VLOOKUP(J33662,DIM_Products!A:G,6,FALSE) * L33662 * (1-M33662)</f>
        <v>151.91999999999999</v>
      </c>
      <c r="P33662" s="7">
        <f t="shared" si="2100"/>
        <v>266.78999999999996</v>
      </c>
      <c r="Q33662" s="13">
        <f t="shared" si="2101"/>
        <v>0.56943663555605539</v>
      </c>
      <c r="R33662" s="7">
        <f t="shared" si="2102"/>
        <v>151.91999999999999</v>
      </c>
      <c r="S33662">
        <f t="shared" si="2103"/>
        <v>2</v>
      </c>
      <c r="T33662">
        <v>1</v>
      </c>
      <c r="U33662" s="13">
        <f>1/COUNTIF(B:B,Orders[[#This Row],[Order ID]])</f>
        <v>0.5</v>
      </c>
      <c r="V33662">
        <f>IF(SUMIF(F:F,Orders[[#This Row],[DW_Customer]],U:U)&gt;1,1,0)</f>
        <v>1</v>
      </c>
    </row>
    <row r="33663" spans="1:22" x14ac:dyDescent="0.35">
      <c r="A33663">
        <v>68090</v>
      </c>
      <c r="B33663" s="1" t="s">
        <v>18675</v>
      </c>
      <c r="C33663" s="2">
        <v>41779</v>
      </c>
      <c r="D33663" s="2">
        <v>41781</v>
      </c>
      <c r="E33663" s="1" t="s">
        <v>24501</v>
      </c>
      <c r="F33663" s="1">
        <v>100727</v>
      </c>
      <c r="G33663" s="15">
        <v>0</v>
      </c>
      <c r="H33663" s="1" t="s">
        <v>24510</v>
      </c>
      <c r="I33663" s="1">
        <v>0</v>
      </c>
      <c r="J33663" s="19">
        <v>70331</v>
      </c>
      <c r="K33663" s="1">
        <v>0</v>
      </c>
      <c r="L33663" s="1">
        <v>1</v>
      </c>
      <c r="M33663" s="1">
        <v>0</v>
      </c>
      <c r="N33663" s="1">
        <v>1</v>
      </c>
      <c r="O33663" s="7">
        <f>VLOOKUP(J33663,DIM_Products!A:G,6,FALSE) * L33663 * (1-M33663)</f>
        <v>114.87</v>
      </c>
      <c r="P33663" s="7">
        <f t="shared" si="2100"/>
        <v>266.78999999999996</v>
      </c>
      <c r="Q33663" s="13">
        <f t="shared" si="2101"/>
        <v>0.43056336444394477</v>
      </c>
      <c r="R33663" s="7">
        <f t="shared" si="2102"/>
        <v>114.87</v>
      </c>
      <c r="S33663">
        <f t="shared" si="2103"/>
        <v>2</v>
      </c>
      <c r="T33663">
        <v>1</v>
      </c>
      <c r="U33663" s="13">
        <f>1/COUNTIF(B:B,Orders[[#This Row],[Order ID]])</f>
        <v>0.5</v>
      </c>
      <c r="V33663">
        <f>IF(SUMIF(F:F,Orders[[#This Row],[DW_Customer]],U:U)&gt;1,1,0)</f>
        <v>1</v>
      </c>
    </row>
    <row r="33664" spans="1:22" x14ac:dyDescent="0.35">
      <c r="A33664">
        <v>47656</v>
      </c>
      <c r="B33664" s="1" t="s">
        <v>12252</v>
      </c>
      <c r="C33664" s="2">
        <v>41711</v>
      </c>
      <c r="D33664" s="2">
        <v>41713</v>
      </c>
      <c r="E33664" s="1" t="s">
        <v>24502</v>
      </c>
      <c r="F33664" s="1">
        <v>101088</v>
      </c>
      <c r="G33664" s="15">
        <v>0</v>
      </c>
      <c r="H33664" s="1" t="s">
        <v>24510</v>
      </c>
      <c r="I33664" s="1">
        <v>0</v>
      </c>
      <c r="J33664" s="19">
        <v>71008</v>
      </c>
      <c r="K33664" s="1">
        <v>0</v>
      </c>
      <c r="L33664" s="1">
        <v>2</v>
      </c>
      <c r="M33664" s="1">
        <v>0</v>
      </c>
      <c r="N33664" s="1">
        <v>1</v>
      </c>
      <c r="O33664" s="7">
        <f>VLOOKUP(J33664,DIM_Products!A:G,6,FALSE) * L33664 * (1-M33664)</f>
        <v>64.44</v>
      </c>
      <c r="P33664" s="7">
        <f t="shared" si="2100"/>
        <v>3281.5360000000001</v>
      </c>
      <c r="Q33664" s="13">
        <f t="shared" si="2101"/>
        <v>1.9637145531848497E-2</v>
      </c>
      <c r="R33664" s="7">
        <f t="shared" si="2102"/>
        <v>64.44</v>
      </c>
      <c r="S33664">
        <f t="shared" si="2103"/>
        <v>2</v>
      </c>
      <c r="T33664">
        <v>0</v>
      </c>
      <c r="U33664" s="13">
        <f>1/COUNTIF(B:B,Orders[[#This Row],[Order ID]])</f>
        <v>0.33333333333333331</v>
      </c>
      <c r="V33664">
        <f>IF(SUMIF(F:F,Orders[[#This Row],[DW_Customer]],U:U)&gt;1,1,0)</f>
        <v>1</v>
      </c>
    </row>
    <row r="33665" spans="1:22" x14ac:dyDescent="0.35">
      <c r="A33665">
        <v>48487</v>
      </c>
      <c r="B33665" s="1" t="s">
        <v>12252</v>
      </c>
      <c r="C33665" s="2">
        <v>41711</v>
      </c>
      <c r="D33665" s="2">
        <v>41713</v>
      </c>
      <c r="E33665" s="1" t="s">
        <v>24502</v>
      </c>
      <c r="F33665" s="1">
        <v>101088</v>
      </c>
      <c r="G33665" s="15">
        <v>0</v>
      </c>
      <c r="H33665" s="1" t="s">
        <v>24510</v>
      </c>
      <c r="I33665" s="1">
        <v>0</v>
      </c>
      <c r="J33665" s="19">
        <v>70753</v>
      </c>
      <c r="K33665" s="1">
        <v>0</v>
      </c>
      <c r="L33665" s="1">
        <v>3</v>
      </c>
      <c r="M33665" s="1">
        <v>0.2</v>
      </c>
      <c r="N33665" s="1">
        <v>1</v>
      </c>
      <c r="O33665" s="7">
        <f>VLOOKUP(J33665,DIM_Products!A:G,6,FALSE) * L33665 * (1-M33665)</f>
        <v>17.135999999999999</v>
      </c>
      <c r="P33665" s="7">
        <f t="shared" si="2100"/>
        <v>3281.5360000000001</v>
      </c>
      <c r="Q33665" s="13">
        <f t="shared" si="2101"/>
        <v>5.2219448453407185E-3</v>
      </c>
      <c r="R33665" s="7">
        <f t="shared" si="2102"/>
        <v>17.135999999999999</v>
      </c>
      <c r="S33665">
        <f t="shared" si="2103"/>
        <v>2</v>
      </c>
      <c r="T33665">
        <v>0</v>
      </c>
      <c r="U33665" s="13">
        <f>1/COUNTIF(B:B,Orders[[#This Row],[Order ID]])</f>
        <v>0.33333333333333331</v>
      </c>
      <c r="V33665">
        <f>IF(SUMIF(F:F,Orders[[#This Row],[DW_Customer]],U:U)&gt;1,1,0)</f>
        <v>1</v>
      </c>
    </row>
    <row r="33666" spans="1:22" x14ac:dyDescent="0.35">
      <c r="A33666">
        <v>57244</v>
      </c>
      <c r="B33666" s="1" t="s">
        <v>12252</v>
      </c>
      <c r="C33666" s="2">
        <v>41711</v>
      </c>
      <c r="D33666" s="2">
        <v>41713</v>
      </c>
      <c r="E33666" s="1" t="s">
        <v>24502</v>
      </c>
      <c r="F33666" s="1">
        <v>101088</v>
      </c>
      <c r="G33666" s="15">
        <v>0</v>
      </c>
      <c r="H33666" s="1" t="s">
        <v>24510</v>
      </c>
      <c r="I33666" s="1">
        <v>0</v>
      </c>
      <c r="J33666" s="19">
        <v>71432</v>
      </c>
      <c r="K33666" s="1">
        <v>0</v>
      </c>
      <c r="L33666" s="1">
        <v>4</v>
      </c>
      <c r="M33666" s="1">
        <v>0</v>
      </c>
      <c r="N33666" s="1">
        <v>1</v>
      </c>
      <c r="O33666" s="7">
        <f>VLOOKUP(J33666,DIM_Products!A:G,6,FALSE) * L33666 * (1-M33666)</f>
        <v>3199.96</v>
      </c>
      <c r="P33666" s="7">
        <f t="shared" ref="P33666:P33729" si="2104">SUMIF(B:B,B:B,O:O)</f>
        <v>3281.5360000000001</v>
      </c>
      <c r="Q33666" s="13">
        <f t="shared" ref="Q33666:Q33729" si="2105">O33666/P33666</f>
        <v>0.97514090962281075</v>
      </c>
      <c r="R33666" s="7">
        <f t="shared" ref="R33666:R33729" si="2106">O33666+Q33666*K33666</f>
        <v>3199.96</v>
      </c>
      <c r="S33666">
        <f t="shared" ref="S33666:S33729" si="2107">D33666-C33666</f>
        <v>2</v>
      </c>
      <c r="T33666">
        <v>0</v>
      </c>
      <c r="U33666" s="13">
        <f>1/COUNTIF(B:B,Orders[[#This Row],[Order ID]])</f>
        <v>0.33333333333333331</v>
      </c>
      <c r="V33666">
        <f>IF(SUMIF(F:F,Orders[[#This Row],[DW_Customer]],U:U)&gt;1,1,0)</f>
        <v>1</v>
      </c>
    </row>
    <row r="33667" spans="1:22" x14ac:dyDescent="0.35">
      <c r="A33667">
        <v>33772</v>
      </c>
      <c r="B33667" s="1" t="s">
        <v>5294</v>
      </c>
      <c r="C33667" s="2">
        <v>41964</v>
      </c>
      <c r="D33667" s="2">
        <v>41965</v>
      </c>
      <c r="E33667" s="1" t="s">
        <v>24502</v>
      </c>
      <c r="F33667" s="1">
        <v>100039</v>
      </c>
      <c r="G33667" s="15">
        <v>0</v>
      </c>
      <c r="H33667" s="1" t="s">
        <v>24510</v>
      </c>
      <c r="I33667" s="1">
        <v>0</v>
      </c>
      <c r="J33667" s="19">
        <v>71422</v>
      </c>
      <c r="K33667" s="1">
        <v>0</v>
      </c>
      <c r="L33667" s="1">
        <v>4</v>
      </c>
      <c r="M33667" s="1">
        <v>0.2</v>
      </c>
      <c r="N33667" s="1">
        <v>1</v>
      </c>
      <c r="O33667" s="7">
        <f>VLOOKUP(J33667,DIM_Products!A:G,6,FALSE) * L33667 * (1-M33667)</f>
        <v>127.87200000000001</v>
      </c>
      <c r="P33667" s="7">
        <f t="shared" si="2104"/>
        <v>1138.902</v>
      </c>
      <c r="Q33667" s="13">
        <f t="shared" si="2105"/>
        <v>0.11227656110885749</v>
      </c>
      <c r="R33667" s="7">
        <f t="shared" si="2106"/>
        <v>127.87200000000001</v>
      </c>
      <c r="S33667">
        <f t="shared" si="2107"/>
        <v>1</v>
      </c>
      <c r="T33667">
        <v>1</v>
      </c>
      <c r="U33667" s="13">
        <f>1/COUNTIF(B:B,Orders[[#This Row],[Order ID]])</f>
        <v>0.25</v>
      </c>
      <c r="V33667">
        <f>IF(SUMIF(F:F,Orders[[#This Row],[DW_Customer]],U:U)&gt;1,1,0)</f>
        <v>1</v>
      </c>
    </row>
    <row r="33668" spans="1:22" x14ac:dyDescent="0.35">
      <c r="A33668">
        <v>34091</v>
      </c>
      <c r="B33668" s="1" t="s">
        <v>5294</v>
      </c>
      <c r="C33668" s="2">
        <v>41964</v>
      </c>
      <c r="D33668" s="2">
        <v>41965</v>
      </c>
      <c r="E33668" s="1" t="s">
        <v>24502</v>
      </c>
      <c r="F33668" s="1">
        <v>100039</v>
      </c>
      <c r="G33668" s="15">
        <v>0</v>
      </c>
      <c r="H33668" s="1" t="s">
        <v>24510</v>
      </c>
      <c r="I33668" s="1">
        <v>0</v>
      </c>
      <c r="J33668" s="19">
        <v>70261</v>
      </c>
      <c r="K33668" s="1">
        <v>0</v>
      </c>
      <c r="L33668" s="1">
        <v>3</v>
      </c>
      <c r="M33668" s="1">
        <v>0.2</v>
      </c>
      <c r="N33668" s="1">
        <v>1</v>
      </c>
      <c r="O33668" s="7">
        <f>VLOOKUP(J33668,DIM_Products!A:G,6,FALSE) * L33668 * (1-M33668)</f>
        <v>144.89999999999998</v>
      </c>
      <c r="P33668" s="7">
        <f t="shared" si="2104"/>
        <v>1138.902</v>
      </c>
      <c r="Q33668" s="13">
        <f t="shared" si="2105"/>
        <v>0.12722780362138267</v>
      </c>
      <c r="R33668" s="7">
        <f t="shared" si="2106"/>
        <v>144.89999999999998</v>
      </c>
      <c r="S33668">
        <f t="shared" si="2107"/>
        <v>1</v>
      </c>
      <c r="T33668">
        <v>1</v>
      </c>
      <c r="U33668" s="13">
        <f>1/COUNTIF(B:B,Orders[[#This Row],[Order ID]])</f>
        <v>0.25</v>
      </c>
      <c r="V33668">
        <f>IF(SUMIF(F:F,Orders[[#This Row],[DW_Customer]],U:U)&gt;1,1,0)</f>
        <v>1</v>
      </c>
    </row>
    <row r="33669" spans="1:22" x14ac:dyDescent="0.35">
      <c r="A33669">
        <v>41759</v>
      </c>
      <c r="B33669" s="1" t="s">
        <v>5294</v>
      </c>
      <c r="C33669" s="2">
        <v>41964</v>
      </c>
      <c r="D33669" s="2">
        <v>41965</v>
      </c>
      <c r="E33669" s="1" t="s">
        <v>24502</v>
      </c>
      <c r="F33669" s="1">
        <v>100039</v>
      </c>
      <c r="G33669" s="15">
        <v>0</v>
      </c>
      <c r="H33669" s="1" t="s">
        <v>24510</v>
      </c>
      <c r="I33669" s="1">
        <v>0</v>
      </c>
      <c r="J33669" s="19">
        <v>71369</v>
      </c>
      <c r="K33669" s="1">
        <v>0</v>
      </c>
      <c r="L33669" s="1">
        <v>8</v>
      </c>
      <c r="M33669" s="1">
        <v>0.4</v>
      </c>
      <c r="N33669" s="1">
        <v>1</v>
      </c>
      <c r="O33669" s="7">
        <f>VLOOKUP(J33669,DIM_Products!A:G,6,FALSE) * L33669 * (1-M33669)</f>
        <v>802.08</v>
      </c>
      <c r="P33669" s="7">
        <f t="shared" si="2104"/>
        <v>1138.902</v>
      </c>
      <c r="Q33669" s="13">
        <f t="shared" si="2105"/>
        <v>0.70425725830668484</v>
      </c>
      <c r="R33669" s="7">
        <f t="shared" si="2106"/>
        <v>802.08</v>
      </c>
      <c r="S33669">
        <f t="shared" si="2107"/>
        <v>1</v>
      </c>
      <c r="T33669">
        <v>1</v>
      </c>
      <c r="U33669" s="13">
        <f>1/COUNTIF(B:B,Orders[[#This Row],[Order ID]])</f>
        <v>0.25</v>
      </c>
      <c r="V33669">
        <f>IF(SUMIF(F:F,Orders[[#This Row],[DW_Customer]],U:U)&gt;1,1,0)</f>
        <v>1</v>
      </c>
    </row>
    <row r="33670" spans="1:22" x14ac:dyDescent="0.35">
      <c r="A33670">
        <v>41862</v>
      </c>
      <c r="B33670" s="1" t="s">
        <v>5294</v>
      </c>
      <c r="C33670" s="2">
        <v>41964</v>
      </c>
      <c r="D33670" s="2">
        <v>41965</v>
      </c>
      <c r="E33670" s="1" t="s">
        <v>24502</v>
      </c>
      <c r="F33670" s="1">
        <v>100039</v>
      </c>
      <c r="G33670" s="15">
        <v>0</v>
      </c>
      <c r="H33670" s="1" t="s">
        <v>24510</v>
      </c>
      <c r="I33670" s="1">
        <v>0</v>
      </c>
      <c r="J33670" s="19">
        <v>70776</v>
      </c>
      <c r="K33670" s="1">
        <v>0</v>
      </c>
      <c r="L33670" s="1">
        <v>5</v>
      </c>
      <c r="M33670" s="1">
        <v>0</v>
      </c>
      <c r="N33670" s="1">
        <v>1</v>
      </c>
      <c r="O33670" s="7">
        <f>VLOOKUP(J33670,DIM_Products!A:G,6,FALSE) * L33670 * (1-M33670)</f>
        <v>64.05</v>
      </c>
      <c r="P33670" s="7">
        <f t="shared" si="2104"/>
        <v>1138.902</v>
      </c>
      <c r="Q33670" s="13">
        <f t="shared" si="2105"/>
        <v>5.623837696307496E-2</v>
      </c>
      <c r="R33670" s="7">
        <f t="shared" si="2106"/>
        <v>64.05</v>
      </c>
      <c r="S33670">
        <f t="shared" si="2107"/>
        <v>1</v>
      </c>
      <c r="T33670">
        <v>1</v>
      </c>
      <c r="U33670" s="13">
        <f>1/COUNTIF(B:B,Orders[[#This Row],[Order ID]])</f>
        <v>0.25</v>
      </c>
      <c r="V33670">
        <f>IF(SUMIF(F:F,Orders[[#This Row],[DW_Customer]],U:U)&gt;1,1,0)</f>
        <v>1</v>
      </c>
    </row>
    <row r="33671" spans="1:22" x14ac:dyDescent="0.35">
      <c r="A33671">
        <v>44649</v>
      </c>
      <c r="B33671" s="1" t="s">
        <v>13371</v>
      </c>
      <c r="C33671" s="2">
        <v>41799</v>
      </c>
      <c r="D33671" s="2">
        <v>41804</v>
      </c>
      <c r="E33671" s="1" t="s">
        <v>24503</v>
      </c>
      <c r="F33671" s="1">
        <v>100615</v>
      </c>
      <c r="G33671" s="15">
        <v>0</v>
      </c>
      <c r="H33671" s="1" t="s">
        <v>24510</v>
      </c>
      <c r="I33671" s="1">
        <v>0</v>
      </c>
      <c r="J33671" s="19">
        <v>71165</v>
      </c>
      <c r="K33671" s="1">
        <v>0</v>
      </c>
      <c r="L33671" s="1">
        <v>3</v>
      </c>
      <c r="M33671" s="1">
        <v>0</v>
      </c>
      <c r="N33671" s="1">
        <v>1</v>
      </c>
      <c r="O33671" s="7">
        <f>VLOOKUP(J33671,DIM_Products!A:G,6,FALSE) * L33671 * (1-M33671)</f>
        <v>517.92000000000007</v>
      </c>
      <c r="P33671" s="7">
        <f t="shared" si="2104"/>
        <v>517.92000000000007</v>
      </c>
      <c r="Q33671" s="13">
        <f t="shared" si="2105"/>
        <v>1</v>
      </c>
      <c r="R33671" s="7">
        <f t="shared" si="2106"/>
        <v>517.92000000000007</v>
      </c>
      <c r="S33671">
        <f t="shared" si="2107"/>
        <v>5</v>
      </c>
      <c r="T33671">
        <v>0</v>
      </c>
      <c r="U33671" s="13">
        <f>1/COUNTIF(B:B,Orders[[#This Row],[Order ID]])</f>
        <v>1</v>
      </c>
      <c r="V33671">
        <f>IF(SUMIF(F:F,Orders[[#This Row],[DW_Customer]],U:U)&gt;1,1,0)</f>
        <v>1</v>
      </c>
    </row>
    <row r="33672" spans="1:22" x14ac:dyDescent="0.35">
      <c r="A33672">
        <v>40264</v>
      </c>
      <c r="B33672" s="1" t="s">
        <v>12012</v>
      </c>
      <c r="C33672" s="2">
        <v>41814</v>
      </c>
      <c r="D33672" s="2">
        <v>41814</v>
      </c>
      <c r="E33672" s="1" t="s">
        <v>26364</v>
      </c>
      <c r="F33672" s="1">
        <v>101282</v>
      </c>
      <c r="G33672" s="15">
        <v>0</v>
      </c>
      <c r="H33672" s="1" t="s">
        <v>24511</v>
      </c>
      <c r="I33672" s="1">
        <v>675</v>
      </c>
      <c r="J33672" s="19">
        <v>70761</v>
      </c>
      <c r="K33672" s="1">
        <v>0</v>
      </c>
      <c r="L33672" s="1">
        <v>2</v>
      </c>
      <c r="M33672" s="1">
        <v>0.4</v>
      </c>
      <c r="N33672" s="1">
        <v>1</v>
      </c>
      <c r="O33672" s="7">
        <f>VLOOKUP(J33672,DIM_Products!A:G,6,FALSE) * L33672 * (1-M33672)</f>
        <v>13.536</v>
      </c>
      <c r="P33672" s="7">
        <f t="shared" si="2104"/>
        <v>424.63199999999989</v>
      </c>
      <c r="Q33672" s="13">
        <f t="shared" si="2105"/>
        <v>3.1877013508167081E-2</v>
      </c>
      <c r="R33672" s="7">
        <f t="shared" si="2106"/>
        <v>13.536</v>
      </c>
      <c r="S33672">
        <f t="shared" si="2107"/>
        <v>0</v>
      </c>
      <c r="T33672">
        <v>1</v>
      </c>
      <c r="U33672" s="13">
        <f>1/COUNTIF(B:B,Orders[[#This Row],[Order ID]])</f>
        <v>0.5</v>
      </c>
      <c r="V33672">
        <f>IF(SUMIF(F:F,Orders[[#This Row],[DW_Customer]],U:U)&gt;1,1,0)</f>
        <v>1</v>
      </c>
    </row>
    <row r="33673" spans="1:22" x14ac:dyDescent="0.35">
      <c r="A33673">
        <v>48877</v>
      </c>
      <c r="B33673" s="1" t="s">
        <v>12012</v>
      </c>
      <c r="C33673" s="2">
        <v>41814</v>
      </c>
      <c r="D33673" s="2">
        <v>41814</v>
      </c>
      <c r="E33673" s="1" t="s">
        <v>26364</v>
      </c>
      <c r="F33673" s="1">
        <v>101282</v>
      </c>
      <c r="G33673" s="15">
        <v>0</v>
      </c>
      <c r="H33673" s="1" t="s">
        <v>24511</v>
      </c>
      <c r="I33673" s="1">
        <v>675</v>
      </c>
      <c r="J33673" s="19">
        <v>70112</v>
      </c>
      <c r="K33673" s="1">
        <v>0</v>
      </c>
      <c r="L33673" s="1">
        <v>7</v>
      </c>
      <c r="M33673" s="1">
        <v>0.4</v>
      </c>
      <c r="N33673" s="1">
        <v>1</v>
      </c>
      <c r="O33673" s="7">
        <f>VLOOKUP(J33673,DIM_Products!A:G,6,FALSE) * L33673 * (1-M33673)</f>
        <v>411.09599999999989</v>
      </c>
      <c r="P33673" s="7">
        <f t="shared" si="2104"/>
        <v>424.63199999999989</v>
      </c>
      <c r="Q33673" s="13">
        <f t="shared" si="2105"/>
        <v>0.96812298649183293</v>
      </c>
      <c r="R33673" s="7">
        <f t="shared" si="2106"/>
        <v>411.09599999999989</v>
      </c>
      <c r="S33673">
        <f t="shared" si="2107"/>
        <v>0</v>
      </c>
      <c r="T33673">
        <v>1</v>
      </c>
      <c r="U33673" s="13">
        <f>1/COUNTIF(B:B,Orders[[#This Row],[Order ID]])</f>
        <v>0.5</v>
      </c>
      <c r="V33673">
        <f>IF(SUMIF(F:F,Orders[[#This Row],[DW_Customer]],U:U)&gt;1,1,0)</f>
        <v>1</v>
      </c>
    </row>
    <row r="33674" spans="1:22" x14ac:dyDescent="0.35">
      <c r="A33674">
        <v>47663</v>
      </c>
      <c r="B33674" s="1" t="s">
        <v>16569</v>
      </c>
      <c r="C33674" s="2">
        <v>41808</v>
      </c>
      <c r="D33674" s="2">
        <v>41808</v>
      </c>
      <c r="E33674" s="1" t="s">
        <v>26364</v>
      </c>
      <c r="F33674" s="1">
        <v>101320</v>
      </c>
      <c r="G33674" s="15">
        <v>0</v>
      </c>
      <c r="H33674" s="1" t="s">
        <v>24511</v>
      </c>
      <c r="I33674" s="1">
        <v>637</v>
      </c>
      <c r="J33674" s="19">
        <v>70225</v>
      </c>
      <c r="K33674" s="1">
        <v>0</v>
      </c>
      <c r="L33674" s="1">
        <v>8</v>
      </c>
      <c r="M33674" s="1">
        <v>0</v>
      </c>
      <c r="N33674" s="1">
        <v>1</v>
      </c>
      <c r="O33674" s="7">
        <f>VLOOKUP(J33674,DIM_Products!A:G,6,FALSE) * L33674 * (1-M33674)</f>
        <v>2451.3599999999997</v>
      </c>
      <c r="P33674" s="7">
        <f t="shared" si="2104"/>
        <v>2741.6279999999997</v>
      </c>
      <c r="Q33674" s="13">
        <f t="shared" si="2105"/>
        <v>0.89412568007038151</v>
      </c>
      <c r="R33674" s="7">
        <f t="shared" si="2106"/>
        <v>2451.3599999999997</v>
      </c>
      <c r="S33674">
        <f t="shared" si="2107"/>
        <v>0</v>
      </c>
      <c r="T33674">
        <v>1</v>
      </c>
      <c r="U33674" s="13">
        <f>1/COUNTIF(B:B,Orders[[#This Row],[Order ID]])</f>
        <v>0.5</v>
      </c>
      <c r="V33674">
        <f>IF(SUMIF(F:F,Orders[[#This Row],[DW_Customer]],U:U)&gt;1,1,0)</f>
        <v>1</v>
      </c>
    </row>
    <row r="33675" spans="1:22" x14ac:dyDescent="0.35">
      <c r="A33675">
        <v>58553</v>
      </c>
      <c r="B33675" s="1" t="s">
        <v>16569</v>
      </c>
      <c r="C33675" s="2">
        <v>41808</v>
      </c>
      <c r="D33675" s="2">
        <v>41808</v>
      </c>
      <c r="E33675" s="1" t="s">
        <v>26364</v>
      </c>
      <c r="F33675" s="1">
        <v>101320</v>
      </c>
      <c r="G33675" s="15">
        <v>0</v>
      </c>
      <c r="H33675" s="1" t="s">
        <v>24511</v>
      </c>
      <c r="I33675" s="1">
        <v>637</v>
      </c>
      <c r="J33675" s="19">
        <v>71273</v>
      </c>
      <c r="K33675" s="1">
        <v>0</v>
      </c>
      <c r="L33675" s="1">
        <v>2</v>
      </c>
      <c r="M33675" s="1">
        <v>0.4</v>
      </c>
      <c r="N33675" s="1">
        <v>1</v>
      </c>
      <c r="O33675" s="7">
        <f>VLOOKUP(J33675,DIM_Products!A:G,6,FALSE) * L33675 * (1-M33675)</f>
        <v>290.26799999999992</v>
      </c>
      <c r="P33675" s="7">
        <f t="shared" si="2104"/>
        <v>2741.6279999999997</v>
      </c>
      <c r="Q33675" s="13">
        <f t="shared" si="2105"/>
        <v>0.10587431992961845</v>
      </c>
      <c r="R33675" s="7">
        <f t="shared" si="2106"/>
        <v>290.26799999999992</v>
      </c>
      <c r="S33675">
        <f t="shared" si="2107"/>
        <v>0</v>
      </c>
      <c r="T33675">
        <v>1</v>
      </c>
      <c r="U33675" s="13">
        <f>1/COUNTIF(B:B,Orders[[#This Row],[Order ID]])</f>
        <v>0.5</v>
      </c>
      <c r="V33675">
        <f>IF(SUMIF(F:F,Orders[[#This Row],[DW_Customer]],U:U)&gt;1,1,0)</f>
        <v>1</v>
      </c>
    </row>
    <row r="33676" spans="1:22" x14ac:dyDescent="0.35">
      <c r="A33676">
        <v>34430</v>
      </c>
      <c r="B33676" s="1" t="s">
        <v>6510</v>
      </c>
      <c r="C33676" s="2">
        <v>41900</v>
      </c>
      <c r="D33676" s="2">
        <v>41900</v>
      </c>
      <c r="E33676" s="1" t="s">
        <v>24500</v>
      </c>
      <c r="F33676" s="1">
        <v>100506</v>
      </c>
      <c r="G33676" s="15">
        <v>0</v>
      </c>
      <c r="H33676" s="1" t="s">
        <v>24510</v>
      </c>
      <c r="I33676" s="1">
        <v>0</v>
      </c>
      <c r="J33676" s="19">
        <v>71500</v>
      </c>
      <c r="K33676" s="1">
        <v>0</v>
      </c>
      <c r="L33676" s="1">
        <v>7</v>
      </c>
      <c r="M33676" s="1">
        <v>0</v>
      </c>
      <c r="N33676" s="1">
        <v>1</v>
      </c>
      <c r="O33676" s="7">
        <f>VLOOKUP(J33676,DIM_Products!A:G,6,FALSE) * L33676 * (1-M33676)</f>
        <v>4498.83</v>
      </c>
      <c r="P33676" s="7">
        <f t="shared" si="2104"/>
        <v>5000.3029999999999</v>
      </c>
      <c r="Q33676" s="13">
        <f t="shared" si="2105"/>
        <v>0.89971147748446445</v>
      </c>
      <c r="R33676" s="7">
        <f t="shared" si="2106"/>
        <v>4498.83</v>
      </c>
      <c r="S33676">
        <f t="shared" si="2107"/>
        <v>0</v>
      </c>
      <c r="T33676">
        <v>0</v>
      </c>
      <c r="U33676" s="13">
        <f>1/COUNTIF(B:B,Orders[[#This Row],[Order ID]])</f>
        <v>0.14285714285714285</v>
      </c>
      <c r="V33676">
        <f>IF(SUMIF(F:F,Orders[[#This Row],[DW_Customer]],U:U)&gt;1,1,0)</f>
        <v>1</v>
      </c>
    </row>
    <row r="33677" spans="1:22" x14ac:dyDescent="0.35">
      <c r="A33677">
        <v>36127</v>
      </c>
      <c r="B33677" s="1" t="s">
        <v>6510</v>
      </c>
      <c r="C33677" s="2">
        <v>41900</v>
      </c>
      <c r="D33677" s="2">
        <v>41900</v>
      </c>
      <c r="E33677" s="1" t="s">
        <v>24500</v>
      </c>
      <c r="F33677" s="1">
        <v>100506</v>
      </c>
      <c r="G33677" s="15">
        <v>0</v>
      </c>
      <c r="H33677" s="1" t="s">
        <v>24510</v>
      </c>
      <c r="I33677" s="1">
        <v>0</v>
      </c>
      <c r="J33677" s="19">
        <v>70712</v>
      </c>
      <c r="K33677" s="1">
        <v>0</v>
      </c>
      <c r="L33677" s="1">
        <v>13</v>
      </c>
      <c r="M33677" s="1">
        <v>0</v>
      </c>
      <c r="N33677" s="1">
        <v>1</v>
      </c>
      <c r="O33677" s="7">
        <f>VLOOKUP(J33677,DIM_Products!A:G,6,FALSE) * L33677 * (1-M33677)</f>
        <v>52</v>
      </c>
      <c r="P33677" s="7">
        <f t="shared" si="2104"/>
        <v>5000.3029999999999</v>
      </c>
      <c r="Q33677" s="13">
        <f t="shared" si="2105"/>
        <v>1.039936979819023E-2</v>
      </c>
      <c r="R33677" s="7">
        <f t="shared" si="2106"/>
        <v>52</v>
      </c>
      <c r="S33677">
        <f t="shared" si="2107"/>
        <v>0</v>
      </c>
      <c r="T33677">
        <v>0</v>
      </c>
      <c r="U33677" s="13">
        <f>1/COUNTIF(B:B,Orders[[#This Row],[Order ID]])</f>
        <v>0.14285714285714285</v>
      </c>
      <c r="V33677">
        <f>IF(SUMIF(F:F,Orders[[#This Row],[DW_Customer]],U:U)&gt;1,1,0)</f>
        <v>1</v>
      </c>
    </row>
    <row r="33678" spans="1:22" x14ac:dyDescent="0.35">
      <c r="A33678">
        <v>41053</v>
      </c>
      <c r="B33678" s="1" t="s">
        <v>6510</v>
      </c>
      <c r="C33678" s="2">
        <v>41900</v>
      </c>
      <c r="D33678" s="2">
        <v>41900</v>
      </c>
      <c r="E33678" s="1" t="s">
        <v>24500</v>
      </c>
      <c r="F33678" s="1">
        <v>100506</v>
      </c>
      <c r="G33678" s="15">
        <v>0</v>
      </c>
      <c r="H33678" s="1" t="s">
        <v>24510</v>
      </c>
      <c r="I33678" s="1">
        <v>0</v>
      </c>
      <c r="J33678" s="19">
        <v>71541</v>
      </c>
      <c r="K33678" s="1">
        <v>0</v>
      </c>
      <c r="L33678" s="1">
        <v>2</v>
      </c>
      <c r="M33678" s="1">
        <v>0</v>
      </c>
      <c r="N33678" s="1">
        <v>1</v>
      </c>
      <c r="O33678" s="7">
        <f>VLOOKUP(J33678,DIM_Products!A:G,6,FALSE) * L33678 * (1-M33678)</f>
        <v>31.983999999999998</v>
      </c>
      <c r="P33678" s="7">
        <f t="shared" si="2104"/>
        <v>5000.3029999999999</v>
      </c>
      <c r="Q33678" s="13">
        <f t="shared" si="2105"/>
        <v>6.3964123774099286E-3</v>
      </c>
      <c r="R33678" s="7">
        <f t="shared" si="2106"/>
        <v>31.983999999999998</v>
      </c>
      <c r="S33678">
        <f t="shared" si="2107"/>
        <v>0</v>
      </c>
      <c r="T33678">
        <v>0</v>
      </c>
      <c r="U33678" s="13">
        <f>1/COUNTIF(B:B,Orders[[#This Row],[Order ID]])</f>
        <v>0.14285714285714285</v>
      </c>
      <c r="V33678">
        <f>IF(SUMIF(F:F,Orders[[#This Row],[DW_Customer]],U:U)&gt;1,1,0)</f>
        <v>1</v>
      </c>
    </row>
    <row r="33679" spans="1:22" x14ac:dyDescent="0.35">
      <c r="A33679">
        <v>51206</v>
      </c>
      <c r="B33679" s="1" t="s">
        <v>6510</v>
      </c>
      <c r="C33679" s="2">
        <v>41900</v>
      </c>
      <c r="D33679" s="2">
        <v>41900</v>
      </c>
      <c r="E33679" s="1" t="s">
        <v>24500</v>
      </c>
      <c r="F33679" s="1">
        <v>100506</v>
      </c>
      <c r="G33679" s="15">
        <v>0</v>
      </c>
      <c r="H33679" s="1" t="s">
        <v>24510</v>
      </c>
      <c r="I33679" s="1">
        <v>0</v>
      </c>
      <c r="J33679" s="19">
        <v>71040</v>
      </c>
      <c r="K33679" s="1">
        <v>0</v>
      </c>
      <c r="L33679" s="1">
        <v>4</v>
      </c>
      <c r="M33679" s="1">
        <v>0</v>
      </c>
      <c r="N33679" s="1">
        <v>1</v>
      </c>
      <c r="O33679" s="7">
        <f>VLOOKUP(J33679,DIM_Products!A:G,6,FALSE) * L33679 * (1-M33679)</f>
        <v>81.239999999999995</v>
      </c>
      <c r="P33679" s="7">
        <f t="shared" si="2104"/>
        <v>5000.3029999999999</v>
      </c>
      <c r="Q33679" s="13">
        <f t="shared" si="2105"/>
        <v>1.6247015430864889E-2</v>
      </c>
      <c r="R33679" s="7">
        <f t="shared" si="2106"/>
        <v>81.239999999999995</v>
      </c>
      <c r="S33679">
        <f t="shared" si="2107"/>
        <v>0</v>
      </c>
      <c r="T33679">
        <v>0</v>
      </c>
      <c r="U33679" s="13">
        <f>1/COUNTIF(B:B,Orders[[#This Row],[Order ID]])</f>
        <v>0.14285714285714285</v>
      </c>
      <c r="V33679">
        <f>IF(SUMIF(F:F,Orders[[#This Row],[DW_Customer]],U:U)&gt;1,1,0)</f>
        <v>1</v>
      </c>
    </row>
    <row r="33680" spans="1:22" x14ac:dyDescent="0.35">
      <c r="A33680">
        <v>58385</v>
      </c>
      <c r="B33680" s="1" t="s">
        <v>6510</v>
      </c>
      <c r="C33680" s="2">
        <v>41900</v>
      </c>
      <c r="D33680" s="2">
        <v>41900</v>
      </c>
      <c r="E33680" s="1" t="s">
        <v>24500</v>
      </c>
      <c r="F33680" s="1">
        <v>100506</v>
      </c>
      <c r="G33680" s="15">
        <v>0</v>
      </c>
      <c r="H33680" s="1" t="s">
        <v>24510</v>
      </c>
      <c r="I33680" s="1">
        <v>0</v>
      </c>
      <c r="J33680" s="19">
        <v>71075</v>
      </c>
      <c r="K33680" s="1">
        <v>0</v>
      </c>
      <c r="L33680" s="1">
        <v>2</v>
      </c>
      <c r="M33680" s="1">
        <v>0</v>
      </c>
      <c r="N33680" s="1">
        <v>1</v>
      </c>
      <c r="O33680" s="7">
        <f>VLOOKUP(J33680,DIM_Products!A:G,6,FALSE) * L33680 * (1-M33680)</f>
        <v>134.892</v>
      </c>
      <c r="P33680" s="7">
        <f t="shared" si="2104"/>
        <v>5000.3029999999999</v>
      </c>
      <c r="Q33680" s="13">
        <f t="shared" si="2105"/>
        <v>2.6976765208028393E-2</v>
      </c>
      <c r="R33680" s="7">
        <f t="shared" si="2106"/>
        <v>134.892</v>
      </c>
      <c r="S33680">
        <f t="shared" si="2107"/>
        <v>0</v>
      </c>
      <c r="T33680">
        <v>0</v>
      </c>
      <c r="U33680" s="13">
        <f>1/COUNTIF(B:B,Orders[[#This Row],[Order ID]])</f>
        <v>0.14285714285714285</v>
      </c>
      <c r="V33680">
        <f>IF(SUMIF(F:F,Orders[[#This Row],[DW_Customer]],U:U)&gt;1,1,0)</f>
        <v>1</v>
      </c>
    </row>
    <row r="33681" spans="1:22" x14ac:dyDescent="0.35">
      <c r="A33681">
        <v>61084</v>
      </c>
      <c r="B33681" s="1" t="s">
        <v>6510</v>
      </c>
      <c r="C33681" s="2">
        <v>41900</v>
      </c>
      <c r="D33681" s="2">
        <v>41900</v>
      </c>
      <c r="E33681" s="1" t="s">
        <v>24500</v>
      </c>
      <c r="F33681" s="1">
        <v>100506</v>
      </c>
      <c r="G33681" s="15">
        <v>0</v>
      </c>
      <c r="H33681" s="1" t="s">
        <v>24510</v>
      </c>
      <c r="I33681" s="1">
        <v>0</v>
      </c>
      <c r="J33681" s="19">
        <v>70559</v>
      </c>
      <c r="K33681" s="1">
        <v>0</v>
      </c>
      <c r="L33681" s="1">
        <v>3</v>
      </c>
      <c r="M33681" s="1">
        <v>0</v>
      </c>
      <c r="N33681" s="1">
        <v>1</v>
      </c>
      <c r="O33681" s="7">
        <f>VLOOKUP(J33681,DIM_Products!A:G,6,FALSE) * L33681 * (1-M33681)</f>
        <v>195.39</v>
      </c>
      <c r="P33681" s="7">
        <f t="shared" si="2104"/>
        <v>5000.3029999999999</v>
      </c>
      <c r="Q33681" s="13">
        <f t="shared" si="2105"/>
        <v>3.9075632016699786E-2</v>
      </c>
      <c r="R33681" s="7">
        <f t="shared" si="2106"/>
        <v>195.39</v>
      </c>
      <c r="S33681">
        <f t="shared" si="2107"/>
        <v>0</v>
      </c>
      <c r="T33681">
        <v>0</v>
      </c>
      <c r="U33681" s="13">
        <f>1/COUNTIF(B:B,Orders[[#This Row],[Order ID]])</f>
        <v>0.14285714285714285</v>
      </c>
      <c r="V33681">
        <f>IF(SUMIF(F:F,Orders[[#This Row],[DW_Customer]],U:U)&gt;1,1,0)</f>
        <v>1</v>
      </c>
    </row>
    <row r="33682" spans="1:22" x14ac:dyDescent="0.35">
      <c r="A33682">
        <v>62277</v>
      </c>
      <c r="B33682" s="1" t="s">
        <v>6510</v>
      </c>
      <c r="C33682" s="2">
        <v>41900</v>
      </c>
      <c r="D33682" s="2">
        <v>41900</v>
      </c>
      <c r="E33682" s="1" t="s">
        <v>24500</v>
      </c>
      <c r="F33682" s="1">
        <v>100506</v>
      </c>
      <c r="G33682" s="15">
        <v>0</v>
      </c>
      <c r="H33682" s="1" t="s">
        <v>24510</v>
      </c>
      <c r="I33682" s="1">
        <v>0</v>
      </c>
      <c r="J33682" s="19">
        <v>70802</v>
      </c>
      <c r="K33682" s="1">
        <v>0</v>
      </c>
      <c r="L33682" s="1">
        <v>1</v>
      </c>
      <c r="M33682" s="1">
        <v>0</v>
      </c>
      <c r="N33682" s="1">
        <v>1</v>
      </c>
      <c r="O33682" s="7">
        <f>VLOOKUP(J33682,DIM_Products!A:G,6,FALSE) * L33682 * (1-M33682)</f>
        <v>5.9669999999999996</v>
      </c>
      <c r="P33682" s="7">
        <f t="shared" si="2104"/>
        <v>5000.3029999999999</v>
      </c>
      <c r="Q33682" s="13">
        <f t="shared" si="2105"/>
        <v>1.1933276843423288E-3</v>
      </c>
      <c r="R33682" s="7">
        <f t="shared" si="2106"/>
        <v>5.9669999999999996</v>
      </c>
      <c r="S33682">
        <f t="shared" si="2107"/>
        <v>0</v>
      </c>
      <c r="T33682">
        <v>0</v>
      </c>
      <c r="U33682" s="13">
        <f>1/COUNTIF(B:B,Orders[[#This Row],[Order ID]])</f>
        <v>0.14285714285714285</v>
      </c>
      <c r="V33682">
        <f>IF(SUMIF(F:F,Orders[[#This Row],[DW_Customer]],U:U)&gt;1,1,0)</f>
        <v>1</v>
      </c>
    </row>
    <row r="33683" spans="1:22" x14ac:dyDescent="0.35">
      <c r="A33683">
        <v>41290</v>
      </c>
      <c r="B33683" s="1" t="s">
        <v>11977</v>
      </c>
      <c r="C33683" s="2">
        <v>41968</v>
      </c>
      <c r="D33683" s="2">
        <v>41968</v>
      </c>
      <c r="E33683" s="1" t="s">
        <v>26364</v>
      </c>
      <c r="F33683" s="1">
        <v>100545</v>
      </c>
      <c r="G33683" s="15">
        <v>0</v>
      </c>
      <c r="H33683" s="1" t="s">
        <v>24511</v>
      </c>
      <c r="I33683" s="1">
        <v>688</v>
      </c>
      <c r="J33683" s="19">
        <v>71406</v>
      </c>
      <c r="K33683" s="1">
        <v>0</v>
      </c>
      <c r="L33683" s="1">
        <v>1</v>
      </c>
      <c r="M33683" s="1">
        <v>0</v>
      </c>
      <c r="N33683" s="1">
        <v>1</v>
      </c>
      <c r="O33683" s="7">
        <f>VLOOKUP(J33683,DIM_Products!A:G,6,FALSE) * L33683 * (1-M33683)</f>
        <v>74.52</v>
      </c>
      <c r="P33683" s="7">
        <f t="shared" si="2104"/>
        <v>74.52</v>
      </c>
      <c r="Q33683" s="13">
        <f t="shared" si="2105"/>
        <v>1</v>
      </c>
      <c r="R33683" s="7">
        <f t="shared" si="2106"/>
        <v>74.52</v>
      </c>
      <c r="S33683">
        <f t="shared" si="2107"/>
        <v>0</v>
      </c>
      <c r="T33683">
        <v>0</v>
      </c>
      <c r="U33683" s="13">
        <f>1/COUNTIF(B:B,Orders[[#This Row],[Order ID]])</f>
        <v>1</v>
      </c>
      <c r="V33683">
        <f>IF(SUMIF(F:F,Orders[[#This Row],[DW_Customer]],U:U)&gt;1,1,0)</f>
        <v>1</v>
      </c>
    </row>
    <row r="33684" spans="1:22" x14ac:dyDescent="0.35">
      <c r="A33684">
        <v>33168</v>
      </c>
      <c r="B33684" s="1" t="s">
        <v>7494</v>
      </c>
      <c r="C33684" s="2">
        <v>41933</v>
      </c>
      <c r="D33684" s="2">
        <v>41935</v>
      </c>
      <c r="E33684" s="1" t="s">
        <v>24501</v>
      </c>
      <c r="F33684" s="1">
        <v>100490</v>
      </c>
      <c r="G33684" s="15">
        <v>0</v>
      </c>
      <c r="H33684" s="1" t="s">
        <v>24510</v>
      </c>
      <c r="I33684" s="1">
        <v>0</v>
      </c>
      <c r="J33684" s="19">
        <v>70570</v>
      </c>
      <c r="K33684" s="1">
        <v>0</v>
      </c>
      <c r="L33684" s="1">
        <v>2</v>
      </c>
      <c r="M33684" s="1">
        <v>0.2</v>
      </c>
      <c r="N33684" s="1">
        <v>1</v>
      </c>
      <c r="O33684" s="7">
        <f>VLOOKUP(J33684,DIM_Products!A:G,6,FALSE) * L33684 * (1-M33684)</f>
        <v>867.74400000000014</v>
      </c>
      <c r="P33684" s="7">
        <f t="shared" si="2104"/>
        <v>2359.4406080000003</v>
      </c>
      <c r="Q33684" s="13">
        <f t="shared" si="2105"/>
        <v>0.36777530956185017</v>
      </c>
      <c r="R33684" s="7">
        <f t="shared" si="2106"/>
        <v>867.74400000000014</v>
      </c>
      <c r="S33684">
        <f t="shared" si="2107"/>
        <v>2</v>
      </c>
      <c r="T33684">
        <v>0</v>
      </c>
      <c r="U33684" s="13">
        <f>1/COUNTIF(B:B,Orders[[#This Row],[Order ID]])</f>
        <v>0.2</v>
      </c>
      <c r="V33684">
        <f>IF(SUMIF(F:F,Orders[[#This Row],[DW_Customer]],U:U)&gt;1,1,0)</f>
        <v>1</v>
      </c>
    </row>
    <row r="33685" spans="1:22" x14ac:dyDescent="0.35">
      <c r="A33685">
        <v>35256</v>
      </c>
      <c r="B33685" s="1" t="s">
        <v>7494</v>
      </c>
      <c r="C33685" s="2">
        <v>41933</v>
      </c>
      <c r="D33685" s="2">
        <v>41935</v>
      </c>
      <c r="E33685" s="1" t="s">
        <v>24501</v>
      </c>
      <c r="F33685" s="1">
        <v>100490</v>
      </c>
      <c r="G33685" s="15">
        <v>0</v>
      </c>
      <c r="H33685" s="1" t="s">
        <v>24510</v>
      </c>
      <c r="I33685" s="1">
        <v>0</v>
      </c>
      <c r="J33685" s="19">
        <v>70519</v>
      </c>
      <c r="K33685" s="1">
        <v>0</v>
      </c>
      <c r="L33685" s="1">
        <v>2</v>
      </c>
      <c r="M33685" s="1">
        <v>2E-3</v>
      </c>
      <c r="N33685" s="1">
        <v>1</v>
      </c>
      <c r="O33685" s="7">
        <f>VLOOKUP(J33685,DIM_Products!A:G,6,FALSE) * L33685 * (1-M33685)</f>
        <v>508.67660800000004</v>
      </c>
      <c r="P33685" s="7">
        <f t="shared" si="2104"/>
        <v>2359.4406080000003</v>
      </c>
      <c r="Q33685" s="13">
        <f t="shared" si="2105"/>
        <v>0.2155920374834881</v>
      </c>
      <c r="R33685" s="7">
        <f t="shared" si="2106"/>
        <v>508.67660800000004</v>
      </c>
      <c r="S33685">
        <f t="shared" si="2107"/>
        <v>2</v>
      </c>
      <c r="T33685">
        <v>0</v>
      </c>
      <c r="U33685" s="13">
        <f>1/COUNTIF(B:B,Orders[[#This Row],[Order ID]])</f>
        <v>0.2</v>
      </c>
      <c r="V33685">
        <f>IF(SUMIF(F:F,Orders[[#This Row],[DW_Customer]],U:U)&gt;1,1,0)</f>
        <v>1</v>
      </c>
    </row>
    <row r="33686" spans="1:22" x14ac:dyDescent="0.35">
      <c r="A33686">
        <v>39575</v>
      </c>
      <c r="B33686" s="1" t="s">
        <v>7494</v>
      </c>
      <c r="C33686" s="2">
        <v>41933</v>
      </c>
      <c r="D33686" s="2">
        <v>41935</v>
      </c>
      <c r="E33686" s="1" t="s">
        <v>24501</v>
      </c>
      <c r="F33686" s="1">
        <v>100490</v>
      </c>
      <c r="G33686" s="15">
        <v>0</v>
      </c>
      <c r="H33686" s="1" t="s">
        <v>24510</v>
      </c>
      <c r="I33686" s="1">
        <v>0</v>
      </c>
      <c r="J33686" s="19">
        <v>71035</v>
      </c>
      <c r="K33686" s="1">
        <v>0</v>
      </c>
      <c r="L33686" s="1">
        <v>7</v>
      </c>
      <c r="M33686" s="1">
        <v>0</v>
      </c>
      <c r="N33686" s="1">
        <v>1</v>
      </c>
      <c r="O33686" s="7">
        <f>VLOOKUP(J33686,DIM_Products!A:G,6,FALSE) * L33686 * (1-M33686)</f>
        <v>51.94</v>
      </c>
      <c r="P33686" s="7">
        <f t="shared" si="2104"/>
        <v>2359.4406080000003</v>
      </c>
      <c r="Q33686" s="13">
        <f t="shared" si="2105"/>
        <v>2.2013692492996201E-2</v>
      </c>
      <c r="R33686" s="7">
        <f t="shared" si="2106"/>
        <v>51.94</v>
      </c>
      <c r="S33686">
        <f t="shared" si="2107"/>
        <v>2</v>
      </c>
      <c r="T33686">
        <v>0</v>
      </c>
      <c r="U33686" s="13">
        <f>1/COUNTIF(B:B,Orders[[#This Row],[Order ID]])</f>
        <v>0.2</v>
      </c>
      <c r="V33686">
        <f>IF(SUMIF(F:F,Orders[[#This Row],[DW_Customer]],U:U)&gt;1,1,0)</f>
        <v>1</v>
      </c>
    </row>
    <row r="33687" spans="1:22" x14ac:dyDescent="0.35">
      <c r="A33687">
        <v>41629</v>
      </c>
      <c r="B33687" s="1" t="s">
        <v>7494</v>
      </c>
      <c r="C33687" s="2">
        <v>41933</v>
      </c>
      <c r="D33687" s="2">
        <v>41935</v>
      </c>
      <c r="E33687" s="1" t="s">
        <v>24501</v>
      </c>
      <c r="F33687" s="1">
        <v>100490</v>
      </c>
      <c r="G33687" s="15">
        <v>0</v>
      </c>
      <c r="H33687" s="1" t="s">
        <v>24510</v>
      </c>
      <c r="I33687" s="1">
        <v>0</v>
      </c>
      <c r="J33687" s="19">
        <v>71510</v>
      </c>
      <c r="K33687" s="1">
        <v>0</v>
      </c>
      <c r="L33687" s="1">
        <v>7</v>
      </c>
      <c r="M33687" s="1">
        <v>0</v>
      </c>
      <c r="N33687" s="1">
        <v>1</v>
      </c>
      <c r="O33687" s="7">
        <f>VLOOKUP(J33687,DIM_Products!A:G,6,FALSE) * L33687 * (1-M33687)</f>
        <v>862.05</v>
      </c>
      <c r="P33687" s="7">
        <f t="shared" si="2104"/>
        <v>2359.4406080000003</v>
      </c>
      <c r="Q33687" s="13">
        <f t="shared" si="2105"/>
        <v>0.36536202567553666</v>
      </c>
      <c r="R33687" s="7">
        <f t="shared" si="2106"/>
        <v>862.05</v>
      </c>
      <c r="S33687">
        <f t="shared" si="2107"/>
        <v>2</v>
      </c>
      <c r="T33687">
        <v>0</v>
      </c>
      <c r="U33687" s="13">
        <f>1/COUNTIF(B:B,Orders[[#This Row],[Order ID]])</f>
        <v>0.2</v>
      </c>
      <c r="V33687">
        <f>IF(SUMIF(F:F,Orders[[#This Row],[DW_Customer]],U:U)&gt;1,1,0)</f>
        <v>1</v>
      </c>
    </row>
    <row r="33688" spans="1:22" x14ac:dyDescent="0.35">
      <c r="A33688">
        <v>61579</v>
      </c>
      <c r="B33688" s="1" t="s">
        <v>7494</v>
      </c>
      <c r="C33688" s="2">
        <v>41933</v>
      </c>
      <c r="D33688" s="2">
        <v>41935</v>
      </c>
      <c r="E33688" s="1" t="s">
        <v>24501</v>
      </c>
      <c r="F33688" s="1">
        <v>100490</v>
      </c>
      <c r="G33688" s="15">
        <v>0</v>
      </c>
      <c r="H33688" s="1" t="s">
        <v>24510</v>
      </c>
      <c r="I33688" s="1">
        <v>0</v>
      </c>
      <c r="J33688" s="19">
        <v>71046</v>
      </c>
      <c r="K33688" s="1">
        <v>0</v>
      </c>
      <c r="L33688" s="1">
        <v>5</v>
      </c>
      <c r="M33688" s="1">
        <v>0</v>
      </c>
      <c r="N33688" s="1">
        <v>1</v>
      </c>
      <c r="O33688" s="7">
        <f>VLOOKUP(J33688,DIM_Products!A:G,6,FALSE) * L33688 * (1-M33688)</f>
        <v>69.03</v>
      </c>
      <c r="P33688" s="7">
        <f t="shared" si="2104"/>
        <v>2359.4406080000003</v>
      </c>
      <c r="Q33688" s="13">
        <f t="shared" si="2105"/>
        <v>2.9256934786128761E-2</v>
      </c>
      <c r="R33688" s="7">
        <f t="shared" si="2106"/>
        <v>69.03</v>
      </c>
      <c r="S33688">
        <f t="shared" si="2107"/>
        <v>2</v>
      </c>
      <c r="T33688">
        <v>0</v>
      </c>
      <c r="U33688" s="13">
        <f>1/COUNTIF(B:B,Orders[[#This Row],[Order ID]])</f>
        <v>0.2</v>
      </c>
      <c r="V33688">
        <f>IF(SUMIF(F:F,Orders[[#This Row],[DW_Customer]],U:U)&gt;1,1,0)</f>
        <v>1</v>
      </c>
    </row>
    <row r="33689" spans="1:22" x14ac:dyDescent="0.35">
      <c r="A33689">
        <v>45987</v>
      </c>
      <c r="B33689" s="1" t="s">
        <v>17213</v>
      </c>
      <c r="C33689" s="2">
        <v>41712</v>
      </c>
      <c r="D33689" s="2">
        <v>41712</v>
      </c>
      <c r="E33689" s="1" t="s">
        <v>26364</v>
      </c>
      <c r="F33689" s="1">
        <v>100265</v>
      </c>
      <c r="G33689" s="15">
        <v>0</v>
      </c>
      <c r="H33689" s="1" t="s">
        <v>24511</v>
      </c>
      <c r="I33689" s="1">
        <v>41</v>
      </c>
      <c r="J33689" s="19">
        <v>70535</v>
      </c>
      <c r="K33689" s="1">
        <v>0</v>
      </c>
      <c r="L33689" s="1">
        <v>2</v>
      </c>
      <c r="M33689" s="1">
        <v>0</v>
      </c>
      <c r="N33689" s="1">
        <v>1</v>
      </c>
      <c r="O33689" s="7">
        <f>VLOOKUP(J33689,DIM_Products!A:G,6,FALSE) * L33689 * (1-M33689)</f>
        <v>267.98400000000004</v>
      </c>
      <c r="P33689" s="7">
        <f t="shared" si="2104"/>
        <v>658.28800000000001</v>
      </c>
      <c r="Q33689" s="13">
        <f t="shared" si="2105"/>
        <v>0.40709233648494281</v>
      </c>
      <c r="R33689" s="7">
        <f t="shared" si="2106"/>
        <v>267.98400000000004</v>
      </c>
      <c r="S33689">
        <f t="shared" si="2107"/>
        <v>0</v>
      </c>
      <c r="T33689">
        <v>0</v>
      </c>
      <c r="U33689" s="13">
        <f>1/COUNTIF(B:B,Orders[[#This Row],[Order ID]])</f>
        <v>0.5</v>
      </c>
      <c r="V33689">
        <f>IF(SUMIF(F:F,Orders[[#This Row],[DW_Customer]],U:U)&gt;1,1,0)</f>
        <v>1</v>
      </c>
    </row>
    <row r="33690" spans="1:22" x14ac:dyDescent="0.35">
      <c r="A33690">
        <v>55982</v>
      </c>
      <c r="B33690" s="1" t="s">
        <v>17213</v>
      </c>
      <c r="C33690" s="2">
        <v>41712</v>
      </c>
      <c r="D33690" s="2">
        <v>41712</v>
      </c>
      <c r="E33690" s="1" t="s">
        <v>26364</v>
      </c>
      <c r="F33690" s="1">
        <v>100265</v>
      </c>
      <c r="G33690" s="15">
        <v>0</v>
      </c>
      <c r="H33690" s="1" t="s">
        <v>24511</v>
      </c>
      <c r="I33690" s="1">
        <v>41</v>
      </c>
      <c r="J33690" s="19">
        <v>70109</v>
      </c>
      <c r="K33690" s="1">
        <v>0</v>
      </c>
      <c r="L33690" s="1">
        <v>2</v>
      </c>
      <c r="M33690" s="1">
        <v>0</v>
      </c>
      <c r="N33690" s="1">
        <v>1</v>
      </c>
      <c r="O33690" s="7">
        <f>VLOOKUP(J33690,DIM_Products!A:G,6,FALSE) * L33690 * (1-M33690)</f>
        <v>390.30400000000003</v>
      </c>
      <c r="P33690" s="7">
        <f t="shared" si="2104"/>
        <v>658.28800000000001</v>
      </c>
      <c r="Q33690" s="13">
        <f t="shared" si="2105"/>
        <v>0.5929076635150573</v>
      </c>
      <c r="R33690" s="7">
        <f t="shared" si="2106"/>
        <v>390.30400000000003</v>
      </c>
      <c r="S33690">
        <f t="shared" si="2107"/>
        <v>0</v>
      </c>
      <c r="T33690">
        <v>0</v>
      </c>
      <c r="U33690" s="13">
        <f>1/COUNTIF(B:B,Orders[[#This Row],[Order ID]])</f>
        <v>0.5</v>
      </c>
      <c r="V33690">
        <f>IF(SUMIF(F:F,Orders[[#This Row],[DW_Customer]],U:U)&gt;1,1,0)</f>
        <v>1</v>
      </c>
    </row>
    <row r="33691" spans="1:22" x14ac:dyDescent="0.35">
      <c r="A33691">
        <v>60646</v>
      </c>
      <c r="B33691" s="1" t="s">
        <v>23214</v>
      </c>
      <c r="C33691" s="2">
        <v>41962</v>
      </c>
      <c r="D33691" s="2">
        <v>41966</v>
      </c>
      <c r="E33691" s="1" t="s">
        <v>24503</v>
      </c>
      <c r="F33691" s="1">
        <v>100755</v>
      </c>
      <c r="G33691" s="15">
        <v>0</v>
      </c>
      <c r="H33691" s="1" t="s">
        <v>24510</v>
      </c>
      <c r="I33691" s="1">
        <v>0</v>
      </c>
      <c r="J33691" s="19">
        <v>70488</v>
      </c>
      <c r="K33691" s="1">
        <v>0</v>
      </c>
      <c r="L33691" s="1">
        <v>7</v>
      </c>
      <c r="M33691" s="1">
        <v>0</v>
      </c>
      <c r="N33691" s="1">
        <v>1</v>
      </c>
      <c r="O33691" s="7">
        <f>VLOOKUP(J33691,DIM_Products!A:G,6,FALSE) * L33691 * (1-M33691)</f>
        <v>1495.0600000000002</v>
      </c>
      <c r="P33691" s="7">
        <f t="shared" si="2104"/>
        <v>1495.0600000000002</v>
      </c>
      <c r="Q33691" s="13">
        <f t="shared" si="2105"/>
        <v>1</v>
      </c>
      <c r="R33691" s="7">
        <f t="shared" si="2106"/>
        <v>1495.0600000000002</v>
      </c>
      <c r="S33691">
        <f t="shared" si="2107"/>
        <v>4</v>
      </c>
      <c r="T33691">
        <v>1</v>
      </c>
      <c r="U33691" s="13">
        <f>1/COUNTIF(B:B,Orders[[#This Row],[Order ID]])</f>
        <v>1</v>
      </c>
      <c r="V33691">
        <f>IF(SUMIF(F:F,Orders[[#This Row],[DW_Customer]],U:U)&gt;1,1,0)</f>
        <v>1</v>
      </c>
    </row>
    <row r="33692" spans="1:22" x14ac:dyDescent="0.35">
      <c r="A33692">
        <v>64639</v>
      </c>
      <c r="B33692" s="1" t="s">
        <v>23513</v>
      </c>
      <c r="C33692" s="2">
        <v>41962</v>
      </c>
      <c r="D33692" s="2">
        <v>41968</v>
      </c>
      <c r="E33692" s="1" t="s">
        <v>24503</v>
      </c>
      <c r="F33692" s="1">
        <v>100123</v>
      </c>
      <c r="G33692" s="15">
        <v>0</v>
      </c>
      <c r="H33692" s="1" t="s">
        <v>24510</v>
      </c>
      <c r="I33692" s="1">
        <v>0</v>
      </c>
      <c r="J33692" s="19">
        <v>70561</v>
      </c>
      <c r="K33692" s="1">
        <v>0</v>
      </c>
      <c r="L33692" s="1">
        <v>3</v>
      </c>
      <c r="M33692" s="1">
        <v>0</v>
      </c>
      <c r="N33692" s="1">
        <v>1</v>
      </c>
      <c r="O33692" s="7">
        <f>VLOOKUP(J33692,DIM_Products!A:G,6,FALSE) * L33692 * (1-M33692)</f>
        <v>35.099999999999994</v>
      </c>
      <c r="P33692" s="7">
        <f t="shared" si="2104"/>
        <v>35.099999999999994</v>
      </c>
      <c r="Q33692" s="13">
        <f t="shared" si="2105"/>
        <v>1</v>
      </c>
      <c r="R33692" s="7">
        <f t="shared" si="2106"/>
        <v>35.099999999999994</v>
      </c>
      <c r="S33692">
        <f t="shared" si="2107"/>
        <v>6</v>
      </c>
      <c r="T33692">
        <v>1</v>
      </c>
      <c r="U33692" s="13">
        <f>1/COUNTIF(B:B,Orders[[#This Row],[Order ID]])</f>
        <v>1</v>
      </c>
      <c r="V33692">
        <f>IF(SUMIF(F:F,Orders[[#This Row],[DW_Customer]],U:U)&gt;1,1,0)</f>
        <v>1</v>
      </c>
    </row>
    <row r="33693" spans="1:22" x14ac:dyDescent="0.35">
      <c r="A33693">
        <v>53130</v>
      </c>
      <c r="B33693" s="1" t="s">
        <v>17897</v>
      </c>
      <c r="C33693" s="2">
        <v>41992</v>
      </c>
      <c r="D33693" s="2">
        <v>41992</v>
      </c>
      <c r="E33693" s="1" t="s">
        <v>26364</v>
      </c>
      <c r="F33693" s="1">
        <v>101362</v>
      </c>
      <c r="G33693" s="15">
        <v>0</v>
      </c>
      <c r="H33693" s="1" t="s">
        <v>24511</v>
      </c>
      <c r="I33693" s="1">
        <v>199</v>
      </c>
      <c r="J33693" s="19">
        <v>71521</v>
      </c>
      <c r="K33693" s="1">
        <v>0</v>
      </c>
      <c r="L33693" s="1">
        <v>2</v>
      </c>
      <c r="M33693" s="1">
        <v>0</v>
      </c>
      <c r="N33693" s="1">
        <v>1</v>
      </c>
      <c r="O33693" s="7">
        <f>VLOOKUP(J33693,DIM_Products!A:G,6,FALSE) * L33693 * (1-M33693)</f>
        <v>151.91999999999999</v>
      </c>
      <c r="P33693" s="7">
        <f t="shared" si="2104"/>
        <v>151.91999999999999</v>
      </c>
      <c r="Q33693" s="13">
        <f t="shared" si="2105"/>
        <v>1</v>
      </c>
      <c r="R33693" s="7">
        <f t="shared" si="2106"/>
        <v>151.91999999999999</v>
      </c>
      <c r="S33693">
        <f t="shared" si="2107"/>
        <v>0</v>
      </c>
      <c r="T33693">
        <v>0</v>
      </c>
      <c r="U33693" s="13">
        <f>1/COUNTIF(B:B,Orders[[#This Row],[Order ID]])</f>
        <v>1</v>
      </c>
      <c r="V33693">
        <f>IF(SUMIF(F:F,Orders[[#This Row],[DW_Customer]],U:U)&gt;1,1,0)</f>
        <v>1</v>
      </c>
    </row>
    <row r="33694" spans="1:22" x14ac:dyDescent="0.35">
      <c r="A33694">
        <v>59816</v>
      </c>
      <c r="B33694" s="1" t="s">
        <v>24244</v>
      </c>
      <c r="C33694" s="2">
        <v>41995</v>
      </c>
      <c r="D33694" s="2">
        <v>41999</v>
      </c>
      <c r="E33694" s="1" t="s">
        <v>24503</v>
      </c>
      <c r="F33694" s="1">
        <v>100011</v>
      </c>
      <c r="G33694" s="15">
        <v>0</v>
      </c>
      <c r="H33694" s="1" t="s">
        <v>24510</v>
      </c>
      <c r="I33694" s="1">
        <v>0</v>
      </c>
      <c r="J33694" s="19">
        <v>70185</v>
      </c>
      <c r="K33694" s="1">
        <v>0</v>
      </c>
      <c r="L33694" s="1">
        <v>2</v>
      </c>
      <c r="M33694" s="1">
        <v>0</v>
      </c>
      <c r="N33694" s="1">
        <v>1</v>
      </c>
      <c r="O33694" s="7">
        <f>VLOOKUP(J33694,DIM_Products!A:G,6,FALSE) * L33694 * (1-M33694)</f>
        <v>929.99999999999977</v>
      </c>
      <c r="P33694" s="7">
        <f t="shared" si="2104"/>
        <v>929.99999999999977</v>
      </c>
      <c r="Q33694" s="13">
        <f t="shared" si="2105"/>
        <v>1</v>
      </c>
      <c r="R33694" s="7">
        <f t="shared" si="2106"/>
        <v>929.99999999999977</v>
      </c>
      <c r="S33694">
        <f t="shared" si="2107"/>
        <v>4</v>
      </c>
      <c r="T33694">
        <v>1</v>
      </c>
      <c r="U33694" s="13">
        <f>1/COUNTIF(B:B,Orders[[#This Row],[Order ID]])</f>
        <v>1</v>
      </c>
      <c r="V33694">
        <f>IF(SUMIF(F:F,Orders[[#This Row],[DW_Customer]],U:U)&gt;1,1,0)</f>
        <v>1</v>
      </c>
    </row>
    <row r="33695" spans="1:22" x14ac:dyDescent="0.35">
      <c r="A33695">
        <v>36368</v>
      </c>
      <c r="B33695" s="1" t="s">
        <v>10794</v>
      </c>
      <c r="C33695" s="2">
        <v>41934</v>
      </c>
      <c r="D33695" s="2">
        <v>41934</v>
      </c>
      <c r="E33695" s="1" t="s">
        <v>26364</v>
      </c>
      <c r="F33695" s="1">
        <v>101258</v>
      </c>
      <c r="G33695" s="15">
        <v>0</v>
      </c>
      <c r="H33695" s="1" t="s">
        <v>24511</v>
      </c>
      <c r="I33695" s="1">
        <v>128</v>
      </c>
      <c r="J33695" s="19">
        <v>71084</v>
      </c>
      <c r="K33695" s="1">
        <v>0</v>
      </c>
      <c r="L33695" s="1">
        <v>2</v>
      </c>
      <c r="M33695" s="1">
        <v>0.2</v>
      </c>
      <c r="N33695" s="1">
        <v>1</v>
      </c>
      <c r="O33695" s="7">
        <f>VLOOKUP(J33695,DIM_Products!A:G,6,FALSE) * L33695 * (1-M33695)</f>
        <v>78.42240000000001</v>
      </c>
      <c r="P33695" s="7">
        <f t="shared" si="2104"/>
        <v>140.44589999999999</v>
      </c>
      <c r="Q33695" s="13">
        <f t="shared" si="2105"/>
        <v>0.55838155474812734</v>
      </c>
      <c r="R33695" s="7">
        <f t="shared" si="2106"/>
        <v>78.42240000000001</v>
      </c>
      <c r="S33695">
        <f t="shared" si="2107"/>
        <v>0</v>
      </c>
      <c r="T33695">
        <v>0</v>
      </c>
      <c r="U33695" s="13">
        <f>1/COUNTIF(B:B,Orders[[#This Row],[Order ID]])</f>
        <v>0.5</v>
      </c>
      <c r="V33695">
        <f>IF(SUMIF(F:F,Orders[[#This Row],[DW_Customer]],U:U)&gt;1,1,0)</f>
        <v>1</v>
      </c>
    </row>
    <row r="33696" spans="1:22" x14ac:dyDescent="0.35">
      <c r="A33696">
        <v>62420</v>
      </c>
      <c r="B33696" s="1" t="s">
        <v>10794</v>
      </c>
      <c r="C33696" s="2">
        <v>41934</v>
      </c>
      <c r="D33696" s="2">
        <v>41934</v>
      </c>
      <c r="E33696" s="1" t="s">
        <v>26364</v>
      </c>
      <c r="F33696" s="1">
        <v>101258</v>
      </c>
      <c r="G33696" s="15">
        <v>0</v>
      </c>
      <c r="H33696" s="1" t="s">
        <v>24511</v>
      </c>
      <c r="I33696" s="1">
        <v>128</v>
      </c>
      <c r="J33696" s="19">
        <v>70966</v>
      </c>
      <c r="K33696" s="1">
        <v>0</v>
      </c>
      <c r="L33696" s="1">
        <v>3</v>
      </c>
      <c r="M33696" s="1">
        <v>0</v>
      </c>
      <c r="N33696" s="1">
        <v>1</v>
      </c>
      <c r="O33696" s="7">
        <f>VLOOKUP(J33696,DIM_Products!A:G,6,FALSE) * L33696 * (1-M33696)</f>
        <v>62.023499999999999</v>
      </c>
      <c r="P33696" s="7">
        <f t="shared" si="2104"/>
        <v>140.44589999999999</v>
      </c>
      <c r="Q33696" s="13">
        <f t="shared" si="2105"/>
        <v>0.44161844525187277</v>
      </c>
      <c r="R33696" s="7">
        <f t="shared" si="2106"/>
        <v>62.023499999999999</v>
      </c>
      <c r="S33696">
        <f t="shared" si="2107"/>
        <v>0</v>
      </c>
      <c r="T33696">
        <v>0</v>
      </c>
      <c r="U33696" s="13">
        <f>1/COUNTIF(B:B,Orders[[#This Row],[Order ID]])</f>
        <v>0.5</v>
      </c>
      <c r="V33696">
        <f>IF(SUMIF(F:F,Orders[[#This Row],[DW_Customer]],U:U)&gt;1,1,0)</f>
        <v>1</v>
      </c>
    </row>
    <row r="33697" spans="1:22" x14ac:dyDescent="0.35">
      <c r="A33697">
        <v>43157</v>
      </c>
      <c r="B33697" s="1" t="s">
        <v>14192</v>
      </c>
      <c r="C33697" s="2">
        <v>41752</v>
      </c>
      <c r="D33697" s="2">
        <v>41756</v>
      </c>
      <c r="E33697" s="1" t="s">
        <v>24501</v>
      </c>
      <c r="F33697" s="1">
        <v>100341</v>
      </c>
      <c r="G33697" s="15">
        <v>0</v>
      </c>
      <c r="H33697" s="1" t="s">
        <v>24510</v>
      </c>
      <c r="I33697" s="1">
        <v>0</v>
      </c>
      <c r="J33697" s="19">
        <v>70409</v>
      </c>
      <c r="K33697" s="1">
        <v>30</v>
      </c>
      <c r="L33697" s="1">
        <v>3</v>
      </c>
      <c r="M33697" s="1">
        <v>0</v>
      </c>
      <c r="N33697" s="1">
        <v>1</v>
      </c>
      <c r="O33697" s="7">
        <f>VLOOKUP(J33697,DIM_Products!A:G,6,FALSE) * L33697 * (1-M33697)</f>
        <v>1440.09</v>
      </c>
      <c r="P33697" s="7">
        <f t="shared" si="2104"/>
        <v>1440.09</v>
      </c>
      <c r="Q33697" s="13">
        <f t="shared" si="2105"/>
        <v>1</v>
      </c>
      <c r="R33697" s="7">
        <f t="shared" si="2106"/>
        <v>1470.09</v>
      </c>
      <c r="S33697">
        <f t="shared" si="2107"/>
        <v>4</v>
      </c>
      <c r="T33697">
        <v>1</v>
      </c>
      <c r="U33697" s="13">
        <f>1/COUNTIF(B:B,Orders[[#This Row],[Order ID]])</f>
        <v>1</v>
      </c>
      <c r="V33697">
        <f>IF(SUMIF(F:F,Orders[[#This Row],[DW_Customer]],U:U)&gt;1,1,0)</f>
        <v>1</v>
      </c>
    </row>
    <row r="33698" spans="1:22" x14ac:dyDescent="0.35">
      <c r="A33698">
        <v>36018</v>
      </c>
      <c r="B33698" s="1" t="s">
        <v>10278</v>
      </c>
      <c r="C33698" s="2">
        <v>41692</v>
      </c>
      <c r="D33698" s="2">
        <v>41697</v>
      </c>
      <c r="E33698" s="1" t="s">
        <v>24503</v>
      </c>
      <c r="F33698" s="1">
        <v>100874</v>
      </c>
      <c r="G33698" s="15">
        <v>0</v>
      </c>
      <c r="H33698" s="1" t="s">
        <v>24510</v>
      </c>
      <c r="I33698" s="1">
        <v>0</v>
      </c>
      <c r="J33698" s="19">
        <v>71134</v>
      </c>
      <c r="K33698" s="1">
        <v>0</v>
      </c>
      <c r="L33698" s="1">
        <v>2</v>
      </c>
      <c r="M33698" s="1">
        <v>0</v>
      </c>
      <c r="N33698" s="1">
        <v>1</v>
      </c>
      <c r="O33698" s="7">
        <f>VLOOKUP(J33698,DIM_Products!A:G,6,FALSE) * L33698 * (1-M33698)</f>
        <v>206.76</v>
      </c>
      <c r="P33698" s="7">
        <f t="shared" si="2104"/>
        <v>339.67200000000003</v>
      </c>
      <c r="Q33698" s="13">
        <f t="shared" si="2105"/>
        <v>0.60870486822581782</v>
      </c>
      <c r="R33698" s="7">
        <f t="shared" si="2106"/>
        <v>206.76</v>
      </c>
      <c r="S33698">
        <f t="shared" si="2107"/>
        <v>5</v>
      </c>
      <c r="T33698">
        <v>0</v>
      </c>
      <c r="U33698" s="13">
        <f>1/COUNTIF(B:B,Orders[[#This Row],[Order ID]])</f>
        <v>0.5</v>
      </c>
      <c r="V33698">
        <f>IF(SUMIF(F:F,Orders[[#This Row],[DW_Customer]],U:U)&gt;1,1,0)</f>
        <v>1</v>
      </c>
    </row>
    <row r="33699" spans="1:22" x14ac:dyDescent="0.35">
      <c r="A33699">
        <v>51559</v>
      </c>
      <c r="B33699" s="1" t="s">
        <v>10278</v>
      </c>
      <c r="C33699" s="2">
        <v>41692</v>
      </c>
      <c r="D33699" s="2">
        <v>41697</v>
      </c>
      <c r="E33699" s="1" t="s">
        <v>24503</v>
      </c>
      <c r="F33699" s="1">
        <v>100874</v>
      </c>
      <c r="G33699" s="15">
        <v>0</v>
      </c>
      <c r="H33699" s="1" t="s">
        <v>24510</v>
      </c>
      <c r="I33699" s="1">
        <v>0</v>
      </c>
      <c r="J33699" s="19">
        <v>70196</v>
      </c>
      <c r="K33699" s="1">
        <v>0</v>
      </c>
      <c r="L33699" s="1">
        <v>2</v>
      </c>
      <c r="M33699" s="1">
        <v>0</v>
      </c>
      <c r="N33699" s="1">
        <v>1</v>
      </c>
      <c r="O33699" s="7">
        <f>VLOOKUP(J33699,DIM_Products!A:G,6,FALSE) * L33699 * (1-M33699)</f>
        <v>132.91200000000001</v>
      </c>
      <c r="P33699" s="7">
        <f t="shared" si="2104"/>
        <v>339.67200000000003</v>
      </c>
      <c r="Q33699" s="13">
        <f t="shared" si="2105"/>
        <v>0.39129513177418213</v>
      </c>
      <c r="R33699" s="7">
        <f t="shared" si="2106"/>
        <v>132.91200000000001</v>
      </c>
      <c r="S33699">
        <f t="shared" si="2107"/>
        <v>5</v>
      </c>
      <c r="T33699">
        <v>0</v>
      </c>
      <c r="U33699" s="13">
        <f>1/COUNTIF(B:B,Orders[[#This Row],[Order ID]])</f>
        <v>0.5</v>
      </c>
      <c r="V33699">
        <f>IF(SUMIF(F:F,Orders[[#This Row],[DW_Customer]],U:U)&gt;1,1,0)</f>
        <v>1</v>
      </c>
    </row>
    <row r="33700" spans="1:22" x14ac:dyDescent="0.35">
      <c r="A33700">
        <v>51917</v>
      </c>
      <c r="B33700" s="1" t="s">
        <v>17991</v>
      </c>
      <c r="C33700" s="2">
        <v>41659</v>
      </c>
      <c r="D33700" s="2">
        <v>41659</v>
      </c>
      <c r="E33700" s="1" t="s">
        <v>26364</v>
      </c>
      <c r="F33700" s="1">
        <v>100608</v>
      </c>
      <c r="G33700" s="15">
        <v>0</v>
      </c>
      <c r="H33700" s="1" t="s">
        <v>24511</v>
      </c>
      <c r="I33700" s="1">
        <v>340</v>
      </c>
      <c r="J33700" s="19">
        <v>70144</v>
      </c>
      <c r="K33700" s="1">
        <v>0</v>
      </c>
      <c r="L33700" s="1">
        <v>2</v>
      </c>
      <c r="M33700" s="1">
        <v>0</v>
      </c>
      <c r="N33700" s="1">
        <v>1</v>
      </c>
      <c r="O33700" s="7">
        <f>VLOOKUP(J33700,DIM_Products!A:G,6,FALSE) * L33700 * (1-M33700)</f>
        <v>568.33199999999988</v>
      </c>
      <c r="P33700" s="7">
        <f t="shared" si="2104"/>
        <v>568.33199999999988</v>
      </c>
      <c r="Q33700" s="13">
        <f t="shared" si="2105"/>
        <v>1</v>
      </c>
      <c r="R33700" s="7">
        <f t="shared" si="2106"/>
        <v>568.33199999999988</v>
      </c>
      <c r="S33700">
        <f t="shared" si="2107"/>
        <v>0</v>
      </c>
      <c r="T33700">
        <v>0</v>
      </c>
      <c r="U33700" s="13">
        <f>1/COUNTIF(B:B,Orders[[#This Row],[Order ID]])</f>
        <v>1</v>
      </c>
      <c r="V33700">
        <f>IF(SUMIF(F:F,Orders[[#This Row],[DW_Customer]],U:U)&gt;1,1,0)</f>
        <v>1</v>
      </c>
    </row>
    <row r="33701" spans="1:22" x14ac:dyDescent="0.35">
      <c r="A33701">
        <v>42656</v>
      </c>
      <c r="B33701" s="1" t="s">
        <v>11809</v>
      </c>
      <c r="C33701" s="2">
        <v>41964</v>
      </c>
      <c r="D33701" s="2">
        <v>41964</v>
      </c>
      <c r="E33701" s="1" t="s">
        <v>26364</v>
      </c>
      <c r="F33701" s="1">
        <v>101398</v>
      </c>
      <c r="G33701" s="15">
        <v>0</v>
      </c>
      <c r="H33701" s="1" t="s">
        <v>24511</v>
      </c>
      <c r="I33701" s="1">
        <v>394</v>
      </c>
      <c r="J33701" s="19">
        <v>70984</v>
      </c>
      <c r="K33701" s="1">
        <v>0</v>
      </c>
      <c r="L33701" s="1">
        <v>2</v>
      </c>
      <c r="M33701" s="1">
        <v>2E-3</v>
      </c>
      <c r="N33701" s="1">
        <v>1</v>
      </c>
      <c r="O33701" s="7">
        <f>VLOOKUP(J33701,DIM_Products!A:G,6,FALSE) * L33701 * (1-M33701)</f>
        <v>63.991760000000006</v>
      </c>
      <c r="P33701" s="7">
        <f t="shared" si="2104"/>
        <v>63.991760000000006</v>
      </c>
      <c r="Q33701" s="13">
        <f t="shared" si="2105"/>
        <v>1</v>
      </c>
      <c r="R33701" s="7">
        <f t="shared" si="2106"/>
        <v>63.991760000000006</v>
      </c>
      <c r="S33701">
        <f t="shared" si="2107"/>
        <v>0</v>
      </c>
      <c r="T33701">
        <v>1</v>
      </c>
      <c r="U33701" s="13">
        <f>1/COUNTIF(B:B,Orders[[#This Row],[Order ID]])</f>
        <v>1</v>
      </c>
      <c r="V33701">
        <f>IF(SUMIF(F:F,Orders[[#This Row],[DW_Customer]],U:U)&gt;1,1,0)</f>
        <v>1</v>
      </c>
    </row>
    <row r="33702" spans="1:22" x14ac:dyDescent="0.35">
      <c r="A33702">
        <v>36696</v>
      </c>
      <c r="B33702" s="1" t="s">
        <v>10165</v>
      </c>
      <c r="C33702" s="2">
        <v>41852</v>
      </c>
      <c r="D33702" s="2">
        <v>41858</v>
      </c>
      <c r="E33702" s="1" t="s">
        <v>24503</v>
      </c>
      <c r="F33702" s="1">
        <v>100997</v>
      </c>
      <c r="G33702" s="15">
        <v>1</v>
      </c>
      <c r="H33702" s="1" t="s">
        <v>24510</v>
      </c>
      <c r="I33702" s="1">
        <v>0</v>
      </c>
      <c r="J33702" s="19">
        <v>71263</v>
      </c>
      <c r="K33702" s="1">
        <v>15</v>
      </c>
      <c r="L33702" s="1">
        <v>2</v>
      </c>
      <c r="M33702" s="1">
        <v>0.2</v>
      </c>
      <c r="N33702" s="1">
        <v>1</v>
      </c>
      <c r="O33702" s="7">
        <f>VLOOKUP(J33702,DIM_Products!A:G,6,FALSE) * L33702 * (1-M33702)</f>
        <v>458.09280000000001</v>
      </c>
      <c r="P33702" s="7">
        <f t="shared" si="2104"/>
        <v>1057.0247999999999</v>
      </c>
      <c r="Q33702" s="13">
        <f t="shared" si="2105"/>
        <v>0.43337942496713422</v>
      </c>
      <c r="R33702" s="7">
        <f t="shared" si="2106"/>
        <v>464.59349137450704</v>
      </c>
      <c r="S33702">
        <f t="shared" si="2107"/>
        <v>6</v>
      </c>
      <c r="T33702">
        <v>0</v>
      </c>
      <c r="U33702" s="13">
        <f>1/COUNTIF(B:B,Orders[[#This Row],[Order ID]])</f>
        <v>0.33333333333333331</v>
      </c>
      <c r="V33702">
        <f>IF(SUMIF(F:F,Orders[[#This Row],[DW_Customer]],U:U)&gt;1,1,0)</f>
        <v>1</v>
      </c>
    </row>
    <row r="33703" spans="1:22" x14ac:dyDescent="0.35">
      <c r="A33703">
        <v>38426</v>
      </c>
      <c r="B33703" s="1" t="s">
        <v>10165</v>
      </c>
      <c r="C33703" s="2">
        <v>41852</v>
      </c>
      <c r="D33703" s="2">
        <v>41858</v>
      </c>
      <c r="E33703" s="1" t="s">
        <v>24503</v>
      </c>
      <c r="F33703" s="1">
        <v>100997</v>
      </c>
      <c r="G33703" s="15">
        <v>1</v>
      </c>
      <c r="H33703" s="1" t="s">
        <v>24510</v>
      </c>
      <c r="I33703" s="1">
        <v>0</v>
      </c>
      <c r="J33703" s="19">
        <v>71107</v>
      </c>
      <c r="K33703" s="1">
        <v>15</v>
      </c>
      <c r="L33703" s="1">
        <v>6</v>
      </c>
      <c r="M33703" s="1">
        <v>0</v>
      </c>
      <c r="N33703" s="1">
        <v>1</v>
      </c>
      <c r="O33703" s="7">
        <f>VLOOKUP(J33703,DIM_Products!A:G,6,FALSE) * L33703 * (1-M33703)</f>
        <v>566.35199999999998</v>
      </c>
      <c r="P33703" s="7">
        <f t="shared" si="2104"/>
        <v>1057.0247999999999</v>
      </c>
      <c r="Q33703" s="13">
        <f t="shared" si="2105"/>
        <v>0.53579821400595329</v>
      </c>
      <c r="R33703" s="7">
        <f t="shared" si="2106"/>
        <v>574.38897321008926</v>
      </c>
      <c r="S33703">
        <f t="shared" si="2107"/>
        <v>6</v>
      </c>
      <c r="T33703">
        <v>0</v>
      </c>
      <c r="U33703" s="13">
        <f>1/COUNTIF(B:B,Orders[[#This Row],[Order ID]])</f>
        <v>0.33333333333333331</v>
      </c>
      <c r="V33703">
        <f>IF(SUMIF(F:F,Orders[[#This Row],[DW_Customer]],U:U)&gt;1,1,0)</f>
        <v>1</v>
      </c>
    </row>
    <row r="33704" spans="1:22" x14ac:dyDescent="0.35">
      <c r="A33704">
        <v>48669</v>
      </c>
      <c r="B33704" s="1" t="s">
        <v>10165</v>
      </c>
      <c r="C33704" s="2">
        <v>41852</v>
      </c>
      <c r="D33704" s="2">
        <v>41858</v>
      </c>
      <c r="E33704" s="1" t="s">
        <v>24503</v>
      </c>
      <c r="F33704" s="1">
        <v>100997</v>
      </c>
      <c r="G33704" s="15">
        <v>1</v>
      </c>
      <c r="H33704" s="1" t="s">
        <v>24510</v>
      </c>
      <c r="I33704" s="1">
        <v>0</v>
      </c>
      <c r="J33704" s="19">
        <v>70766</v>
      </c>
      <c r="K33704" s="1">
        <v>15</v>
      </c>
      <c r="L33704" s="1">
        <v>3</v>
      </c>
      <c r="M33704" s="1">
        <v>0</v>
      </c>
      <c r="N33704" s="1">
        <v>1</v>
      </c>
      <c r="O33704" s="7">
        <f>VLOOKUP(J33704,DIM_Products!A:G,6,FALSE) * L33704 * (1-M33704)</f>
        <v>32.58</v>
      </c>
      <c r="P33704" s="7">
        <f t="shared" si="2104"/>
        <v>1057.0247999999999</v>
      </c>
      <c r="Q33704" s="13">
        <f t="shared" si="2105"/>
        <v>3.082236102691252E-2</v>
      </c>
      <c r="R33704" s="7">
        <f t="shared" si="2106"/>
        <v>33.042335415403684</v>
      </c>
      <c r="S33704">
        <f t="shared" si="2107"/>
        <v>6</v>
      </c>
      <c r="T33704">
        <v>0</v>
      </c>
      <c r="U33704" s="13">
        <f>1/COUNTIF(B:B,Orders[[#This Row],[Order ID]])</f>
        <v>0.33333333333333331</v>
      </c>
      <c r="V33704">
        <f>IF(SUMIF(F:F,Orders[[#This Row],[DW_Customer]],U:U)&gt;1,1,0)</f>
        <v>1</v>
      </c>
    </row>
    <row r="33705" spans="1:22" x14ac:dyDescent="0.35">
      <c r="A33705">
        <v>56179</v>
      </c>
      <c r="B33705" s="1" t="s">
        <v>16233</v>
      </c>
      <c r="C33705" s="2">
        <v>41667</v>
      </c>
      <c r="D33705" s="2">
        <v>41669</v>
      </c>
      <c r="E33705" s="1" t="s">
        <v>24502</v>
      </c>
      <c r="F33705" s="1">
        <v>100212</v>
      </c>
      <c r="G33705" s="15">
        <v>0</v>
      </c>
      <c r="H33705" s="1" t="s">
        <v>24510</v>
      </c>
      <c r="I33705" s="1">
        <v>0</v>
      </c>
      <c r="J33705" s="19">
        <v>71188</v>
      </c>
      <c r="K33705" s="1">
        <v>0</v>
      </c>
      <c r="L33705" s="1">
        <v>1</v>
      </c>
      <c r="M33705" s="1">
        <v>0</v>
      </c>
      <c r="N33705" s="1">
        <v>1</v>
      </c>
      <c r="O33705" s="7">
        <f>VLOOKUP(J33705,DIM_Products!A:G,6,FALSE) * L33705 * (1-M33705)</f>
        <v>12.89</v>
      </c>
      <c r="P33705" s="7">
        <f t="shared" si="2104"/>
        <v>2630.8999999999996</v>
      </c>
      <c r="Q33705" s="13">
        <f t="shared" si="2105"/>
        <v>4.8994640617279267E-3</v>
      </c>
      <c r="R33705" s="7">
        <f t="shared" si="2106"/>
        <v>12.89</v>
      </c>
      <c r="S33705">
        <f t="shared" si="2107"/>
        <v>2</v>
      </c>
      <c r="T33705">
        <v>0</v>
      </c>
      <c r="U33705" s="13">
        <f>1/COUNTIF(B:B,Orders[[#This Row],[Order ID]])</f>
        <v>0.5</v>
      </c>
      <c r="V33705">
        <f>IF(SUMIF(F:F,Orders[[#This Row],[DW_Customer]],U:U)&gt;1,1,0)</f>
        <v>1</v>
      </c>
    </row>
    <row r="33706" spans="1:22" x14ac:dyDescent="0.35">
      <c r="A33706">
        <v>66722</v>
      </c>
      <c r="B33706" s="1" t="s">
        <v>16233</v>
      </c>
      <c r="C33706" s="2">
        <v>41667</v>
      </c>
      <c r="D33706" s="2">
        <v>41669</v>
      </c>
      <c r="E33706" s="1" t="s">
        <v>24502</v>
      </c>
      <c r="F33706" s="1">
        <v>100212</v>
      </c>
      <c r="G33706" s="15">
        <v>0</v>
      </c>
      <c r="H33706" s="1" t="s">
        <v>24510</v>
      </c>
      <c r="I33706" s="1">
        <v>0</v>
      </c>
      <c r="J33706" s="19">
        <v>70457</v>
      </c>
      <c r="K33706" s="1">
        <v>0</v>
      </c>
      <c r="L33706" s="1">
        <v>3</v>
      </c>
      <c r="M33706" s="1">
        <v>0</v>
      </c>
      <c r="N33706" s="1">
        <v>1</v>
      </c>
      <c r="O33706" s="7">
        <f>VLOOKUP(J33706,DIM_Products!A:G,6,FALSE) * L33706 * (1-M33706)</f>
        <v>2618.0099999999998</v>
      </c>
      <c r="P33706" s="7">
        <f t="shared" si="2104"/>
        <v>2630.8999999999996</v>
      </c>
      <c r="Q33706" s="13">
        <f t="shared" si="2105"/>
        <v>0.99510053593827208</v>
      </c>
      <c r="R33706" s="7">
        <f t="shared" si="2106"/>
        <v>2618.0099999999998</v>
      </c>
      <c r="S33706">
        <f t="shared" si="2107"/>
        <v>2</v>
      </c>
      <c r="T33706">
        <v>0</v>
      </c>
      <c r="U33706" s="13">
        <f>1/COUNTIF(B:B,Orders[[#This Row],[Order ID]])</f>
        <v>0.5</v>
      </c>
      <c r="V33706">
        <f>IF(SUMIF(F:F,Orders[[#This Row],[DW_Customer]],U:U)&gt;1,1,0)</f>
        <v>1</v>
      </c>
    </row>
    <row r="33707" spans="1:22" x14ac:dyDescent="0.35">
      <c r="A33707">
        <v>31942</v>
      </c>
      <c r="B33707" s="1" t="s">
        <v>9100</v>
      </c>
      <c r="C33707" s="2">
        <v>41858</v>
      </c>
      <c r="D33707" s="2">
        <v>41865</v>
      </c>
      <c r="E33707" s="1" t="s">
        <v>24503</v>
      </c>
      <c r="F33707" s="1">
        <v>101463</v>
      </c>
      <c r="G33707" s="15">
        <v>0</v>
      </c>
      <c r="H33707" s="1" t="s">
        <v>24510</v>
      </c>
      <c r="I33707" s="1">
        <v>0</v>
      </c>
      <c r="J33707" s="19">
        <v>70660</v>
      </c>
      <c r="K33707" s="1">
        <v>0</v>
      </c>
      <c r="L33707" s="1">
        <v>6</v>
      </c>
      <c r="M33707" s="1">
        <v>0</v>
      </c>
      <c r="N33707" s="1">
        <v>1</v>
      </c>
      <c r="O33707" s="7">
        <f>VLOOKUP(J33707,DIM_Products!A:G,6,FALSE) * L33707 * (1-M33707)</f>
        <v>122.32800000000003</v>
      </c>
      <c r="P33707" s="7">
        <f t="shared" si="2104"/>
        <v>1876.5640000000003</v>
      </c>
      <c r="Q33707" s="13">
        <f t="shared" si="2105"/>
        <v>6.5187225162584392E-2</v>
      </c>
      <c r="R33707" s="7">
        <f t="shared" si="2106"/>
        <v>122.32800000000003</v>
      </c>
      <c r="S33707">
        <f t="shared" si="2107"/>
        <v>7</v>
      </c>
      <c r="T33707">
        <v>0</v>
      </c>
      <c r="U33707" s="13">
        <f>1/COUNTIF(B:B,Orders[[#This Row],[Order ID]])</f>
        <v>0.2</v>
      </c>
      <c r="V33707">
        <f>IF(SUMIF(F:F,Orders[[#This Row],[DW_Customer]],U:U)&gt;1,1,0)</f>
        <v>1</v>
      </c>
    </row>
    <row r="33708" spans="1:22" x14ac:dyDescent="0.35">
      <c r="A33708">
        <v>51036</v>
      </c>
      <c r="B33708" s="1" t="s">
        <v>9100</v>
      </c>
      <c r="C33708" s="2">
        <v>41858</v>
      </c>
      <c r="D33708" s="2">
        <v>41865</v>
      </c>
      <c r="E33708" s="1" t="s">
        <v>24503</v>
      </c>
      <c r="F33708" s="1">
        <v>101463</v>
      </c>
      <c r="G33708" s="15">
        <v>0</v>
      </c>
      <c r="H33708" s="1" t="s">
        <v>24510</v>
      </c>
      <c r="I33708" s="1">
        <v>0</v>
      </c>
      <c r="J33708" s="19">
        <v>70725</v>
      </c>
      <c r="K33708" s="1">
        <v>0</v>
      </c>
      <c r="L33708" s="1">
        <v>3</v>
      </c>
      <c r="M33708" s="1">
        <v>0</v>
      </c>
      <c r="N33708" s="1">
        <v>1</v>
      </c>
      <c r="O33708" s="7">
        <f>VLOOKUP(J33708,DIM_Products!A:G,6,FALSE) * L33708 * (1-M33708)</f>
        <v>147.96000000000004</v>
      </c>
      <c r="P33708" s="7">
        <f t="shared" si="2104"/>
        <v>1876.5640000000003</v>
      </c>
      <c r="Q33708" s="13">
        <f t="shared" si="2105"/>
        <v>7.8846231729906374E-2</v>
      </c>
      <c r="R33708" s="7">
        <f t="shared" si="2106"/>
        <v>147.96000000000004</v>
      </c>
      <c r="S33708">
        <f t="shared" si="2107"/>
        <v>7</v>
      </c>
      <c r="T33708">
        <v>0</v>
      </c>
      <c r="U33708" s="13">
        <f>1/COUNTIF(B:B,Orders[[#This Row],[Order ID]])</f>
        <v>0.2</v>
      </c>
      <c r="V33708">
        <f>IF(SUMIF(F:F,Orders[[#This Row],[DW_Customer]],U:U)&gt;1,1,0)</f>
        <v>1</v>
      </c>
    </row>
    <row r="33709" spans="1:22" x14ac:dyDescent="0.35">
      <c r="A33709">
        <v>59352</v>
      </c>
      <c r="B33709" s="1" t="s">
        <v>9100</v>
      </c>
      <c r="C33709" s="2">
        <v>41858</v>
      </c>
      <c r="D33709" s="2">
        <v>41865</v>
      </c>
      <c r="E33709" s="1" t="s">
        <v>24503</v>
      </c>
      <c r="F33709" s="1">
        <v>101463</v>
      </c>
      <c r="G33709" s="15">
        <v>0</v>
      </c>
      <c r="H33709" s="1" t="s">
        <v>24510</v>
      </c>
      <c r="I33709" s="1">
        <v>0</v>
      </c>
      <c r="J33709" s="19">
        <v>70126</v>
      </c>
      <c r="K33709" s="1">
        <v>0</v>
      </c>
      <c r="L33709" s="1">
        <v>2</v>
      </c>
      <c r="M33709" s="1">
        <v>0</v>
      </c>
      <c r="N33709" s="1">
        <v>1</v>
      </c>
      <c r="O33709" s="7">
        <f>VLOOKUP(J33709,DIM_Products!A:G,6,FALSE) * L33709 * (1-M33709)</f>
        <v>131.68</v>
      </c>
      <c r="P33709" s="7">
        <f t="shared" si="2104"/>
        <v>1876.5640000000003</v>
      </c>
      <c r="Q33709" s="13">
        <f t="shared" si="2105"/>
        <v>7.0170801528751478E-2</v>
      </c>
      <c r="R33709" s="7">
        <f t="shared" si="2106"/>
        <v>131.68</v>
      </c>
      <c r="S33709">
        <f t="shared" si="2107"/>
        <v>7</v>
      </c>
      <c r="T33709">
        <v>0</v>
      </c>
      <c r="U33709" s="13">
        <f>1/COUNTIF(B:B,Orders[[#This Row],[Order ID]])</f>
        <v>0.2</v>
      </c>
      <c r="V33709">
        <f>IF(SUMIF(F:F,Orders[[#This Row],[DW_Customer]],U:U)&gt;1,1,0)</f>
        <v>1</v>
      </c>
    </row>
    <row r="33710" spans="1:22" x14ac:dyDescent="0.35">
      <c r="A33710">
        <v>60324</v>
      </c>
      <c r="B33710" s="1" t="s">
        <v>9100</v>
      </c>
      <c r="C33710" s="2">
        <v>41858</v>
      </c>
      <c r="D33710" s="2">
        <v>41865</v>
      </c>
      <c r="E33710" s="1" t="s">
        <v>24503</v>
      </c>
      <c r="F33710" s="1">
        <v>101463</v>
      </c>
      <c r="G33710" s="15">
        <v>0</v>
      </c>
      <c r="H33710" s="1" t="s">
        <v>24510</v>
      </c>
      <c r="I33710" s="1">
        <v>0</v>
      </c>
      <c r="J33710" s="19">
        <v>70004</v>
      </c>
      <c r="K33710" s="1">
        <v>0</v>
      </c>
      <c r="L33710" s="1">
        <v>2</v>
      </c>
      <c r="M33710" s="1">
        <v>0</v>
      </c>
      <c r="N33710" s="1">
        <v>1</v>
      </c>
      <c r="O33710" s="7">
        <f>VLOOKUP(J33710,DIM_Products!A:G,6,FALSE) * L33710 * (1-M33710)</f>
        <v>791.1</v>
      </c>
      <c r="P33710" s="7">
        <f t="shared" si="2104"/>
        <v>1876.5640000000003</v>
      </c>
      <c r="Q33710" s="13">
        <f t="shared" si="2105"/>
        <v>0.42156835578216351</v>
      </c>
      <c r="R33710" s="7">
        <f t="shared" si="2106"/>
        <v>791.1</v>
      </c>
      <c r="S33710">
        <f t="shared" si="2107"/>
        <v>7</v>
      </c>
      <c r="T33710">
        <v>0</v>
      </c>
      <c r="U33710" s="13">
        <f>1/COUNTIF(B:B,Orders[[#This Row],[Order ID]])</f>
        <v>0.2</v>
      </c>
      <c r="V33710">
        <f>IF(SUMIF(F:F,Orders[[#This Row],[DW_Customer]],U:U)&gt;1,1,0)</f>
        <v>1</v>
      </c>
    </row>
    <row r="33711" spans="1:22" x14ac:dyDescent="0.35">
      <c r="A33711">
        <v>65737</v>
      </c>
      <c r="B33711" s="1" t="s">
        <v>9100</v>
      </c>
      <c r="C33711" s="2">
        <v>41858</v>
      </c>
      <c r="D33711" s="2">
        <v>41865</v>
      </c>
      <c r="E33711" s="1" t="s">
        <v>24503</v>
      </c>
      <c r="F33711" s="1">
        <v>101463</v>
      </c>
      <c r="G33711" s="15">
        <v>0</v>
      </c>
      <c r="H33711" s="1" t="s">
        <v>24510</v>
      </c>
      <c r="I33711" s="1">
        <v>0</v>
      </c>
      <c r="J33711" s="19">
        <v>70629</v>
      </c>
      <c r="K33711" s="1">
        <v>0</v>
      </c>
      <c r="L33711" s="1">
        <v>2</v>
      </c>
      <c r="M33711" s="1">
        <v>0</v>
      </c>
      <c r="N33711" s="1">
        <v>1</v>
      </c>
      <c r="O33711" s="7">
        <f>VLOOKUP(J33711,DIM_Products!A:G,6,FALSE) * L33711 * (1-M33711)</f>
        <v>683.49599999999998</v>
      </c>
      <c r="P33711" s="7">
        <f t="shared" si="2104"/>
        <v>1876.5640000000003</v>
      </c>
      <c r="Q33711" s="13">
        <f t="shared" si="2105"/>
        <v>0.36422738579659414</v>
      </c>
      <c r="R33711" s="7">
        <f t="shared" si="2106"/>
        <v>683.49599999999998</v>
      </c>
      <c r="S33711">
        <f t="shared" si="2107"/>
        <v>7</v>
      </c>
      <c r="T33711">
        <v>0</v>
      </c>
      <c r="U33711" s="13">
        <f>1/COUNTIF(B:B,Orders[[#This Row],[Order ID]])</f>
        <v>0.2</v>
      </c>
      <c r="V33711">
        <f>IF(SUMIF(F:F,Orders[[#This Row],[DW_Customer]],U:U)&gt;1,1,0)</f>
        <v>1</v>
      </c>
    </row>
    <row r="33712" spans="1:22" x14ac:dyDescent="0.35">
      <c r="A33712">
        <v>49807</v>
      </c>
      <c r="B33712" s="1" t="s">
        <v>17738</v>
      </c>
      <c r="C33712" s="2">
        <v>41804</v>
      </c>
      <c r="D33712" s="2">
        <v>41804</v>
      </c>
      <c r="E33712" s="1" t="s">
        <v>26364</v>
      </c>
      <c r="F33712" s="1">
        <v>100968</v>
      </c>
      <c r="G33712" s="15">
        <v>0</v>
      </c>
      <c r="H33712" s="1" t="s">
        <v>24511</v>
      </c>
      <c r="I33712" s="1">
        <v>877</v>
      </c>
      <c r="J33712" s="19">
        <v>70419</v>
      </c>
      <c r="K33712" s="1">
        <v>0</v>
      </c>
      <c r="L33712" s="1">
        <v>3</v>
      </c>
      <c r="M33712" s="1">
        <v>0</v>
      </c>
      <c r="N33712" s="1">
        <v>1</v>
      </c>
      <c r="O33712" s="7">
        <f>VLOOKUP(J33712,DIM_Products!A:G,6,FALSE) * L33712 * (1-M33712)</f>
        <v>1009.3499999999999</v>
      </c>
      <c r="P33712" s="7">
        <f t="shared" si="2104"/>
        <v>1100.07</v>
      </c>
      <c r="Q33712" s="13">
        <f t="shared" si="2105"/>
        <v>0.91753252065777624</v>
      </c>
      <c r="R33712" s="7">
        <f t="shared" si="2106"/>
        <v>1009.3499999999999</v>
      </c>
      <c r="S33712">
        <f t="shared" si="2107"/>
        <v>0</v>
      </c>
      <c r="T33712">
        <v>1</v>
      </c>
      <c r="U33712" s="13">
        <f>1/COUNTIF(B:B,Orders[[#This Row],[Order ID]])</f>
        <v>0.5</v>
      </c>
      <c r="V33712">
        <f>IF(SUMIF(F:F,Orders[[#This Row],[DW_Customer]],U:U)&gt;1,1,0)</f>
        <v>1</v>
      </c>
    </row>
    <row r="33713" spans="1:22" x14ac:dyDescent="0.35">
      <c r="A33713">
        <v>55863</v>
      </c>
      <c r="B33713" s="1" t="s">
        <v>17738</v>
      </c>
      <c r="C33713" s="2">
        <v>41804</v>
      </c>
      <c r="D33713" s="2">
        <v>41804</v>
      </c>
      <c r="E33713" s="1" t="s">
        <v>26364</v>
      </c>
      <c r="F33713" s="1">
        <v>100968</v>
      </c>
      <c r="G33713" s="15">
        <v>0</v>
      </c>
      <c r="H33713" s="1" t="s">
        <v>24511</v>
      </c>
      <c r="I33713" s="1">
        <v>877</v>
      </c>
      <c r="J33713" s="19">
        <v>70781</v>
      </c>
      <c r="K33713" s="1">
        <v>0</v>
      </c>
      <c r="L33713" s="1">
        <v>9</v>
      </c>
      <c r="M33713" s="1">
        <v>0</v>
      </c>
      <c r="N33713" s="1">
        <v>1</v>
      </c>
      <c r="O33713" s="7">
        <f>VLOOKUP(J33713,DIM_Products!A:G,6,FALSE) * L33713 * (1-M33713)</f>
        <v>90.72</v>
      </c>
      <c r="P33713" s="7">
        <f t="shared" si="2104"/>
        <v>1100.07</v>
      </c>
      <c r="Q33713" s="13">
        <f t="shared" si="2105"/>
        <v>8.2467479342223676E-2</v>
      </c>
      <c r="R33713" s="7">
        <f t="shared" si="2106"/>
        <v>90.72</v>
      </c>
      <c r="S33713">
        <f t="shared" si="2107"/>
        <v>0</v>
      </c>
      <c r="T33713">
        <v>1</v>
      </c>
      <c r="U33713" s="13">
        <f>1/COUNTIF(B:B,Orders[[#This Row],[Order ID]])</f>
        <v>0.5</v>
      </c>
      <c r="V33713">
        <f>IF(SUMIF(F:F,Orders[[#This Row],[DW_Customer]],U:U)&gt;1,1,0)</f>
        <v>1</v>
      </c>
    </row>
    <row r="33714" spans="1:22" x14ac:dyDescent="0.35">
      <c r="A33714">
        <v>45224</v>
      </c>
      <c r="B33714" s="1" t="s">
        <v>14931</v>
      </c>
      <c r="C33714" s="2">
        <v>41999</v>
      </c>
      <c r="D33714" s="2">
        <v>41999</v>
      </c>
      <c r="E33714" s="1" t="s">
        <v>26364</v>
      </c>
      <c r="F33714" s="1">
        <v>100049</v>
      </c>
      <c r="G33714" s="15">
        <v>0</v>
      </c>
      <c r="H33714" s="1" t="s">
        <v>24511</v>
      </c>
      <c r="I33714" s="1">
        <v>509</v>
      </c>
      <c r="J33714" s="19">
        <v>70238</v>
      </c>
      <c r="K33714" s="1">
        <v>0</v>
      </c>
      <c r="L33714" s="1">
        <v>3</v>
      </c>
      <c r="M33714" s="1">
        <v>0.2</v>
      </c>
      <c r="N33714" s="1">
        <v>1</v>
      </c>
      <c r="O33714" s="7">
        <f>VLOOKUP(J33714,DIM_Products!A:G,6,FALSE) * L33714 * (1-M33714)</f>
        <v>225.45600000000002</v>
      </c>
      <c r="P33714" s="7">
        <f t="shared" si="2104"/>
        <v>225.45600000000002</v>
      </c>
      <c r="Q33714" s="13">
        <f t="shared" si="2105"/>
        <v>1</v>
      </c>
      <c r="R33714" s="7">
        <f t="shared" si="2106"/>
        <v>225.45600000000002</v>
      </c>
      <c r="S33714">
        <f t="shared" si="2107"/>
        <v>0</v>
      </c>
      <c r="T33714">
        <v>0</v>
      </c>
      <c r="U33714" s="13">
        <f>1/COUNTIF(B:B,Orders[[#This Row],[Order ID]])</f>
        <v>1</v>
      </c>
      <c r="V33714">
        <f>IF(SUMIF(F:F,Orders[[#This Row],[DW_Customer]],U:U)&gt;1,1,0)</f>
        <v>1</v>
      </c>
    </row>
    <row r="33715" spans="1:22" x14ac:dyDescent="0.35">
      <c r="A33715">
        <v>67295</v>
      </c>
      <c r="B33715" s="1" t="s">
        <v>23834</v>
      </c>
      <c r="C33715" s="2">
        <v>41990</v>
      </c>
      <c r="D33715" s="2">
        <v>41996</v>
      </c>
      <c r="E33715" s="1" t="s">
        <v>24503</v>
      </c>
      <c r="F33715" s="1">
        <v>101113</v>
      </c>
      <c r="G33715" s="15">
        <v>0</v>
      </c>
      <c r="H33715" s="1" t="s">
        <v>24510</v>
      </c>
      <c r="I33715" s="1">
        <v>0</v>
      </c>
      <c r="J33715" s="19">
        <v>71093</v>
      </c>
      <c r="K33715" s="1">
        <v>0</v>
      </c>
      <c r="L33715" s="1">
        <v>2</v>
      </c>
      <c r="M33715" s="1">
        <v>0</v>
      </c>
      <c r="N33715" s="1">
        <v>1</v>
      </c>
      <c r="O33715" s="7">
        <f>VLOOKUP(J33715,DIM_Products!A:G,6,FALSE) * L33715 * (1-M33715)</f>
        <v>220.43999999999997</v>
      </c>
      <c r="P33715" s="7">
        <f t="shared" si="2104"/>
        <v>220.43999999999997</v>
      </c>
      <c r="Q33715" s="13">
        <f t="shared" si="2105"/>
        <v>1</v>
      </c>
      <c r="R33715" s="7">
        <f t="shared" si="2106"/>
        <v>220.43999999999997</v>
      </c>
      <c r="S33715">
        <f t="shared" si="2107"/>
        <v>6</v>
      </c>
      <c r="T33715">
        <v>0</v>
      </c>
      <c r="U33715" s="13">
        <f>1/COUNTIF(B:B,Orders[[#This Row],[Order ID]])</f>
        <v>1</v>
      </c>
      <c r="V33715">
        <f>IF(SUMIF(F:F,Orders[[#This Row],[DW_Customer]],U:U)&gt;1,1,0)</f>
        <v>1</v>
      </c>
    </row>
    <row r="33716" spans="1:22" x14ac:dyDescent="0.35">
      <c r="A33716">
        <v>34100</v>
      </c>
      <c r="B33716" s="1" t="s">
        <v>11413</v>
      </c>
      <c r="C33716" s="2">
        <v>41809</v>
      </c>
      <c r="D33716" s="2">
        <v>41809</v>
      </c>
      <c r="E33716" s="1" t="s">
        <v>26364</v>
      </c>
      <c r="F33716" s="1">
        <v>101293</v>
      </c>
      <c r="G33716" s="15">
        <v>0</v>
      </c>
      <c r="H33716" s="1" t="s">
        <v>24511</v>
      </c>
      <c r="I33716" s="1">
        <v>182</v>
      </c>
      <c r="J33716" s="19">
        <v>70638</v>
      </c>
      <c r="K33716" s="1">
        <v>0</v>
      </c>
      <c r="L33716" s="1">
        <v>3</v>
      </c>
      <c r="M33716" s="1">
        <v>0</v>
      </c>
      <c r="N33716" s="1">
        <v>1</v>
      </c>
      <c r="O33716" s="7">
        <f>VLOOKUP(J33716,DIM_Products!A:G,6,FALSE) * L33716 * (1-M33716)</f>
        <v>127.98000000000002</v>
      </c>
      <c r="P33716" s="7">
        <f t="shared" si="2104"/>
        <v>1719.18011</v>
      </c>
      <c r="Q33716" s="13">
        <f t="shared" si="2105"/>
        <v>7.4442461994281686E-2</v>
      </c>
      <c r="R33716" s="7">
        <f t="shared" si="2106"/>
        <v>127.98000000000002</v>
      </c>
      <c r="S33716">
        <f t="shared" si="2107"/>
        <v>0</v>
      </c>
      <c r="T33716">
        <v>0</v>
      </c>
      <c r="U33716" s="13">
        <f>1/COUNTIF(B:B,Orders[[#This Row],[Order ID]])</f>
        <v>0.16666666666666666</v>
      </c>
      <c r="V33716">
        <f>IF(SUMIF(F:F,Orders[[#This Row],[DW_Customer]],U:U)&gt;1,1,0)</f>
        <v>1</v>
      </c>
    </row>
    <row r="33717" spans="1:22" x14ac:dyDescent="0.35">
      <c r="A33717">
        <v>36455</v>
      </c>
      <c r="B33717" s="1" t="s">
        <v>11413</v>
      </c>
      <c r="C33717" s="2">
        <v>41809</v>
      </c>
      <c r="D33717" s="2">
        <v>41809</v>
      </c>
      <c r="E33717" s="1" t="s">
        <v>26364</v>
      </c>
      <c r="F33717" s="1">
        <v>101293</v>
      </c>
      <c r="G33717" s="15">
        <v>0</v>
      </c>
      <c r="H33717" s="1" t="s">
        <v>24511</v>
      </c>
      <c r="I33717" s="1">
        <v>182</v>
      </c>
      <c r="J33717" s="19">
        <v>71417</v>
      </c>
      <c r="K33717" s="1">
        <v>0</v>
      </c>
      <c r="L33717" s="1">
        <v>2</v>
      </c>
      <c r="M33717" s="1">
        <v>0</v>
      </c>
      <c r="N33717" s="1">
        <v>1</v>
      </c>
      <c r="O33717" s="7">
        <f>VLOOKUP(J33717,DIM_Products!A:G,6,FALSE) * L33717 * (1-M33717)</f>
        <v>215.46000000000004</v>
      </c>
      <c r="P33717" s="7">
        <f t="shared" si="2104"/>
        <v>1719.18011</v>
      </c>
      <c r="Q33717" s="13">
        <f t="shared" si="2105"/>
        <v>0.12532718285113248</v>
      </c>
      <c r="R33717" s="7">
        <f t="shared" si="2106"/>
        <v>215.46000000000004</v>
      </c>
      <c r="S33717">
        <f t="shared" si="2107"/>
        <v>0</v>
      </c>
      <c r="T33717">
        <v>0</v>
      </c>
      <c r="U33717" s="13">
        <f>1/COUNTIF(B:B,Orders[[#This Row],[Order ID]])</f>
        <v>0.16666666666666666</v>
      </c>
      <c r="V33717">
        <f>IF(SUMIF(F:F,Orders[[#This Row],[DW_Customer]],U:U)&gt;1,1,0)</f>
        <v>1</v>
      </c>
    </row>
    <row r="33718" spans="1:22" x14ac:dyDescent="0.35">
      <c r="A33718">
        <v>39181</v>
      </c>
      <c r="B33718" s="1" t="s">
        <v>11413</v>
      </c>
      <c r="C33718" s="2">
        <v>41809</v>
      </c>
      <c r="D33718" s="2">
        <v>41809</v>
      </c>
      <c r="E33718" s="1" t="s">
        <v>26364</v>
      </c>
      <c r="F33718" s="1">
        <v>101293</v>
      </c>
      <c r="G33718" s="15">
        <v>0</v>
      </c>
      <c r="H33718" s="1" t="s">
        <v>24511</v>
      </c>
      <c r="I33718" s="1">
        <v>182</v>
      </c>
      <c r="J33718" s="19">
        <v>71300</v>
      </c>
      <c r="K33718" s="1">
        <v>0</v>
      </c>
      <c r="L33718" s="1">
        <v>3</v>
      </c>
      <c r="M33718" s="1">
        <v>2E-3</v>
      </c>
      <c r="N33718" s="1">
        <v>1</v>
      </c>
      <c r="O33718" s="7">
        <f>VLOOKUP(J33718,DIM_Products!A:G,6,FALSE) * L33718 * (1-M33718)</f>
        <v>391.66010999999997</v>
      </c>
      <c r="P33718" s="7">
        <f t="shared" si="2104"/>
        <v>1719.18011</v>
      </c>
      <c r="Q33718" s="13">
        <f t="shared" si="2105"/>
        <v>0.2278179625984621</v>
      </c>
      <c r="R33718" s="7">
        <f t="shared" si="2106"/>
        <v>391.66010999999997</v>
      </c>
      <c r="S33718">
        <f t="shared" si="2107"/>
        <v>0</v>
      </c>
      <c r="T33718">
        <v>0</v>
      </c>
      <c r="U33718" s="13">
        <f>1/COUNTIF(B:B,Orders[[#This Row],[Order ID]])</f>
        <v>0.16666666666666666</v>
      </c>
      <c r="V33718">
        <f>IF(SUMIF(F:F,Orders[[#This Row],[DW_Customer]],U:U)&gt;1,1,0)</f>
        <v>1</v>
      </c>
    </row>
    <row r="33719" spans="1:22" x14ac:dyDescent="0.35">
      <c r="A33719">
        <v>64574</v>
      </c>
      <c r="B33719" s="1" t="s">
        <v>11413</v>
      </c>
      <c r="C33719" s="2">
        <v>41809</v>
      </c>
      <c r="D33719" s="2">
        <v>41809</v>
      </c>
      <c r="E33719" s="1" t="s">
        <v>26364</v>
      </c>
      <c r="F33719" s="1">
        <v>101293</v>
      </c>
      <c r="G33719" s="15">
        <v>0</v>
      </c>
      <c r="H33719" s="1" t="s">
        <v>24511</v>
      </c>
      <c r="I33719" s="1">
        <v>182</v>
      </c>
      <c r="J33719" s="19">
        <v>70268</v>
      </c>
      <c r="K33719" s="1">
        <v>0</v>
      </c>
      <c r="L33719" s="1">
        <v>2</v>
      </c>
      <c r="M33719" s="1">
        <v>0</v>
      </c>
      <c r="N33719" s="1">
        <v>1</v>
      </c>
      <c r="O33719" s="7">
        <f>VLOOKUP(J33719,DIM_Products!A:G,6,FALSE) * L33719 * (1-M33719)</f>
        <v>626.2399999999999</v>
      </c>
      <c r="P33719" s="7">
        <f t="shared" si="2104"/>
        <v>1719.18011</v>
      </c>
      <c r="Q33719" s="13">
        <f t="shared" si="2105"/>
        <v>0.36426666197295632</v>
      </c>
      <c r="R33719" s="7">
        <f t="shared" si="2106"/>
        <v>626.2399999999999</v>
      </c>
      <c r="S33719">
        <f t="shared" si="2107"/>
        <v>0</v>
      </c>
      <c r="T33719">
        <v>0</v>
      </c>
      <c r="U33719" s="13">
        <f>1/COUNTIF(B:B,Orders[[#This Row],[Order ID]])</f>
        <v>0.16666666666666666</v>
      </c>
      <c r="V33719">
        <f>IF(SUMIF(F:F,Orders[[#This Row],[DW_Customer]],U:U)&gt;1,1,0)</f>
        <v>1</v>
      </c>
    </row>
    <row r="33720" spans="1:22" x14ac:dyDescent="0.35">
      <c r="A33720">
        <v>64964</v>
      </c>
      <c r="B33720" s="1" t="s">
        <v>11413</v>
      </c>
      <c r="C33720" s="2">
        <v>41809</v>
      </c>
      <c r="D33720" s="2">
        <v>41809</v>
      </c>
      <c r="E33720" s="1" t="s">
        <v>26364</v>
      </c>
      <c r="F33720" s="1">
        <v>101293</v>
      </c>
      <c r="G33720" s="15">
        <v>0</v>
      </c>
      <c r="H33720" s="1" t="s">
        <v>24511</v>
      </c>
      <c r="I33720" s="1">
        <v>182</v>
      </c>
      <c r="J33720" s="19">
        <v>70577</v>
      </c>
      <c r="K33720" s="1">
        <v>0</v>
      </c>
      <c r="L33720" s="1">
        <v>1</v>
      </c>
      <c r="M33720" s="1">
        <v>0</v>
      </c>
      <c r="N33720" s="1">
        <v>1</v>
      </c>
      <c r="O33720" s="7">
        <f>VLOOKUP(J33720,DIM_Products!A:G,6,FALSE) * L33720 * (1-M33720)</f>
        <v>42.089999999999996</v>
      </c>
      <c r="P33720" s="7">
        <f t="shared" si="2104"/>
        <v>1719.18011</v>
      </c>
      <c r="Q33720" s="13">
        <f t="shared" si="2105"/>
        <v>2.4482600604307826E-2</v>
      </c>
      <c r="R33720" s="7">
        <f t="shared" si="2106"/>
        <v>42.089999999999996</v>
      </c>
      <c r="S33720">
        <f t="shared" si="2107"/>
        <v>0</v>
      </c>
      <c r="T33720">
        <v>0</v>
      </c>
      <c r="U33720" s="13">
        <f>1/COUNTIF(B:B,Orders[[#This Row],[Order ID]])</f>
        <v>0.16666666666666666</v>
      </c>
      <c r="V33720">
        <f>IF(SUMIF(F:F,Orders[[#This Row],[DW_Customer]],U:U)&gt;1,1,0)</f>
        <v>1</v>
      </c>
    </row>
    <row r="33721" spans="1:22" x14ac:dyDescent="0.35">
      <c r="A33721">
        <v>65304</v>
      </c>
      <c r="B33721" s="1" t="s">
        <v>11413</v>
      </c>
      <c r="C33721" s="2">
        <v>41809</v>
      </c>
      <c r="D33721" s="2">
        <v>41809</v>
      </c>
      <c r="E33721" s="1" t="s">
        <v>26364</v>
      </c>
      <c r="F33721" s="1">
        <v>101293</v>
      </c>
      <c r="G33721" s="15">
        <v>0</v>
      </c>
      <c r="H33721" s="1" t="s">
        <v>24511</v>
      </c>
      <c r="I33721" s="1">
        <v>182</v>
      </c>
      <c r="J33721" s="19">
        <v>70415</v>
      </c>
      <c r="K33721" s="1">
        <v>0</v>
      </c>
      <c r="L33721" s="1">
        <v>1</v>
      </c>
      <c r="M33721" s="1">
        <v>0</v>
      </c>
      <c r="N33721" s="1">
        <v>1</v>
      </c>
      <c r="O33721" s="7">
        <f>VLOOKUP(J33721,DIM_Products!A:G,6,FALSE) * L33721 * (1-M33721)</f>
        <v>315.75</v>
      </c>
      <c r="P33721" s="7">
        <f t="shared" si="2104"/>
        <v>1719.18011</v>
      </c>
      <c r="Q33721" s="13">
        <f t="shared" si="2105"/>
        <v>0.1836631299788595</v>
      </c>
      <c r="R33721" s="7">
        <f t="shared" si="2106"/>
        <v>315.75</v>
      </c>
      <c r="S33721">
        <f t="shared" si="2107"/>
        <v>0</v>
      </c>
      <c r="T33721">
        <v>0</v>
      </c>
      <c r="U33721" s="13">
        <f>1/COUNTIF(B:B,Orders[[#This Row],[Order ID]])</f>
        <v>0.16666666666666666</v>
      </c>
      <c r="V33721">
        <f>IF(SUMIF(F:F,Orders[[#This Row],[DW_Customer]],U:U)&gt;1,1,0)</f>
        <v>1</v>
      </c>
    </row>
    <row r="33722" spans="1:22" x14ac:dyDescent="0.35">
      <c r="A33722">
        <v>40952</v>
      </c>
      <c r="B33722" s="1" t="s">
        <v>18195</v>
      </c>
      <c r="C33722" s="2">
        <v>41897</v>
      </c>
      <c r="D33722" s="2">
        <v>41902</v>
      </c>
      <c r="E33722" s="1" t="s">
        <v>24503</v>
      </c>
      <c r="F33722" s="1">
        <v>100617</v>
      </c>
      <c r="G33722" s="15">
        <v>0</v>
      </c>
      <c r="H33722" s="1" t="s">
        <v>24510</v>
      </c>
      <c r="I33722" s="1">
        <v>0</v>
      </c>
      <c r="J33722" s="19">
        <v>71219</v>
      </c>
      <c r="K33722" s="1">
        <v>0</v>
      </c>
      <c r="L33722" s="1">
        <v>2</v>
      </c>
      <c r="M33722" s="1">
        <v>2E-3</v>
      </c>
      <c r="N33722" s="1">
        <v>1</v>
      </c>
      <c r="O33722" s="7">
        <f>VLOOKUP(J33722,DIM_Products!A:G,6,FALSE) * L33722 * (1-M33722)</f>
        <v>635.80583999999999</v>
      </c>
      <c r="P33722" s="7">
        <f t="shared" si="2104"/>
        <v>857.22584000000006</v>
      </c>
      <c r="Q33722" s="13">
        <f t="shared" si="2105"/>
        <v>0.74170167338866022</v>
      </c>
      <c r="R33722" s="7">
        <f t="shared" si="2106"/>
        <v>635.80583999999999</v>
      </c>
      <c r="S33722">
        <f t="shared" si="2107"/>
        <v>5</v>
      </c>
      <c r="T33722">
        <v>0</v>
      </c>
      <c r="U33722" s="13">
        <f>1/COUNTIF(B:B,Orders[[#This Row],[Order ID]])</f>
        <v>0.33333333333333331</v>
      </c>
      <c r="V33722">
        <f>IF(SUMIF(F:F,Orders[[#This Row],[DW_Customer]],U:U)&gt;1,1,0)</f>
        <v>1</v>
      </c>
    </row>
    <row r="33723" spans="1:22" x14ac:dyDescent="0.35">
      <c r="A33723">
        <v>59035</v>
      </c>
      <c r="B33723" s="1" t="s">
        <v>18195</v>
      </c>
      <c r="C33723" s="2">
        <v>41897</v>
      </c>
      <c r="D33723" s="2">
        <v>41902</v>
      </c>
      <c r="E33723" s="1" t="s">
        <v>24503</v>
      </c>
      <c r="F33723" s="1">
        <v>100617</v>
      </c>
      <c r="G33723" s="15">
        <v>0</v>
      </c>
      <c r="H33723" s="1" t="s">
        <v>24510</v>
      </c>
      <c r="I33723" s="1">
        <v>0</v>
      </c>
      <c r="J33723" s="19">
        <v>70544</v>
      </c>
      <c r="K33723" s="1">
        <v>0</v>
      </c>
      <c r="L33723" s="1">
        <v>4</v>
      </c>
      <c r="M33723" s="1">
        <v>0</v>
      </c>
      <c r="N33723" s="1">
        <v>1</v>
      </c>
      <c r="O33723" s="7">
        <f>VLOOKUP(J33723,DIM_Products!A:G,6,FALSE) * L33723 * (1-M33723)</f>
        <v>54.320000000000007</v>
      </c>
      <c r="P33723" s="7">
        <f t="shared" si="2104"/>
        <v>857.22584000000006</v>
      </c>
      <c r="Q33723" s="13">
        <f t="shared" si="2105"/>
        <v>6.336719854361833E-2</v>
      </c>
      <c r="R33723" s="7">
        <f t="shared" si="2106"/>
        <v>54.320000000000007</v>
      </c>
      <c r="S33723">
        <f t="shared" si="2107"/>
        <v>5</v>
      </c>
      <c r="T33723">
        <v>0</v>
      </c>
      <c r="U33723" s="13">
        <f>1/COUNTIF(B:B,Orders[[#This Row],[Order ID]])</f>
        <v>0.33333333333333331</v>
      </c>
      <c r="V33723">
        <f>IF(SUMIF(F:F,Orders[[#This Row],[DW_Customer]],U:U)&gt;1,1,0)</f>
        <v>1</v>
      </c>
    </row>
    <row r="33724" spans="1:22" x14ac:dyDescent="0.35">
      <c r="A33724">
        <v>69191</v>
      </c>
      <c r="B33724" s="1" t="s">
        <v>18195</v>
      </c>
      <c r="C33724" s="2">
        <v>41897</v>
      </c>
      <c r="D33724" s="2">
        <v>41902</v>
      </c>
      <c r="E33724" s="1" t="s">
        <v>24503</v>
      </c>
      <c r="F33724" s="1">
        <v>100617</v>
      </c>
      <c r="G33724" s="15">
        <v>0</v>
      </c>
      <c r="H33724" s="1" t="s">
        <v>24510</v>
      </c>
      <c r="I33724" s="1">
        <v>0</v>
      </c>
      <c r="J33724" s="19">
        <v>71434</v>
      </c>
      <c r="K33724" s="1">
        <v>0</v>
      </c>
      <c r="L33724" s="1">
        <v>1</v>
      </c>
      <c r="M33724" s="1">
        <v>0</v>
      </c>
      <c r="N33724" s="1">
        <v>1</v>
      </c>
      <c r="O33724" s="7">
        <f>VLOOKUP(J33724,DIM_Products!A:G,6,FALSE) * L33724 * (1-M33724)</f>
        <v>167.10000000000002</v>
      </c>
      <c r="P33724" s="7">
        <f t="shared" si="2104"/>
        <v>857.22584000000006</v>
      </c>
      <c r="Q33724" s="13">
        <f t="shared" si="2105"/>
        <v>0.19493112806772134</v>
      </c>
      <c r="R33724" s="7">
        <f t="shared" si="2106"/>
        <v>167.10000000000002</v>
      </c>
      <c r="S33724">
        <f t="shared" si="2107"/>
        <v>5</v>
      </c>
      <c r="T33724">
        <v>0</v>
      </c>
      <c r="U33724" s="13">
        <f>1/COUNTIF(B:B,Orders[[#This Row],[Order ID]])</f>
        <v>0.33333333333333331</v>
      </c>
      <c r="V33724">
        <f>IF(SUMIF(F:F,Orders[[#This Row],[DW_Customer]],U:U)&gt;1,1,0)</f>
        <v>1</v>
      </c>
    </row>
    <row r="33725" spans="1:22" x14ac:dyDescent="0.35">
      <c r="A33725">
        <v>42976</v>
      </c>
      <c r="B33725" s="1" t="s">
        <v>13482</v>
      </c>
      <c r="C33725" s="2">
        <v>41860</v>
      </c>
      <c r="D33725" s="2">
        <v>41860</v>
      </c>
      <c r="E33725" s="1" t="s">
        <v>26364</v>
      </c>
      <c r="F33725" s="1">
        <v>101474</v>
      </c>
      <c r="G33725" s="15">
        <v>0</v>
      </c>
      <c r="H33725" s="1" t="s">
        <v>24511</v>
      </c>
      <c r="I33725" s="1">
        <v>673</v>
      </c>
      <c r="J33725" s="19">
        <v>71416</v>
      </c>
      <c r="K33725" s="1">
        <v>0</v>
      </c>
      <c r="L33725" s="1">
        <v>5</v>
      </c>
      <c r="M33725" s="1">
        <v>0</v>
      </c>
      <c r="N33725" s="1">
        <v>1</v>
      </c>
      <c r="O33725" s="7">
        <f>VLOOKUP(J33725,DIM_Products!A:G,6,FALSE) * L33725 * (1-M33725)</f>
        <v>185.55</v>
      </c>
      <c r="P33725" s="7">
        <f t="shared" si="2104"/>
        <v>185.55</v>
      </c>
      <c r="Q33725" s="13">
        <f t="shared" si="2105"/>
        <v>1</v>
      </c>
      <c r="R33725" s="7">
        <f t="shared" si="2106"/>
        <v>185.55</v>
      </c>
      <c r="S33725">
        <f t="shared" si="2107"/>
        <v>0</v>
      </c>
      <c r="T33725">
        <v>0</v>
      </c>
      <c r="U33725" s="13">
        <f>1/COUNTIF(B:B,Orders[[#This Row],[Order ID]])</f>
        <v>1</v>
      </c>
      <c r="V33725">
        <f>IF(SUMIF(F:F,Orders[[#This Row],[DW_Customer]],U:U)&gt;1,1,0)</f>
        <v>1</v>
      </c>
    </row>
    <row r="33726" spans="1:22" x14ac:dyDescent="0.35">
      <c r="A33726">
        <v>54396</v>
      </c>
      <c r="B33726" s="1" t="s">
        <v>16320</v>
      </c>
      <c r="C33726" s="2">
        <v>41766</v>
      </c>
      <c r="D33726" s="2">
        <v>41766</v>
      </c>
      <c r="E33726" s="1" t="s">
        <v>26364</v>
      </c>
      <c r="F33726" s="1">
        <v>101496</v>
      </c>
      <c r="G33726" s="15">
        <v>0</v>
      </c>
      <c r="H33726" s="1" t="s">
        <v>24511</v>
      </c>
      <c r="I33726" s="1">
        <v>220</v>
      </c>
      <c r="J33726" s="19">
        <v>70849</v>
      </c>
      <c r="K33726" s="1">
        <v>0</v>
      </c>
      <c r="L33726" s="1">
        <v>3</v>
      </c>
      <c r="M33726" s="1">
        <v>0</v>
      </c>
      <c r="N33726" s="1">
        <v>1</v>
      </c>
      <c r="O33726" s="7">
        <f>VLOOKUP(J33726,DIM_Products!A:G,6,FALSE) * L33726 * (1-M33726)</f>
        <v>7.83</v>
      </c>
      <c r="P33726" s="7">
        <f t="shared" si="2104"/>
        <v>7.83</v>
      </c>
      <c r="Q33726" s="13">
        <f t="shared" si="2105"/>
        <v>1</v>
      </c>
      <c r="R33726" s="7">
        <f t="shared" si="2106"/>
        <v>7.83</v>
      </c>
      <c r="S33726">
        <f t="shared" si="2107"/>
        <v>0</v>
      </c>
      <c r="T33726">
        <v>1</v>
      </c>
      <c r="U33726" s="13">
        <f>1/COUNTIF(B:B,Orders[[#This Row],[Order ID]])</f>
        <v>1</v>
      </c>
      <c r="V33726">
        <f>IF(SUMIF(F:F,Orders[[#This Row],[DW_Customer]],U:U)&gt;1,1,0)</f>
        <v>1</v>
      </c>
    </row>
    <row r="33727" spans="1:22" x14ac:dyDescent="0.35">
      <c r="A33727">
        <v>48604</v>
      </c>
      <c r="B33727" s="1" t="s">
        <v>16165</v>
      </c>
      <c r="C33727" s="2">
        <v>41996</v>
      </c>
      <c r="D33727" s="2">
        <v>42002</v>
      </c>
      <c r="E33727" s="1" t="s">
        <v>24503</v>
      </c>
      <c r="F33727" s="1">
        <v>100559</v>
      </c>
      <c r="G33727" s="15">
        <v>0</v>
      </c>
      <c r="H33727" s="1" t="s">
        <v>24510</v>
      </c>
      <c r="I33727" s="1">
        <v>0</v>
      </c>
      <c r="J33727" s="19">
        <v>71513</v>
      </c>
      <c r="K33727" s="1">
        <v>15</v>
      </c>
      <c r="L33727" s="1">
        <v>3</v>
      </c>
      <c r="M33727" s="1">
        <v>0</v>
      </c>
      <c r="N33727" s="1">
        <v>1</v>
      </c>
      <c r="O33727" s="7">
        <f>VLOOKUP(J33727,DIM_Products!A:G,6,FALSE) * L33727 * (1-M33727)</f>
        <v>409.5</v>
      </c>
      <c r="P33727" s="7">
        <f t="shared" si="2104"/>
        <v>485.37</v>
      </c>
      <c r="Q33727" s="13">
        <f t="shared" si="2105"/>
        <v>0.84368625996662339</v>
      </c>
      <c r="R33727" s="7">
        <f t="shared" si="2106"/>
        <v>422.15529389949933</v>
      </c>
      <c r="S33727">
        <f t="shared" si="2107"/>
        <v>6</v>
      </c>
      <c r="T33727">
        <v>0</v>
      </c>
      <c r="U33727" s="13">
        <f>1/COUNTIF(B:B,Orders[[#This Row],[Order ID]])</f>
        <v>0.5</v>
      </c>
      <c r="V33727">
        <f>IF(SUMIF(F:F,Orders[[#This Row],[DW_Customer]],U:U)&gt;1,1,0)</f>
        <v>1</v>
      </c>
    </row>
    <row r="33728" spans="1:22" x14ac:dyDescent="0.35">
      <c r="A33728">
        <v>51853</v>
      </c>
      <c r="B33728" s="1" t="s">
        <v>16165</v>
      </c>
      <c r="C33728" s="2">
        <v>41996</v>
      </c>
      <c r="D33728" s="2">
        <v>42002</v>
      </c>
      <c r="E33728" s="1" t="s">
        <v>24503</v>
      </c>
      <c r="F33728" s="1">
        <v>100559</v>
      </c>
      <c r="G33728" s="15">
        <v>0</v>
      </c>
      <c r="H33728" s="1" t="s">
        <v>24510</v>
      </c>
      <c r="I33728" s="1">
        <v>0</v>
      </c>
      <c r="J33728" s="19">
        <v>70307</v>
      </c>
      <c r="K33728" s="1">
        <v>15</v>
      </c>
      <c r="L33728" s="1">
        <v>3</v>
      </c>
      <c r="M33728" s="1">
        <v>0</v>
      </c>
      <c r="N33728" s="1">
        <v>1</v>
      </c>
      <c r="O33728" s="7">
        <f>VLOOKUP(J33728,DIM_Products!A:G,6,FALSE) * L33728 * (1-M33728)</f>
        <v>75.87</v>
      </c>
      <c r="P33728" s="7">
        <f t="shared" si="2104"/>
        <v>485.37</v>
      </c>
      <c r="Q33728" s="13">
        <f t="shared" si="2105"/>
        <v>0.15631374003337661</v>
      </c>
      <c r="R33728" s="7">
        <f t="shared" si="2106"/>
        <v>78.214706100500649</v>
      </c>
      <c r="S33728">
        <f t="shared" si="2107"/>
        <v>6</v>
      </c>
      <c r="T33728">
        <v>0</v>
      </c>
      <c r="U33728" s="13">
        <f>1/COUNTIF(B:B,Orders[[#This Row],[Order ID]])</f>
        <v>0.5</v>
      </c>
      <c r="V33728">
        <f>IF(SUMIF(F:F,Orders[[#This Row],[DW_Customer]],U:U)&gt;1,1,0)</f>
        <v>1</v>
      </c>
    </row>
    <row r="33729" spans="1:22" x14ac:dyDescent="0.35">
      <c r="A33729">
        <v>37324</v>
      </c>
      <c r="B33729" s="1" t="s">
        <v>12146</v>
      </c>
      <c r="C33729" s="2">
        <v>41789</v>
      </c>
      <c r="D33729" s="2">
        <v>41789</v>
      </c>
      <c r="E33729" s="1" t="s">
        <v>26364</v>
      </c>
      <c r="F33729" s="1">
        <v>100864</v>
      </c>
      <c r="G33729" s="15">
        <v>1</v>
      </c>
      <c r="H33729" s="1" t="s">
        <v>24511</v>
      </c>
      <c r="I33729" s="1">
        <v>272</v>
      </c>
      <c r="J33729" s="19">
        <v>71169</v>
      </c>
      <c r="K33729" s="1">
        <v>0</v>
      </c>
      <c r="L33729" s="1">
        <v>3</v>
      </c>
      <c r="M33729" s="1">
        <v>0.2</v>
      </c>
      <c r="N33729" s="1">
        <v>1</v>
      </c>
      <c r="O33729" s="7">
        <f>VLOOKUP(J33729,DIM_Products!A:G,6,FALSE) * L33729 * (1-M33729)</f>
        <v>71.975999999999999</v>
      </c>
      <c r="P33729" s="7">
        <f t="shared" si="2104"/>
        <v>1532.6369999999997</v>
      </c>
      <c r="Q33729" s="13">
        <f t="shared" si="2105"/>
        <v>4.6962196527944984E-2</v>
      </c>
      <c r="R33729" s="7">
        <f t="shared" si="2106"/>
        <v>71.975999999999999</v>
      </c>
      <c r="S33729">
        <f t="shared" si="2107"/>
        <v>0</v>
      </c>
      <c r="T33729">
        <v>1</v>
      </c>
      <c r="U33729" s="13">
        <f>1/COUNTIF(B:B,Orders[[#This Row],[Order ID]])</f>
        <v>0.33333333333333331</v>
      </c>
      <c r="V33729">
        <f>IF(SUMIF(F:F,Orders[[#This Row],[DW_Customer]],U:U)&gt;1,1,0)</f>
        <v>1</v>
      </c>
    </row>
    <row r="33730" spans="1:22" x14ac:dyDescent="0.35">
      <c r="A33730">
        <v>55421</v>
      </c>
      <c r="B33730" s="1" t="s">
        <v>12146</v>
      </c>
      <c r="C33730" s="2">
        <v>41789</v>
      </c>
      <c r="D33730" s="2">
        <v>41789</v>
      </c>
      <c r="E33730" s="1" t="s">
        <v>26364</v>
      </c>
      <c r="F33730" s="1">
        <v>100864</v>
      </c>
      <c r="G33730" s="15">
        <v>1</v>
      </c>
      <c r="H33730" s="1" t="s">
        <v>24511</v>
      </c>
      <c r="I33730" s="1">
        <v>272</v>
      </c>
      <c r="J33730" s="19">
        <v>71296</v>
      </c>
      <c r="K33730" s="1">
        <v>0</v>
      </c>
      <c r="L33730" s="1">
        <v>2</v>
      </c>
      <c r="M33730" s="1">
        <v>0</v>
      </c>
      <c r="N33730" s="1">
        <v>1</v>
      </c>
      <c r="O33730" s="7">
        <f>VLOOKUP(J33730,DIM_Products!A:G,6,FALSE) * L33730 * (1-M33730)</f>
        <v>340.08</v>
      </c>
      <c r="P33730" s="7">
        <f t="shared" ref="P33730:P33793" si="2108">SUMIF(B:B,B:B,O:O)</f>
        <v>1532.6369999999997</v>
      </c>
      <c r="Q33730" s="13">
        <f t="shared" ref="Q33730:Q33793" si="2109">O33730/P33730</f>
        <v>0.22189207229109048</v>
      </c>
      <c r="R33730" s="7">
        <f t="shared" ref="R33730:R33793" si="2110">O33730+Q33730*K33730</f>
        <v>340.08</v>
      </c>
      <c r="S33730">
        <f t="shared" ref="S33730:S33793" si="2111">D33730-C33730</f>
        <v>0</v>
      </c>
      <c r="T33730">
        <v>1</v>
      </c>
      <c r="U33730" s="13">
        <f>1/COUNTIF(B:B,Orders[[#This Row],[Order ID]])</f>
        <v>0.33333333333333331</v>
      </c>
      <c r="V33730">
        <f>IF(SUMIF(F:F,Orders[[#This Row],[DW_Customer]],U:U)&gt;1,1,0)</f>
        <v>1</v>
      </c>
    </row>
    <row r="33731" spans="1:22" x14ac:dyDescent="0.35">
      <c r="A33731">
        <v>60740</v>
      </c>
      <c r="B33731" s="1" t="s">
        <v>12146</v>
      </c>
      <c r="C33731" s="2">
        <v>41789</v>
      </c>
      <c r="D33731" s="2">
        <v>41789</v>
      </c>
      <c r="E33731" s="1" t="s">
        <v>26364</v>
      </c>
      <c r="F33731" s="1">
        <v>100864</v>
      </c>
      <c r="G33731" s="15">
        <v>1</v>
      </c>
      <c r="H33731" s="1" t="s">
        <v>24511</v>
      </c>
      <c r="I33731" s="1">
        <v>272</v>
      </c>
      <c r="J33731" s="19">
        <v>70530</v>
      </c>
      <c r="K33731" s="1">
        <v>0</v>
      </c>
      <c r="L33731" s="1">
        <v>3</v>
      </c>
      <c r="M33731" s="1">
        <v>0</v>
      </c>
      <c r="N33731" s="1">
        <v>1</v>
      </c>
      <c r="O33731" s="7">
        <f>VLOOKUP(J33731,DIM_Products!A:G,6,FALSE) * L33731 * (1-M33731)</f>
        <v>1120.5809999999997</v>
      </c>
      <c r="P33731" s="7">
        <f t="shared" si="2108"/>
        <v>1532.6369999999997</v>
      </c>
      <c r="Q33731" s="13">
        <f t="shared" si="2109"/>
        <v>0.73114573118096449</v>
      </c>
      <c r="R33731" s="7">
        <f t="shared" si="2110"/>
        <v>1120.5809999999997</v>
      </c>
      <c r="S33731">
        <f t="shared" si="2111"/>
        <v>0</v>
      </c>
      <c r="T33731">
        <v>1</v>
      </c>
      <c r="U33731" s="13">
        <f>1/COUNTIF(B:B,Orders[[#This Row],[Order ID]])</f>
        <v>0.33333333333333331</v>
      </c>
      <c r="V33731">
        <f>IF(SUMIF(F:F,Orders[[#This Row],[DW_Customer]],U:U)&gt;1,1,0)</f>
        <v>1</v>
      </c>
    </row>
    <row r="33732" spans="1:22" x14ac:dyDescent="0.35">
      <c r="A33732">
        <v>36091</v>
      </c>
      <c r="B33732" s="1" t="s">
        <v>11703</v>
      </c>
      <c r="C33732" s="2">
        <v>41950</v>
      </c>
      <c r="D33732" s="2">
        <v>41950</v>
      </c>
      <c r="E33732" s="1" t="s">
        <v>26364</v>
      </c>
      <c r="F33732" s="1">
        <v>100709</v>
      </c>
      <c r="G33732" s="15">
        <v>0</v>
      </c>
      <c r="H33732" s="1" t="s">
        <v>24511</v>
      </c>
      <c r="I33732" s="1">
        <v>522</v>
      </c>
      <c r="J33732" s="19">
        <v>70310</v>
      </c>
      <c r="K33732" s="1">
        <v>0</v>
      </c>
      <c r="L33732" s="1">
        <v>6</v>
      </c>
      <c r="M33732" s="1">
        <v>0.2</v>
      </c>
      <c r="N33732" s="1">
        <v>1</v>
      </c>
      <c r="O33732" s="7">
        <f>VLOOKUP(J33732,DIM_Products!A:G,6,FALSE) * L33732 * (1-M33732)</f>
        <v>91.152000000000001</v>
      </c>
      <c r="P33732" s="7">
        <f t="shared" si="2108"/>
        <v>91.152000000000001</v>
      </c>
      <c r="Q33732" s="13">
        <f t="shared" si="2109"/>
        <v>1</v>
      </c>
      <c r="R33732" s="7">
        <f t="shared" si="2110"/>
        <v>91.152000000000001</v>
      </c>
      <c r="S33732">
        <f t="shared" si="2111"/>
        <v>0</v>
      </c>
      <c r="T33732">
        <v>0</v>
      </c>
      <c r="U33732" s="13">
        <f>1/COUNTIF(B:B,Orders[[#This Row],[Order ID]])</f>
        <v>1</v>
      </c>
      <c r="V33732">
        <f>IF(SUMIF(F:F,Orders[[#This Row],[DW_Customer]],U:U)&gt;1,1,0)</f>
        <v>1</v>
      </c>
    </row>
    <row r="33733" spans="1:22" x14ac:dyDescent="0.35">
      <c r="A33733">
        <v>30799</v>
      </c>
      <c r="B33733" s="1" t="s">
        <v>6177</v>
      </c>
      <c r="C33733" s="2">
        <v>41858</v>
      </c>
      <c r="D33733" s="2">
        <v>41863</v>
      </c>
      <c r="E33733" s="1" t="s">
        <v>24503</v>
      </c>
      <c r="F33733" s="1">
        <v>101042</v>
      </c>
      <c r="G33733" s="15">
        <v>1</v>
      </c>
      <c r="H33733" s="1" t="s">
        <v>24510</v>
      </c>
      <c r="I33733" s="1">
        <v>0</v>
      </c>
      <c r="J33733" s="19">
        <v>70435</v>
      </c>
      <c r="K33733" s="1">
        <v>0</v>
      </c>
      <c r="L33733" s="1">
        <v>8</v>
      </c>
      <c r="M33733" s="1">
        <v>2E-3</v>
      </c>
      <c r="N33733" s="1">
        <v>1</v>
      </c>
      <c r="O33733" s="7">
        <f>VLOOKUP(J33733,DIM_Products!A:G,6,FALSE) * L33733 * (1-M33733)</f>
        <v>7368.8327999999992</v>
      </c>
      <c r="P33733" s="7">
        <f t="shared" si="2108"/>
        <v>7528.8127999999988</v>
      </c>
      <c r="Q33733" s="13">
        <f t="shared" si="2109"/>
        <v>0.97875096588933652</v>
      </c>
      <c r="R33733" s="7">
        <f t="shared" si="2110"/>
        <v>7368.8327999999992</v>
      </c>
      <c r="S33733">
        <f t="shared" si="2111"/>
        <v>5</v>
      </c>
      <c r="T33733">
        <v>0</v>
      </c>
      <c r="U33733" s="13">
        <f>1/COUNTIF(B:B,Orders[[#This Row],[Order ID]])</f>
        <v>0.5</v>
      </c>
      <c r="V33733">
        <f>IF(SUMIF(F:F,Orders[[#This Row],[DW_Customer]],U:U)&gt;1,1,0)</f>
        <v>1</v>
      </c>
    </row>
    <row r="33734" spans="1:22" x14ac:dyDescent="0.35">
      <c r="A33734">
        <v>66497</v>
      </c>
      <c r="B33734" s="1" t="s">
        <v>6177</v>
      </c>
      <c r="C33734" s="2">
        <v>41858</v>
      </c>
      <c r="D33734" s="2">
        <v>41863</v>
      </c>
      <c r="E33734" s="1" t="s">
        <v>24503</v>
      </c>
      <c r="F33734" s="1">
        <v>101042</v>
      </c>
      <c r="G33734" s="15">
        <v>1</v>
      </c>
      <c r="H33734" s="1" t="s">
        <v>24510</v>
      </c>
      <c r="I33734" s="1">
        <v>0</v>
      </c>
      <c r="J33734" s="19">
        <v>71149</v>
      </c>
      <c r="K33734" s="1">
        <v>0</v>
      </c>
      <c r="L33734" s="1">
        <v>2</v>
      </c>
      <c r="M33734" s="1">
        <v>0</v>
      </c>
      <c r="N33734" s="1">
        <v>1</v>
      </c>
      <c r="O33734" s="7">
        <f>VLOOKUP(J33734,DIM_Products!A:G,6,FALSE) * L33734 * (1-M33734)</f>
        <v>159.97999999999999</v>
      </c>
      <c r="P33734" s="7">
        <f t="shared" si="2108"/>
        <v>7528.8127999999988</v>
      </c>
      <c r="Q33734" s="13">
        <f t="shared" si="2109"/>
        <v>2.1249034110663506E-2</v>
      </c>
      <c r="R33734" s="7">
        <f t="shared" si="2110"/>
        <v>159.97999999999999</v>
      </c>
      <c r="S33734">
        <f t="shared" si="2111"/>
        <v>5</v>
      </c>
      <c r="T33734">
        <v>0</v>
      </c>
      <c r="U33734" s="13">
        <f>1/COUNTIF(B:B,Orders[[#This Row],[Order ID]])</f>
        <v>0.5</v>
      </c>
      <c r="V33734">
        <f>IF(SUMIF(F:F,Orders[[#This Row],[DW_Customer]],U:U)&gt;1,1,0)</f>
        <v>1</v>
      </c>
    </row>
    <row r="33735" spans="1:22" x14ac:dyDescent="0.35">
      <c r="A33735">
        <v>37609</v>
      </c>
      <c r="B33735" s="1" t="s">
        <v>9147</v>
      </c>
      <c r="C33735" s="2">
        <v>41970</v>
      </c>
      <c r="D33735" s="2">
        <v>41970</v>
      </c>
      <c r="E33735" s="1" t="s">
        <v>26364</v>
      </c>
      <c r="F33735" s="1">
        <v>101452</v>
      </c>
      <c r="G33735" s="15">
        <v>0</v>
      </c>
      <c r="H33735" s="1" t="s">
        <v>24511</v>
      </c>
      <c r="I33735" s="1">
        <v>55</v>
      </c>
      <c r="J33735" s="19">
        <v>71017</v>
      </c>
      <c r="K33735" s="1">
        <v>0</v>
      </c>
      <c r="L33735" s="1">
        <v>8</v>
      </c>
      <c r="M33735" s="1">
        <v>0</v>
      </c>
      <c r="N33735" s="1">
        <v>1</v>
      </c>
      <c r="O33735" s="7">
        <f>VLOOKUP(J33735,DIM_Products!A:G,6,FALSE) * L33735 * (1-M33735)</f>
        <v>233.42400000000001</v>
      </c>
      <c r="P33735" s="7">
        <f t="shared" si="2108"/>
        <v>521.03078399999993</v>
      </c>
      <c r="Q33735" s="13">
        <f t="shared" si="2109"/>
        <v>0.44800423922744659</v>
      </c>
      <c r="R33735" s="7">
        <f t="shared" si="2110"/>
        <v>233.42400000000001</v>
      </c>
      <c r="S33735">
        <f t="shared" si="2111"/>
        <v>0</v>
      </c>
      <c r="T33735">
        <v>1</v>
      </c>
      <c r="U33735" s="13">
        <f>1/COUNTIF(B:B,Orders[[#This Row],[Order ID]])</f>
        <v>0.25</v>
      </c>
      <c r="V33735">
        <f>IF(SUMIF(F:F,Orders[[#This Row],[DW_Customer]],U:U)&gt;1,1,0)</f>
        <v>1</v>
      </c>
    </row>
    <row r="33736" spans="1:22" x14ac:dyDescent="0.35">
      <c r="A33736">
        <v>42657</v>
      </c>
      <c r="B33736" s="1" t="s">
        <v>9147</v>
      </c>
      <c r="C33736" s="2">
        <v>41970</v>
      </c>
      <c r="D33736" s="2">
        <v>41970</v>
      </c>
      <c r="E33736" s="1" t="s">
        <v>26364</v>
      </c>
      <c r="F33736" s="1">
        <v>101452</v>
      </c>
      <c r="G33736" s="15">
        <v>0</v>
      </c>
      <c r="H33736" s="1" t="s">
        <v>24511</v>
      </c>
      <c r="I33736" s="1">
        <v>55</v>
      </c>
      <c r="J33736" s="19">
        <v>70973</v>
      </c>
      <c r="K33736" s="1">
        <v>0</v>
      </c>
      <c r="L33736" s="1">
        <v>2</v>
      </c>
      <c r="M33736" s="1">
        <v>2E-3</v>
      </c>
      <c r="N33736" s="1">
        <v>1</v>
      </c>
      <c r="O33736" s="7">
        <f>VLOOKUP(J33736,DIM_Products!A:G,6,FALSE) * L33736 * (1-M33736)</f>
        <v>40.526784000000006</v>
      </c>
      <c r="P33736" s="7">
        <f t="shared" si="2108"/>
        <v>521.03078399999993</v>
      </c>
      <c r="Q33736" s="13">
        <f t="shared" si="2109"/>
        <v>7.7781937736715406E-2</v>
      </c>
      <c r="R33736" s="7">
        <f t="shared" si="2110"/>
        <v>40.526784000000006</v>
      </c>
      <c r="S33736">
        <f t="shared" si="2111"/>
        <v>0</v>
      </c>
      <c r="T33736">
        <v>1</v>
      </c>
      <c r="U33736" s="13">
        <f>1/COUNTIF(B:B,Orders[[#This Row],[Order ID]])</f>
        <v>0.25</v>
      </c>
      <c r="V33736">
        <f>IF(SUMIF(F:F,Orders[[#This Row],[DW_Customer]],U:U)&gt;1,1,0)</f>
        <v>1</v>
      </c>
    </row>
    <row r="33737" spans="1:22" x14ac:dyDescent="0.35">
      <c r="A33737">
        <v>43400</v>
      </c>
      <c r="B33737" s="1" t="s">
        <v>9147</v>
      </c>
      <c r="C33737" s="2">
        <v>41970</v>
      </c>
      <c r="D33737" s="2">
        <v>41970</v>
      </c>
      <c r="E33737" s="1" t="s">
        <v>26364</v>
      </c>
      <c r="F33737" s="1">
        <v>101452</v>
      </c>
      <c r="G33737" s="15">
        <v>0</v>
      </c>
      <c r="H33737" s="1" t="s">
        <v>24511</v>
      </c>
      <c r="I33737" s="1">
        <v>55</v>
      </c>
      <c r="J33737" s="19">
        <v>71044</v>
      </c>
      <c r="K33737" s="1">
        <v>0</v>
      </c>
      <c r="L33737" s="1">
        <v>5</v>
      </c>
      <c r="M33737" s="1">
        <v>0</v>
      </c>
      <c r="N33737" s="1">
        <v>1</v>
      </c>
      <c r="O33737" s="7">
        <f>VLOOKUP(J33737,DIM_Products!A:G,6,FALSE) * L33737 * (1-M33737)</f>
        <v>197.09999999999997</v>
      </c>
      <c r="P33737" s="7">
        <f t="shared" si="2108"/>
        <v>521.03078399999993</v>
      </c>
      <c r="Q33737" s="13">
        <f t="shared" si="2109"/>
        <v>0.3782885887986227</v>
      </c>
      <c r="R33737" s="7">
        <f t="shared" si="2110"/>
        <v>197.09999999999997</v>
      </c>
      <c r="S33737">
        <f t="shared" si="2111"/>
        <v>0</v>
      </c>
      <c r="T33737">
        <v>1</v>
      </c>
      <c r="U33737" s="13">
        <f>1/COUNTIF(B:B,Orders[[#This Row],[Order ID]])</f>
        <v>0.25</v>
      </c>
      <c r="V33737">
        <f>IF(SUMIF(F:F,Orders[[#This Row],[DW_Customer]],U:U)&gt;1,1,0)</f>
        <v>1</v>
      </c>
    </row>
    <row r="33738" spans="1:22" x14ac:dyDescent="0.35">
      <c r="A33738">
        <v>57634</v>
      </c>
      <c r="B33738" s="1" t="s">
        <v>9147</v>
      </c>
      <c r="C33738" s="2">
        <v>41970</v>
      </c>
      <c r="D33738" s="2">
        <v>41970</v>
      </c>
      <c r="E33738" s="1" t="s">
        <v>26364</v>
      </c>
      <c r="F33738" s="1">
        <v>101452</v>
      </c>
      <c r="G33738" s="15">
        <v>0</v>
      </c>
      <c r="H33738" s="1" t="s">
        <v>24511</v>
      </c>
      <c r="I33738" s="1">
        <v>55</v>
      </c>
      <c r="J33738" s="19">
        <v>70400</v>
      </c>
      <c r="K33738" s="1">
        <v>0</v>
      </c>
      <c r="L33738" s="1">
        <v>2</v>
      </c>
      <c r="M33738" s="1">
        <v>0</v>
      </c>
      <c r="N33738" s="1">
        <v>1</v>
      </c>
      <c r="O33738" s="7">
        <f>VLOOKUP(J33738,DIM_Products!A:G,6,FALSE) * L33738 * (1-M33738)</f>
        <v>49.980000000000004</v>
      </c>
      <c r="P33738" s="7">
        <f t="shared" si="2108"/>
        <v>521.03078399999993</v>
      </c>
      <c r="Q33738" s="13">
        <f t="shared" si="2109"/>
        <v>9.5925234237215454E-2</v>
      </c>
      <c r="R33738" s="7">
        <f t="shared" si="2110"/>
        <v>49.980000000000004</v>
      </c>
      <c r="S33738">
        <f t="shared" si="2111"/>
        <v>0</v>
      </c>
      <c r="T33738">
        <v>1</v>
      </c>
      <c r="U33738" s="13">
        <f>1/COUNTIF(B:B,Orders[[#This Row],[Order ID]])</f>
        <v>0.25</v>
      </c>
      <c r="V33738">
        <f>IF(SUMIF(F:F,Orders[[#This Row],[DW_Customer]],U:U)&gt;1,1,0)</f>
        <v>1</v>
      </c>
    </row>
    <row r="33739" spans="1:22" x14ac:dyDescent="0.35">
      <c r="A33739">
        <v>36276</v>
      </c>
      <c r="B33739" s="1" t="s">
        <v>9208</v>
      </c>
      <c r="C33739" s="2">
        <v>41805</v>
      </c>
      <c r="D33739" s="2">
        <v>41812</v>
      </c>
      <c r="E33739" s="1" t="s">
        <v>24503</v>
      </c>
      <c r="F33739" s="1">
        <v>101087</v>
      </c>
      <c r="G33739" s="15">
        <v>0</v>
      </c>
      <c r="H33739" s="1" t="s">
        <v>24510</v>
      </c>
      <c r="I33739" s="1">
        <v>0</v>
      </c>
      <c r="J33739" s="19">
        <v>70174</v>
      </c>
      <c r="K33739" s="1">
        <v>0</v>
      </c>
      <c r="L33739" s="1">
        <v>3</v>
      </c>
      <c r="M33739" s="1">
        <v>0</v>
      </c>
      <c r="N33739" s="1">
        <v>1</v>
      </c>
      <c r="O33739" s="7">
        <f>VLOOKUP(J33739,DIM_Products!A:G,6,FALSE) * L33739 * (1-M33739)</f>
        <v>86.255999999999972</v>
      </c>
      <c r="P33739" s="7">
        <f t="shared" si="2108"/>
        <v>2129.5619999999999</v>
      </c>
      <c r="Q33739" s="13">
        <f t="shared" si="2109"/>
        <v>4.0504103660752765E-2</v>
      </c>
      <c r="R33739" s="7">
        <f t="shared" si="2110"/>
        <v>86.255999999999972</v>
      </c>
      <c r="S33739">
        <f t="shared" si="2111"/>
        <v>7</v>
      </c>
      <c r="T33739">
        <v>1</v>
      </c>
      <c r="U33739" s="13">
        <f>1/COUNTIF(B:B,Orders[[#This Row],[Order ID]])</f>
        <v>0.5</v>
      </c>
      <c r="V33739">
        <f>IF(SUMIF(F:F,Orders[[#This Row],[DW_Customer]],U:U)&gt;1,1,0)</f>
        <v>1</v>
      </c>
    </row>
    <row r="33740" spans="1:22" x14ac:dyDescent="0.35">
      <c r="A33740">
        <v>40192</v>
      </c>
      <c r="B33740" s="1" t="s">
        <v>9208</v>
      </c>
      <c r="C33740" s="2">
        <v>41805</v>
      </c>
      <c r="D33740" s="2">
        <v>41812</v>
      </c>
      <c r="E33740" s="1" t="s">
        <v>24503</v>
      </c>
      <c r="F33740" s="1">
        <v>101087</v>
      </c>
      <c r="G33740" s="15">
        <v>0</v>
      </c>
      <c r="H33740" s="1" t="s">
        <v>24510</v>
      </c>
      <c r="I33740" s="1">
        <v>0</v>
      </c>
      <c r="J33740" s="19">
        <v>71299</v>
      </c>
      <c r="K33740" s="1">
        <v>0</v>
      </c>
      <c r="L33740" s="1">
        <v>6</v>
      </c>
      <c r="M33740" s="1">
        <v>0</v>
      </c>
      <c r="N33740" s="1">
        <v>1</v>
      </c>
      <c r="O33740" s="7">
        <f>VLOOKUP(J33740,DIM_Products!A:G,6,FALSE) * L33740 * (1-M33740)</f>
        <v>2043.306</v>
      </c>
      <c r="P33740" s="7">
        <f t="shared" si="2108"/>
        <v>2129.5619999999999</v>
      </c>
      <c r="Q33740" s="13">
        <f t="shared" si="2109"/>
        <v>0.95949589633924726</v>
      </c>
      <c r="R33740" s="7">
        <f t="shared" si="2110"/>
        <v>2043.306</v>
      </c>
      <c r="S33740">
        <f t="shared" si="2111"/>
        <v>7</v>
      </c>
      <c r="T33740">
        <v>1</v>
      </c>
      <c r="U33740" s="13">
        <f>1/COUNTIF(B:B,Orders[[#This Row],[Order ID]])</f>
        <v>0.5</v>
      </c>
      <c r="V33740">
        <f>IF(SUMIF(F:F,Orders[[#This Row],[DW_Customer]],U:U)&gt;1,1,0)</f>
        <v>1</v>
      </c>
    </row>
    <row r="33741" spans="1:22" x14ac:dyDescent="0.35">
      <c r="A33741">
        <v>37580</v>
      </c>
      <c r="B33741" s="1" t="s">
        <v>9294</v>
      </c>
      <c r="C33741" s="2">
        <v>41689</v>
      </c>
      <c r="D33741" s="2">
        <v>41691</v>
      </c>
      <c r="E33741" s="1" t="s">
        <v>24501</v>
      </c>
      <c r="F33741" s="1">
        <v>101513</v>
      </c>
      <c r="G33741" s="15">
        <v>0</v>
      </c>
      <c r="H33741" s="1" t="s">
        <v>24510</v>
      </c>
      <c r="I33741" s="1">
        <v>0</v>
      </c>
      <c r="J33741" s="19">
        <v>70216</v>
      </c>
      <c r="K33741" s="1">
        <v>15</v>
      </c>
      <c r="L33741" s="1">
        <v>2</v>
      </c>
      <c r="M33741" s="1">
        <v>0</v>
      </c>
      <c r="N33741" s="1">
        <v>1</v>
      </c>
      <c r="O33741" s="7">
        <f>VLOOKUP(J33741,DIM_Products!A:G,6,FALSE) * L33741 * (1-M33741)</f>
        <v>239.59800000000004</v>
      </c>
      <c r="P33741" s="7">
        <f t="shared" si="2108"/>
        <v>1879.3980000000001</v>
      </c>
      <c r="Q33741" s="13">
        <f t="shared" si="2109"/>
        <v>0.12748656750725498</v>
      </c>
      <c r="R33741" s="7">
        <f t="shared" si="2110"/>
        <v>241.51029851260887</v>
      </c>
      <c r="S33741">
        <f t="shared" si="2111"/>
        <v>2</v>
      </c>
      <c r="T33741">
        <v>0</v>
      </c>
      <c r="U33741" s="13">
        <f>1/COUNTIF(B:B,Orders[[#This Row],[Order ID]])</f>
        <v>0.5</v>
      </c>
      <c r="V33741">
        <f>IF(SUMIF(F:F,Orders[[#This Row],[DW_Customer]],U:U)&gt;1,1,0)</f>
        <v>1</v>
      </c>
    </row>
    <row r="33742" spans="1:22" x14ac:dyDescent="0.35">
      <c r="A33742">
        <v>37685</v>
      </c>
      <c r="B33742" s="1" t="s">
        <v>9294</v>
      </c>
      <c r="C33742" s="2">
        <v>41689</v>
      </c>
      <c r="D33742" s="2">
        <v>41691</v>
      </c>
      <c r="E33742" s="1" t="s">
        <v>24501</v>
      </c>
      <c r="F33742" s="1">
        <v>101513</v>
      </c>
      <c r="G33742" s="15">
        <v>0</v>
      </c>
      <c r="H33742" s="1" t="s">
        <v>24510</v>
      </c>
      <c r="I33742" s="1">
        <v>0</v>
      </c>
      <c r="J33742" s="19">
        <v>71452</v>
      </c>
      <c r="K33742" s="1">
        <v>15</v>
      </c>
      <c r="L33742" s="1">
        <v>12</v>
      </c>
      <c r="M33742" s="1">
        <v>0</v>
      </c>
      <c r="N33742" s="1">
        <v>1</v>
      </c>
      <c r="O33742" s="7">
        <f>VLOOKUP(J33742,DIM_Products!A:G,6,FALSE) * L33742 * (1-M33742)</f>
        <v>1639.8000000000002</v>
      </c>
      <c r="P33742" s="7">
        <f t="shared" si="2108"/>
        <v>1879.3980000000001</v>
      </c>
      <c r="Q33742" s="13">
        <f t="shared" si="2109"/>
        <v>0.87251343249274504</v>
      </c>
      <c r="R33742" s="7">
        <f t="shared" si="2110"/>
        <v>1652.8877014873913</v>
      </c>
      <c r="S33742">
        <f t="shared" si="2111"/>
        <v>2</v>
      </c>
      <c r="T33742">
        <v>0</v>
      </c>
      <c r="U33742" s="13">
        <f>1/COUNTIF(B:B,Orders[[#This Row],[Order ID]])</f>
        <v>0.5</v>
      </c>
      <c r="V33742">
        <f>IF(SUMIF(F:F,Orders[[#This Row],[DW_Customer]],U:U)&gt;1,1,0)</f>
        <v>1</v>
      </c>
    </row>
    <row r="33743" spans="1:22" x14ac:dyDescent="0.35">
      <c r="A33743">
        <v>51851</v>
      </c>
      <c r="B33743" s="1" t="s">
        <v>19100</v>
      </c>
      <c r="C33743" s="2">
        <v>41962</v>
      </c>
      <c r="D33743" s="2">
        <v>41962</v>
      </c>
      <c r="E33743" s="1" t="s">
        <v>26364</v>
      </c>
      <c r="F33743" s="1">
        <v>100004</v>
      </c>
      <c r="G33743" s="15">
        <v>0</v>
      </c>
      <c r="H33743" s="1" t="s">
        <v>24511</v>
      </c>
      <c r="I33743" s="1">
        <v>886</v>
      </c>
      <c r="J33743" s="19">
        <v>70552</v>
      </c>
      <c r="K33743" s="1">
        <v>0</v>
      </c>
      <c r="L33743" s="1">
        <v>3</v>
      </c>
      <c r="M33743" s="1">
        <v>0</v>
      </c>
      <c r="N33743" s="1">
        <v>1</v>
      </c>
      <c r="O33743" s="7">
        <f>VLOOKUP(J33743,DIM_Products!A:G,6,FALSE) * L33743 * (1-M33743)</f>
        <v>103.152</v>
      </c>
      <c r="P33743" s="7">
        <f t="shared" si="2108"/>
        <v>103.152</v>
      </c>
      <c r="Q33743" s="13">
        <f t="shared" si="2109"/>
        <v>1</v>
      </c>
      <c r="R33743" s="7">
        <f t="shared" si="2110"/>
        <v>103.152</v>
      </c>
      <c r="S33743">
        <f t="shared" si="2111"/>
        <v>0</v>
      </c>
      <c r="T33743">
        <v>1</v>
      </c>
      <c r="U33743" s="13">
        <f>1/COUNTIF(B:B,Orders[[#This Row],[Order ID]])</f>
        <v>1</v>
      </c>
      <c r="V33743">
        <f>IF(SUMIF(F:F,Orders[[#This Row],[DW_Customer]],U:U)&gt;1,1,0)</f>
        <v>1</v>
      </c>
    </row>
    <row r="33744" spans="1:22" x14ac:dyDescent="0.35">
      <c r="A33744">
        <v>40355</v>
      </c>
      <c r="B33744" s="1" t="s">
        <v>14862</v>
      </c>
      <c r="C33744" s="2">
        <v>41715</v>
      </c>
      <c r="D33744" s="2">
        <v>41715</v>
      </c>
      <c r="E33744" s="1" t="s">
        <v>26364</v>
      </c>
      <c r="F33744" s="1">
        <v>101177</v>
      </c>
      <c r="G33744" s="15">
        <v>0</v>
      </c>
      <c r="H33744" s="1" t="s">
        <v>24511</v>
      </c>
      <c r="I33744" s="1">
        <v>603</v>
      </c>
      <c r="J33744" s="19">
        <v>70678</v>
      </c>
      <c r="K33744" s="1">
        <v>0</v>
      </c>
      <c r="L33744" s="1">
        <v>3</v>
      </c>
      <c r="M33744" s="1">
        <v>0</v>
      </c>
      <c r="N33744" s="1">
        <v>1</v>
      </c>
      <c r="O33744" s="7">
        <f>VLOOKUP(J33744,DIM_Products!A:G,6,FALSE) * L33744 * (1-M33744)</f>
        <v>142.29</v>
      </c>
      <c r="P33744" s="7">
        <f t="shared" si="2108"/>
        <v>142.29</v>
      </c>
      <c r="Q33744" s="13">
        <f t="shared" si="2109"/>
        <v>1</v>
      </c>
      <c r="R33744" s="7">
        <f t="shared" si="2110"/>
        <v>142.29</v>
      </c>
      <c r="S33744">
        <f t="shared" si="2111"/>
        <v>0</v>
      </c>
      <c r="T33744">
        <v>0</v>
      </c>
      <c r="U33744" s="13">
        <f>1/COUNTIF(B:B,Orders[[#This Row],[Order ID]])</f>
        <v>1</v>
      </c>
      <c r="V33744">
        <f>IF(SUMIF(F:F,Orders[[#This Row],[DW_Customer]],U:U)&gt;1,1,0)</f>
        <v>1</v>
      </c>
    </row>
    <row r="33745" spans="1:22" x14ac:dyDescent="0.35">
      <c r="A33745">
        <v>42473</v>
      </c>
      <c r="B33745" s="1" t="s">
        <v>16137</v>
      </c>
      <c r="C33745" s="2">
        <v>41986</v>
      </c>
      <c r="D33745" s="2">
        <v>41986</v>
      </c>
      <c r="E33745" s="1" t="s">
        <v>26364</v>
      </c>
      <c r="F33745" s="1">
        <v>101327</v>
      </c>
      <c r="G33745" s="15">
        <v>0</v>
      </c>
      <c r="H33745" s="1" t="s">
        <v>24511</v>
      </c>
      <c r="I33745" s="1">
        <v>176</v>
      </c>
      <c r="J33745" s="19">
        <v>71410</v>
      </c>
      <c r="K33745" s="1">
        <v>0</v>
      </c>
      <c r="L33745" s="1">
        <v>5</v>
      </c>
      <c r="M33745" s="1">
        <v>0</v>
      </c>
      <c r="N33745" s="1">
        <v>1</v>
      </c>
      <c r="O33745" s="7">
        <f>VLOOKUP(J33745,DIM_Products!A:G,6,FALSE) * L33745 * (1-M33745)</f>
        <v>1334.9250000000002</v>
      </c>
      <c r="P33745" s="7">
        <f t="shared" si="2108"/>
        <v>1334.9250000000002</v>
      </c>
      <c r="Q33745" s="13">
        <f t="shared" si="2109"/>
        <v>1</v>
      </c>
      <c r="R33745" s="7">
        <f t="shared" si="2110"/>
        <v>1334.9250000000002</v>
      </c>
      <c r="S33745">
        <f t="shared" si="2111"/>
        <v>0</v>
      </c>
      <c r="T33745">
        <v>0</v>
      </c>
      <c r="U33745" s="13">
        <f>1/COUNTIF(B:B,Orders[[#This Row],[Order ID]])</f>
        <v>1</v>
      </c>
      <c r="V33745">
        <f>IF(SUMIF(F:F,Orders[[#This Row],[DW_Customer]],U:U)&gt;1,1,0)</f>
        <v>1</v>
      </c>
    </row>
    <row r="33746" spans="1:22" x14ac:dyDescent="0.35">
      <c r="A33746">
        <v>58548</v>
      </c>
      <c r="B33746" s="1" t="s">
        <v>21396</v>
      </c>
      <c r="C33746" s="2">
        <v>41732</v>
      </c>
      <c r="D33746" s="2">
        <v>41734</v>
      </c>
      <c r="E33746" s="1" t="s">
        <v>24501</v>
      </c>
      <c r="F33746" s="1">
        <v>100575</v>
      </c>
      <c r="G33746" s="15">
        <v>0</v>
      </c>
      <c r="H33746" s="1" t="s">
        <v>24510</v>
      </c>
      <c r="I33746" s="1">
        <v>0</v>
      </c>
      <c r="J33746" s="19">
        <v>71367</v>
      </c>
      <c r="K33746" s="1">
        <v>0</v>
      </c>
      <c r="L33746" s="1">
        <v>7</v>
      </c>
      <c r="M33746" s="1">
        <v>0</v>
      </c>
      <c r="N33746" s="1">
        <v>1</v>
      </c>
      <c r="O33746" s="7">
        <f>VLOOKUP(J33746,DIM_Products!A:G,6,FALSE) * L33746 * (1-M33746)</f>
        <v>323.23200000000008</v>
      </c>
      <c r="P33746" s="7">
        <f t="shared" si="2108"/>
        <v>323.23200000000008</v>
      </c>
      <c r="Q33746" s="13">
        <f t="shared" si="2109"/>
        <v>1</v>
      </c>
      <c r="R33746" s="7">
        <f t="shared" si="2110"/>
        <v>323.23200000000008</v>
      </c>
      <c r="S33746">
        <f t="shared" si="2111"/>
        <v>2</v>
      </c>
      <c r="T33746">
        <v>1</v>
      </c>
      <c r="U33746" s="13">
        <f>1/COUNTIF(B:B,Orders[[#This Row],[Order ID]])</f>
        <v>1</v>
      </c>
      <c r="V33746">
        <f>IF(SUMIF(F:F,Orders[[#This Row],[DW_Customer]],U:U)&gt;1,1,0)</f>
        <v>1</v>
      </c>
    </row>
    <row r="33747" spans="1:22" x14ac:dyDescent="0.35">
      <c r="A33747">
        <v>58184</v>
      </c>
      <c r="B33747" s="1" t="s">
        <v>21002</v>
      </c>
      <c r="C33747" s="2">
        <v>41711</v>
      </c>
      <c r="D33747" s="2">
        <v>41716</v>
      </c>
      <c r="E33747" s="1" t="s">
        <v>24503</v>
      </c>
      <c r="F33747" s="1">
        <v>100539</v>
      </c>
      <c r="G33747" s="15">
        <v>0</v>
      </c>
      <c r="H33747" s="1" t="s">
        <v>24510</v>
      </c>
      <c r="I33747" s="1">
        <v>0</v>
      </c>
      <c r="J33747" s="19">
        <v>70234</v>
      </c>
      <c r="K33747" s="1">
        <v>0</v>
      </c>
      <c r="L33747" s="1">
        <v>2</v>
      </c>
      <c r="M33747" s="1">
        <v>0</v>
      </c>
      <c r="N33747" s="1">
        <v>1</v>
      </c>
      <c r="O33747" s="7">
        <f>VLOOKUP(J33747,DIM_Products!A:G,6,FALSE) * L33747 * (1-M33747)</f>
        <v>300.07800000000003</v>
      </c>
      <c r="P33747" s="7">
        <f t="shared" si="2108"/>
        <v>300.07800000000003</v>
      </c>
      <c r="Q33747" s="13">
        <f t="shared" si="2109"/>
        <v>1</v>
      </c>
      <c r="R33747" s="7">
        <f t="shared" si="2110"/>
        <v>300.07800000000003</v>
      </c>
      <c r="S33747">
        <f t="shared" si="2111"/>
        <v>5</v>
      </c>
      <c r="T33747">
        <v>0</v>
      </c>
      <c r="U33747" s="13">
        <f>1/COUNTIF(B:B,Orders[[#This Row],[Order ID]])</f>
        <v>1</v>
      </c>
      <c r="V33747">
        <f>IF(SUMIF(F:F,Orders[[#This Row],[DW_Customer]],U:U)&gt;1,1,0)</f>
        <v>1</v>
      </c>
    </row>
    <row r="33748" spans="1:22" x14ac:dyDescent="0.35">
      <c r="A33748">
        <v>43352</v>
      </c>
      <c r="B33748" s="1" t="s">
        <v>12095</v>
      </c>
      <c r="C33748" s="2">
        <v>41969</v>
      </c>
      <c r="D33748" s="2">
        <v>41972</v>
      </c>
      <c r="E33748" s="1" t="s">
        <v>24501</v>
      </c>
      <c r="F33748" s="1">
        <v>101198</v>
      </c>
      <c r="G33748" s="15">
        <v>0</v>
      </c>
      <c r="H33748" s="1" t="s">
        <v>24510</v>
      </c>
      <c r="I33748" s="1">
        <v>0</v>
      </c>
      <c r="J33748" s="19">
        <v>70089</v>
      </c>
      <c r="K33748" s="1">
        <v>0</v>
      </c>
      <c r="L33748" s="1">
        <v>3</v>
      </c>
      <c r="M33748" s="1">
        <v>0</v>
      </c>
      <c r="N33748" s="1">
        <v>1</v>
      </c>
      <c r="O33748" s="7">
        <f>VLOOKUP(J33748,DIM_Products!A:G,6,FALSE) * L33748 * (1-M33748)</f>
        <v>1100.52</v>
      </c>
      <c r="P33748" s="7">
        <f t="shared" si="2108"/>
        <v>1560.84</v>
      </c>
      <c r="Q33748" s="13">
        <f t="shared" si="2109"/>
        <v>0.70508187898823715</v>
      </c>
      <c r="R33748" s="7">
        <f t="shared" si="2110"/>
        <v>1100.52</v>
      </c>
      <c r="S33748">
        <f t="shared" si="2111"/>
        <v>3</v>
      </c>
      <c r="T33748">
        <v>1</v>
      </c>
      <c r="U33748" s="13">
        <f>1/COUNTIF(B:B,Orders[[#This Row],[Order ID]])</f>
        <v>0.5</v>
      </c>
      <c r="V33748">
        <f>IF(SUMIF(F:F,Orders[[#This Row],[DW_Customer]],U:U)&gt;1,1,0)</f>
        <v>1</v>
      </c>
    </row>
    <row r="33749" spans="1:22" x14ac:dyDescent="0.35">
      <c r="A33749">
        <v>49369</v>
      </c>
      <c r="B33749" s="1" t="s">
        <v>12095</v>
      </c>
      <c r="C33749" s="2">
        <v>41969</v>
      </c>
      <c r="D33749" s="2">
        <v>41972</v>
      </c>
      <c r="E33749" s="1" t="s">
        <v>24501</v>
      </c>
      <c r="F33749" s="1">
        <v>101198</v>
      </c>
      <c r="G33749" s="15">
        <v>0</v>
      </c>
      <c r="H33749" s="1" t="s">
        <v>24510</v>
      </c>
      <c r="I33749" s="1">
        <v>0</v>
      </c>
      <c r="J33749" s="19">
        <v>70033</v>
      </c>
      <c r="K33749" s="1">
        <v>0</v>
      </c>
      <c r="L33749" s="1">
        <v>5</v>
      </c>
      <c r="M33749" s="1">
        <v>0</v>
      </c>
      <c r="N33749" s="1">
        <v>1</v>
      </c>
      <c r="O33749" s="7">
        <f>VLOOKUP(J33749,DIM_Products!A:G,6,FALSE) * L33749 * (1-M33749)</f>
        <v>460.31999999999994</v>
      </c>
      <c r="P33749" s="7">
        <f t="shared" si="2108"/>
        <v>1560.84</v>
      </c>
      <c r="Q33749" s="13">
        <f t="shared" si="2109"/>
        <v>0.29491812101176285</v>
      </c>
      <c r="R33749" s="7">
        <f t="shared" si="2110"/>
        <v>460.31999999999994</v>
      </c>
      <c r="S33749">
        <f t="shared" si="2111"/>
        <v>3</v>
      </c>
      <c r="T33749">
        <v>1</v>
      </c>
      <c r="U33749" s="13">
        <f>1/COUNTIF(B:B,Orders[[#This Row],[Order ID]])</f>
        <v>0.5</v>
      </c>
      <c r="V33749">
        <f>IF(SUMIF(F:F,Orders[[#This Row],[DW_Customer]],U:U)&gt;1,1,0)</f>
        <v>1</v>
      </c>
    </row>
    <row r="33750" spans="1:22" x14ac:dyDescent="0.35">
      <c r="A33750">
        <v>40494</v>
      </c>
      <c r="B33750" s="1" t="s">
        <v>13087</v>
      </c>
      <c r="C33750" s="2">
        <v>41758</v>
      </c>
      <c r="D33750" s="2">
        <v>41758</v>
      </c>
      <c r="E33750" s="1" t="s">
        <v>26364</v>
      </c>
      <c r="F33750" s="1">
        <v>100098</v>
      </c>
      <c r="G33750" s="15">
        <v>0</v>
      </c>
      <c r="H33750" s="1" t="s">
        <v>24511</v>
      </c>
      <c r="I33750" s="1">
        <v>842</v>
      </c>
      <c r="J33750" s="19">
        <v>71067</v>
      </c>
      <c r="K33750" s="1">
        <v>0</v>
      </c>
      <c r="L33750" s="1">
        <v>4</v>
      </c>
      <c r="M33750" s="1">
        <v>0</v>
      </c>
      <c r="N33750" s="1">
        <v>1</v>
      </c>
      <c r="O33750" s="7">
        <f>VLOOKUP(J33750,DIM_Products!A:G,6,FALSE) * L33750 * (1-M33750)</f>
        <v>172.19999999999996</v>
      </c>
      <c r="P33750" s="7">
        <f t="shared" si="2108"/>
        <v>193.61999999999995</v>
      </c>
      <c r="Q33750" s="13">
        <f t="shared" si="2109"/>
        <v>0.88937093275488077</v>
      </c>
      <c r="R33750" s="7">
        <f t="shared" si="2110"/>
        <v>172.19999999999996</v>
      </c>
      <c r="S33750">
        <f t="shared" si="2111"/>
        <v>0</v>
      </c>
      <c r="T33750">
        <v>0</v>
      </c>
      <c r="U33750" s="13">
        <f>1/COUNTIF(B:B,Orders[[#This Row],[Order ID]])</f>
        <v>0.5</v>
      </c>
      <c r="V33750">
        <f>IF(SUMIF(F:F,Orders[[#This Row],[DW_Customer]],U:U)&gt;1,1,0)</f>
        <v>1</v>
      </c>
    </row>
    <row r="33751" spans="1:22" x14ac:dyDescent="0.35">
      <c r="A33751">
        <v>64606</v>
      </c>
      <c r="B33751" s="1" t="s">
        <v>13087</v>
      </c>
      <c r="C33751" s="2">
        <v>41758</v>
      </c>
      <c r="D33751" s="2">
        <v>41758</v>
      </c>
      <c r="E33751" s="1" t="s">
        <v>26364</v>
      </c>
      <c r="F33751" s="1">
        <v>100098</v>
      </c>
      <c r="G33751" s="15">
        <v>0</v>
      </c>
      <c r="H33751" s="1" t="s">
        <v>24511</v>
      </c>
      <c r="I33751" s="1">
        <v>842</v>
      </c>
      <c r="J33751" s="19">
        <v>70753</v>
      </c>
      <c r="K33751" s="1">
        <v>0</v>
      </c>
      <c r="L33751" s="1">
        <v>3</v>
      </c>
      <c r="M33751" s="1">
        <v>0</v>
      </c>
      <c r="N33751" s="1">
        <v>1</v>
      </c>
      <c r="O33751" s="7">
        <f>VLOOKUP(J33751,DIM_Products!A:G,6,FALSE) * L33751 * (1-M33751)</f>
        <v>21.419999999999998</v>
      </c>
      <c r="P33751" s="7">
        <f t="shared" si="2108"/>
        <v>193.61999999999995</v>
      </c>
      <c r="Q33751" s="13">
        <f t="shared" si="2109"/>
        <v>0.11062906724511933</v>
      </c>
      <c r="R33751" s="7">
        <f t="shared" si="2110"/>
        <v>21.419999999999998</v>
      </c>
      <c r="S33751">
        <f t="shared" si="2111"/>
        <v>0</v>
      </c>
      <c r="T33751">
        <v>0</v>
      </c>
      <c r="U33751" s="13">
        <f>1/COUNTIF(B:B,Orders[[#This Row],[Order ID]])</f>
        <v>0.5</v>
      </c>
      <c r="V33751">
        <f>IF(SUMIF(F:F,Orders[[#This Row],[DW_Customer]],U:U)&gt;1,1,0)</f>
        <v>1</v>
      </c>
    </row>
    <row r="33752" spans="1:22" x14ac:dyDescent="0.35">
      <c r="A33752">
        <v>57311</v>
      </c>
      <c r="B33752" s="1" t="s">
        <v>21698</v>
      </c>
      <c r="C33752" s="2">
        <v>41933</v>
      </c>
      <c r="D33752" s="2">
        <v>41933</v>
      </c>
      <c r="E33752" s="1" t="s">
        <v>26364</v>
      </c>
      <c r="F33752" s="1">
        <v>100137</v>
      </c>
      <c r="G33752" s="15">
        <v>0</v>
      </c>
      <c r="H33752" s="1" t="s">
        <v>24511</v>
      </c>
      <c r="I33752" s="1">
        <v>371</v>
      </c>
      <c r="J33752" s="19">
        <v>70481</v>
      </c>
      <c r="K33752" s="1">
        <v>0</v>
      </c>
      <c r="L33752" s="1">
        <v>3</v>
      </c>
      <c r="M33752" s="1">
        <v>0</v>
      </c>
      <c r="N33752" s="1">
        <v>1</v>
      </c>
      <c r="O33752" s="7">
        <f>VLOOKUP(J33752,DIM_Products!A:G,6,FALSE) * L33752 * (1-M33752)</f>
        <v>653.54999999999995</v>
      </c>
      <c r="P33752" s="7">
        <f t="shared" si="2108"/>
        <v>653.54999999999995</v>
      </c>
      <c r="Q33752" s="13">
        <f t="shared" si="2109"/>
        <v>1</v>
      </c>
      <c r="R33752" s="7">
        <f t="shared" si="2110"/>
        <v>653.54999999999995</v>
      </c>
      <c r="S33752">
        <f t="shared" si="2111"/>
        <v>0</v>
      </c>
      <c r="T33752">
        <v>0</v>
      </c>
      <c r="U33752" s="13">
        <f>1/COUNTIF(B:B,Orders[[#This Row],[Order ID]])</f>
        <v>1</v>
      </c>
      <c r="V33752">
        <f>IF(SUMIF(F:F,Orders[[#This Row],[DW_Customer]],U:U)&gt;1,1,0)</f>
        <v>1</v>
      </c>
    </row>
    <row r="33753" spans="1:22" x14ac:dyDescent="0.35">
      <c r="A33753">
        <v>38316</v>
      </c>
      <c r="B33753" s="1" t="s">
        <v>9911</v>
      </c>
      <c r="C33753" s="2">
        <v>41985</v>
      </c>
      <c r="D33753" s="2">
        <v>41987</v>
      </c>
      <c r="E33753" s="1" t="s">
        <v>24502</v>
      </c>
      <c r="F33753" s="1">
        <v>101261</v>
      </c>
      <c r="G33753" s="15">
        <v>0</v>
      </c>
      <c r="H33753" s="1" t="s">
        <v>24510</v>
      </c>
      <c r="I33753" s="1">
        <v>0</v>
      </c>
      <c r="J33753" s="19">
        <v>70322</v>
      </c>
      <c r="K33753" s="1">
        <v>15</v>
      </c>
      <c r="L33753" s="1">
        <v>1</v>
      </c>
      <c r="M33753" s="1">
        <v>0</v>
      </c>
      <c r="N33753" s="1">
        <v>1</v>
      </c>
      <c r="O33753" s="7">
        <f>VLOOKUP(J33753,DIM_Products!A:G,6,FALSE) * L33753 * (1-M33753)</f>
        <v>19.571999999999999</v>
      </c>
      <c r="P33753" s="7">
        <f t="shared" si="2108"/>
        <v>507.29200000000003</v>
      </c>
      <c r="Q33753" s="13">
        <f t="shared" si="2109"/>
        <v>3.8581329884957771E-2</v>
      </c>
      <c r="R33753" s="7">
        <f t="shared" si="2110"/>
        <v>20.150719948274364</v>
      </c>
      <c r="S33753">
        <f t="shared" si="2111"/>
        <v>2</v>
      </c>
      <c r="T33753">
        <v>1</v>
      </c>
      <c r="U33753" s="13">
        <f>1/COUNTIF(B:B,Orders[[#This Row],[Order ID]])</f>
        <v>0.25</v>
      </c>
      <c r="V33753">
        <f>IF(SUMIF(F:F,Orders[[#This Row],[DW_Customer]],U:U)&gt;1,1,0)</f>
        <v>1</v>
      </c>
    </row>
    <row r="33754" spans="1:22" x14ac:dyDescent="0.35">
      <c r="A33754">
        <v>44443</v>
      </c>
      <c r="B33754" s="1" t="s">
        <v>9911</v>
      </c>
      <c r="C33754" s="2">
        <v>41985</v>
      </c>
      <c r="D33754" s="2">
        <v>41987</v>
      </c>
      <c r="E33754" s="1" t="s">
        <v>24502</v>
      </c>
      <c r="F33754" s="1">
        <v>101261</v>
      </c>
      <c r="G33754" s="15">
        <v>0</v>
      </c>
      <c r="H33754" s="1" t="s">
        <v>24510</v>
      </c>
      <c r="I33754" s="1">
        <v>0</v>
      </c>
      <c r="J33754" s="19">
        <v>70859</v>
      </c>
      <c r="K33754" s="1">
        <v>15</v>
      </c>
      <c r="L33754" s="1">
        <v>5</v>
      </c>
      <c r="M33754" s="1">
        <v>0</v>
      </c>
      <c r="N33754" s="1">
        <v>1</v>
      </c>
      <c r="O33754" s="7">
        <f>VLOOKUP(J33754,DIM_Products!A:G,6,FALSE) * L33754 * (1-M33754)</f>
        <v>67.900000000000006</v>
      </c>
      <c r="P33754" s="7">
        <f t="shared" si="2108"/>
        <v>507.29200000000003</v>
      </c>
      <c r="Q33754" s="13">
        <f t="shared" si="2109"/>
        <v>0.13384796133193505</v>
      </c>
      <c r="R33754" s="7">
        <f t="shared" si="2110"/>
        <v>69.907719419979031</v>
      </c>
      <c r="S33754">
        <f t="shared" si="2111"/>
        <v>2</v>
      </c>
      <c r="T33754">
        <v>1</v>
      </c>
      <c r="U33754" s="13">
        <f>1/COUNTIF(B:B,Orders[[#This Row],[Order ID]])</f>
        <v>0.25</v>
      </c>
      <c r="V33754">
        <f>IF(SUMIF(F:F,Orders[[#This Row],[DW_Customer]],U:U)&gt;1,1,0)</f>
        <v>1</v>
      </c>
    </row>
    <row r="33755" spans="1:22" x14ac:dyDescent="0.35">
      <c r="A33755">
        <v>60323</v>
      </c>
      <c r="B33755" s="1" t="s">
        <v>9911</v>
      </c>
      <c r="C33755" s="2">
        <v>41985</v>
      </c>
      <c r="D33755" s="2">
        <v>41987</v>
      </c>
      <c r="E33755" s="1" t="s">
        <v>24502</v>
      </c>
      <c r="F33755" s="1">
        <v>101261</v>
      </c>
      <c r="G33755" s="15">
        <v>0</v>
      </c>
      <c r="H33755" s="1" t="s">
        <v>24510</v>
      </c>
      <c r="I33755" s="1">
        <v>0</v>
      </c>
      <c r="J33755" s="19">
        <v>71455</v>
      </c>
      <c r="K33755" s="1">
        <v>15</v>
      </c>
      <c r="L33755" s="1">
        <v>5</v>
      </c>
      <c r="M33755" s="1">
        <v>0</v>
      </c>
      <c r="N33755" s="1">
        <v>1</v>
      </c>
      <c r="O33755" s="7">
        <f>VLOOKUP(J33755,DIM_Products!A:G,6,FALSE) * L33755 * (1-M33755)</f>
        <v>273.48</v>
      </c>
      <c r="P33755" s="7">
        <f t="shared" si="2108"/>
        <v>507.29200000000003</v>
      </c>
      <c r="Q33755" s="13">
        <f t="shared" si="2109"/>
        <v>0.53909779771807953</v>
      </c>
      <c r="R33755" s="7">
        <f t="shared" si="2110"/>
        <v>281.56646696577121</v>
      </c>
      <c r="S33755">
        <f t="shared" si="2111"/>
        <v>2</v>
      </c>
      <c r="T33755">
        <v>1</v>
      </c>
      <c r="U33755" s="13">
        <f>1/COUNTIF(B:B,Orders[[#This Row],[Order ID]])</f>
        <v>0.25</v>
      </c>
      <c r="V33755">
        <f>IF(SUMIF(F:F,Orders[[#This Row],[DW_Customer]],U:U)&gt;1,1,0)</f>
        <v>1</v>
      </c>
    </row>
    <row r="33756" spans="1:22" x14ac:dyDescent="0.35">
      <c r="A33756">
        <v>62661</v>
      </c>
      <c r="B33756" s="1" t="s">
        <v>9911</v>
      </c>
      <c r="C33756" s="2">
        <v>41985</v>
      </c>
      <c r="D33756" s="2">
        <v>41987</v>
      </c>
      <c r="E33756" s="1" t="s">
        <v>24502</v>
      </c>
      <c r="F33756" s="1">
        <v>101261</v>
      </c>
      <c r="G33756" s="15">
        <v>0</v>
      </c>
      <c r="H33756" s="1" t="s">
        <v>24510</v>
      </c>
      <c r="I33756" s="1">
        <v>0</v>
      </c>
      <c r="J33756" s="19">
        <v>70329</v>
      </c>
      <c r="K33756" s="1">
        <v>15</v>
      </c>
      <c r="L33756" s="1">
        <v>3</v>
      </c>
      <c r="M33756" s="1">
        <v>0</v>
      </c>
      <c r="N33756" s="1">
        <v>1</v>
      </c>
      <c r="O33756" s="7">
        <f>VLOOKUP(J33756,DIM_Products!A:G,6,FALSE) * L33756 * (1-M33756)</f>
        <v>146.34</v>
      </c>
      <c r="P33756" s="7">
        <f t="shared" si="2108"/>
        <v>507.29200000000003</v>
      </c>
      <c r="Q33756" s="13">
        <f t="shared" si="2109"/>
        <v>0.28847291106502765</v>
      </c>
      <c r="R33756" s="7">
        <f t="shared" si="2110"/>
        <v>150.66709366597541</v>
      </c>
      <c r="S33756">
        <f t="shared" si="2111"/>
        <v>2</v>
      </c>
      <c r="T33756">
        <v>1</v>
      </c>
      <c r="U33756" s="13">
        <f>1/COUNTIF(B:B,Orders[[#This Row],[Order ID]])</f>
        <v>0.25</v>
      </c>
      <c r="V33756">
        <f>IF(SUMIF(F:F,Orders[[#This Row],[DW_Customer]],U:U)&gt;1,1,0)</f>
        <v>1</v>
      </c>
    </row>
    <row r="33757" spans="1:22" x14ac:dyDescent="0.35">
      <c r="A33757">
        <v>65590</v>
      </c>
      <c r="B33757" s="1" t="s">
        <v>23340</v>
      </c>
      <c r="C33757" s="2">
        <v>41744</v>
      </c>
      <c r="D33757" s="2">
        <v>41744</v>
      </c>
      <c r="E33757" s="1" t="s">
        <v>26364</v>
      </c>
      <c r="F33757" s="1">
        <v>100978</v>
      </c>
      <c r="G33757" s="15">
        <v>0</v>
      </c>
      <c r="H33757" s="1" t="s">
        <v>24511</v>
      </c>
      <c r="I33757" s="1">
        <v>808</v>
      </c>
      <c r="J33757" s="19">
        <v>70495</v>
      </c>
      <c r="K33757" s="1">
        <v>0</v>
      </c>
      <c r="L33757" s="1">
        <v>4</v>
      </c>
      <c r="M33757" s="1">
        <v>0</v>
      </c>
      <c r="N33757" s="1">
        <v>1</v>
      </c>
      <c r="O33757" s="7">
        <f>VLOOKUP(J33757,DIM_Products!A:G,6,FALSE) * L33757 * (1-M33757)</f>
        <v>2545.9559999999997</v>
      </c>
      <c r="P33757" s="7">
        <f t="shared" si="2108"/>
        <v>2545.9559999999997</v>
      </c>
      <c r="Q33757" s="13">
        <f t="shared" si="2109"/>
        <v>1</v>
      </c>
      <c r="R33757" s="7">
        <f t="shared" si="2110"/>
        <v>2545.9559999999997</v>
      </c>
      <c r="S33757">
        <f t="shared" si="2111"/>
        <v>0</v>
      </c>
      <c r="T33757">
        <v>1</v>
      </c>
      <c r="U33757" s="13">
        <f>1/COUNTIF(B:B,Orders[[#This Row],[Order ID]])</f>
        <v>1</v>
      </c>
      <c r="V33757">
        <f>IF(SUMIF(F:F,Orders[[#This Row],[DW_Customer]],U:U)&gt;1,1,0)</f>
        <v>1</v>
      </c>
    </row>
    <row r="33758" spans="1:22" x14ac:dyDescent="0.35">
      <c r="A33758">
        <v>46613</v>
      </c>
      <c r="B33758" s="1" t="s">
        <v>16655</v>
      </c>
      <c r="C33758" s="2">
        <v>41918</v>
      </c>
      <c r="D33758" s="2">
        <v>41918</v>
      </c>
      <c r="E33758" s="1" t="s">
        <v>26364</v>
      </c>
      <c r="F33758" s="1">
        <v>100058</v>
      </c>
      <c r="G33758" s="15">
        <v>0</v>
      </c>
      <c r="H33758" s="1" t="s">
        <v>24511</v>
      </c>
      <c r="I33758" s="1">
        <v>46</v>
      </c>
      <c r="J33758" s="19">
        <v>70102</v>
      </c>
      <c r="K33758" s="1">
        <v>0</v>
      </c>
      <c r="L33758" s="1">
        <v>4</v>
      </c>
      <c r="M33758" s="1">
        <v>0</v>
      </c>
      <c r="N33758" s="1">
        <v>1</v>
      </c>
      <c r="O33758" s="7">
        <f>VLOOKUP(J33758,DIM_Products!A:G,6,FALSE) * L33758 * (1-M33758)</f>
        <v>524.64</v>
      </c>
      <c r="P33758" s="7">
        <f t="shared" si="2108"/>
        <v>636.024</v>
      </c>
      <c r="Q33758" s="13">
        <f t="shared" si="2109"/>
        <v>0.82487453303648917</v>
      </c>
      <c r="R33758" s="7">
        <f t="shared" si="2110"/>
        <v>524.64</v>
      </c>
      <c r="S33758">
        <f t="shared" si="2111"/>
        <v>0</v>
      </c>
      <c r="T33758">
        <v>1</v>
      </c>
      <c r="U33758" s="13">
        <f>1/COUNTIF(B:B,Orders[[#This Row],[Order ID]])</f>
        <v>0.33333333333333331</v>
      </c>
      <c r="V33758">
        <f>IF(SUMIF(F:F,Orders[[#This Row],[DW_Customer]],U:U)&gt;1,1,0)</f>
        <v>1</v>
      </c>
    </row>
    <row r="33759" spans="1:22" x14ac:dyDescent="0.35">
      <c r="A33759">
        <v>57928</v>
      </c>
      <c r="B33759" s="1" t="s">
        <v>16655</v>
      </c>
      <c r="C33759" s="2">
        <v>41918</v>
      </c>
      <c r="D33759" s="2">
        <v>41918</v>
      </c>
      <c r="E33759" s="1" t="s">
        <v>26364</v>
      </c>
      <c r="F33759" s="1">
        <v>100058</v>
      </c>
      <c r="G33759" s="15">
        <v>0</v>
      </c>
      <c r="H33759" s="1" t="s">
        <v>24511</v>
      </c>
      <c r="I33759" s="1">
        <v>46</v>
      </c>
      <c r="J33759" s="19">
        <v>71241</v>
      </c>
      <c r="K33759" s="1">
        <v>0</v>
      </c>
      <c r="L33759" s="1">
        <v>1</v>
      </c>
      <c r="M33759" s="1">
        <v>0</v>
      </c>
      <c r="N33759" s="1">
        <v>1</v>
      </c>
      <c r="O33759" s="7">
        <f>VLOOKUP(J33759,DIM_Products!A:G,6,FALSE) * L33759 * (1-M33759)</f>
        <v>104.85600000000002</v>
      </c>
      <c r="P33759" s="7">
        <f t="shared" si="2108"/>
        <v>636.024</v>
      </c>
      <c r="Q33759" s="13">
        <f t="shared" si="2109"/>
        <v>0.16486170333194977</v>
      </c>
      <c r="R33759" s="7">
        <f t="shared" si="2110"/>
        <v>104.85600000000002</v>
      </c>
      <c r="S33759">
        <f t="shared" si="2111"/>
        <v>0</v>
      </c>
      <c r="T33759">
        <v>1</v>
      </c>
      <c r="U33759" s="13">
        <f>1/COUNTIF(B:B,Orders[[#This Row],[Order ID]])</f>
        <v>0.33333333333333331</v>
      </c>
      <c r="V33759">
        <f>IF(SUMIF(F:F,Orders[[#This Row],[DW_Customer]],U:U)&gt;1,1,0)</f>
        <v>1</v>
      </c>
    </row>
    <row r="33760" spans="1:22" x14ac:dyDescent="0.35">
      <c r="A33760">
        <v>58466</v>
      </c>
      <c r="B33760" s="1" t="s">
        <v>16655</v>
      </c>
      <c r="C33760" s="2">
        <v>41918</v>
      </c>
      <c r="D33760" s="2">
        <v>41918</v>
      </c>
      <c r="E33760" s="1" t="s">
        <v>26364</v>
      </c>
      <c r="F33760" s="1">
        <v>100058</v>
      </c>
      <c r="G33760" s="15">
        <v>0</v>
      </c>
      <c r="H33760" s="1" t="s">
        <v>24511</v>
      </c>
      <c r="I33760" s="1">
        <v>46</v>
      </c>
      <c r="J33760" s="19">
        <v>70779</v>
      </c>
      <c r="K33760" s="1">
        <v>0</v>
      </c>
      <c r="L33760" s="1">
        <v>2</v>
      </c>
      <c r="M33760" s="1">
        <v>0</v>
      </c>
      <c r="N33760" s="1">
        <v>1</v>
      </c>
      <c r="O33760" s="7">
        <f>VLOOKUP(J33760,DIM_Products!A:G,6,FALSE) * L33760 * (1-M33760)</f>
        <v>6.5280000000000005</v>
      </c>
      <c r="P33760" s="7">
        <f t="shared" si="2108"/>
        <v>636.024</v>
      </c>
      <c r="Q33760" s="13">
        <f t="shared" si="2109"/>
        <v>1.0263763631561075E-2</v>
      </c>
      <c r="R33760" s="7">
        <f t="shared" si="2110"/>
        <v>6.5280000000000005</v>
      </c>
      <c r="S33760">
        <f t="shared" si="2111"/>
        <v>0</v>
      </c>
      <c r="T33760">
        <v>1</v>
      </c>
      <c r="U33760" s="13">
        <f>1/COUNTIF(B:B,Orders[[#This Row],[Order ID]])</f>
        <v>0.33333333333333331</v>
      </c>
      <c r="V33760">
        <f>IF(SUMIF(F:F,Orders[[#This Row],[DW_Customer]],U:U)&gt;1,1,0)</f>
        <v>1</v>
      </c>
    </row>
    <row r="33761" spans="1:22" x14ac:dyDescent="0.35">
      <c r="A33761">
        <v>34917</v>
      </c>
      <c r="B33761" s="1" t="s">
        <v>7587</v>
      </c>
      <c r="C33761" s="2">
        <v>41830</v>
      </c>
      <c r="D33761" s="2">
        <v>41834</v>
      </c>
      <c r="E33761" s="1" t="s">
        <v>24501</v>
      </c>
      <c r="F33761" s="1">
        <v>100519</v>
      </c>
      <c r="G33761" s="15">
        <v>0</v>
      </c>
      <c r="H33761" s="1" t="s">
        <v>24510</v>
      </c>
      <c r="I33761" s="1">
        <v>0</v>
      </c>
      <c r="J33761" s="19">
        <v>71262</v>
      </c>
      <c r="K33761" s="1">
        <v>15</v>
      </c>
      <c r="L33761" s="1">
        <v>4</v>
      </c>
      <c r="M33761" s="1">
        <v>0</v>
      </c>
      <c r="N33761" s="1">
        <v>1</v>
      </c>
      <c r="O33761" s="7">
        <f>VLOOKUP(J33761,DIM_Products!A:G,6,FALSE) * L33761 * (1-M33761)</f>
        <v>514.79999999999995</v>
      </c>
      <c r="P33761" s="7">
        <f t="shared" si="2108"/>
        <v>3445.97</v>
      </c>
      <c r="Q33761" s="13">
        <f t="shared" si="2109"/>
        <v>0.14939189836243497</v>
      </c>
      <c r="R33761" s="7">
        <f t="shared" si="2110"/>
        <v>517.04087847543644</v>
      </c>
      <c r="S33761">
        <f t="shared" si="2111"/>
        <v>4</v>
      </c>
      <c r="T33761">
        <v>0</v>
      </c>
      <c r="U33761" s="13">
        <f>1/COUNTIF(B:B,Orders[[#This Row],[Order ID]])</f>
        <v>0.14285714285714285</v>
      </c>
      <c r="V33761">
        <f>IF(SUMIF(F:F,Orders[[#This Row],[DW_Customer]],U:U)&gt;1,1,0)</f>
        <v>1</v>
      </c>
    </row>
    <row r="33762" spans="1:22" x14ac:dyDescent="0.35">
      <c r="A33762">
        <v>36209</v>
      </c>
      <c r="B33762" s="1" t="s">
        <v>7587</v>
      </c>
      <c r="C33762" s="2">
        <v>41830</v>
      </c>
      <c r="D33762" s="2">
        <v>41834</v>
      </c>
      <c r="E33762" s="1" t="s">
        <v>24501</v>
      </c>
      <c r="F33762" s="1">
        <v>100519</v>
      </c>
      <c r="G33762" s="15">
        <v>0</v>
      </c>
      <c r="H33762" s="1" t="s">
        <v>24510</v>
      </c>
      <c r="I33762" s="1">
        <v>0</v>
      </c>
      <c r="J33762" s="19">
        <v>70105</v>
      </c>
      <c r="K33762" s="1">
        <v>15</v>
      </c>
      <c r="L33762" s="1">
        <v>1</v>
      </c>
      <c r="M33762" s="1">
        <v>0</v>
      </c>
      <c r="N33762" s="1">
        <v>1</v>
      </c>
      <c r="O33762" s="7">
        <f>VLOOKUP(J33762,DIM_Products!A:G,6,FALSE) * L33762 * (1-M33762)</f>
        <v>195.93</v>
      </c>
      <c r="P33762" s="7">
        <f t="shared" si="2108"/>
        <v>3445.97</v>
      </c>
      <c r="Q33762" s="13">
        <f t="shared" si="2109"/>
        <v>5.6857720757870794E-2</v>
      </c>
      <c r="R33762" s="7">
        <f t="shared" si="2110"/>
        <v>196.78286581136805</v>
      </c>
      <c r="S33762">
        <f t="shared" si="2111"/>
        <v>4</v>
      </c>
      <c r="T33762">
        <v>0</v>
      </c>
      <c r="U33762" s="13">
        <f>1/COUNTIF(B:B,Orders[[#This Row],[Order ID]])</f>
        <v>0.14285714285714285</v>
      </c>
      <c r="V33762">
        <f>IF(SUMIF(F:F,Orders[[#This Row],[DW_Customer]],U:U)&gt;1,1,0)</f>
        <v>1</v>
      </c>
    </row>
    <row r="33763" spans="1:22" x14ac:dyDescent="0.35">
      <c r="A33763">
        <v>39245</v>
      </c>
      <c r="B33763" s="1" t="s">
        <v>7587</v>
      </c>
      <c r="C33763" s="2">
        <v>41830</v>
      </c>
      <c r="D33763" s="2">
        <v>41834</v>
      </c>
      <c r="E33763" s="1" t="s">
        <v>24501</v>
      </c>
      <c r="F33763" s="1">
        <v>100519</v>
      </c>
      <c r="G33763" s="15">
        <v>0</v>
      </c>
      <c r="H33763" s="1" t="s">
        <v>24510</v>
      </c>
      <c r="I33763" s="1">
        <v>0</v>
      </c>
      <c r="J33763" s="19">
        <v>71477</v>
      </c>
      <c r="K33763" s="1">
        <v>15</v>
      </c>
      <c r="L33763" s="1">
        <v>5</v>
      </c>
      <c r="M33763" s="1">
        <v>0</v>
      </c>
      <c r="N33763" s="1">
        <v>1</v>
      </c>
      <c r="O33763" s="7">
        <f>VLOOKUP(J33763,DIM_Products!A:G,6,FALSE) * L33763 * (1-M33763)</f>
        <v>759.14999999999986</v>
      </c>
      <c r="P33763" s="7">
        <f t="shared" si="2108"/>
        <v>3445.97</v>
      </c>
      <c r="Q33763" s="13">
        <f t="shared" si="2109"/>
        <v>0.2203008151550942</v>
      </c>
      <c r="R33763" s="7">
        <f t="shared" si="2110"/>
        <v>762.45451222732629</v>
      </c>
      <c r="S33763">
        <f t="shared" si="2111"/>
        <v>4</v>
      </c>
      <c r="T33763">
        <v>0</v>
      </c>
      <c r="U33763" s="13">
        <f>1/COUNTIF(B:B,Orders[[#This Row],[Order ID]])</f>
        <v>0.14285714285714285</v>
      </c>
      <c r="V33763">
        <f>IF(SUMIF(F:F,Orders[[#This Row],[DW_Customer]],U:U)&gt;1,1,0)</f>
        <v>1</v>
      </c>
    </row>
    <row r="33764" spans="1:22" x14ac:dyDescent="0.35">
      <c r="A33764">
        <v>42124</v>
      </c>
      <c r="B33764" s="1" t="s">
        <v>7587</v>
      </c>
      <c r="C33764" s="2">
        <v>41830</v>
      </c>
      <c r="D33764" s="2">
        <v>41834</v>
      </c>
      <c r="E33764" s="1" t="s">
        <v>24501</v>
      </c>
      <c r="F33764" s="1">
        <v>100519</v>
      </c>
      <c r="G33764" s="15">
        <v>0</v>
      </c>
      <c r="H33764" s="1" t="s">
        <v>24510</v>
      </c>
      <c r="I33764" s="1">
        <v>0</v>
      </c>
      <c r="J33764" s="19">
        <v>70639</v>
      </c>
      <c r="K33764" s="1">
        <v>15</v>
      </c>
      <c r="L33764" s="1">
        <v>3</v>
      </c>
      <c r="M33764" s="1">
        <v>0</v>
      </c>
      <c r="N33764" s="1">
        <v>1</v>
      </c>
      <c r="O33764" s="7">
        <f>VLOOKUP(J33764,DIM_Products!A:G,6,FALSE) * L33764 * (1-M33764)</f>
        <v>1533.3300000000002</v>
      </c>
      <c r="P33764" s="7">
        <f t="shared" si="2108"/>
        <v>3445.97</v>
      </c>
      <c r="Q33764" s="13">
        <f t="shared" si="2109"/>
        <v>0.44496324692321765</v>
      </c>
      <c r="R33764" s="7">
        <f t="shared" si="2110"/>
        <v>1540.0044487038483</v>
      </c>
      <c r="S33764">
        <f t="shared" si="2111"/>
        <v>4</v>
      </c>
      <c r="T33764">
        <v>0</v>
      </c>
      <c r="U33764" s="13">
        <f>1/COUNTIF(B:B,Orders[[#This Row],[Order ID]])</f>
        <v>0.14285714285714285</v>
      </c>
      <c r="V33764">
        <f>IF(SUMIF(F:F,Orders[[#This Row],[DW_Customer]],U:U)&gt;1,1,0)</f>
        <v>1</v>
      </c>
    </row>
    <row r="33765" spans="1:22" x14ac:dyDescent="0.35">
      <c r="A33765">
        <v>57193</v>
      </c>
      <c r="B33765" s="1" t="s">
        <v>7587</v>
      </c>
      <c r="C33765" s="2">
        <v>41830</v>
      </c>
      <c r="D33765" s="2">
        <v>41834</v>
      </c>
      <c r="E33765" s="1" t="s">
        <v>24501</v>
      </c>
      <c r="F33765" s="1">
        <v>100519</v>
      </c>
      <c r="G33765" s="15">
        <v>0</v>
      </c>
      <c r="H33765" s="1" t="s">
        <v>24510</v>
      </c>
      <c r="I33765" s="1">
        <v>0</v>
      </c>
      <c r="J33765" s="19">
        <v>71078</v>
      </c>
      <c r="K33765" s="1">
        <v>15</v>
      </c>
      <c r="L33765" s="1">
        <v>4</v>
      </c>
      <c r="M33765" s="1">
        <v>0</v>
      </c>
      <c r="N33765" s="1">
        <v>1</v>
      </c>
      <c r="O33765" s="7">
        <f>VLOOKUP(J33765,DIM_Products!A:G,6,FALSE) * L33765 * (1-M33765)</f>
        <v>78.64</v>
      </c>
      <c r="P33765" s="7">
        <f t="shared" si="2108"/>
        <v>3445.97</v>
      </c>
      <c r="Q33765" s="13">
        <f t="shared" si="2109"/>
        <v>2.2820860309288822E-2</v>
      </c>
      <c r="R33765" s="7">
        <f t="shared" si="2110"/>
        <v>78.982312904639329</v>
      </c>
      <c r="S33765">
        <f t="shared" si="2111"/>
        <v>4</v>
      </c>
      <c r="T33765">
        <v>0</v>
      </c>
      <c r="U33765" s="13">
        <f>1/COUNTIF(B:B,Orders[[#This Row],[Order ID]])</f>
        <v>0.14285714285714285</v>
      </c>
      <c r="V33765">
        <f>IF(SUMIF(F:F,Orders[[#This Row],[DW_Customer]],U:U)&gt;1,1,0)</f>
        <v>1</v>
      </c>
    </row>
    <row r="33766" spans="1:22" x14ac:dyDescent="0.35">
      <c r="A33766">
        <v>59127</v>
      </c>
      <c r="B33766" s="1" t="s">
        <v>7587</v>
      </c>
      <c r="C33766" s="2">
        <v>41830</v>
      </c>
      <c r="D33766" s="2">
        <v>41834</v>
      </c>
      <c r="E33766" s="1" t="s">
        <v>24501</v>
      </c>
      <c r="F33766" s="1">
        <v>100519</v>
      </c>
      <c r="G33766" s="15">
        <v>0</v>
      </c>
      <c r="H33766" s="1" t="s">
        <v>24510</v>
      </c>
      <c r="I33766" s="1">
        <v>0</v>
      </c>
      <c r="J33766" s="19">
        <v>71408</v>
      </c>
      <c r="K33766" s="1">
        <v>15</v>
      </c>
      <c r="L33766" s="1">
        <v>2</v>
      </c>
      <c r="M33766" s="1">
        <v>0</v>
      </c>
      <c r="N33766" s="1">
        <v>1</v>
      </c>
      <c r="O33766" s="7">
        <f>VLOOKUP(J33766,DIM_Products!A:G,6,FALSE) * L33766 * (1-M33766)</f>
        <v>65.92</v>
      </c>
      <c r="P33766" s="7">
        <f t="shared" si="2108"/>
        <v>3445.97</v>
      </c>
      <c r="Q33766" s="13">
        <f t="shared" si="2109"/>
        <v>1.9129591958142411E-2</v>
      </c>
      <c r="R33766" s="7">
        <f t="shared" si="2110"/>
        <v>66.206943879372133</v>
      </c>
      <c r="S33766">
        <f t="shared" si="2111"/>
        <v>4</v>
      </c>
      <c r="T33766">
        <v>0</v>
      </c>
      <c r="U33766" s="13">
        <f>1/COUNTIF(B:B,Orders[[#This Row],[Order ID]])</f>
        <v>0.14285714285714285</v>
      </c>
      <c r="V33766">
        <f>IF(SUMIF(F:F,Orders[[#This Row],[DW_Customer]],U:U)&gt;1,1,0)</f>
        <v>1</v>
      </c>
    </row>
    <row r="33767" spans="1:22" x14ac:dyDescent="0.35">
      <c r="A33767">
        <v>59345</v>
      </c>
      <c r="B33767" s="1" t="s">
        <v>7587</v>
      </c>
      <c r="C33767" s="2">
        <v>41830</v>
      </c>
      <c r="D33767" s="2">
        <v>41834</v>
      </c>
      <c r="E33767" s="1" t="s">
        <v>24501</v>
      </c>
      <c r="F33767" s="1">
        <v>100519</v>
      </c>
      <c r="G33767" s="15">
        <v>0</v>
      </c>
      <c r="H33767" s="1" t="s">
        <v>24510</v>
      </c>
      <c r="I33767" s="1">
        <v>0</v>
      </c>
      <c r="J33767" s="19">
        <v>71445</v>
      </c>
      <c r="K33767" s="1">
        <v>15</v>
      </c>
      <c r="L33767" s="1">
        <v>4</v>
      </c>
      <c r="M33767" s="1">
        <v>0</v>
      </c>
      <c r="N33767" s="1">
        <v>1</v>
      </c>
      <c r="O33767" s="7">
        <f>VLOOKUP(J33767,DIM_Products!A:G,6,FALSE) * L33767 * (1-M33767)</f>
        <v>298.2</v>
      </c>
      <c r="P33767" s="7">
        <f t="shared" si="2108"/>
        <v>3445.97</v>
      </c>
      <c r="Q33767" s="13">
        <f t="shared" si="2109"/>
        <v>8.6535866533951261E-2</v>
      </c>
      <c r="R33767" s="7">
        <f t="shared" si="2110"/>
        <v>299.49803799800924</v>
      </c>
      <c r="S33767">
        <f t="shared" si="2111"/>
        <v>4</v>
      </c>
      <c r="T33767">
        <v>0</v>
      </c>
      <c r="U33767" s="13">
        <f>1/COUNTIF(B:B,Orders[[#This Row],[Order ID]])</f>
        <v>0.14285714285714285</v>
      </c>
      <c r="V33767">
        <f>IF(SUMIF(F:F,Orders[[#This Row],[DW_Customer]],U:U)&gt;1,1,0)</f>
        <v>1</v>
      </c>
    </row>
    <row r="33768" spans="1:22" x14ac:dyDescent="0.35">
      <c r="A33768">
        <v>31490</v>
      </c>
      <c r="B33768" s="1" t="s">
        <v>9794</v>
      </c>
      <c r="C33768" s="2">
        <v>41661</v>
      </c>
      <c r="D33768" s="2">
        <v>41661</v>
      </c>
      <c r="E33768" s="1" t="s">
        <v>26364</v>
      </c>
      <c r="F33768" s="1">
        <v>101382</v>
      </c>
      <c r="G33768" s="15">
        <v>0</v>
      </c>
      <c r="H33768" s="1" t="s">
        <v>24511</v>
      </c>
      <c r="I33768" s="1">
        <v>342</v>
      </c>
      <c r="J33768" s="19">
        <v>71122</v>
      </c>
      <c r="K33768" s="1">
        <v>0</v>
      </c>
      <c r="L33768" s="1">
        <v>6</v>
      </c>
      <c r="M33768" s="1">
        <v>0</v>
      </c>
      <c r="N33768" s="1">
        <v>1</v>
      </c>
      <c r="O33768" s="7">
        <f>VLOOKUP(J33768,DIM_Products!A:G,6,FALSE) * L33768 * (1-M33768)</f>
        <v>451.81799999999998</v>
      </c>
      <c r="P33768" s="7">
        <f t="shared" si="2108"/>
        <v>976.45799999999997</v>
      </c>
      <c r="Q33768" s="13">
        <f t="shared" si="2109"/>
        <v>0.46271114579428918</v>
      </c>
      <c r="R33768" s="7">
        <f t="shared" si="2110"/>
        <v>451.81799999999998</v>
      </c>
      <c r="S33768">
        <f t="shared" si="2111"/>
        <v>0</v>
      </c>
      <c r="T33768">
        <v>0</v>
      </c>
      <c r="U33768" s="13">
        <f>1/COUNTIF(B:B,Orders[[#This Row],[Order ID]])</f>
        <v>0.5</v>
      </c>
      <c r="V33768">
        <f>IF(SUMIF(F:F,Orders[[#This Row],[DW_Customer]],U:U)&gt;1,1,0)</f>
        <v>1</v>
      </c>
    </row>
    <row r="33769" spans="1:22" x14ac:dyDescent="0.35">
      <c r="A33769">
        <v>37067</v>
      </c>
      <c r="B33769" s="1" t="s">
        <v>9794</v>
      </c>
      <c r="C33769" s="2">
        <v>41661</v>
      </c>
      <c r="D33769" s="2">
        <v>41661</v>
      </c>
      <c r="E33769" s="1" t="s">
        <v>26364</v>
      </c>
      <c r="F33769" s="1">
        <v>101382</v>
      </c>
      <c r="G33769" s="15">
        <v>0</v>
      </c>
      <c r="H33769" s="1" t="s">
        <v>24511</v>
      </c>
      <c r="I33769" s="1">
        <v>342</v>
      </c>
      <c r="J33769" s="19">
        <v>70102</v>
      </c>
      <c r="K33769" s="1">
        <v>0</v>
      </c>
      <c r="L33769" s="1">
        <v>4</v>
      </c>
      <c r="M33769" s="1">
        <v>0</v>
      </c>
      <c r="N33769" s="1">
        <v>1</v>
      </c>
      <c r="O33769" s="7">
        <f>VLOOKUP(J33769,DIM_Products!A:G,6,FALSE) * L33769 * (1-M33769)</f>
        <v>524.64</v>
      </c>
      <c r="P33769" s="7">
        <f t="shared" si="2108"/>
        <v>976.45799999999997</v>
      </c>
      <c r="Q33769" s="13">
        <f t="shared" si="2109"/>
        <v>0.53728885420571082</v>
      </c>
      <c r="R33769" s="7">
        <f t="shared" si="2110"/>
        <v>524.64</v>
      </c>
      <c r="S33769">
        <f t="shared" si="2111"/>
        <v>0</v>
      </c>
      <c r="T33769">
        <v>0</v>
      </c>
      <c r="U33769" s="13">
        <f>1/COUNTIF(B:B,Orders[[#This Row],[Order ID]])</f>
        <v>0.5</v>
      </c>
      <c r="V33769">
        <f>IF(SUMIF(F:F,Orders[[#This Row],[DW_Customer]],U:U)&gt;1,1,0)</f>
        <v>1</v>
      </c>
    </row>
    <row r="33770" spans="1:22" x14ac:dyDescent="0.35">
      <c r="A33770">
        <v>68945</v>
      </c>
      <c r="B33770" s="1" t="s">
        <v>21544</v>
      </c>
      <c r="C33770" s="2">
        <v>41814</v>
      </c>
      <c r="D33770" s="2">
        <v>41814</v>
      </c>
      <c r="E33770" s="1" t="s">
        <v>26364</v>
      </c>
      <c r="F33770" s="1">
        <v>100776</v>
      </c>
      <c r="G33770" s="15">
        <v>0</v>
      </c>
      <c r="H33770" s="1" t="s">
        <v>24511</v>
      </c>
      <c r="I33770" s="1">
        <v>852</v>
      </c>
      <c r="J33770" s="19">
        <v>71229</v>
      </c>
      <c r="K33770" s="1">
        <v>0</v>
      </c>
      <c r="L33770" s="1">
        <v>1</v>
      </c>
      <c r="M33770" s="1">
        <v>0</v>
      </c>
      <c r="N33770" s="1">
        <v>1</v>
      </c>
      <c r="O33770" s="7">
        <f>VLOOKUP(J33770,DIM_Products!A:G,6,FALSE) * L33770 * (1-M33770)</f>
        <v>145.35</v>
      </c>
      <c r="P33770" s="7">
        <f t="shared" si="2108"/>
        <v>145.35</v>
      </c>
      <c r="Q33770" s="13">
        <f t="shared" si="2109"/>
        <v>1</v>
      </c>
      <c r="R33770" s="7">
        <f t="shared" si="2110"/>
        <v>145.35</v>
      </c>
      <c r="S33770">
        <f t="shared" si="2111"/>
        <v>0</v>
      </c>
      <c r="T33770">
        <v>1</v>
      </c>
      <c r="U33770" s="13">
        <f>1/COUNTIF(B:B,Orders[[#This Row],[Order ID]])</f>
        <v>1</v>
      </c>
      <c r="V33770">
        <f>IF(SUMIF(F:F,Orders[[#This Row],[DW_Customer]],U:U)&gt;1,1,0)</f>
        <v>1</v>
      </c>
    </row>
    <row r="33771" spans="1:22" x14ac:dyDescent="0.35">
      <c r="A33771">
        <v>45547</v>
      </c>
      <c r="B33771" s="1" t="s">
        <v>16894</v>
      </c>
      <c r="C33771" s="2">
        <v>41897</v>
      </c>
      <c r="D33771" s="2">
        <v>41897</v>
      </c>
      <c r="E33771" s="1" t="s">
        <v>26364</v>
      </c>
      <c r="F33771" s="1">
        <v>101295</v>
      </c>
      <c r="G33771" s="15">
        <v>0</v>
      </c>
      <c r="H33771" s="1" t="s">
        <v>24511</v>
      </c>
      <c r="I33771" s="1">
        <v>255</v>
      </c>
      <c r="J33771" s="19">
        <v>71294</v>
      </c>
      <c r="K33771" s="1">
        <v>0</v>
      </c>
      <c r="L33771" s="1">
        <v>2</v>
      </c>
      <c r="M33771" s="1">
        <v>0</v>
      </c>
      <c r="N33771" s="1">
        <v>1</v>
      </c>
      <c r="O33771" s="7">
        <f>VLOOKUP(J33771,DIM_Products!A:G,6,FALSE) * L33771 * (1-M33771)</f>
        <v>286.62</v>
      </c>
      <c r="P33771" s="7">
        <f t="shared" si="2108"/>
        <v>692.49480000000005</v>
      </c>
      <c r="Q33771" s="13">
        <f t="shared" si="2109"/>
        <v>0.41389480469745044</v>
      </c>
      <c r="R33771" s="7">
        <f t="shared" si="2110"/>
        <v>286.62</v>
      </c>
      <c r="S33771">
        <f t="shared" si="2111"/>
        <v>0</v>
      </c>
      <c r="T33771">
        <v>0</v>
      </c>
      <c r="U33771" s="13">
        <f>1/COUNTIF(B:B,Orders[[#This Row],[Order ID]])</f>
        <v>0.33333333333333331</v>
      </c>
      <c r="V33771">
        <f>IF(SUMIF(F:F,Orders[[#This Row],[DW_Customer]],U:U)&gt;1,1,0)</f>
        <v>1</v>
      </c>
    </row>
    <row r="33772" spans="1:22" x14ac:dyDescent="0.35">
      <c r="A33772">
        <v>56982</v>
      </c>
      <c r="B33772" s="1" t="s">
        <v>16894</v>
      </c>
      <c r="C33772" s="2">
        <v>41897</v>
      </c>
      <c r="D33772" s="2">
        <v>41897</v>
      </c>
      <c r="E33772" s="1" t="s">
        <v>26364</v>
      </c>
      <c r="F33772" s="1">
        <v>101295</v>
      </c>
      <c r="G33772" s="15">
        <v>0</v>
      </c>
      <c r="H33772" s="1" t="s">
        <v>24511</v>
      </c>
      <c r="I33772" s="1">
        <v>255</v>
      </c>
      <c r="J33772" s="19">
        <v>70269</v>
      </c>
      <c r="K33772" s="1">
        <v>0</v>
      </c>
      <c r="L33772" s="1">
        <v>6</v>
      </c>
      <c r="M33772" s="1">
        <v>0.4</v>
      </c>
      <c r="N33772" s="1">
        <v>1</v>
      </c>
      <c r="O33772" s="7">
        <f>VLOOKUP(J33772,DIM_Products!A:G,6,FALSE) * L33772 * (1-M33772)</f>
        <v>326.76479999999998</v>
      </c>
      <c r="P33772" s="7">
        <f t="shared" si="2108"/>
        <v>692.49480000000005</v>
      </c>
      <c r="Q33772" s="13">
        <f t="shared" si="2109"/>
        <v>0.47186607033005873</v>
      </c>
      <c r="R33772" s="7">
        <f t="shared" si="2110"/>
        <v>326.76479999999998</v>
      </c>
      <c r="S33772">
        <f t="shared" si="2111"/>
        <v>0</v>
      </c>
      <c r="T33772">
        <v>0</v>
      </c>
      <c r="U33772" s="13">
        <f>1/COUNTIF(B:B,Orders[[#This Row],[Order ID]])</f>
        <v>0.33333333333333331</v>
      </c>
      <c r="V33772">
        <f>IF(SUMIF(F:F,Orders[[#This Row],[DW_Customer]],U:U)&gt;1,1,0)</f>
        <v>1</v>
      </c>
    </row>
    <row r="33773" spans="1:22" x14ac:dyDescent="0.35">
      <c r="A33773">
        <v>59438</v>
      </c>
      <c r="B33773" s="1" t="s">
        <v>16894</v>
      </c>
      <c r="C33773" s="2">
        <v>41897</v>
      </c>
      <c r="D33773" s="2">
        <v>41897</v>
      </c>
      <c r="E33773" s="1" t="s">
        <v>26364</v>
      </c>
      <c r="F33773" s="1">
        <v>101295</v>
      </c>
      <c r="G33773" s="15">
        <v>0</v>
      </c>
      <c r="H33773" s="1" t="s">
        <v>24511</v>
      </c>
      <c r="I33773" s="1">
        <v>255</v>
      </c>
      <c r="J33773" s="19">
        <v>70308</v>
      </c>
      <c r="K33773" s="1">
        <v>0</v>
      </c>
      <c r="L33773" s="1">
        <v>3</v>
      </c>
      <c r="M33773" s="1">
        <v>0.4</v>
      </c>
      <c r="N33773" s="1">
        <v>1</v>
      </c>
      <c r="O33773" s="7">
        <f>VLOOKUP(J33773,DIM_Products!A:G,6,FALSE) * L33773 * (1-M33773)</f>
        <v>79.110000000000014</v>
      </c>
      <c r="P33773" s="7">
        <f t="shared" si="2108"/>
        <v>692.49480000000005</v>
      </c>
      <c r="Q33773" s="13">
        <f t="shared" si="2109"/>
        <v>0.11423912497249078</v>
      </c>
      <c r="R33773" s="7">
        <f t="shared" si="2110"/>
        <v>79.110000000000014</v>
      </c>
      <c r="S33773">
        <f t="shared" si="2111"/>
        <v>0</v>
      </c>
      <c r="T33773">
        <v>0</v>
      </c>
      <c r="U33773" s="13">
        <f>1/COUNTIF(B:B,Orders[[#This Row],[Order ID]])</f>
        <v>0.33333333333333331</v>
      </c>
      <c r="V33773">
        <f>IF(SUMIF(F:F,Orders[[#This Row],[DW_Customer]],U:U)&gt;1,1,0)</f>
        <v>1</v>
      </c>
    </row>
    <row r="33774" spans="1:22" x14ac:dyDescent="0.35">
      <c r="A33774">
        <v>40198</v>
      </c>
      <c r="B33774" s="1" t="s">
        <v>10609</v>
      </c>
      <c r="C33774" s="2">
        <v>41971</v>
      </c>
      <c r="D33774" s="2">
        <v>41975</v>
      </c>
      <c r="E33774" s="1" t="s">
        <v>24503</v>
      </c>
      <c r="F33774" s="1">
        <v>100281</v>
      </c>
      <c r="G33774" s="15">
        <v>0</v>
      </c>
      <c r="H33774" s="1" t="s">
        <v>24510</v>
      </c>
      <c r="I33774" s="1">
        <v>0</v>
      </c>
      <c r="J33774" s="19">
        <v>70167</v>
      </c>
      <c r="K33774" s="1">
        <v>0</v>
      </c>
      <c r="L33774" s="1">
        <v>1</v>
      </c>
      <c r="M33774" s="1">
        <v>2E-3</v>
      </c>
      <c r="N33774" s="1">
        <v>1</v>
      </c>
      <c r="O33774" s="7">
        <f>VLOOKUP(J33774,DIM_Products!A:G,6,FALSE) * L33774 * (1-M33774)</f>
        <v>165.17898000000002</v>
      </c>
      <c r="P33774" s="7">
        <f t="shared" si="2108"/>
        <v>214.36698000000001</v>
      </c>
      <c r="Q33774" s="13">
        <f t="shared" si="2109"/>
        <v>0.77054301926537383</v>
      </c>
      <c r="R33774" s="7">
        <f t="shared" si="2110"/>
        <v>165.17898000000002</v>
      </c>
      <c r="S33774">
        <f t="shared" si="2111"/>
        <v>4</v>
      </c>
      <c r="T33774">
        <v>0</v>
      </c>
      <c r="U33774" s="13">
        <f>1/COUNTIF(B:B,Orders[[#This Row],[Order ID]])</f>
        <v>0.5</v>
      </c>
      <c r="V33774">
        <f>IF(SUMIF(F:F,Orders[[#This Row],[DW_Customer]],U:U)&gt;1,1,0)</f>
        <v>1</v>
      </c>
    </row>
    <row r="33775" spans="1:22" x14ac:dyDescent="0.35">
      <c r="A33775">
        <v>55245</v>
      </c>
      <c r="B33775" s="1" t="s">
        <v>10609</v>
      </c>
      <c r="C33775" s="2">
        <v>41971</v>
      </c>
      <c r="D33775" s="2">
        <v>41975</v>
      </c>
      <c r="E33775" s="1" t="s">
        <v>24503</v>
      </c>
      <c r="F33775" s="1">
        <v>100281</v>
      </c>
      <c r="G33775" s="15">
        <v>0</v>
      </c>
      <c r="H33775" s="1" t="s">
        <v>24510</v>
      </c>
      <c r="I33775" s="1">
        <v>0</v>
      </c>
      <c r="J33775" s="19">
        <v>70899</v>
      </c>
      <c r="K33775" s="1">
        <v>0</v>
      </c>
      <c r="L33775" s="1">
        <v>2</v>
      </c>
      <c r="M33775" s="1">
        <v>0.4</v>
      </c>
      <c r="N33775" s="1">
        <v>1</v>
      </c>
      <c r="O33775" s="7">
        <f>VLOOKUP(J33775,DIM_Products!A:G,6,FALSE) * L33775 * (1-M33775)</f>
        <v>49.188000000000002</v>
      </c>
      <c r="P33775" s="7">
        <f t="shared" si="2108"/>
        <v>214.36698000000001</v>
      </c>
      <c r="Q33775" s="13">
        <f t="shared" si="2109"/>
        <v>0.2294569807346262</v>
      </c>
      <c r="R33775" s="7">
        <f t="shared" si="2110"/>
        <v>49.188000000000002</v>
      </c>
      <c r="S33775">
        <f t="shared" si="2111"/>
        <v>4</v>
      </c>
      <c r="T33775">
        <v>0</v>
      </c>
      <c r="U33775" s="13">
        <f>1/COUNTIF(B:B,Orders[[#This Row],[Order ID]])</f>
        <v>0.5</v>
      </c>
      <c r="V33775">
        <f>IF(SUMIF(F:F,Orders[[#This Row],[DW_Customer]],U:U)&gt;1,1,0)</f>
        <v>1</v>
      </c>
    </row>
    <row r="33776" spans="1:22" x14ac:dyDescent="0.35">
      <c r="A33776">
        <v>63010</v>
      </c>
      <c r="B33776" s="1" t="s">
        <v>21437</v>
      </c>
      <c r="C33776" s="2">
        <v>41843</v>
      </c>
      <c r="D33776" s="2">
        <v>41843</v>
      </c>
      <c r="E33776" s="1" t="s">
        <v>26364</v>
      </c>
      <c r="F33776" s="1">
        <v>100578</v>
      </c>
      <c r="G33776" s="15">
        <v>0</v>
      </c>
      <c r="H33776" s="1" t="s">
        <v>24511</v>
      </c>
      <c r="I33776" s="1">
        <v>102</v>
      </c>
      <c r="J33776" s="19">
        <v>71012</v>
      </c>
      <c r="K33776" s="1">
        <v>0</v>
      </c>
      <c r="L33776" s="1">
        <v>2</v>
      </c>
      <c r="M33776" s="1">
        <v>0</v>
      </c>
      <c r="N33776" s="1">
        <v>1</v>
      </c>
      <c r="O33776" s="7">
        <f>VLOOKUP(J33776,DIM_Products!A:G,6,FALSE) * L33776 * (1-M33776)</f>
        <v>64.44</v>
      </c>
      <c r="P33776" s="7">
        <f t="shared" si="2108"/>
        <v>64.44</v>
      </c>
      <c r="Q33776" s="13">
        <f t="shared" si="2109"/>
        <v>1</v>
      </c>
      <c r="R33776" s="7">
        <f t="shared" si="2110"/>
        <v>64.44</v>
      </c>
      <c r="S33776">
        <f t="shared" si="2111"/>
        <v>0</v>
      </c>
      <c r="T33776">
        <v>0</v>
      </c>
      <c r="U33776" s="13">
        <f>1/COUNTIF(B:B,Orders[[#This Row],[Order ID]])</f>
        <v>1</v>
      </c>
      <c r="V33776">
        <f>IF(SUMIF(F:F,Orders[[#This Row],[DW_Customer]],U:U)&gt;1,1,0)</f>
        <v>1</v>
      </c>
    </row>
    <row r="33777" spans="1:22" x14ac:dyDescent="0.35">
      <c r="A33777">
        <v>51001</v>
      </c>
      <c r="B33777" s="1" t="s">
        <v>15707</v>
      </c>
      <c r="C33777" s="2">
        <v>41893</v>
      </c>
      <c r="D33777" s="2">
        <v>41898</v>
      </c>
      <c r="E33777" s="1" t="s">
        <v>24503</v>
      </c>
      <c r="F33777" s="1">
        <v>101418</v>
      </c>
      <c r="G33777" s="15">
        <v>0</v>
      </c>
      <c r="H33777" s="1" t="s">
        <v>24510</v>
      </c>
      <c r="I33777" s="1">
        <v>0</v>
      </c>
      <c r="J33777" s="19">
        <v>70142</v>
      </c>
      <c r="K33777" s="1">
        <v>0</v>
      </c>
      <c r="L33777" s="1">
        <v>3</v>
      </c>
      <c r="M33777" s="1">
        <v>0.2</v>
      </c>
      <c r="N33777" s="1">
        <v>1</v>
      </c>
      <c r="O33777" s="7">
        <f>VLOOKUP(J33777,DIM_Products!A:G,6,FALSE) * L33777 * (1-M33777)</f>
        <v>1101.5999999999997</v>
      </c>
      <c r="P33777" s="7">
        <f t="shared" si="2108"/>
        <v>1817.7599999999998</v>
      </c>
      <c r="Q33777" s="13">
        <f t="shared" si="2109"/>
        <v>0.60602059677845255</v>
      </c>
      <c r="R33777" s="7">
        <f t="shared" si="2110"/>
        <v>1101.5999999999997</v>
      </c>
      <c r="S33777">
        <f t="shared" si="2111"/>
        <v>5</v>
      </c>
      <c r="T33777">
        <v>1</v>
      </c>
      <c r="U33777" s="13">
        <f>1/COUNTIF(B:B,Orders[[#This Row],[Order ID]])</f>
        <v>0.5</v>
      </c>
      <c r="V33777">
        <f>IF(SUMIF(F:F,Orders[[#This Row],[DW_Customer]],U:U)&gt;1,1,0)</f>
        <v>1</v>
      </c>
    </row>
    <row r="33778" spans="1:22" x14ac:dyDescent="0.35">
      <c r="A33778">
        <v>56923</v>
      </c>
      <c r="B33778" s="1" t="s">
        <v>15707</v>
      </c>
      <c r="C33778" s="2">
        <v>41893</v>
      </c>
      <c r="D33778" s="2">
        <v>41898</v>
      </c>
      <c r="E33778" s="1" t="s">
        <v>24503</v>
      </c>
      <c r="F33778" s="1">
        <v>101418</v>
      </c>
      <c r="G33778" s="15">
        <v>0</v>
      </c>
      <c r="H33778" s="1" t="s">
        <v>24510</v>
      </c>
      <c r="I33778" s="1">
        <v>0</v>
      </c>
      <c r="J33778" s="19">
        <v>70515</v>
      </c>
      <c r="K33778" s="1">
        <v>0</v>
      </c>
      <c r="L33778" s="1">
        <v>5</v>
      </c>
      <c r="M33778" s="1">
        <v>0</v>
      </c>
      <c r="N33778" s="1">
        <v>1</v>
      </c>
      <c r="O33778" s="7">
        <f>VLOOKUP(J33778,DIM_Products!A:G,6,FALSE) * L33778 * (1-M33778)</f>
        <v>716.16000000000008</v>
      </c>
      <c r="P33778" s="7">
        <f t="shared" si="2108"/>
        <v>1817.7599999999998</v>
      </c>
      <c r="Q33778" s="13">
        <f t="shared" si="2109"/>
        <v>0.39397940322154751</v>
      </c>
      <c r="R33778" s="7">
        <f t="shared" si="2110"/>
        <v>716.16000000000008</v>
      </c>
      <c r="S33778">
        <f t="shared" si="2111"/>
        <v>5</v>
      </c>
      <c r="T33778">
        <v>1</v>
      </c>
      <c r="U33778" s="13">
        <f>1/COUNTIF(B:B,Orders[[#This Row],[Order ID]])</f>
        <v>0.5</v>
      </c>
      <c r="V33778">
        <f>IF(SUMIF(F:F,Orders[[#This Row],[DW_Customer]],U:U)&gt;1,1,0)</f>
        <v>1</v>
      </c>
    </row>
    <row r="33779" spans="1:22" x14ac:dyDescent="0.35">
      <c r="A33779">
        <v>34098</v>
      </c>
      <c r="B33779" s="1" t="s">
        <v>6174</v>
      </c>
      <c r="C33779" s="2">
        <v>41963</v>
      </c>
      <c r="D33779" s="2">
        <v>41964</v>
      </c>
      <c r="E33779" s="1" t="s">
        <v>24502</v>
      </c>
      <c r="F33779" s="1">
        <v>100100</v>
      </c>
      <c r="G33779" s="15">
        <v>0</v>
      </c>
      <c r="H33779" s="1" t="s">
        <v>24510</v>
      </c>
      <c r="I33779" s="1">
        <v>0</v>
      </c>
      <c r="J33779" s="19">
        <v>71224</v>
      </c>
      <c r="K33779" s="1">
        <v>25</v>
      </c>
      <c r="L33779" s="1">
        <v>3</v>
      </c>
      <c r="M33779" s="1">
        <v>0.2</v>
      </c>
      <c r="N33779" s="1">
        <v>1</v>
      </c>
      <c r="O33779" s="7">
        <f>VLOOKUP(J33779,DIM_Products!A:G,6,FALSE) * L33779 * (1-M33779)</f>
        <v>767.5920000000001</v>
      </c>
      <c r="P33779" s="7">
        <f t="shared" si="2108"/>
        <v>994.74400000000014</v>
      </c>
      <c r="Q33779" s="13">
        <f t="shared" si="2109"/>
        <v>0.77164778073554607</v>
      </c>
      <c r="R33779" s="7">
        <f t="shared" si="2110"/>
        <v>786.88319451838879</v>
      </c>
      <c r="S33779">
        <f t="shared" si="2111"/>
        <v>1</v>
      </c>
      <c r="T33779">
        <v>1</v>
      </c>
      <c r="U33779" s="13">
        <f>1/COUNTIF(B:B,Orders[[#This Row],[Order ID]])</f>
        <v>0.5</v>
      </c>
      <c r="V33779">
        <f>IF(SUMIF(F:F,Orders[[#This Row],[DW_Customer]],U:U)&gt;1,1,0)</f>
        <v>1</v>
      </c>
    </row>
    <row r="33780" spans="1:22" x14ac:dyDescent="0.35">
      <c r="A33780">
        <v>67958</v>
      </c>
      <c r="B33780" s="1" t="s">
        <v>6174</v>
      </c>
      <c r="C33780" s="2">
        <v>41963</v>
      </c>
      <c r="D33780" s="2">
        <v>41964</v>
      </c>
      <c r="E33780" s="1" t="s">
        <v>24502</v>
      </c>
      <c r="F33780" s="1">
        <v>100100</v>
      </c>
      <c r="G33780" s="15">
        <v>0</v>
      </c>
      <c r="H33780" s="1" t="s">
        <v>24510</v>
      </c>
      <c r="I33780" s="1">
        <v>0</v>
      </c>
      <c r="J33780" s="19">
        <v>70493</v>
      </c>
      <c r="K33780" s="1">
        <v>25</v>
      </c>
      <c r="L33780" s="1">
        <v>1</v>
      </c>
      <c r="M33780" s="1">
        <v>0</v>
      </c>
      <c r="N33780" s="1">
        <v>1</v>
      </c>
      <c r="O33780" s="7">
        <f>VLOOKUP(J33780,DIM_Products!A:G,6,FALSE) * L33780 * (1-M33780)</f>
        <v>227.15199999999999</v>
      </c>
      <c r="P33780" s="7">
        <f t="shared" si="2108"/>
        <v>994.74400000000014</v>
      </c>
      <c r="Q33780" s="13">
        <f t="shared" si="2109"/>
        <v>0.22835221926445393</v>
      </c>
      <c r="R33780" s="7">
        <f t="shared" si="2110"/>
        <v>232.86080548161132</v>
      </c>
      <c r="S33780">
        <f t="shared" si="2111"/>
        <v>1</v>
      </c>
      <c r="T33780">
        <v>1</v>
      </c>
      <c r="U33780" s="13">
        <f>1/COUNTIF(B:B,Orders[[#This Row],[Order ID]])</f>
        <v>0.5</v>
      </c>
      <c r="V33780">
        <f>IF(SUMIF(F:F,Orders[[#This Row],[DW_Customer]],U:U)&gt;1,1,0)</f>
        <v>1</v>
      </c>
    </row>
    <row r="33781" spans="1:22" x14ac:dyDescent="0.35">
      <c r="A33781">
        <v>51402</v>
      </c>
      <c r="B33781" s="1" t="s">
        <v>21438</v>
      </c>
      <c r="C33781" s="2">
        <v>41929</v>
      </c>
      <c r="D33781" s="2">
        <v>41929</v>
      </c>
      <c r="E33781" s="1" t="s">
        <v>26364</v>
      </c>
      <c r="F33781" s="1">
        <v>101393</v>
      </c>
      <c r="G33781" s="15">
        <v>0</v>
      </c>
      <c r="H33781" s="1" t="s">
        <v>24511</v>
      </c>
      <c r="I33781" s="1">
        <v>271</v>
      </c>
      <c r="J33781" s="19">
        <v>70153</v>
      </c>
      <c r="K33781" s="1">
        <v>0</v>
      </c>
      <c r="L33781" s="1">
        <v>7</v>
      </c>
      <c r="M33781" s="1">
        <v>0</v>
      </c>
      <c r="N33781" s="1">
        <v>1</v>
      </c>
      <c r="O33781" s="7">
        <f>VLOOKUP(J33781,DIM_Products!A:G,6,FALSE) * L33781 * (1-M33781)</f>
        <v>329.28</v>
      </c>
      <c r="P33781" s="7">
        <f t="shared" si="2108"/>
        <v>329.28</v>
      </c>
      <c r="Q33781" s="13">
        <f t="shared" si="2109"/>
        <v>1</v>
      </c>
      <c r="R33781" s="7">
        <f t="shared" si="2110"/>
        <v>329.28</v>
      </c>
      <c r="S33781">
        <f t="shared" si="2111"/>
        <v>0</v>
      </c>
      <c r="T33781">
        <v>0</v>
      </c>
      <c r="U33781" s="13">
        <f>1/COUNTIF(B:B,Orders[[#This Row],[Order ID]])</f>
        <v>1</v>
      </c>
      <c r="V33781">
        <f>IF(SUMIF(F:F,Orders[[#This Row],[DW_Customer]],U:U)&gt;1,1,0)</f>
        <v>1</v>
      </c>
    </row>
    <row r="33782" spans="1:22" x14ac:dyDescent="0.35">
      <c r="A33782">
        <v>52075</v>
      </c>
      <c r="B33782" s="1" t="s">
        <v>13880</v>
      </c>
      <c r="C33782" s="2">
        <v>41915</v>
      </c>
      <c r="D33782" s="2">
        <v>41918</v>
      </c>
      <c r="E33782" s="1" t="s">
        <v>24501</v>
      </c>
      <c r="F33782" s="1">
        <v>100988</v>
      </c>
      <c r="G33782" s="15">
        <v>0</v>
      </c>
      <c r="H33782" s="1" t="s">
        <v>24510</v>
      </c>
      <c r="I33782" s="1">
        <v>0</v>
      </c>
      <c r="J33782" s="19">
        <v>71132</v>
      </c>
      <c r="K33782" s="1">
        <v>0</v>
      </c>
      <c r="L33782" s="1">
        <v>3</v>
      </c>
      <c r="M33782" s="1">
        <v>0</v>
      </c>
      <c r="N33782" s="1">
        <v>1</v>
      </c>
      <c r="O33782" s="7">
        <f>VLOOKUP(J33782,DIM_Products!A:G,6,FALSE) * L33782 * (1-M33782)</f>
        <v>153.68399999999997</v>
      </c>
      <c r="P33782" s="7">
        <f t="shared" si="2108"/>
        <v>417.96</v>
      </c>
      <c r="Q33782" s="13">
        <f t="shared" si="2109"/>
        <v>0.36770025839793274</v>
      </c>
      <c r="R33782" s="7">
        <f t="shared" si="2110"/>
        <v>153.68399999999997</v>
      </c>
      <c r="S33782">
        <f t="shared" si="2111"/>
        <v>3</v>
      </c>
      <c r="T33782">
        <v>0</v>
      </c>
      <c r="U33782" s="13">
        <f>1/COUNTIF(B:B,Orders[[#This Row],[Order ID]])</f>
        <v>0.5</v>
      </c>
      <c r="V33782">
        <f>IF(SUMIF(F:F,Orders[[#This Row],[DW_Customer]],U:U)&gt;1,1,0)</f>
        <v>1</v>
      </c>
    </row>
    <row r="33783" spans="1:22" x14ac:dyDescent="0.35">
      <c r="A33783">
        <v>59264</v>
      </c>
      <c r="B33783" s="1" t="s">
        <v>13880</v>
      </c>
      <c r="C33783" s="2">
        <v>41915</v>
      </c>
      <c r="D33783" s="2">
        <v>41918</v>
      </c>
      <c r="E33783" s="1" t="s">
        <v>24501</v>
      </c>
      <c r="F33783" s="1">
        <v>100988</v>
      </c>
      <c r="G33783" s="15">
        <v>0</v>
      </c>
      <c r="H33783" s="1" t="s">
        <v>24510</v>
      </c>
      <c r="I33783" s="1">
        <v>0</v>
      </c>
      <c r="J33783" s="19">
        <v>70010</v>
      </c>
      <c r="K33783" s="1">
        <v>0</v>
      </c>
      <c r="L33783" s="1">
        <v>2</v>
      </c>
      <c r="M33783" s="1">
        <v>0</v>
      </c>
      <c r="N33783" s="1">
        <v>1</v>
      </c>
      <c r="O33783" s="7">
        <f>VLOOKUP(J33783,DIM_Products!A:G,6,FALSE) * L33783 * (1-M33783)</f>
        <v>264.27600000000001</v>
      </c>
      <c r="P33783" s="7">
        <f t="shared" si="2108"/>
        <v>417.96</v>
      </c>
      <c r="Q33783" s="13">
        <f t="shared" si="2109"/>
        <v>0.63229974160206726</v>
      </c>
      <c r="R33783" s="7">
        <f t="shared" si="2110"/>
        <v>264.27600000000001</v>
      </c>
      <c r="S33783">
        <f t="shared" si="2111"/>
        <v>3</v>
      </c>
      <c r="T33783">
        <v>0</v>
      </c>
      <c r="U33783" s="13">
        <f>1/COUNTIF(B:B,Orders[[#This Row],[Order ID]])</f>
        <v>0.5</v>
      </c>
      <c r="V33783">
        <f>IF(SUMIF(F:F,Orders[[#This Row],[DW_Customer]],U:U)&gt;1,1,0)</f>
        <v>1</v>
      </c>
    </row>
    <row r="33784" spans="1:22" x14ac:dyDescent="0.35">
      <c r="A33784">
        <v>42149</v>
      </c>
      <c r="B33784" s="1" t="s">
        <v>13811</v>
      </c>
      <c r="C33784" s="2">
        <v>41701</v>
      </c>
      <c r="D33784" s="2">
        <v>41705</v>
      </c>
      <c r="E33784" s="1" t="s">
        <v>24503</v>
      </c>
      <c r="F33784" s="1">
        <v>100601</v>
      </c>
      <c r="G33784" s="15">
        <v>0</v>
      </c>
      <c r="H33784" s="1" t="s">
        <v>24510</v>
      </c>
      <c r="I33784" s="1">
        <v>0</v>
      </c>
      <c r="J33784" s="19">
        <v>70686</v>
      </c>
      <c r="K33784" s="1">
        <v>0</v>
      </c>
      <c r="L33784" s="1">
        <v>7</v>
      </c>
      <c r="M33784" s="1">
        <v>0</v>
      </c>
      <c r="N33784" s="1">
        <v>1</v>
      </c>
      <c r="O33784" s="7">
        <f>VLOOKUP(J33784,DIM_Products!A:G,6,FALSE) * L33784 * (1-M33784)</f>
        <v>267.75</v>
      </c>
      <c r="P33784" s="7">
        <f t="shared" si="2108"/>
        <v>267.75</v>
      </c>
      <c r="Q33784" s="13">
        <f t="shared" si="2109"/>
        <v>1</v>
      </c>
      <c r="R33784" s="7">
        <f t="shared" si="2110"/>
        <v>267.75</v>
      </c>
      <c r="S33784">
        <f t="shared" si="2111"/>
        <v>4</v>
      </c>
      <c r="T33784">
        <v>0</v>
      </c>
      <c r="U33784" s="13">
        <f>1/COUNTIF(B:B,Orders[[#This Row],[Order ID]])</f>
        <v>1</v>
      </c>
      <c r="V33784">
        <f>IF(SUMIF(F:F,Orders[[#This Row],[DW_Customer]],U:U)&gt;1,1,0)</f>
        <v>1</v>
      </c>
    </row>
    <row r="33785" spans="1:22" x14ac:dyDescent="0.35">
      <c r="A33785">
        <v>33665</v>
      </c>
      <c r="B33785" s="1" t="s">
        <v>5999</v>
      </c>
      <c r="C33785" s="2">
        <v>41657</v>
      </c>
      <c r="D33785" s="2">
        <v>41658</v>
      </c>
      <c r="E33785" s="1" t="s">
        <v>24502</v>
      </c>
      <c r="F33785" s="1">
        <v>100555</v>
      </c>
      <c r="G33785" s="15">
        <v>0</v>
      </c>
      <c r="H33785" s="1" t="s">
        <v>24510</v>
      </c>
      <c r="I33785" s="1">
        <v>0</v>
      </c>
      <c r="J33785" s="19">
        <v>71226</v>
      </c>
      <c r="K33785" s="1">
        <v>0</v>
      </c>
      <c r="L33785" s="1">
        <v>7</v>
      </c>
      <c r="M33785" s="1">
        <v>0</v>
      </c>
      <c r="N33785" s="1">
        <v>1</v>
      </c>
      <c r="O33785" s="7">
        <f>VLOOKUP(J33785,DIM_Products!A:G,6,FALSE) * L33785 * (1-M33785)</f>
        <v>986.57999999999993</v>
      </c>
      <c r="P33785" s="7">
        <f t="shared" si="2108"/>
        <v>1058.3999999999999</v>
      </c>
      <c r="Q33785" s="13">
        <f t="shared" si="2109"/>
        <v>0.93214285714285716</v>
      </c>
      <c r="R33785" s="7">
        <f t="shared" si="2110"/>
        <v>986.57999999999993</v>
      </c>
      <c r="S33785">
        <f t="shared" si="2111"/>
        <v>1</v>
      </c>
      <c r="T33785">
        <v>0</v>
      </c>
      <c r="U33785" s="13">
        <f>1/COUNTIF(B:B,Orders[[#This Row],[Order ID]])</f>
        <v>0.5</v>
      </c>
      <c r="V33785">
        <f>IF(SUMIF(F:F,Orders[[#This Row],[DW_Customer]],U:U)&gt;1,1,0)</f>
        <v>1</v>
      </c>
    </row>
    <row r="33786" spans="1:22" x14ac:dyDescent="0.35">
      <c r="A33786">
        <v>66043</v>
      </c>
      <c r="B33786" s="1" t="s">
        <v>5999</v>
      </c>
      <c r="C33786" s="2">
        <v>41657</v>
      </c>
      <c r="D33786" s="2">
        <v>41658</v>
      </c>
      <c r="E33786" s="1" t="s">
        <v>24502</v>
      </c>
      <c r="F33786" s="1">
        <v>100555</v>
      </c>
      <c r="G33786" s="15">
        <v>0</v>
      </c>
      <c r="H33786" s="1" t="s">
        <v>24510</v>
      </c>
      <c r="I33786" s="1">
        <v>0</v>
      </c>
      <c r="J33786" s="19">
        <v>70149</v>
      </c>
      <c r="K33786" s="1">
        <v>0</v>
      </c>
      <c r="L33786" s="1">
        <v>1</v>
      </c>
      <c r="M33786" s="1">
        <v>0</v>
      </c>
      <c r="N33786" s="1">
        <v>1</v>
      </c>
      <c r="O33786" s="7">
        <f>VLOOKUP(J33786,DIM_Products!A:G,6,FALSE) * L33786 * (1-M33786)</f>
        <v>71.819999999999993</v>
      </c>
      <c r="P33786" s="7">
        <f t="shared" si="2108"/>
        <v>1058.3999999999999</v>
      </c>
      <c r="Q33786" s="13">
        <f t="shared" si="2109"/>
        <v>6.7857142857142866E-2</v>
      </c>
      <c r="R33786" s="7">
        <f t="shared" si="2110"/>
        <v>71.819999999999993</v>
      </c>
      <c r="S33786">
        <f t="shared" si="2111"/>
        <v>1</v>
      </c>
      <c r="T33786">
        <v>0</v>
      </c>
      <c r="U33786" s="13">
        <f>1/COUNTIF(B:B,Orders[[#This Row],[Order ID]])</f>
        <v>0.5</v>
      </c>
      <c r="V33786">
        <f>IF(SUMIF(F:F,Orders[[#This Row],[DW_Customer]],U:U)&gt;1,1,0)</f>
        <v>1</v>
      </c>
    </row>
    <row r="33787" spans="1:22" x14ac:dyDescent="0.35">
      <c r="A33787">
        <v>32551</v>
      </c>
      <c r="B33787" s="1" t="s">
        <v>9266</v>
      </c>
      <c r="C33787" s="2">
        <v>41941</v>
      </c>
      <c r="D33787" s="2">
        <v>41941</v>
      </c>
      <c r="E33787" s="1" t="s">
        <v>26364</v>
      </c>
      <c r="F33787" s="1">
        <v>101556</v>
      </c>
      <c r="G33787" s="15">
        <v>0</v>
      </c>
      <c r="H33787" s="1" t="s">
        <v>24511</v>
      </c>
      <c r="I33787" s="1">
        <v>510</v>
      </c>
      <c r="J33787" s="19">
        <v>70726</v>
      </c>
      <c r="K33787" s="1">
        <v>0</v>
      </c>
      <c r="L33787" s="1">
        <v>5</v>
      </c>
      <c r="M33787" s="1">
        <v>2E-3</v>
      </c>
      <c r="N33787" s="1">
        <v>1</v>
      </c>
      <c r="O33787" s="7">
        <f>VLOOKUP(J33787,DIM_Products!A:G,6,FALSE) * L33787 * (1-M33787)</f>
        <v>51.01776000000001</v>
      </c>
      <c r="P33787" s="7">
        <f t="shared" si="2108"/>
        <v>51.01776000000001</v>
      </c>
      <c r="Q33787" s="13">
        <f t="shared" si="2109"/>
        <v>1</v>
      </c>
      <c r="R33787" s="7">
        <f t="shared" si="2110"/>
        <v>51.01776000000001</v>
      </c>
      <c r="S33787">
        <f t="shared" si="2111"/>
        <v>0</v>
      </c>
      <c r="T33787">
        <v>1</v>
      </c>
      <c r="U33787" s="13">
        <f>1/COUNTIF(B:B,Orders[[#This Row],[Order ID]])</f>
        <v>1</v>
      </c>
      <c r="V33787">
        <f>IF(SUMIF(F:F,Orders[[#This Row],[DW_Customer]],U:U)&gt;1,1,0)</f>
        <v>1</v>
      </c>
    </row>
    <row r="33788" spans="1:22" x14ac:dyDescent="0.35">
      <c r="A33788">
        <v>59694</v>
      </c>
      <c r="B33788" s="1" t="s">
        <v>21588</v>
      </c>
      <c r="C33788" s="2">
        <v>41787</v>
      </c>
      <c r="D33788" s="2">
        <v>41787</v>
      </c>
      <c r="E33788" s="1" t="s">
        <v>26364</v>
      </c>
      <c r="F33788" s="1">
        <v>100300</v>
      </c>
      <c r="G33788" s="15">
        <v>1</v>
      </c>
      <c r="H33788" s="1" t="s">
        <v>24511</v>
      </c>
      <c r="I33788" s="1">
        <v>430</v>
      </c>
      <c r="J33788" s="19">
        <v>70418</v>
      </c>
      <c r="K33788" s="1">
        <v>0</v>
      </c>
      <c r="L33788" s="1">
        <v>1</v>
      </c>
      <c r="M33788" s="1">
        <v>0</v>
      </c>
      <c r="N33788" s="1">
        <v>1</v>
      </c>
      <c r="O33788" s="7">
        <f>VLOOKUP(J33788,DIM_Products!A:G,6,FALSE) * L33788 * (1-M33788)</f>
        <v>208.15199999999996</v>
      </c>
      <c r="P33788" s="7">
        <f t="shared" si="2108"/>
        <v>208.15199999999996</v>
      </c>
      <c r="Q33788" s="13">
        <f t="shared" si="2109"/>
        <v>1</v>
      </c>
      <c r="R33788" s="7">
        <f t="shared" si="2110"/>
        <v>208.15199999999996</v>
      </c>
      <c r="S33788">
        <f t="shared" si="2111"/>
        <v>0</v>
      </c>
      <c r="T33788">
        <v>0</v>
      </c>
      <c r="U33788" s="13">
        <f>1/COUNTIF(B:B,Orders[[#This Row],[Order ID]])</f>
        <v>1</v>
      </c>
      <c r="V33788">
        <f>IF(SUMIF(F:F,Orders[[#This Row],[DW_Customer]],U:U)&gt;1,1,0)</f>
        <v>1</v>
      </c>
    </row>
    <row r="33789" spans="1:22" x14ac:dyDescent="0.35">
      <c r="A33789">
        <v>31875</v>
      </c>
      <c r="B33789" s="1" t="s">
        <v>10017</v>
      </c>
      <c r="C33789" s="2">
        <v>41655</v>
      </c>
      <c r="D33789" s="2">
        <v>41655</v>
      </c>
      <c r="E33789" s="1" t="s">
        <v>26364</v>
      </c>
      <c r="F33789" s="1">
        <v>100218</v>
      </c>
      <c r="G33789" s="15">
        <v>0</v>
      </c>
      <c r="H33789" s="1" t="s">
        <v>24511</v>
      </c>
      <c r="I33789" s="1">
        <v>951</v>
      </c>
      <c r="J33789" s="19">
        <v>70878</v>
      </c>
      <c r="K33789" s="1">
        <v>0</v>
      </c>
      <c r="L33789" s="1">
        <v>3</v>
      </c>
      <c r="M33789" s="1">
        <v>0</v>
      </c>
      <c r="N33789" s="1">
        <v>1</v>
      </c>
      <c r="O33789" s="7">
        <f>VLOOKUP(J33789,DIM_Products!A:G,6,FALSE) * L33789 * (1-M33789)</f>
        <v>92.94</v>
      </c>
      <c r="P33789" s="7">
        <f t="shared" si="2108"/>
        <v>846.88799999999992</v>
      </c>
      <c r="Q33789" s="13">
        <f t="shared" si="2109"/>
        <v>0.10974296483124098</v>
      </c>
      <c r="R33789" s="7">
        <f t="shared" si="2110"/>
        <v>92.94</v>
      </c>
      <c r="S33789">
        <f t="shared" si="2111"/>
        <v>0</v>
      </c>
      <c r="T33789">
        <v>0</v>
      </c>
      <c r="U33789" s="13">
        <f>1/COUNTIF(B:B,Orders[[#This Row],[Order ID]])</f>
        <v>0.33333333333333331</v>
      </c>
      <c r="V33789">
        <f>IF(SUMIF(F:F,Orders[[#This Row],[DW_Customer]],U:U)&gt;1,1,0)</f>
        <v>1</v>
      </c>
    </row>
    <row r="33790" spans="1:22" x14ac:dyDescent="0.35">
      <c r="A33790">
        <v>45060</v>
      </c>
      <c r="B33790" s="1" t="s">
        <v>10017</v>
      </c>
      <c r="C33790" s="2">
        <v>41655</v>
      </c>
      <c r="D33790" s="2">
        <v>41655</v>
      </c>
      <c r="E33790" s="1" t="s">
        <v>26364</v>
      </c>
      <c r="F33790" s="1">
        <v>100218</v>
      </c>
      <c r="G33790" s="15">
        <v>0</v>
      </c>
      <c r="H33790" s="1" t="s">
        <v>24511</v>
      </c>
      <c r="I33790" s="1">
        <v>951</v>
      </c>
      <c r="J33790" s="19">
        <v>70649</v>
      </c>
      <c r="K33790" s="1">
        <v>0</v>
      </c>
      <c r="L33790" s="1">
        <v>3</v>
      </c>
      <c r="M33790" s="1">
        <v>0</v>
      </c>
      <c r="N33790" s="1">
        <v>1</v>
      </c>
      <c r="O33790" s="7">
        <f>VLOOKUP(J33790,DIM_Products!A:G,6,FALSE) * L33790 * (1-M33790)</f>
        <v>25.308</v>
      </c>
      <c r="P33790" s="7">
        <f t="shared" si="2108"/>
        <v>846.88799999999992</v>
      </c>
      <c r="Q33790" s="13">
        <f t="shared" si="2109"/>
        <v>2.9883526511179759E-2</v>
      </c>
      <c r="R33790" s="7">
        <f t="shared" si="2110"/>
        <v>25.308</v>
      </c>
      <c r="S33790">
        <f t="shared" si="2111"/>
        <v>0</v>
      </c>
      <c r="T33790">
        <v>0</v>
      </c>
      <c r="U33790" s="13">
        <f>1/COUNTIF(B:B,Orders[[#This Row],[Order ID]])</f>
        <v>0.33333333333333331</v>
      </c>
      <c r="V33790">
        <f>IF(SUMIF(F:F,Orders[[#This Row],[DW_Customer]],U:U)&gt;1,1,0)</f>
        <v>1</v>
      </c>
    </row>
    <row r="33791" spans="1:22" x14ac:dyDescent="0.35">
      <c r="A33791">
        <v>53317</v>
      </c>
      <c r="B33791" s="1" t="s">
        <v>10017</v>
      </c>
      <c r="C33791" s="2">
        <v>41655</v>
      </c>
      <c r="D33791" s="2">
        <v>41655</v>
      </c>
      <c r="E33791" s="1" t="s">
        <v>26364</v>
      </c>
      <c r="F33791" s="1">
        <v>100218</v>
      </c>
      <c r="G33791" s="15">
        <v>0</v>
      </c>
      <c r="H33791" s="1" t="s">
        <v>24511</v>
      </c>
      <c r="I33791" s="1">
        <v>951</v>
      </c>
      <c r="J33791" s="19">
        <v>70078</v>
      </c>
      <c r="K33791" s="1">
        <v>0</v>
      </c>
      <c r="L33791" s="1">
        <v>2</v>
      </c>
      <c r="M33791" s="1">
        <v>0</v>
      </c>
      <c r="N33791" s="1">
        <v>1</v>
      </c>
      <c r="O33791" s="7">
        <f>VLOOKUP(J33791,DIM_Products!A:G,6,FALSE) * L33791 * (1-M33791)</f>
        <v>728.64</v>
      </c>
      <c r="P33791" s="7">
        <f t="shared" si="2108"/>
        <v>846.88799999999992</v>
      </c>
      <c r="Q33791" s="13">
        <f t="shared" si="2109"/>
        <v>0.86037350865757933</v>
      </c>
      <c r="R33791" s="7">
        <f t="shared" si="2110"/>
        <v>728.64</v>
      </c>
      <c r="S33791">
        <f t="shared" si="2111"/>
        <v>0</v>
      </c>
      <c r="T33791">
        <v>0</v>
      </c>
      <c r="U33791" s="13">
        <f>1/COUNTIF(B:B,Orders[[#This Row],[Order ID]])</f>
        <v>0.33333333333333331</v>
      </c>
      <c r="V33791">
        <f>IF(SUMIF(F:F,Orders[[#This Row],[DW_Customer]],U:U)&gt;1,1,0)</f>
        <v>1</v>
      </c>
    </row>
    <row r="33792" spans="1:22" x14ac:dyDescent="0.35">
      <c r="A33792">
        <v>41989</v>
      </c>
      <c r="B33792" s="1" t="s">
        <v>13323</v>
      </c>
      <c r="C33792" s="2">
        <v>41814</v>
      </c>
      <c r="D33792" s="2">
        <v>41818</v>
      </c>
      <c r="E33792" s="1" t="s">
        <v>24503</v>
      </c>
      <c r="F33792" s="1">
        <v>100437</v>
      </c>
      <c r="G33792" s="15">
        <v>0</v>
      </c>
      <c r="H33792" s="1" t="s">
        <v>24510</v>
      </c>
      <c r="I33792" s="1">
        <v>0</v>
      </c>
      <c r="J33792" s="19">
        <v>71363</v>
      </c>
      <c r="K33792" s="1">
        <v>0</v>
      </c>
      <c r="L33792" s="1">
        <v>7</v>
      </c>
      <c r="M33792" s="1">
        <v>0</v>
      </c>
      <c r="N33792" s="1">
        <v>1</v>
      </c>
      <c r="O33792" s="7">
        <f>VLOOKUP(J33792,DIM_Products!A:G,6,FALSE) * L33792 * (1-M33792)</f>
        <v>313.74</v>
      </c>
      <c r="P33792" s="7">
        <f t="shared" si="2108"/>
        <v>313.74</v>
      </c>
      <c r="Q33792" s="13">
        <f t="shared" si="2109"/>
        <v>1</v>
      </c>
      <c r="R33792" s="7">
        <f t="shared" si="2110"/>
        <v>313.74</v>
      </c>
      <c r="S33792">
        <f t="shared" si="2111"/>
        <v>4</v>
      </c>
      <c r="T33792">
        <v>1</v>
      </c>
      <c r="U33792" s="13">
        <f>1/COUNTIF(B:B,Orders[[#This Row],[Order ID]])</f>
        <v>1</v>
      </c>
      <c r="V33792">
        <f>IF(SUMIF(F:F,Orders[[#This Row],[DW_Customer]],U:U)&gt;1,1,0)</f>
        <v>1</v>
      </c>
    </row>
    <row r="33793" spans="1:22" x14ac:dyDescent="0.35">
      <c r="A33793">
        <v>50250</v>
      </c>
      <c r="B33793" s="1" t="s">
        <v>21961</v>
      </c>
      <c r="C33793" s="2">
        <v>41918</v>
      </c>
      <c r="D33793" s="2">
        <v>41918</v>
      </c>
      <c r="E33793" s="1" t="s">
        <v>26364</v>
      </c>
      <c r="F33793" s="1">
        <v>101319</v>
      </c>
      <c r="G33793" s="15">
        <v>1</v>
      </c>
      <c r="H33793" s="1" t="s">
        <v>24511</v>
      </c>
      <c r="I33793" s="1">
        <v>246</v>
      </c>
      <c r="J33793" s="19">
        <v>70845</v>
      </c>
      <c r="K33793" s="1">
        <v>0</v>
      </c>
      <c r="L33793" s="1">
        <v>2</v>
      </c>
      <c r="M33793" s="1">
        <v>0</v>
      </c>
      <c r="N33793" s="1">
        <v>1</v>
      </c>
      <c r="O33793" s="7">
        <f>VLOOKUP(J33793,DIM_Products!A:G,6,FALSE) * L33793 * (1-M33793)</f>
        <v>25.799999999999997</v>
      </c>
      <c r="P33793" s="7">
        <f t="shared" si="2108"/>
        <v>57.3</v>
      </c>
      <c r="Q33793" s="13">
        <f t="shared" si="2109"/>
        <v>0.45026178010471202</v>
      </c>
      <c r="R33793" s="7">
        <f t="shared" si="2110"/>
        <v>25.799999999999997</v>
      </c>
      <c r="S33793">
        <f t="shared" si="2111"/>
        <v>0</v>
      </c>
      <c r="T33793">
        <v>1</v>
      </c>
      <c r="U33793" s="13">
        <f>1/COUNTIF(B:B,Orders[[#This Row],[Order ID]])</f>
        <v>0.5</v>
      </c>
      <c r="V33793">
        <f>IF(SUMIF(F:F,Orders[[#This Row],[DW_Customer]],U:U)&gt;1,1,0)</f>
        <v>1</v>
      </c>
    </row>
    <row r="33794" spans="1:22" x14ac:dyDescent="0.35">
      <c r="A33794">
        <v>61158</v>
      </c>
      <c r="B33794" s="1" t="s">
        <v>21961</v>
      </c>
      <c r="C33794" s="2">
        <v>41918</v>
      </c>
      <c r="D33794" s="2">
        <v>41918</v>
      </c>
      <c r="E33794" s="1" t="s">
        <v>26364</v>
      </c>
      <c r="F33794" s="1">
        <v>101319</v>
      </c>
      <c r="G33794" s="15">
        <v>1</v>
      </c>
      <c r="H33794" s="1" t="s">
        <v>24511</v>
      </c>
      <c r="I33794" s="1">
        <v>246</v>
      </c>
      <c r="J33794" s="19">
        <v>70666</v>
      </c>
      <c r="K33794" s="1">
        <v>0</v>
      </c>
      <c r="L33794" s="1">
        <v>2</v>
      </c>
      <c r="M33794" s="1">
        <v>0</v>
      </c>
      <c r="N33794" s="1">
        <v>1</v>
      </c>
      <c r="O33794" s="7">
        <f>VLOOKUP(J33794,DIM_Products!A:G,6,FALSE) * L33794 * (1-M33794)</f>
        <v>31.5</v>
      </c>
      <c r="P33794" s="7">
        <f t="shared" ref="P33794:P33857" si="2112">SUMIF(B:B,B:B,O:O)</f>
        <v>57.3</v>
      </c>
      <c r="Q33794" s="13">
        <f t="shared" ref="Q33794:Q33857" si="2113">O33794/P33794</f>
        <v>0.54973821989528804</v>
      </c>
      <c r="R33794" s="7">
        <f t="shared" ref="R33794:R33857" si="2114">O33794+Q33794*K33794</f>
        <v>31.5</v>
      </c>
      <c r="S33794">
        <f t="shared" ref="S33794:S33857" si="2115">D33794-C33794</f>
        <v>0</v>
      </c>
      <c r="T33794">
        <v>1</v>
      </c>
      <c r="U33794" s="13">
        <f>1/COUNTIF(B:B,Orders[[#This Row],[Order ID]])</f>
        <v>0.5</v>
      </c>
      <c r="V33794">
        <f>IF(SUMIF(F:F,Orders[[#This Row],[DW_Customer]],U:U)&gt;1,1,0)</f>
        <v>1</v>
      </c>
    </row>
    <row r="33795" spans="1:22" x14ac:dyDescent="0.35">
      <c r="A33795">
        <v>46476</v>
      </c>
      <c r="B33795" s="1" t="s">
        <v>18555</v>
      </c>
      <c r="C33795" s="2">
        <v>41843</v>
      </c>
      <c r="D33795" s="2">
        <v>41843</v>
      </c>
      <c r="E33795" s="1" t="s">
        <v>26364</v>
      </c>
      <c r="F33795" s="1">
        <v>100307</v>
      </c>
      <c r="G33795" s="15">
        <v>0</v>
      </c>
      <c r="H33795" s="1" t="s">
        <v>24511</v>
      </c>
      <c r="I33795" s="1">
        <v>518</v>
      </c>
      <c r="J33795" s="19">
        <v>70676</v>
      </c>
      <c r="K33795" s="1">
        <v>0</v>
      </c>
      <c r="L33795" s="1">
        <v>4</v>
      </c>
      <c r="M33795" s="1">
        <v>0</v>
      </c>
      <c r="N33795" s="1">
        <v>1</v>
      </c>
      <c r="O33795" s="7">
        <f>VLOOKUP(J33795,DIM_Products!A:G,6,FALSE) * L33795 * (1-M33795)</f>
        <v>67.800000000000011</v>
      </c>
      <c r="P33795" s="7">
        <f t="shared" si="2112"/>
        <v>67.800000000000011</v>
      </c>
      <c r="Q33795" s="13">
        <f t="shared" si="2113"/>
        <v>1</v>
      </c>
      <c r="R33795" s="7">
        <f t="shared" si="2114"/>
        <v>67.800000000000011</v>
      </c>
      <c r="S33795">
        <f t="shared" si="2115"/>
        <v>0</v>
      </c>
      <c r="T33795">
        <v>0</v>
      </c>
      <c r="U33795" s="13">
        <f>1/COUNTIF(B:B,Orders[[#This Row],[Order ID]])</f>
        <v>1</v>
      </c>
      <c r="V33795">
        <f>IF(SUMIF(F:F,Orders[[#This Row],[DW_Customer]],U:U)&gt;1,1,0)</f>
        <v>1</v>
      </c>
    </row>
    <row r="33796" spans="1:22" x14ac:dyDescent="0.35">
      <c r="A33796">
        <v>50251</v>
      </c>
      <c r="B33796" s="1" t="s">
        <v>17173</v>
      </c>
      <c r="C33796" s="2">
        <v>41801</v>
      </c>
      <c r="D33796" s="2">
        <v>41803</v>
      </c>
      <c r="E33796" s="1" t="s">
        <v>24501</v>
      </c>
      <c r="F33796" s="1">
        <v>100972</v>
      </c>
      <c r="G33796" s="15">
        <v>0</v>
      </c>
      <c r="H33796" s="1" t="s">
        <v>24510</v>
      </c>
      <c r="I33796" s="1">
        <v>0</v>
      </c>
      <c r="J33796" s="19">
        <v>71538</v>
      </c>
      <c r="K33796" s="1">
        <v>0</v>
      </c>
      <c r="L33796" s="1">
        <v>2</v>
      </c>
      <c r="M33796" s="1">
        <v>0</v>
      </c>
      <c r="N33796" s="1">
        <v>1</v>
      </c>
      <c r="O33796" s="7">
        <f>VLOOKUP(J33796,DIM_Products!A:G,6,FALSE) * L33796 * (1-M33796)</f>
        <v>186.00000000000006</v>
      </c>
      <c r="P33796" s="7">
        <f t="shared" si="2112"/>
        <v>186.00000000000006</v>
      </c>
      <c r="Q33796" s="13">
        <f t="shared" si="2113"/>
        <v>1</v>
      </c>
      <c r="R33796" s="7">
        <f t="shared" si="2114"/>
        <v>186.00000000000006</v>
      </c>
      <c r="S33796">
        <f t="shared" si="2115"/>
        <v>2</v>
      </c>
      <c r="T33796">
        <v>1</v>
      </c>
      <c r="U33796" s="13">
        <f>1/COUNTIF(B:B,Orders[[#This Row],[Order ID]])</f>
        <v>1</v>
      </c>
      <c r="V33796">
        <f>IF(SUMIF(F:F,Orders[[#This Row],[DW_Customer]],U:U)&gt;1,1,0)</f>
        <v>1</v>
      </c>
    </row>
    <row r="33797" spans="1:22" x14ac:dyDescent="0.35">
      <c r="A33797">
        <v>51956</v>
      </c>
      <c r="B33797" s="1" t="s">
        <v>14851</v>
      </c>
      <c r="C33797" s="2">
        <v>41964</v>
      </c>
      <c r="D33797" s="2">
        <v>41965</v>
      </c>
      <c r="E33797" s="1" t="s">
        <v>24502</v>
      </c>
      <c r="F33797" s="1">
        <v>101316</v>
      </c>
      <c r="G33797" s="15">
        <v>0</v>
      </c>
      <c r="H33797" s="1" t="s">
        <v>24510</v>
      </c>
      <c r="I33797" s="1">
        <v>0</v>
      </c>
      <c r="J33797" s="19">
        <v>70178</v>
      </c>
      <c r="K33797" s="1">
        <v>15</v>
      </c>
      <c r="L33797" s="1">
        <v>5</v>
      </c>
      <c r="M33797" s="1">
        <v>0</v>
      </c>
      <c r="N33797" s="1">
        <v>1</v>
      </c>
      <c r="O33797" s="7">
        <f>VLOOKUP(J33797,DIM_Products!A:G,6,FALSE) * L33797 * (1-M33797)</f>
        <v>913.05000000000007</v>
      </c>
      <c r="P33797" s="7">
        <f t="shared" si="2112"/>
        <v>913.05000000000007</v>
      </c>
      <c r="Q33797" s="13">
        <f t="shared" si="2113"/>
        <v>1</v>
      </c>
      <c r="R33797" s="7">
        <f t="shared" si="2114"/>
        <v>928.05000000000007</v>
      </c>
      <c r="S33797">
        <f t="shared" si="2115"/>
        <v>1</v>
      </c>
      <c r="T33797">
        <v>1</v>
      </c>
      <c r="U33797" s="13">
        <f>1/COUNTIF(B:B,Orders[[#This Row],[Order ID]])</f>
        <v>1</v>
      </c>
      <c r="V33797">
        <f>IF(SUMIF(F:F,Orders[[#This Row],[DW_Customer]],U:U)&gt;1,1,0)</f>
        <v>1</v>
      </c>
    </row>
    <row r="33798" spans="1:22" x14ac:dyDescent="0.35">
      <c r="A33798">
        <v>45841</v>
      </c>
      <c r="B33798" s="1" t="s">
        <v>18363</v>
      </c>
      <c r="C33798" s="2">
        <v>41929</v>
      </c>
      <c r="D33798" s="2">
        <v>41934</v>
      </c>
      <c r="E33798" s="1" t="s">
        <v>24503</v>
      </c>
      <c r="F33798" s="1">
        <v>101512</v>
      </c>
      <c r="G33798" s="15">
        <v>0</v>
      </c>
      <c r="H33798" s="1" t="s">
        <v>24510</v>
      </c>
      <c r="I33798" s="1">
        <v>0</v>
      </c>
      <c r="J33798" s="19">
        <v>70135</v>
      </c>
      <c r="K33798" s="1">
        <v>25</v>
      </c>
      <c r="L33798" s="1">
        <v>3</v>
      </c>
      <c r="M33798" s="1">
        <v>0</v>
      </c>
      <c r="N33798" s="1">
        <v>1</v>
      </c>
      <c r="O33798" s="7">
        <f>VLOOKUP(J33798,DIM_Products!A:G,6,FALSE) * L33798 * (1-M33798)</f>
        <v>370.34999999999997</v>
      </c>
      <c r="P33798" s="7">
        <f t="shared" si="2112"/>
        <v>370.34999999999997</v>
      </c>
      <c r="Q33798" s="13">
        <f t="shared" si="2113"/>
        <v>1</v>
      </c>
      <c r="R33798" s="7">
        <f t="shared" si="2114"/>
        <v>395.34999999999997</v>
      </c>
      <c r="S33798">
        <f t="shared" si="2115"/>
        <v>5</v>
      </c>
      <c r="T33798">
        <v>0</v>
      </c>
      <c r="U33798" s="13">
        <f>1/COUNTIF(B:B,Orders[[#This Row],[Order ID]])</f>
        <v>1</v>
      </c>
      <c r="V33798">
        <f>IF(SUMIF(F:F,Orders[[#This Row],[DW_Customer]],U:U)&gt;1,1,0)</f>
        <v>1</v>
      </c>
    </row>
    <row r="33799" spans="1:22" x14ac:dyDescent="0.35">
      <c r="A33799">
        <v>42876</v>
      </c>
      <c r="B33799" s="1" t="s">
        <v>15761</v>
      </c>
      <c r="C33799" s="2">
        <v>41757</v>
      </c>
      <c r="D33799" s="2">
        <v>41757</v>
      </c>
      <c r="E33799" s="1" t="s">
        <v>26364</v>
      </c>
      <c r="F33799" s="1">
        <v>100669</v>
      </c>
      <c r="G33799" s="15">
        <v>0</v>
      </c>
      <c r="H33799" s="1" t="s">
        <v>24511</v>
      </c>
      <c r="I33799" s="1">
        <v>674</v>
      </c>
      <c r="J33799" s="19">
        <v>70209</v>
      </c>
      <c r="K33799" s="1">
        <v>0</v>
      </c>
      <c r="L33799" s="1">
        <v>9</v>
      </c>
      <c r="M33799" s="1">
        <v>0</v>
      </c>
      <c r="N33799" s="1">
        <v>1</v>
      </c>
      <c r="O33799" s="7">
        <f>VLOOKUP(J33799,DIM_Products!A:G,6,FALSE) * L33799 * (1-M33799)</f>
        <v>1628.82</v>
      </c>
      <c r="P33799" s="7">
        <f t="shared" si="2112"/>
        <v>1628.82</v>
      </c>
      <c r="Q33799" s="13">
        <f t="shared" si="2113"/>
        <v>1</v>
      </c>
      <c r="R33799" s="7">
        <f t="shared" si="2114"/>
        <v>1628.82</v>
      </c>
      <c r="S33799">
        <f t="shared" si="2115"/>
        <v>0</v>
      </c>
      <c r="T33799">
        <v>0</v>
      </c>
      <c r="U33799" s="13">
        <f>1/COUNTIF(B:B,Orders[[#This Row],[Order ID]])</f>
        <v>1</v>
      </c>
      <c r="V33799">
        <f>IF(SUMIF(F:F,Orders[[#This Row],[DW_Customer]],U:U)&gt;1,1,0)</f>
        <v>1</v>
      </c>
    </row>
    <row r="33800" spans="1:22" x14ac:dyDescent="0.35">
      <c r="A33800">
        <v>34887</v>
      </c>
      <c r="B33800" s="1" t="s">
        <v>7481</v>
      </c>
      <c r="C33800" s="2">
        <v>41982</v>
      </c>
      <c r="D33800" s="2">
        <v>41982</v>
      </c>
      <c r="E33800" s="1" t="s">
        <v>26364</v>
      </c>
      <c r="F33800" s="1">
        <v>101368</v>
      </c>
      <c r="G33800" s="15">
        <v>0</v>
      </c>
      <c r="H33800" s="1" t="s">
        <v>24511</v>
      </c>
      <c r="I33800" s="1">
        <v>583</v>
      </c>
      <c r="J33800" s="19">
        <v>70743</v>
      </c>
      <c r="K33800" s="1">
        <v>0</v>
      </c>
      <c r="L33800" s="1">
        <v>4</v>
      </c>
      <c r="M33800" s="1">
        <v>0</v>
      </c>
      <c r="N33800" s="1">
        <v>1</v>
      </c>
      <c r="O33800" s="7">
        <f>VLOOKUP(J33800,DIM_Products!A:G,6,FALSE) * L33800 * (1-M33800)</f>
        <v>71.495999999999995</v>
      </c>
      <c r="P33800" s="7">
        <f t="shared" si="2112"/>
        <v>71.495999999999995</v>
      </c>
      <c r="Q33800" s="13">
        <f t="shared" si="2113"/>
        <v>1</v>
      </c>
      <c r="R33800" s="7">
        <f t="shared" si="2114"/>
        <v>71.495999999999995</v>
      </c>
      <c r="S33800">
        <f t="shared" si="2115"/>
        <v>0</v>
      </c>
      <c r="T33800">
        <v>0</v>
      </c>
      <c r="U33800" s="13">
        <f>1/COUNTIF(B:B,Orders[[#This Row],[Order ID]])</f>
        <v>1</v>
      </c>
      <c r="V33800">
        <f>IF(SUMIF(F:F,Orders[[#This Row],[DW_Customer]],U:U)&gt;1,1,0)</f>
        <v>1</v>
      </c>
    </row>
    <row r="33801" spans="1:22" x14ac:dyDescent="0.35">
      <c r="A33801">
        <v>31538</v>
      </c>
      <c r="B33801" s="1" t="s">
        <v>6840</v>
      </c>
      <c r="C33801" s="2">
        <v>41921</v>
      </c>
      <c r="D33801" s="2">
        <v>41926</v>
      </c>
      <c r="E33801" s="1" t="s">
        <v>24503</v>
      </c>
      <c r="F33801" s="1">
        <v>100102</v>
      </c>
      <c r="G33801" s="15">
        <v>0</v>
      </c>
      <c r="H33801" s="1" t="s">
        <v>24510</v>
      </c>
      <c r="I33801" s="1">
        <v>0</v>
      </c>
      <c r="J33801" s="19">
        <v>70003</v>
      </c>
      <c r="K33801" s="1">
        <v>30</v>
      </c>
      <c r="L33801" s="1">
        <v>12</v>
      </c>
      <c r="M33801" s="1">
        <v>0</v>
      </c>
      <c r="N33801" s="1">
        <v>1</v>
      </c>
      <c r="O33801" s="7">
        <f>VLOOKUP(J33801,DIM_Products!A:G,6,FALSE) * L33801 * (1-M33801)</f>
        <v>1828.98</v>
      </c>
      <c r="P33801" s="7">
        <f t="shared" si="2112"/>
        <v>2658.9960000000001</v>
      </c>
      <c r="Q33801" s="13">
        <f t="shared" si="2113"/>
        <v>0.68784608927580182</v>
      </c>
      <c r="R33801" s="7">
        <f t="shared" si="2114"/>
        <v>1849.615382678274</v>
      </c>
      <c r="S33801">
        <f t="shared" si="2115"/>
        <v>5</v>
      </c>
      <c r="T33801">
        <v>0</v>
      </c>
      <c r="U33801" s="13">
        <f>1/COUNTIF(B:B,Orders[[#This Row],[Order ID]])</f>
        <v>0.5</v>
      </c>
      <c r="V33801">
        <f>IF(SUMIF(F:F,Orders[[#This Row],[DW_Customer]],U:U)&gt;1,1,0)</f>
        <v>1</v>
      </c>
    </row>
    <row r="33802" spans="1:22" x14ac:dyDescent="0.35">
      <c r="A33802">
        <v>45429</v>
      </c>
      <c r="B33802" s="1" t="s">
        <v>6840</v>
      </c>
      <c r="C33802" s="2">
        <v>41921</v>
      </c>
      <c r="D33802" s="2">
        <v>41926</v>
      </c>
      <c r="E33802" s="1" t="s">
        <v>24503</v>
      </c>
      <c r="F33802" s="1">
        <v>100102</v>
      </c>
      <c r="G33802" s="15">
        <v>0</v>
      </c>
      <c r="H33802" s="1" t="s">
        <v>24510</v>
      </c>
      <c r="I33802" s="1">
        <v>0</v>
      </c>
      <c r="J33802" s="19">
        <v>70610</v>
      </c>
      <c r="K33802" s="1">
        <v>30</v>
      </c>
      <c r="L33802" s="1">
        <v>4</v>
      </c>
      <c r="M33802" s="1">
        <v>0</v>
      </c>
      <c r="N33802" s="1">
        <v>1</v>
      </c>
      <c r="O33802" s="7">
        <f>VLOOKUP(J33802,DIM_Products!A:G,6,FALSE) * L33802 * (1-M33802)</f>
        <v>830.01599999999985</v>
      </c>
      <c r="P33802" s="7">
        <f t="shared" si="2112"/>
        <v>2658.9960000000001</v>
      </c>
      <c r="Q33802" s="13">
        <f t="shared" si="2113"/>
        <v>0.31215391072419807</v>
      </c>
      <c r="R33802" s="7">
        <f t="shared" si="2114"/>
        <v>839.38061732172582</v>
      </c>
      <c r="S33802">
        <f t="shared" si="2115"/>
        <v>5</v>
      </c>
      <c r="T33802">
        <v>0</v>
      </c>
      <c r="U33802" s="13">
        <f>1/COUNTIF(B:B,Orders[[#This Row],[Order ID]])</f>
        <v>0.5</v>
      </c>
      <c r="V33802">
        <f>IF(SUMIF(F:F,Orders[[#This Row],[DW_Customer]],U:U)&gt;1,1,0)</f>
        <v>1</v>
      </c>
    </row>
    <row r="33803" spans="1:22" x14ac:dyDescent="0.35">
      <c r="A33803">
        <v>33297</v>
      </c>
      <c r="B33803" s="1" t="s">
        <v>9962</v>
      </c>
      <c r="C33803" s="2">
        <v>41941</v>
      </c>
      <c r="D33803" s="2">
        <v>41941</v>
      </c>
      <c r="E33803" s="1" t="s">
        <v>26364</v>
      </c>
      <c r="F33803" s="1">
        <v>100721</v>
      </c>
      <c r="G33803" s="15">
        <v>1</v>
      </c>
      <c r="H33803" s="1" t="s">
        <v>24511</v>
      </c>
      <c r="I33803" s="1">
        <v>671</v>
      </c>
      <c r="J33803" s="19">
        <v>70597</v>
      </c>
      <c r="K33803" s="1">
        <v>0</v>
      </c>
      <c r="L33803" s="1">
        <v>2</v>
      </c>
      <c r="M33803" s="1">
        <v>0</v>
      </c>
      <c r="N33803" s="1">
        <v>1</v>
      </c>
      <c r="O33803" s="7">
        <f>VLOOKUP(J33803,DIM_Products!A:G,6,FALSE) * L33803 * (1-M33803)</f>
        <v>114.75999999999999</v>
      </c>
      <c r="P33803" s="7">
        <f t="shared" si="2112"/>
        <v>147.16</v>
      </c>
      <c r="Q33803" s="13">
        <f t="shared" si="2113"/>
        <v>0.77983147594455016</v>
      </c>
      <c r="R33803" s="7">
        <f t="shared" si="2114"/>
        <v>114.75999999999999</v>
      </c>
      <c r="S33803">
        <f t="shared" si="2115"/>
        <v>0</v>
      </c>
      <c r="T33803">
        <v>1</v>
      </c>
      <c r="U33803" s="13">
        <f>1/COUNTIF(B:B,Orders[[#This Row],[Order ID]])</f>
        <v>0.33333333333333331</v>
      </c>
      <c r="V33803">
        <f>IF(SUMIF(F:F,Orders[[#This Row],[DW_Customer]],U:U)&gt;1,1,0)</f>
        <v>1</v>
      </c>
    </row>
    <row r="33804" spans="1:22" x14ac:dyDescent="0.35">
      <c r="A33804">
        <v>36440</v>
      </c>
      <c r="B33804" s="1" t="s">
        <v>9962</v>
      </c>
      <c r="C33804" s="2">
        <v>41941</v>
      </c>
      <c r="D33804" s="2">
        <v>41941</v>
      </c>
      <c r="E33804" s="1" t="s">
        <v>26364</v>
      </c>
      <c r="F33804" s="1">
        <v>100721</v>
      </c>
      <c r="G33804" s="15">
        <v>1</v>
      </c>
      <c r="H33804" s="1" t="s">
        <v>24511</v>
      </c>
      <c r="I33804" s="1">
        <v>671</v>
      </c>
      <c r="J33804" s="19">
        <v>70854</v>
      </c>
      <c r="K33804" s="1">
        <v>0</v>
      </c>
      <c r="L33804" s="1">
        <v>2</v>
      </c>
      <c r="M33804" s="1">
        <v>0</v>
      </c>
      <c r="N33804" s="1">
        <v>1</v>
      </c>
      <c r="O33804" s="7">
        <f>VLOOKUP(J33804,DIM_Products!A:G,6,FALSE) * L33804 * (1-M33804)</f>
        <v>12.96</v>
      </c>
      <c r="P33804" s="7">
        <f t="shared" si="2112"/>
        <v>147.16</v>
      </c>
      <c r="Q33804" s="13">
        <f t="shared" si="2113"/>
        <v>8.8067409622179946E-2</v>
      </c>
      <c r="R33804" s="7">
        <f t="shared" si="2114"/>
        <v>12.96</v>
      </c>
      <c r="S33804">
        <f t="shared" si="2115"/>
        <v>0</v>
      </c>
      <c r="T33804">
        <v>1</v>
      </c>
      <c r="U33804" s="13">
        <f>1/COUNTIF(B:B,Orders[[#This Row],[Order ID]])</f>
        <v>0.33333333333333331</v>
      </c>
      <c r="V33804">
        <f>IF(SUMIF(F:F,Orders[[#This Row],[DW_Customer]],U:U)&gt;1,1,0)</f>
        <v>1</v>
      </c>
    </row>
    <row r="33805" spans="1:22" x14ac:dyDescent="0.35">
      <c r="A33805">
        <v>54555</v>
      </c>
      <c r="B33805" s="1" t="s">
        <v>9962</v>
      </c>
      <c r="C33805" s="2">
        <v>41941</v>
      </c>
      <c r="D33805" s="2">
        <v>41941</v>
      </c>
      <c r="E33805" s="1" t="s">
        <v>26364</v>
      </c>
      <c r="F33805" s="1">
        <v>100721</v>
      </c>
      <c r="G33805" s="15">
        <v>1</v>
      </c>
      <c r="H33805" s="1" t="s">
        <v>24511</v>
      </c>
      <c r="I33805" s="1">
        <v>671</v>
      </c>
      <c r="J33805" s="19">
        <v>70877</v>
      </c>
      <c r="K33805" s="1">
        <v>0</v>
      </c>
      <c r="L33805" s="1">
        <v>3</v>
      </c>
      <c r="M33805" s="1">
        <v>0</v>
      </c>
      <c r="N33805" s="1">
        <v>1</v>
      </c>
      <c r="O33805" s="7">
        <f>VLOOKUP(J33805,DIM_Products!A:G,6,FALSE) * L33805 * (1-M33805)</f>
        <v>19.440000000000001</v>
      </c>
      <c r="P33805" s="7">
        <f t="shared" si="2112"/>
        <v>147.16</v>
      </c>
      <c r="Q33805" s="13">
        <f t="shared" si="2113"/>
        <v>0.13210111443326991</v>
      </c>
      <c r="R33805" s="7">
        <f t="shared" si="2114"/>
        <v>19.440000000000001</v>
      </c>
      <c r="S33805">
        <f t="shared" si="2115"/>
        <v>0</v>
      </c>
      <c r="T33805">
        <v>1</v>
      </c>
      <c r="U33805" s="13">
        <f>1/COUNTIF(B:B,Orders[[#This Row],[Order ID]])</f>
        <v>0.33333333333333331</v>
      </c>
      <c r="V33805">
        <f>IF(SUMIF(F:F,Orders[[#This Row],[DW_Customer]],U:U)&gt;1,1,0)</f>
        <v>1</v>
      </c>
    </row>
    <row r="33806" spans="1:22" x14ac:dyDescent="0.35">
      <c r="A33806">
        <v>61147</v>
      </c>
      <c r="B33806" s="1" t="s">
        <v>22033</v>
      </c>
      <c r="C33806" s="2">
        <v>41744</v>
      </c>
      <c r="D33806" s="2">
        <v>41744</v>
      </c>
      <c r="E33806" s="1" t="s">
        <v>26364</v>
      </c>
      <c r="F33806" s="1">
        <v>100209</v>
      </c>
      <c r="G33806" s="15">
        <v>0</v>
      </c>
      <c r="H33806" s="1" t="s">
        <v>24511</v>
      </c>
      <c r="I33806" s="1">
        <v>540</v>
      </c>
      <c r="J33806" s="19">
        <v>70686</v>
      </c>
      <c r="K33806" s="1">
        <v>0</v>
      </c>
      <c r="L33806" s="1">
        <v>1</v>
      </c>
      <c r="M33806" s="1">
        <v>0</v>
      </c>
      <c r="N33806" s="1">
        <v>1</v>
      </c>
      <c r="O33806" s="7">
        <f>VLOOKUP(J33806,DIM_Products!A:G,6,FALSE) * L33806 * (1-M33806)</f>
        <v>38.25</v>
      </c>
      <c r="P33806" s="7">
        <f t="shared" si="2112"/>
        <v>38.25</v>
      </c>
      <c r="Q33806" s="13">
        <f t="shared" si="2113"/>
        <v>1</v>
      </c>
      <c r="R33806" s="7">
        <f t="shared" si="2114"/>
        <v>38.25</v>
      </c>
      <c r="S33806">
        <f t="shared" si="2115"/>
        <v>0</v>
      </c>
      <c r="T33806">
        <v>1</v>
      </c>
      <c r="U33806" s="13">
        <f>1/COUNTIF(B:B,Orders[[#This Row],[Order ID]])</f>
        <v>1</v>
      </c>
      <c r="V33806">
        <f>IF(SUMIF(F:F,Orders[[#This Row],[DW_Customer]],U:U)&gt;1,1,0)</f>
        <v>1</v>
      </c>
    </row>
    <row r="33807" spans="1:22" x14ac:dyDescent="0.35">
      <c r="A33807">
        <v>45984</v>
      </c>
      <c r="B33807" s="1" t="s">
        <v>13135</v>
      </c>
      <c r="C33807" s="2">
        <v>41804</v>
      </c>
      <c r="D33807" s="2">
        <v>41807</v>
      </c>
      <c r="E33807" s="1" t="s">
        <v>24502</v>
      </c>
      <c r="F33807" s="1">
        <v>101046</v>
      </c>
      <c r="G33807" s="15">
        <v>1</v>
      </c>
      <c r="H33807" s="1" t="s">
        <v>24510</v>
      </c>
      <c r="I33807" s="1">
        <v>0</v>
      </c>
      <c r="J33807" s="19">
        <v>71043</v>
      </c>
      <c r="K33807" s="1">
        <v>0</v>
      </c>
      <c r="L33807" s="1">
        <v>4</v>
      </c>
      <c r="M33807" s="1">
        <v>0</v>
      </c>
      <c r="N33807" s="1">
        <v>1</v>
      </c>
      <c r="O33807" s="7">
        <f>VLOOKUP(J33807,DIM_Products!A:G,6,FALSE) * L33807 * (1-M33807)</f>
        <v>99.360000000000014</v>
      </c>
      <c r="P33807" s="7">
        <f t="shared" si="2112"/>
        <v>622.43999999999994</v>
      </c>
      <c r="Q33807" s="13">
        <f t="shared" si="2113"/>
        <v>0.15962984384037018</v>
      </c>
      <c r="R33807" s="7">
        <f t="shared" si="2114"/>
        <v>99.360000000000014</v>
      </c>
      <c r="S33807">
        <f t="shared" si="2115"/>
        <v>3</v>
      </c>
      <c r="T33807">
        <v>1</v>
      </c>
      <c r="U33807" s="13">
        <f>1/COUNTIF(B:B,Orders[[#This Row],[Order ID]])</f>
        <v>0.5</v>
      </c>
      <c r="V33807">
        <f>IF(SUMIF(F:F,Orders[[#This Row],[DW_Customer]],U:U)&gt;1,1,0)</f>
        <v>1</v>
      </c>
    </row>
    <row r="33808" spans="1:22" x14ac:dyDescent="0.35">
      <c r="A33808">
        <v>49668</v>
      </c>
      <c r="B33808" s="1" t="s">
        <v>13135</v>
      </c>
      <c r="C33808" s="2">
        <v>41804</v>
      </c>
      <c r="D33808" s="2">
        <v>41807</v>
      </c>
      <c r="E33808" s="1" t="s">
        <v>24502</v>
      </c>
      <c r="F33808" s="1">
        <v>101046</v>
      </c>
      <c r="G33808" s="15">
        <v>1</v>
      </c>
      <c r="H33808" s="1" t="s">
        <v>24510</v>
      </c>
      <c r="I33808" s="1">
        <v>0</v>
      </c>
      <c r="J33808" s="19">
        <v>70104</v>
      </c>
      <c r="K33808" s="1">
        <v>0</v>
      </c>
      <c r="L33808" s="1">
        <v>5</v>
      </c>
      <c r="M33808" s="1">
        <v>0</v>
      </c>
      <c r="N33808" s="1">
        <v>1</v>
      </c>
      <c r="O33808" s="7">
        <f>VLOOKUP(J33808,DIM_Products!A:G,6,FALSE) * L33808 * (1-M33808)</f>
        <v>523.07999999999993</v>
      </c>
      <c r="P33808" s="7">
        <f t="shared" si="2112"/>
        <v>622.43999999999994</v>
      </c>
      <c r="Q33808" s="13">
        <f t="shared" si="2113"/>
        <v>0.84037015615962984</v>
      </c>
      <c r="R33808" s="7">
        <f t="shared" si="2114"/>
        <v>523.07999999999993</v>
      </c>
      <c r="S33808">
        <f t="shared" si="2115"/>
        <v>3</v>
      </c>
      <c r="T33808">
        <v>1</v>
      </c>
      <c r="U33808" s="13">
        <f>1/COUNTIF(B:B,Orders[[#This Row],[Order ID]])</f>
        <v>0.5</v>
      </c>
      <c r="V33808">
        <f>IF(SUMIF(F:F,Orders[[#This Row],[DW_Customer]],U:U)&gt;1,1,0)</f>
        <v>1</v>
      </c>
    </row>
    <row r="33809" spans="1:22" x14ac:dyDescent="0.35">
      <c r="A33809">
        <v>52399</v>
      </c>
      <c r="B33809" s="1" t="s">
        <v>16440</v>
      </c>
      <c r="C33809" s="2">
        <v>41691</v>
      </c>
      <c r="D33809" s="2">
        <v>41695</v>
      </c>
      <c r="E33809" s="1" t="s">
        <v>24503</v>
      </c>
      <c r="F33809" s="1">
        <v>100317</v>
      </c>
      <c r="G33809" s="15">
        <v>0</v>
      </c>
      <c r="H33809" s="1" t="s">
        <v>24510</v>
      </c>
      <c r="I33809" s="1">
        <v>0</v>
      </c>
      <c r="J33809" s="19">
        <v>70485</v>
      </c>
      <c r="K33809" s="1">
        <v>15</v>
      </c>
      <c r="L33809" s="1">
        <v>3</v>
      </c>
      <c r="M33809" s="1">
        <v>0</v>
      </c>
      <c r="N33809" s="1">
        <v>1</v>
      </c>
      <c r="O33809" s="7">
        <f>VLOOKUP(J33809,DIM_Products!A:G,6,FALSE) * L33809 * (1-M33809)</f>
        <v>218.96999999999997</v>
      </c>
      <c r="P33809" s="7">
        <f t="shared" si="2112"/>
        <v>1488.7019999999998</v>
      </c>
      <c r="Q33809" s="13">
        <f t="shared" si="2113"/>
        <v>0.1470878658052451</v>
      </c>
      <c r="R33809" s="7">
        <f t="shared" si="2114"/>
        <v>221.17631798707865</v>
      </c>
      <c r="S33809">
        <f t="shared" si="2115"/>
        <v>4</v>
      </c>
      <c r="T33809">
        <v>0</v>
      </c>
      <c r="U33809" s="13">
        <f>1/COUNTIF(B:B,Orders[[#This Row],[Order ID]])</f>
        <v>0.33333333333333331</v>
      </c>
      <c r="V33809">
        <f>IF(SUMIF(F:F,Orders[[#This Row],[DW_Customer]],U:U)&gt;1,1,0)</f>
        <v>1</v>
      </c>
    </row>
    <row r="33810" spans="1:22" x14ac:dyDescent="0.35">
      <c r="A33810">
        <v>57223</v>
      </c>
      <c r="B33810" s="1" t="s">
        <v>16440</v>
      </c>
      <c r="C33810" s="2">
        <v>41691</v>
      </c>
      <c r="D33810" s="2">
        <v>41695</v>
      </c>
      <c r="E33810" s="1" t="s">
        <v>24503</v>
      </c>
      <c r="F33810" s="1">
        <v>100317</v>
      </c>
      <c r="G33810" s="15">
        <v>0</v>
      </c>
      <c r="H33810" s="1" t="s">
        <v>24510</v>
      </c>
      <c r="I33810" s="1">
        <v>0</v>
      </c>
      <c r="J33810" s="19">
        <v>70728</v>
      </c>
      <c r="K33810" s="1">
        <v>15</v>
      </c>
      <c r="L33810" s="1">
        <v>2</v>
      </c>
      <c r="M33810" s="1">
        <v>0</v>
      </c>
      <c r="N33810" s="1">
        <v>1</v>
      </c>
      <c r="O33810" s="7">
        <f>VLOOKUP(J33810,DIM_Products!A:G,6,FALSE) * L33810 * (1-M33810)</f>
        <v>79.140000000000015</v>
      </c>
      <c r="P33810" s="7">
        <f t="shared" si="2112"/>
        <v>1488.7019999999998</v>
      </c>
      <c r="Q33810" s="13">
        <f t="shared" si="2113"/>
        <v>5.3160404164164503E-2</v>
      </c>
      <c r="R33810" s="7">
        <f t="shared" si="2114"/>
        <v>79.937406062462486</v>
      </c>
      <c r="S33810">
        <f t="shared" si="2115"/>
        <v>4</v>
      </c>
      <c r="T33810">
        <v>0</v>
      </c>
      <c r="U33810" s="13">
        <f>1/COUNTIF(B:B,Orders[[#This Row],[Order ID]])</f>
        <v>0.33333333333333331</v>
      </c>
      <c r="V33810">
        <f>IF(SUMIF(F:F,Orders[[#This Row],[DW_Customer]],U:U)&gt;1,1,0)</f>
        <v>1</v>
      </c>
    </row>
    <row r="33811" spans="1:22" x14ac:dyDescent="0.35">
      <c r="A33811">
        <v>58766</v>
      </c>
      <c r="B33811" s="1" t="s">
        <v>16440</v>
      </c>
      <c r="C33811" s="2">
        <v>41691</v>
      </c>
      <c r="D33811" s="2">
        <v>41695</v>
      </c>
      <c r="E33811" s="1" t="s">
        <v>24503</v>
      </c>
      <c r="F33811" s="1">
        <v>100317</v>
      </c>
      <c r="G33811" s="15">
        <v>0</v>
      </c>
      <c r="H33811" s="1" t="s">
        <v>24510</v>
      </c>
      <c r="I33811" s="1">
        <v>0</v>
      </c>
      <c r="J33811" s="19">
        <v>70605</v>
      </c>
      <c r="K33811" s="1">
        <v>15</v>
      </c>
      <c r="L33811" s="1">
        <v>4</v>
      </c>
      <c r="M33811" s="1">
        <v>0</v>
      </c>
      <c r="N33811" s="1">
        <v>1</v>
      </c>
      <c r="O33811" s="7">
        <f>VLOOKUP(J33811,DIM_Products!A:G,6,FALSE) * L33811 * (1-M33811)</f>
        <v>1190.5919999999999</v>
      </c>
      <c r="P33811" s="7">
        <f t="shared" si="2112"/>
        <v>1488.7019999999998</v>
      </c>
      <c r="Q33811" s="13">
        <f t="shared" si="2113"/>
        <v>0.79975173003059041</v>
      </c>
      <c r="R33811" s="7">
        <f t="shared" si="2114"/>
        <v>1202.5882759504586</v>
      </c>
      <c r="S33811">
        <f t="shared" si="2115"/>
        <v>4</v>
      </c>
      <c r="T33811">
        <v>0</v>
      </c>
      <c r="U33811" s="13">
        <f>1/COUNTIF(B:B,Orders[[#This Row],[Order ID]])</f>
        <v>0.33333333333333331</v>
      </c>
      <c r="V33811">
        <f>IF(SUMIF(F:F,Orders[[#This Row],[DW_Customer]],U:U)&gt;1,1,0)</f>
        <v>1</v>
      </c>
    </row>
    <row r="33812" spans="1:22" x14ac:dyDescent="0.35">
      <c r="A33812">
        <v>42464</v>
      </c>
      <c r="B33812" s="1" t="s">
        <v>14871</v>
      </c>
      <c r="C33812" s="2">
        <v>41689</v>
      </c>
      <c r="D33812" s="2">
        <v>41689</v>
      </c>
      <c r="E33812" s="1" t="s">
        <v>26364</v>
      </c>
      <c r="F33812" s="1">
        <v>100826</v>
      </c>
      <c r="G33812" s="15">
        <v>0</v>
      </c>
      <c r="H33812" s="1" t="s">
        <v>24511</v>
      </c>
      <c r="I33812" s="1">
        <v>617</v>
      </c>
      <c r="J33812" s="19">
        <v>70750</v>
      </c>
      <c r="K33812" s="1">
        <v>0</v>
      </c>
      <c r="L33812" s="1">
        <v>6</v>
      </c>
      <c r="M33812" s="1">
        <v>0</v>
      </c>
      <c r="N33812" s="1">
        <v>1</v>
      </c>
      <c r="O33812" s="7">
        <f>VLOOKUP(J33812,DIM_Products!A:G,6,FALSE) * L33812 * (1-M33812)</f>
        <v>39.42</v>
      </c>
      <c r="P33812" s="7">
        <f t="shared" si="2112"/>
        <v>57.180000000000007</v>
      </c>
      <c r="Q33812" s="13">
        <f t="shared" si="2113"/>
        <v>0.68940188877229791</v>
      </c>
      <c r="R33812" s="7">
        <f t="shared" si="2114"/>
        <v>39.42</v>
      </c>
      <c r="S33812">
        <f t="shared" si="2115"/>
        <v>0</v>
      </c>
      <c r="T33812">
        <v>0</v>
      </c>
      <c r="U33812" s="13">
        <f>1/COUNTIF(B:B,Orders[[#This Row],[Order ID]])</f>
        <v>0.5</v>
      </c>
      <c r="V33812">
        <f>IF(SUMIF(F:F,Orders[[#This Row],[DW_Customer]],U:U)&gt;1,1,0)</f>
        <v>1</v>
      </c>
    </row>
    <row r="33813" spans="1:22" x14ac:dyDescent="0.35">
      <c r="A33813">
        <v>58467</v>
      </c>
      <c r="B33813" s="1" t="s">
        <v>14871</v>
      </c>
      <c r="C33813" s="2">
        <v>41689</v>
      </c>
      <c r="D33813" s="2">
        <v>41689</v>
      </c>
      <c r="E33813" s="1" t="s">
        <v>26364</v>
      </c>
      <c r="F33813" s="1">
        <v>100826</v>
      </c>
      <c r="G33813" s="15">
        <v>0</v>
      </c>
      <c r="H33813" s="1" t="s">
        <v>24511</v>
      </c>
      <c r="I33813" s="1">
        <v>617</v>
      </c>
      <c r="J33813" s="19">
        <v>71006</v>
      </c>
      <c r="K33813" s="1">
        <v>0</v>
      </c>
      <c r="L33813" s="1">
        <v>2</v>
      </c>
      <c r="M33813" s="1">
        <v>0</v>
      </c>
      <c r="N33813" s="1">
        <v>1</v>
      </c>
      <c r="O33813" s="7">
        <f>VLOOKUP(J33813,DIM_Products!A:G,6,FALSE) * L33813 * (1-M33813)</f>
        <v>17.760000000000002</v>
      </c>
      <c r="P33813" s="7">
        <f t="shared" si="2112"/>
        <v>57.180000000000007</v>
      </c>
      <c r="Q33813" s="13">
        <f t="shared" si="2113"/>
        <v>0.31059811122770198</v>
      </c>
      <c r="R33813" s="7">
        <f t="shared" si="2114"/>
        <v>17.760000000000002</v>
      </c>
      <c r="S33813">
        <f t="shared" si="2115"/>
        <v>0</v>
      </c>
      <c r="T33813">
        <v>0</v>
      </c>
      <c r="U33813" s="13">
        <f>1/COUNTIF(B:B,Orders[[#This Row],[Order ID]])</f>
        <v>0.5</v>
      </c>
      <c r="V33813">
        <f>IF(SUMIF(F:F,Orders[[#This Row],[DW_Customer]],U:U)&gt;1,1,0)</f>
        <v>1</v>
      </c>
    </row>
    <row r="33814" spans="1:22" x14ac:dyDescent="0.35">
      <c r="A33814">
        <v>39361</v>
      </c>
      <c r="B33814" s="1" t="s">
        <v>16676</v>
      </c>
      <c r="C33814" s="2">
        <v>41815</v>
      </c>
      <c r="D33814" s="2">
        <v>41815</v>
      </c>
      <c r="E33814" s="1" t="s">
        <v>26364</v>
      </c>
      <c r="F33814" s="1">
        <v>101316</v>
      </c>
      <c r="G33814" s="15">
        <v>0</v>
      </c>
      <c r="H33814" s="1" t="s">
        <v>24511</v>
      </c>
      <c r="I33814" s="1">
        <v>44</v>
      </c>
      <c r="J33814" s="19">
        <v>70771</v>
      </c>
      <c r="K33814" s="1">
        <v>0</v>
      </c>
      <c r="L33814" s="1">
        <v>2</v>
      </c>
      <c r="M33814" s="1">
        <v>0</v>
      </c>
      <c r="N33814" s="1">
        <v>1</v>
      </c>
      <c r="O33814" s="7">
        <f>VLOOKUP(J33814,DIM_Products!A:G,6,FALSE) * L33814 * (1-M33814)</f>
        <v>20.52</v>
      </c>
      <c r="P33814" s="7">
        <f t="shared" si="2112"/>
        <v>176.85</v>
      </c>
      <c r="Q33814" s="13">
        <f t="shared" si="2113"/>
        <v>0.11603053435114503</v>
      </c>
      <c r="R33814" s="7">
        <f t="shared" si="2114"/>
        <v>20.52</v>
      </c>
      <c r="S33814">
        <f t="shared" si="2115"/>
        <v>0</v>
      </c>
      <c r="T33814">
        <v>0</v>
      </c>
      <c r="U33814" s="13">
        <f>1/COUNTIF(B:B,Orders[[#This Row],[Order ID]])</f>
        <v>0.5</v>
      </c>
      <c r="V33814">
        <f>IF(SUMIF(F:F,Orders[[#This Row],[DW_Customer]],U:U)&gt;1,1,0)</f>
        <v>1</v>
      </c>
    </row>
    <row r="33815" spans="1:22" x14ac:dyDescent="0.35">
      <c r="A33815">
        <v>49073</v>
      </c>
      <c r="B33815" s="1" t="s">
        <v>16676</v>
      </c>
      <c r="C33815" s="2">
        <v>41815</v>
      </c>
      <c r="D33815" s="2">
        <v>41815</v>
      </c>
      <c r="E33815" s="1" t="s">
        <v>26364</v>
      </c>
      <c r="F33815" s="1">
        <v>101316</v>
      </c>
      <c r="G33815" s="15">
        <v>0</v>
      </c>
      <c r="H33815" s="1" t="s">
        <v>24511</v>
      </c>
      <c r="I33815" s="1">
        <v>44</v>
      </c>
      <c r="J33815" s="19">
        <v>71425</v>
      </c>
      <c r="K33815" s="1">
        <v>0</v>
      </c>
      <c r="L33815" s="1">
        <v>3</v>
      </c>
      <c r="M33815" s="1">
        <v>0</v>
      </c>
      <c r="N33815" s="1">
        <v>1</v>
      </c>
      <c r="O33815" s="7">
        <f>VLOOKUP(J33815,DIM_Products!A:G,6,FALSE) * L33815 * (1-M33815)</f>
        <v>156.32999999999998</v>
      </c>
      <c r="P33815" s="7">
        <f t="shared" si="2112"/>
        <v>176.85</v>
      </c>
      <c r="Q33815" s="13">
        <f t="shared" si="2113"/>
        <v>0.88396946564885492</v>
      </c>
      <c r="R33815" s="7">
        <f t="shared" si="2114"/>
        <v>156.32999999999998</v>
      </c>
      <c r="S33815">
        <f t="shared" si="2115"/>
        <v>0</v>
      </c>
      <c r="T33815">
        <v>0</v>
      </c>
      <c r="U33815" s="13">
        <f>1/COUNTIF(B:B,Orders[[#This Row],[Order ID]])</f>
        <v>0.5</v>
      </c>
      <c r="V33815">
        <f>IF(SUMIF(F:F,Orders[[#This Row],[DW_Customer]],U:U)&gt;1,1,0)</f>
        <v>1</v>
      </c>
    </row>
    <row r="33816" spans="1:22" x14ac:dyDescent="0.35">
      <c r="A33816">
        <v>33140</v>
      </c>
      <c r="B33816" s="1" t="s">
        <v>7706</v>
      </c>
      <c r="C33816" s="2">
        <v>41793</v>
      </c>
      <c r="D33816" s="2">
        <v>41795</v>
      </c>
      <c r="E33816" s="1" t="s">
        <v>24501</v>
      </c>
      <c r="F33816" s="1">
        <v>101236</v>
      </c>
      <c r="G33816" s="15">
        <v>0</v>
      </c>
      <c r="H33816" s="1" t="s">
        <v>24510</v>
      </c>
      <c r="I33816" s="1">
        <v>0</v>
      </c>
      <c r="J33816" s="19">
        <v>70582</v>
      </c>
      <c r="K33816" s="1">
        <v>0</v>
      </c>
      <c r="L33816" s="1">
        <v>9</v>
      </c>
      <c r="M33816" s="1">
        <v>0</v>
      </c>
      <c r="N33816" s="1">
        <v>1</v>
      </c>
      <c r="O33816" s="7">
        <f>VLOOKUP(J33816,DIM_Products!A:G,6,FALSE) * L33816 * (1-M33816)</f>
        <v>3881.0879999999997</v>
      </c>
      <c r="P33816" s="7">
        <f t="shared" si="2112"/>
        <v>3881.0879999999997</v>
      </c>
      <c r="Q33816" s="13">
        <f t="shared" si="2113"/>
        <v>1</v>
      </c>
      <c r="R33816" s="7">
        <f t="shared" si="2114"/>
        <v>3881.0879999999997</v>
      </c>
      <c r="S33816">
        <f t="shared" si="2115"/>
        <v>2</v>
      </c>
      <c r="T33816">
        <v>1</v>
      </c>
      <c r="U33816" s="13">
        <f>1/COUNTIF(B:B,Orders[[#This Row],[Order ID]])</f>
        <v>1</v>
      </c>
      <c r="V33816">
        <f>IF(SUMIF(F:F,Orders[[#This Row],[DW_Customer]],U:U)&gt;1,1,0)</f>
        <v>1</v>
      </c>
    </row>
    <row r="33817" spans="1:22" x14ac:dyDescent="0.35">
      <c r="A33817">
        <v>40781</v>
      </c>
      <c r="B33817" s="1" t="s">
        <v>8668</v>
      </c>
      <c r="C33817" s="2">
        <v>41877</v>
      </c>
      <c r="D33817" s="2">
        <v>41877</v>
      </c>
      <c r="E33817" s="1" t="s">
        <v>26364</v>
      </c>
      <c r="F33817" s="1">
        <v>100637</v>
      </c>
      <c r="G33817" s="15">
        <v>0</v>
      </c>
      <c r="H33817" s="1" t="s">
        <v>24511</v>
      </c>
      <c r="I33817" s="1">
        <v>388</v>
      </c>
      <c r="J33817" s="19">
        <v>70584</v>
      </c>
      <c r="K33817" s="1">
        <v>0</v>
      </c>
      <c r="L33817" s="1">
        <v>5</v>
      </c>
      <c r="M33817" s="1">
        <v>0</v>
      </c>
      <c r="N33817" s="1">
        <v>1</v>
      </c>
      <c r="O33817" s="7">
        <f>VLOOKUP(J33817,DIM_Products!A:G,6,FALSE) * L33817 * (1-M33817)</f>
        <v>217.04999999999998</v>
      </c>
      <c r="P33817" s="7">
        <f t="shared" si="2112"/>
        <v>217.04999999999998</v>
      </c>
      <c r="Q33817" s="13">
        <f t="shared" si="2113"/>
        <v>1</v>
      </c>
      <c r="R33817" s="7">
        <f t="shared" si="2114"/>
        <v>217.04999999999998</v>
      </c>
      <c r="S33817">
        <f t="shared" si="2115"/>
        <v>0</v>
      </c>
      <c r="T33817">
        <v>0</v>
      </c>
      <c r="U33817" s="13">
        <f>1/COUNTIF(B:B,Orders[[#This Row],[Order ID]])</f>
        <v>1</v>
      </c>
      <c r="V33817">
        <f>IF(SUMIF(F:F,Orders[[#This Row],[DW_Customer]],U:U)&gt;1,1,0)</f>
        <v>1</v>
      </c>
    </row>
    <row r="33818" spans="1:22" x14ac:dyDescent="0.35">
      <c r="A33818">
        <v>52062</v>
      </c>
      <c r="B33818" s="1" t="s">
        <v>18515</v>
      </c>
      <c r="C33818" s="2">
        <v>41915</v>
      </c>
      <c r="D33818" s="2">
        <v>41915</v>
      </c>
      <c r="E33818" s="1" t="s">
        <v>26364</v>
      </c>
      <c r="F33818" s="1">
        <v>101494</v>
      </c>
      <c r="G33818" s="15">
        <v>0</v>
      </c>
      <c r="H33818" s="1" t="s">
        <v>24511</v>
      </c>
      <c r="I33818" s="1">
        <v>688</v>
      </c>
      <c r="J33818" s="19">
        <v>70950</v>
      </c>
      <c r="K33818" s="1">
        <v>0</v>
      </c>
      <c r="L33818" s="1">
        <v>2</v>
      </c>
      <c r="M33818" s="1">
        <v>0.2</v>
      </c>
      <c r="N33818" s="1">
        <v>1</v>
      </c>
      <c r="O33818" s="7">
        <f>VLOOKUP(J33818,DIM_Products!A:G,6,FALSE) * L33818 * (1-M33818)</f>
        <v>29.235200000000006</v>
      </c>
      <c r="P33818" s="7">
        <f t="shared" si="2112"/>
        <v>203.35720000000001</v>
      </c>
      <c r="Q33818" s="13">
        <f t="shared" si="2113"/>
        <v>0.14376279767817418</v>
      </c>
      <c r="R33818" s="7">
        <f t="shared" si="2114"/>
        <v>29.235200000000006</v>
      </c>
      <c r="S33818">
        <f t="shared" si="2115"/>
        <v>0</v>
      </c>
      <c r="T33818">
        <v>0</v>
      </c>
      <c r="U33818" s="13">
        <f>1/COUNTIF(B:B,Orders[[#This Row],[Order ID]])</f>
        <v>0.25</v>
      </c>
      <c r="V33818">
        <f>IF(SUMIF(F:F,Orders[[#This Row],[DW_Customer]],U:U)&gt;1,1,0)</f>
        <v>1</v>
      </c>
    </row>
    <row r="33819" spans="1:22" x14ac:dyDescent="0.35">
      <c r="A33819">
        <v>60012</v>
      </c>
      <c r="B33819" s="1" t="s">
        <v>18515</v>
      </c>
      <c r="C33819" s="2">
        <v>41915</v>
      </c>
      <c r="D33819" s="2">
        <v>41915</v>
      </c>
      <c r="E33819" s="1" t="s">
        <v>26364</v>
      </c>
      <c r="F33819" s="1">
        <v>101494</v>
      </c>
      <c r="G33819" s="15">
        <v>0</v>
      </c>
      <c r="H33819" s="1" t="s">
        <v>24511</v>
      </c>
      <c r="I33819" s="1">
        <v>688</v>
      </c>
      <c r="J33819" s="19">
        <v>70849</v>
      </c>
      <c r="K33819" s="1">
        <v>0</v>
      </c>
      <c r="L33819" s="1">
        <v>2</v>
      </c>
      <c r="M33819" s="1">
        <v>0</v>
      </c>
      <c r="N33819" s="1">
        <v>1</v>
      </c>
      <c r="O33819" s="7">
        <f>VLOOKUP(J33819,DIM_Products!A:G,6,FALSE) * L33819 * (1-M33819)</f>
        <v>5.22</v>
      </c>
      <c r="P33819" s="7">
        <f t="shared" si="2112"/>
        <v>203.35720000000001</v>
      </c>
      <c r="Q33819" s="13">
        <f t="shared" si="2113"/>
        <v>2.5669118182193695E-2</v>
      </c>
      <c r="R33819" s="7">
        <f t="shared" si="2114"/>
        <v>5.22</v>
      </c>
      <c r="S33819">
        <f t="shared" si="2115"/>
        <v>0</v>
      </c>
      <c r="T33819">
        <v>0</v>
      </c>
      <c r="U33819" s="13">
        <f>1/COUNTIF(B:B,Orders[[#This Row],[Order ID]])</f>
        <v>0.25</v>
      </c>
      <c r="V33819">
        <f>IF(SUMIF(F:F,Orders[[#This Row],[DW_Customer]],U:U)&gt;1,1,0)</f>
        <v>1</v>
      </c>
    </row>
    <row r="33820" spans="1:22" x14ac:dyDescent="0.35">
      <c r="A33820">
        <v>60234</v>
      </c>
      <c r="B33820" s="1" t="s">
        <v>18515</v>
      </c>
      <c r="C33820" s="2">
        <v>41915</v>
      </c>
      <c r="D33820" s="2">
        <v>41915</v>
      </c>
      <c r="E33820" s="1" t="s">
        <v>26364</v>
      </c>
      <c r="F33820" s="1">
        <v>101494</v>
      </c>
      <c r="G33820" s="15">
        <v>0</v>
      </c>
      <c r="H33820" s="1" t="s">
        <v>24511</v>
      </c>
      <c r="I33820" s="1">
        <v>688</v>
      </c>
      <c r="J33820" s="19">
        <v>70871</v>
      </c>
      <c r="K33820" s="1">
        <v>0</v>
      </c>
      <c r="L33820" s="1">
        <v>5</v>
      </c>
      <c r="M33820" s="1">
        <v>0</v>
      </c>
      <c r="N33820" s="1">
        <v>1</v>
      </c>
      <c r="O33820" s="7">
        <f>VLOOKUP(J33820,DIM_Products!A:G,6,FALSE) * L33820 * (1-M33820)</f>
        <v>94.85</v>
      </c>
      <c r="P33820" s="7">
        <f t="shared" si="2112"/>
        <v>203.35720000000001</v>
      </c>
      <c r="Q33820" s="13">
        <f t="shared" si="2113"/>
        <v>0.46642066275499461</v>
      </c>
      <c r="R33820" s="7">
        <f t="shared" si="2114"/>
        <v>94.85</v>
      </c>
      <c r="S33820">
        <f t="shared" si="2115"/>
        <v>0</v>
      </c>
      <c r="T33820">
        <v>0</v>
      </c>
      <c r="U33820" s="13">
        <f>1/COUNTIF(B:B,Orders[[#This Row],[Order ID]])</f>
        <v>0.25</v>
      </c>
      <c r="V33820">
        <f>IF(SUMIF(F:F,Orders[[#This Row],[DW_Customer]],U:U)&gt;1,1,0)</f>
        <v>1</v>
      </c>
    </row>
    <row r="33821" spans="1:22" x14ac:dyDescent="0.35">
      <c r="A33821">
        <v>60535</v>
      </c>
      <c r="B33821" s="1" t="s">
        <v>18515</v>
      </c>
      <c r="C33821" s="2">
        <v>41915</v>
      </c>
      <c r="D33821" s="2">
        <v>41915</v>
      </c>
      <c r="E33821" s="1" t="s">
        <v>26364</v>
      </c>
      <c r="F33821" s="1">
        <v>101494</v>
      </c>
      <c r="G33821" s="15">
        <v>0</v>
      </c>
      <c r="H33821" s="1" t="s">
        <v>24511</v>
      </c>
      <c r="I33821" s="1">
        <v>688</v>
      </c>
      <c r="J33821" s="19">
        <v>70046</v>
      </c>
      <c r="K33821" s="1">
        <v>0</v>
      </c>
      <c r="L33821" s="1">
        <v>1</v>
      </c>
      <c r="M33821" s="1">
        <v>0</v>
      </c>
      <c r="N33821" s="1">
        <v>1</v>
      </c>
      <c r="O33821" s="7">
        <f>VLOOKUP(J33821,DIM_Products!A:G,6,FALSE) * L33821 * (1-M33821)</f>
        <v>74.051999999999992</v>
      </c>
      <c r="P33821" s="7">
        <f t="shared" si="2112"/>
        <v>203.35720000000001</v>
      </c>
      <c r="Q33821" s="13">
        <f t="shared" si="2113"/>
        <v>0.3641474213846374</v>
      </c>
      <c r="R33821" s="7">
        <f t="shared" si="2114"/>
        <v>74.051999999999992</v>
      </c>
      <c r="S33821">
        <f t="shared" si="2115"/>
        <v>0</v>
      </c>
      <c r="T33821">
        <v>0</v>
      </c>
      <c r="U33821" s="13">
        <f>1/COUNTIF(B:B,Orders[[#This Row],[Order ID]])</f>
        <v>0.25</v>
      </c>
      <c r="V33821">
        <f>IF(SUMIF(F:F,Orders[[#This Row],[DW_Customer]],U:U)&gt;1,1,0)</f>
        <v>1</v>
      </c>
    </row>
    <row r="33822" spans="1:22" x14ac:dyDescent="0.35">
      <c r="A33822">
        <v>67752</v>
      </c>
      <c r="B33822" s="1" t="s">
        <v>23175</v>
      </c>
      <c r="C33822" s="2">
        <v>41887</v>
      </c>
      <c r="D33822" s="2">
        <v>41887</v>
      </c>
      <c r="E33822" s="1" t="s">
        <v>26364</v>
      </c>
      <c r="F33822" s="1">
        <v>100886</v>
      </c>
      <c r="G33822" s="15">
        <v>0</v>
      </c>
      <c r="H33822" s="1" t="s">
        <v>24511</v>
      </c>
      <c r="I33822" s="1">
        <v>633</v>
      </c>
      <c r="J33822" s="19">
        <v>71160</v>
      </c>
      <c r="K33822" s="1">
        <v>0</v>
      </c>
      <c r="L33822" s="1">
        <v>1</v>
      </c>
      <c r="M33822" s="1">
        <v>0</v>
      </c>
      <c r="N33822" s="1">
        <v>1</v>
      </c>
      <c r="O33822" s="7">
        <f>VLOOKUP(J33822,DIM_Products!A:G,6,FALSE) * L33822 * (1-M33822)</f>
        <v>59</v>
      </c>
      <c r="P33822" s="7">
        <f t="shared" si="2112"/>
        <v>59</v>
      </c>
      <c r="Q33822" s="13">
        <f t="shared" si="2113"/>
        <v>1</v>
      </c>
      <c r="R33822" s="7">
        <f t="shared" si="2114"/>
        <v>59</v>
      </c>
      <c r="S33822">
        <f t="shared" si="2115"/>
        <v>0</v>
      </c>
      <c r="T33822">
        <v>1</v>
      </c>
      <c r="U33822" s="13">
        <f>1/COUNTIF(B:B,Orders[[#This Row],[Order ID]])</f>
        <v>1</v>
      </c>
      <c r="V33822">
        <f>IF(SUMIF(F:F,Orders[[#This Row],[DW_Customer]],U:U)&gt;1,1,0)</f>
        <v>1</v>
      </c>
    </row>
    <row r="33823" spans="1:22" x14ac:dyDescent="0.35">
      <c r="A33823">
        <v>64907</v>
      </c>
      <c r="B33823" s="1" t="s">
        <v>19165</v>
      </c>
      <c r="C33823" s="2">
        <v>41879</v>
      </c>
      <c r="D33823" s="2">
        <v>41881</v>
      </c>
      <c r="E33823" s="1" t="s">
        <v>24502</v>
      </c>
      <c r="F33823" s="1">
        <v>100574</v>
      </c>
      <c r="G33823" s="15">
        <v>0</v>
      </c>
      <c r="H33823" s="1" t="s">
        <v>24510</v>
      </c>
      <c r="I33823" s="1">
        <v>0</v>
      </c>
      <c r="J33823" s="19">
        <v>70527</v>
      </c>
      <c r="K33823" s="1">
        <v>0</v>
      </c>
      <c r="L33823" s="1">
        <v>2</v>
      </c>
      <c r="M33823" s="1">
        <v>0</v>
      </c>
      <c r="N33823" s="1">
        <v>1</v>
      </c>
      <c r="O33823" s="7">
        <f>VLOOKUP(J33823,DIM_Products!A:G,6,FALSE) * L33823 * (1-M33823)</f>
        <v>270.36799999999999</v>
      </c>
      <c r="P33823" s="7">
        <f t="shared" si="2112"/>
        <v>270.36799999999999</v>
      </c>
      <c r="Q33823" s="13">
        <f t="shared" si="2113"/>
        <v>1</v>
      </c>
      <c r="R33823" s="7">
        <f t="shared" si="2114"/>
        <v>270.36799999999999</v>
      </c>
      <c r="S33823">
        <f t="shared" si="2115"/>
        <v>2</v>
      </c>
      <c r="T33823">
        <v>0</v>
      </c>
      <c r="U33823" s="13">
        <f>1/COUNTIF(B:B,Orders[[#This Row],[Order ID]])</f>
        <v>1</v>
      </c>
      <c r="V33823">
        <f>IF(SUMIF(F:F,Orders[[#This Row],[DW_Customer]],U:U)&gt;1,1,0)</f>
        <v>1</v>
      </c>
    </row>
    <row r="33824" spans="1:22" x14ac:dyDescent="0.35">
      <c r="A33824">
        <v>44487</v>
      </c>
      <c r="B33824" s="1" t="s">
        <v>19755</v>
      </c>
      <c r="C33824" s="2">
        <v>41978</v>
      </c>
      <c r="D33824" s="2">
        <v>41982</v>
      </c>
      <c r="E33824" s="1" t="s">
        <v>24503</v>
      </c>
      <c r="F33824" s="1">
        <v>101445</v>
      </c>
      <c r="G33824" s="15">
        <v>0</v>
      </c>
      <c r="H33824" s="1" t="s">
        <v>24510</v>
      </c>
      <c r="I33824" s="1">
        <v>0</v>
      </c>
      <c r="J33824" s="19">
        <v>70829</v>
      </c>
      <c r="K33824" s="1">
        <v>15</v>
      </c>
      <c r="L33824" s="1">
        <v>1</v>
      </c>
      <c r="M33824" s="1">
        <v>0</v>
      </c>
      <c r="N33824" s="1">
        <v>1</v>
      </c>
      <c r="O33824" s="7">
        <f>VLOOKUP(J33824,DIM_Products!A:G,6,FALSE) * L33824 * (1-M33824)</f>
        <v>5.6400000000000006</v>
      </c>
      <c r="P33824" s="7">
        <f t="shared" si="2112"/>
        <v>5.6400000000000006</v>
      </c>
      <c r="Q33824" s="13">
        <f t="shared" si="2113"/>
        <v>1</v>
      </c>
      <c r="R33824" s="7">
        <f t="shared" si="2114"/>
        <v>20.64</v>
      </c>
      <c r="S33824">
        <f t="shared" si="2115"/>
        <v>4</v>
      </c>
      <c r="T33824">
        <v>1</v>
      </c>
      <c r="U33824" s="13">
        <f>1/COUNTIF(B:B,Orders[[#This Row],[Order ID]])</f>
        <v>1</v>
      </c>
      <c r="V33824">
        <f>IF(SUMIF(F:F,Orders[[#This Row],[DW_Customer]],U:U)&gt;1,1,0)</f>
        <v>1</v>
      </c>
    </row>
    <row r="33825" spans="1:22" x14ac:dyDescent="0.35">
      <c r="A33825">
        <v>53923</v>
      </c>
      <c r="B33825" s="1" t="s">
        <v>19820</v>
      </c>
      <c r="C33825" s="2">
        <v>41946</v>
      </c>
      <c r="D33825" s="2">
        <v>41946</v>
      </c>
      <c r="E33825" s="1" t="s">
        <v>26364</v>
      </c>
      <c r="F33825" s="1">
        <v>100779</v>
      </c>
      <c r="G33825" s="15">
        <v>1</v>
      </c>
      <c r="H33825" s="1" t="s">
        <v>24511</v>
      </c>
      <c r="I33825" s="1">
        <v>501</v>
      </c>
      <c r="J33825" s="19">
        <v>70306</v>
      </c>
      <c r="K33825" s="1">
        <v>0</v>
      </c>
      <c r="L33825" s="1">
        <v>7</v>
      </c>
      <c r="M33825" s="1">
        <v>0</v>
      </c>
      <c r="N33825" s="1">
        <v>1</v>
      </c>
      <c r="O33825" s="7">
        <f>VLOOKUP(J33825,DIM_Products!A:G,6,FALSE) * L33825 * (1-M33825)</f>
        <v>770.7</v>
      </c>
      <c r="P33825" s="7">
        <f t="shared" si="2112"/>
        <v>770.7</v>
      </c>
      <c r="Q33825" s="13">
        <f t="shared" si="2113"/>
        <v>1</v>
      </c>
      <c r="R33825" s="7">
        <f t="shared" si="2114"/>
        <v>770.7</v>
      </c>
      <c r="S33825">
        <f t="shared" si="2115"/>
        <v>0</v>
      </c>
      <c r="T33825">
        <v>1</v>
      </c>
      <c r="U33825" s="13">
        <f>1/COUNTIF(B:B,Orders[[#This Row],[Order ID]])</f>
        <v>1</v>
      </c>
      <c r="V33825">
        <f>IF(SUMIF(F:F,Orders[[#This Row],[DW_Customer]],U:U)&gt;1,1,0)</f>
        <v>1</v>
      </c>
    </row>
    <row r="33826" spans="1:22" x14ac:dyDescent="0.35">
      <c r="A33826">
        <v>44223</v>
      </c>
      <c r="B33826" s="1" t="s">
        <v>17072</v>
      </c>
      <c r="C33826" s="2">
        <v>42002</v>
      </c>
      <c r="D33826" s="2">
        <v>42002</v>
      </c>
      <c r="E33826" s="1" t="s">
        <v>26364</v>
      </c>
      <c r="F33826" s="1">
        <v>101414</v>
      </c>
      <c r="G33826" s="15">
        <v>0</v>
      </c>
      <c r="H33826" s="1" t="s">
        <v>24511</v>
      </c>
      <c r="I33826" s="1">
        <v>40</v>
      </c>
      <c r="J33826" s="19">
        <v>70497</v>
      </c>
      <c r="K33826" s="1">
        <v>0</v>
      </c>
      <c r="L33826" s="1">
        <v>1</v>
      </c>
      <c r="M33826" s="1">
        <v>0.2</v>
      </c>
      <c r="N33826" s="1">
        <v>1</v>
      </c>
      <c r="O33826" s="7">
        <f>VLOOKUP(J33826,DIM_Products!A:G,6,FALSE) * L33826 * (1-M33826)</f>
        <v>276.88079999999997</v>
      </c>
      <c r="P33826" s="7">
        <f t="shared" si="2112"/>
        <v>276.88079999999997</v>
      </c>
      <c r="Q33826" s="13">
        <f t="shared" si="2113"/>
        <v>1</v>
      </c>
      <c r="R33826" s="7">
        <f t="shared" si="2114"/>
        <v>276.88079999999997</v>
      </c>
      <c r="S33826">
        <f t="shared" si="2115"/>
        <v>0</v>
      </c>
      <c r="T33826">
        <v>1</v>
      </c>
      <c r="U33826" s="13">
        <f>1/COUNTIF(B:B,Orders[[#This Row],[Order ID]])</f>
        <v>1</v>
      </c>
      <c r="V33826">
        <f>IF(SUMIF(F:F,Orders[[#This Row],[DW_Customer]],U:U)&gt;1,1,0)</f>
        <v>1</v>
      </c>
    </row>
    <row r="33827" spans="1:22" x14ac:dyDescent="0.35">
      <c r="A33827">
        <v>66752</v>
      </c>
      <c r="B33827" s="1" t="s">
        <v>23459</v>
      </c>
      <c r="C33827" s="2">
        <v>41914</v>
      </c>
      <c r="D33827" s="2">
        <v>41914</v>
      </c>
      <c r="E33827" s="1" t="s">
        <v>26364</v>
      </c>
      <c r="F33827" s="1">
        <v>100278</v>
      </c>
      <c r="G33827" s="15">
        <v>0</v>
      </c>
      <c r="H33827" s="1" t="s">
        <v>24511</v>
      </c>
      <c r="I33827" s="1">
        <v>875</v>
      </c>
      <c r="J33827" s="19">
        <v>70921</v>
      </c>
      <c r="K33827" s="1">
        <v>0</v>
      </c>
      <c r="L33827" s="1">
        <v>3</v>
      </c>
      <c r="M33827" s="1">
        <v>0</v>
      </c>
      <c r="N33827" s="1">
        <v>1</v>
      </c>
      <c r="O33827" s="7">
        <f>VLOOKUP(J33827,DIM_Products!A:G,6,FALSE) * L33827 * (1-M33827)</f>
        <v>12.672000000000001</v>
      </c>
      <c r="P33827" s="7">
        <f t="shared" si="2112"/>
        <v>12.672000000000001</v>
      </c>
      <c r="Q33827" s="13">
        <f t="shared" si="2113"/>
        <v>1</v>
      </c>
      <c r="R33827" s="7">
        <f t="shared" si="2114"/>
        <v>12.672000000000001</v>
      </c>
      <c r="S33827">
        <f t="shared" si="2115"/>
        <v>0</v>
      </c>
      <c r="T33827">
        <v>0</v>
      </c>
      <c r="U33827" s="13">
        <f>1/COUNTIF(B:B,Orders[[#This Row],[Order ID]])</f>
        <v>1</v>
      </c>
      <c r="V33827">
        <f>IF(SUMIF(F:F,Orders[[#This Row],[DW_Customer]],U:U)&gt;1,1,0)</f>
        <v>1</v>
      </c>
    </row>
    <row r="33828" spans="1:22" x14ac:dyDescent="0.35">
      <c r="A33828">
        <v>48322</v>
      </c>
      <c r="B33828" s="1" t="s">
        <v>13176</v>
      </c>
      <c r="C33828" s="2">
        <v>41957</v>
      </c>
      <c r="D33828" s="2">
        <v>41961</v>
      </c>
      <c r="E33828" s="1" t="s">
        <v>24501</v>
      </c>
      <c r="F33828" s="1">
        <v>100838</v>
      </c>
      <c r="G33828" s="15">
        <v>0</v>
      </c>
      <c r="H33828" s="1" t="s">
        <v>24510</v>
      </c>
      <c r="I33828" s="1">
        <v>0</v>
      </c>
      <c r="J33828" s="19">
        <v>70578</v>
      </c>
      <c r="K33828" s="1">
        <v>0</v>
      </c>
      <c r="L33828" s="1">
        <v>6</v>
      </c>
      <c r="M33828" s="1">
        <v>0.4</v>
      </c>
      <c r="N33828" s="1">
        <v>1</v>
      </c>
      <c r="O33828" s="7">
        <f>VLOOKUP(J33828,DIM_Products!A:G,6,FALSE) * L33828 * (1-M33828)</f>
        <v>1268.8559999999998</v>
      </c>
      <c r="P33828" s="7">
        <f t="shared" si="2112"/>
        <v>1448.0783999999999</v>
      </c>
      <c r="Q33828" s="13">
        <f t="shared" si="2113"/>
        <v>0.87623432543431345</v>
      </c>
      <c r="R33828" s="7">
        <f t="shared" si="2114"/>
        <v>1268.8559999999998</v>
      </c>
      <c r="S33828">
        <f t="shared" si="2115"/>
        <v>4</v>
      </c>
      <c r="T33828">
        <v>0</v>
      </c>
      <c r="U33828" s="13">
        <f>1/COUNTIF(B:B,Orders[[#This Row],[Order ID]])</f>
        <v>0.5</v>
      </c>
      <c r="V33828">
        <f>IF(SUMIF(F:F,Orders[[#This Row],[DW_Customer]],U:U)&gt;1,1,0)</f>
        <v>1</v>
      </c>
    </row>
    <row r="33829" spans="1:22" x14ac:dyDescent="0.35">
      <c r="A33829">
        <v>51223</v>
      </c>
      <c r="B33829" s="1" t="s">
        <v>13176</v>
      </c>
      <c r="C33829" s="2">
        <v>41957</v>
      </c>
      <c r="D33829" s="2">
        <v>41961</v>
      </c>
      <c r="E33829" s="1" t="s">
        <v>24501</v>
      </c>
      <c r="F33829" s="1">
        <v>100838</v>
      </c>
      <c r="G33829" s="15">
        <v>0</v>
      </c>
      <c r="H33829" s="1" t="s">
        <v>24510</v>
      </c>
      <c r="I33829" s="1">
        <v>0</v>
      </c>
      <c r="J33829" s="19">
        <v>70684</v>
      </c>
      <c r="K33829" s="1">
        <v>0</v>
      </c>
      <c r="L33829" s="1">
        <v>6</v>
      </c>
      <c r="M33829" s="1">
        <v>0.4</v>
      </c>
      <c r="N33829" s="1">
        <v>1</v>
      </c>
      <c r="O33829" s="7">
        <f>VLOOKUP(J33829,DIM_Products!A:G,6,FALSE) * L33829 * (1-M33829)</f>
        <v>179.22239999999999</v>
      </c>
      <c r="P33829" s="7">
        <f t="shared" si="2112"/>
        <v>1448.0783999999999</v>
      </c>
      <c r="Q33829" s="13">
        <f t="shared" si="2113"/>
        <v>0.1237656745656865</v>
      </c>
      <c r="R33829" s="7">
        <f t="shared" si="2114"/>
        <v>179.22239999999999</v>
      </c>
      <c r="S33829">
        <f t="shared" si="2115"/>
        <v>4</v>
      </c>
      <c r="T33829">
        <v>0</v>
      </c>
      <c r="U33829" s="13">
        <f>1/COUNTIF(B:B,Orders[[#This Row],[Order ID]])</f>
        <v>0.5</v>
      </c>
      <c r="V33829">
        <f>IF(SUMIF(F:F,Orders[[#This Row],[DW_Customer]],U:U)&gt;1,1,0)</f>
        <v>1</v>
      </c>
    </row>
    <row r="33830" spans="1:22" x14ac:dyDescent="0.35">
      <c r="A33830">
        <v>58478</v>
      </c>
      <c r="B33830" s="1" t="s">
        <v>21513</v>
      </c>
      <c r="C33830" s="2">
        <v>41862</v>
      </c>
      <c r="D33830" s="2">
        <v>41862</v>
      </c>
      <c r="E33830" s="1" t="s">
        <v>26364</v>
      </c>
      <c r="F33830" s="1">
        <v>100482</v>
      </c>
      <c r="G33830" s="15">
        <v>0</v>
      </c>
      <c r="H33830" s="1" t="s">
        <v>24511</v>
      </c>
      <c r="I33830" s="1">
        <v>924</v>
      </c>
      <c r="J33830" s="19">
        <v>70027</v>
      </c>
      <c r="K33830" s="1">
        <v>0</v>
      </c>
      <c r="L33830" s="1">
        <v>2</v>
      </c>
      <c r="M33830" s="1">
        <v>0</v>
      </c>
      <c r="N33830" s="1">
        <v>1</v>
      </c>
      <c r="O33830" s="7">
        <f>VLOOKUP(J33830,DIM_Products!A:G,6,FALSE) * L33830 * (1-M33830)</f>
        <v>741.79800000000012</v>
      </c>
      <c r="P33830" s="7">
        <f t="shared" si="2112"/>
        <v>741.79800000000012</v>
      </c>
      <c r="Q33830" s="13">
        <f t="shared" si="2113"/>
        <v>1</v>
      </c>
      <c r="R33830" s="7">
        <f t="shared" si="2114"/>
        <v>741.79800000000012</v>
      </c>
      <c r="S33830">
        <f t="shared" si="2115"/>
        <v>0</v>
      </c>
      <c r="T33830">
        <v>0</v>
      </c>
      <c r="U33830" s="13">
        <f>1/COUNTIF(B:B,Orders[[#This Row],[Order ID]])</f>
        <v>1</v>
      </c>
      <c r="V33830">
        <f>IF(SUMIF(F:F,Orders[[#This Row],[DW_Customer]],U:U)&gt;1,1,0)</f>
        <v>1</v>
      </c>
    </row>
    <row r="33831" spans="1:22" x14ac:dyDescent="0.35">
      <c r="A33831">
        <v>44330</v>
      </c>
      <c r="B33831" s="1" t="s">
        <v>10003</v>
      </c>
      <c r="C33831" s="2">
        <v>41710</v>
      </c>
      <c r="D33831" s="2">
        <v>41712</v>
      </c>
      <c r="E33831" s="1" t="s">
        <v>24502</v>
      </c>
      <c r="F33831" s="1">
        <v>101110</v>
      </c>
      <c r="G33831" s="15">
        <v>0</v>
      </c>
      <c r="H33831" s="1" t="s">
        <v>24510</v>
      </c>
      <c r="I33831" s="1">
        <v>0</v>
      </c>
      <c r="J33831" s="19">
        <v>70994</v>
      </c>
      <c r="K33831" s="1">
        <v>0</v>
      </c>
      <c r="L33831" s="1">
        <v>3</v>
      </c>
      <c r="M33831" s="1">
        <v>0.2</v>
      </c>
      <c r="N33831" s="1">
        <v>1</v>
      </c>
      <c r="O33831" s="7">
        <f>VLOOKUP(J33831,DIM_Products!A:G,6,FALSE) * L33831 * (1-M33831)</f>
        <v>59.112000000000016</v>
      </c>
      <c r="P33831" s="7">
        <f t="shared" si="2112"/>
        <v>1270.2</v>
      </c>
      <c r="Q33831" s="13">
        <f t="shared" si="2113"/>
        <v>4.6537553141237614E-2</v>
      </c>
      <c r="R33831" s="7">
        <f t="shared" si="2114"/>
        <v>59.112000000000016</v>
      </c>
      <c r="S33831">
        <f t="shared" si="2115"/>
        <v>2</v>
      </c>
      <c r="T33831">
        <v>1</v>
      </c>
      <c r="U33831" s="13">
        <f>1/COUNTIF(B:B,Orders[[#This Row],[Order ID]])</f>
        <v>0.25</v>
      </c>
      <c r="V33831">
        <f>IF(SUMIF(F:F,Orders[[#This Row],[DW_Customer]],U:U)&gt;1,1,0)</f>
        <v>1</v>
      </c>
    </row>
    <row r="33832" spans="1:22" x14ac:dyDescent="0.35">
      <c r="A33832">
        <v>47586</v>
      </c>
      <c r="B33832" s="1" t="s">
        <v>10003</v>
      </c>
      <c r="C33832" s="2">
        <v>41710</v>
      </c>
      <c r="D33832" s="2">
        <v>41712</v>
      </c>
      <c r="E33832" s="1" t="s">
        <v>24502</v>
      </c>
      <c r="F33832" s="1">
        <v>101110</v>
      </c>
      <c r="G33832" s="15">
        <v>0</v>
      </c>
      <c r="H33832" s="1" t="s">
        <v>24510</v>
      </c>
      <c r="I33832" s="1">
        <v>0</v>
      </c>
      <c r="J33832" s="19">
        <v>70259</v>
      </c>
      <c r="K33832" s="1">
        <v>0</v>
      </c>
      <c r="L33832" s="1">
        <v>1</v>
      </c>
      <c r="M33832" s="1">
        <v>0</v>
      </c>
      <c r="N33832" s="1">
        <v>1</v>
      </c>
      <c r="O33832" s="7">
        <f>VLOOKUP(J33832,DIM_Products!A:G,6,FALSE) * L33832 * (1-M33832)</f>
        <v>145.09800000000004</v>
      </c>
      <c r="P33832" s="7">
        <f t="shared" si="2112"/>
        <v>1270.2</v>
      </c>
      <c r="Q33832" s="13">
        <f t="shared" si="2113"/>
        <v>0.11423240434577235</v>
      </c>
      <c r="R33832" s="7">
        <f t="shared" si="2114"/>
        <v>145.09800000000004</v>
      </c>
      <c r="S33832">
        <f t="shared" si="2115"/>
        <v>2</v>
      </c>
      <c r="T33832">
        <v>1</v>
      </c>
      <c r="U33832" s="13">
        <f>1/COUNTIF(B:B,Orders[[#This Row],[Order ID]])</f>
        <v>0.25</v>
      </c>
      <c r="V33832">
        <f>IF(SUMIF(F:F,Orders[[#This Row],[DW_Customer]],U:U)&gt;1,1,0)</f>
        <v>1</v>
      </c>
    </row>
    <row r="33833" spans="1:22" x14ac:dyDescent="0.35">
      <c r="A33833">
        <v>47606</v>
      </c>
      <c r="B33833" s="1" t="s">
        <v>10003</v>
      </c>
      <c r="C33833" s="2">
        <v>41710</v>
      </c>
      <c r="D33833" s="2">
        <v>41712</v>
      </c>
      <c r="E33833" s="1" t="s">
        <v>24502</v>
      </c>
      <c r="F33833" s="1">
        <v>101110</v>
      </c>
      <c r="G33833" s="15">
        <v>0</v>
      </c>
      <c r="H33833" s="1" t="s">
        <v>24510</v>
      </c>
      <c r="I33833" s="1">
        <v>0</v>
      </c>
      <c r="J33833" s="19">
        <v>71378</v>
      </c>
      <c r="K33833" s="1">
        <v>0</v>
      </c>
      <c r="L33833" s="1">
        <v>3</v>
      </c>
      <c r="M33833" s="1">
        <v>0</v>
      </c>
      <c r="N33833" s="1">
        <v>1</v>
      </c>
      <c r="O33833" s="7">
        <f>VLOOKUP(J33833,DIM_Products!A:G,6,FALSE) * L33833 * (1-M33833)</f>
        <v>919.89</v>
      </c>
      <c r="P33833" s="7">
        <f t="shared" si="2112"/>
        <v>1270.2</v>
      </c>
      <c r="Q33833" s="13">
        <f t="shared" si="2113"/>
        <v>0.72420878601794991</v>
      </c>
      <c r="R33833" s="7">
        <f t="shared" si="2114"/>
        <v>919.89</v>
      </c>
      <c r="S33833">
        <f t="shared" si="2115"/>
        <v>2</v>
      </c>
      <c r="T33833">
        <v>1</v>
      </c>
      <c r="U33833" s="13">
        <f>1/COUNTIF(B:B,Orders[[#This Row],[Order ID]])</f>
        <v>0.25</v>
      </c>
      <c r="V33833">
        <f>IF(SUMIF(F:F,Orders[[#This Row],[DW_Customer]],U:U)&gt;1,1,0)</f>
        <v>1</v>
      </c>
    </row>
    <row r="33834" spans="1:22" x14ac:dyDescent="0.35">
      <c r="A33834">
        <v>48224</v>
      </c>
      <c r="B33834" s="1" t="s">
        <v>10003</v>
      </c>
      <c r="C33834" s="2">
        <v>41710</v>
      </c>
      <c r="D33834" s="2">
        <v>41712</v>
      </c>
      <c r="E33834" s="1" t="s">
        <v>24502</v>
      </c>
      <c r="F33834" s="1">
        <v>101110</v>
      </c>
      <c r="G33834" s="15">
        <v>0</v>
      </c>
      <c r="H33834" s="1" t="s">
        <v>24510</v>
      </c>
      <c r="I33834" s="1">
        <v>0</v>
      </c>
      <c r="J33834" s="19">
        <v>71539</v>
      </c>
      <c r="K33834" s="1">
        <v>0</v>
      </c>
      <c r="L33834" s="1">
        <v>3</v>
      </c>
      <c r="M33834" s="1">
        <v>0</v>
      </c>
      <c r="N33834" s="1">
        <v>1</v>
      </c>
      <c r="O33834" s="7">
        <f>VLOOKUP(J33834,DIM_Products!A:G,6,FALSE) * L33834 * (1-M33834)</f>
        <v>146.1</v>
      </c>
      <c r="P33834" s="7">
        <f t="shared" si="2112"/>
        <v>1270.2</v>
      </c>
      <c r="Q33834" s="13">
        <f t="shared" si="2113"/>
        <v>0.11502125649504014</v>
      </c>
      <c r="R33834" s="7">
        <f t="shared" si="2114"/>
        <v>146.1</v>
      </c>
      <c r="S33834">
        <f t="shared" si="2115"/>
        <v>2</v>
      </c>
      <c r="T33834">
        <v>1</v>
      </c>
      <c r="U33834" s="13">
        <f>1/COUNTIF(B:B,Orders[[#This Row],[Order ID]])</f>
        <v>0.25</v>
      </c>
      <c r="V33834">
        <f>IF(SUMIF(F:F,Orders[[#This Row],[DW_Customer]],U:U)&gt;1,1,0)</f>
        <v>1</v>
      </c>
    </row>
    <row r="33835" spans="1:22" x14ac:dyDescent="0.35">
      <c r="A33835">
        <v>32466</v>
      </c>
      <c r="B33835" s="1" t="s">
        <v>7711</v>
      </c>
      <c r="C33835" s="2">
        <v>41934</v>
      </c>
      <c r="D33835" s="2">
        <v>41938</v>
      </c>
      <c r="E33835" s="1" t="s">
        <v>24503</v>
      </c>
      <c r="F33835" s="1">
        <v>100893</v>
      </c>
      <c r="G33835" s="15">
        <v>0</v>
      </c>
      <c r="H33835" s="1" t="s">
        <v>24510</v>
      </c>
      <c r="I33835" s="1">
        <v>0</v>
      </c>
      <c r="J33835" s="19">
        <v>70361</v>
      </c>
      <c r="K33835" s="1">
        <v>25</v>
      </c>
      <c r="L33835" s="1">
        <v>5</v>
      </c>
      <c r="M33835" s="1">
        <v>2E-3</v>
      </c>
      <c r="N33835" s="1">
        <v>1</v>
      </c>
      <c r="O33835" s="7">
        <f>VLOOKUP(J33835,DIM_Products!A:G,6,FALSE) * L33835 * (1-M33835)</f>
        <v>170.95740000000001</v>
      </c>
      <c r="P33835" s="7">
        <f t="shared" si="2112"/>
        <v>783.13740000000007</v>
      </c>
      <c r="Q33835" s="13">
        <f t="shared" si="2113"/>
        <v>0.21829809175248174</v>
      </c>
      <c r="R33835" s="7">
        <f t="shared" si="2114"/>
        <v>176.41485229381206</v>
      </c>
      <c r="S33835">
        <f t="shared" si="2115"/>
        <v>4</v>
      </c>
      <c r="T33835">
        <v>0</v>
      </c>
      <c r="U33835" s="13">
        <f>1/COUNTIF(B:B,Orders[[#This Row],[Order ID]])</f>
        <v>0.16666666666666666</v>
      </c>
      <c r="V33835">
        <f>IF(SUMIF(F:F,Orders[[#This Row],[DW_Customer]],U:U)&gt;1,1,0)</f>
        <v>1</v>
      </c>
    </row>
    <row r="33836" spans="1:22" x14ac:dyDescent="0.35">
      <c r="A33836">
        <v>40037</v>
      </c>
      <c r="B33836" s="1" t="s">
        <v>7711</v>
      </c>
      <c r="C33836" s="2">
        <v>41934</v>
      </c>
      <c r="D33836" s="2">
        <v>41938</v>
      </c>
      <c r="E33836" s="1" t="s">
        <v>24503</v>
      </c>
      <c r="F33836" s="1">
        <v>100893</v>
      </c>
      <c r="G33836" s="15">
        <v>0</v>
      </c>
      <c r="H33836" s="1" t="s">
        <v>24510</v>
      </c>
      <c r="I33836" s="1">
        <v>0</v>
      </c>
      <c r="J33836" s="19">
        <v>71134</v>
      </c>
      <c r="K33836" s="1">
        <v>25</v>
      </c>
      <c r="L33836" s="1">
        <v>3</v>
      </c>
      <c r="M33836" s="1">
        <v>0</v>
      </c>
      <c r="N33836" s="1">
        <v>1</v>
      </c>
      <c r="O33836" s="7">
        <f>VLOOKUP(J33836,DIM_Products!A:G,6,FALSE) * L33836 * (1-M33836)</f>
        <v>310.14</v>
      </c>
      <c r="P33836" s="7">
        <f t="shared" si="2112"/>
        <v>783.13740000000007</v>
      </c>
      <c r="Q33836" s="13">
        <f t="shared" si="2113"/>
        <v>0.39602246042648448</v>
      </c>
      <c r="R33836" s="7">
        <f t="shared" si="2114"/>
        <v>320.04056151066209</v>
      </c>
      <c r="S33836">
        <f t="shared" si="2115"/>
        <v>4</v>
      </c>
      <c r="T33836">
        <v>0</v>
      </c>
      <c r="U33836" s="13">
        <f>1/COUNTIF(B:B,Orders[[#This Row],[Order ID]])</f>
        <v>0.16666666666666666</v>
      </c>
      <c r="V33836">
        <f>IF(SUMIF(F:F,Orders[[#This Row],[DW_Customer]],U:U)&gt;1,1,0)</f>
        <v>1</v>
      </c>
    </row>
    <row r="33837" spans="1:22" x14ac:dyDescent="0.35">
      <c r="A33837">
        <v>41977</v>
      </c>
      <c r="B33837" s="1" t="s">
        <v>7711</v>
      </c>
      <c r="C33837" s="2">
        <v>41934</v>
      </c>
      <c r="D33837" s="2">
        <v>41938</v>
      </c>
      <c r="E33837" s="1" t="s">
        <v>24503</v>
      </c>
      <c r="F33837" s="1">
        <v>100893</v>
      </c>
      <c r="G33837" s="15">
        <v>0</v>
      </c>
      <c r="H33837" s="1" t="s">
        <v>24510</v>
      </c>
      <c r="I33837" s="1">
        <v>0</v>
      </c>
      <c r="J33837" s="19">
        <v>70794</v>
      </c>
      <c r="K33837" s="1">
        <v>25</v>
      </c>
      <c r="L33837" s="1">
        <v>1</v>
      </c>
      <c r="M33837" s="1">
        <v>0</v>
      </c>
      <c r="N33837" s="1">
        <v>1</v>
      </c>
      <c r="O33837" s="7">
        <f>VLOOKUP(J33837,DIM_Products!A:G,6,FALSE) * L33837 * (1-M33837)</f>
        <v>10.350000000000003</v>
      </c>
      <c r="P33837" s="7">
        <f t="shared" si="2112"/>
        <v>783.13740000000007</v>
      </c>
      <c r="Q33837" s="13">
        <f t="shared" si="2113"/>
        <v>1.3216071662520526E-2</v>
      </c>
      <c r="R33837" s="7">
        <f t="shared" si="2114"/>
        <v>10.680401791563016</v>
      </c>
      <c r="S33837">
        <f t="shared" si="2115"/>
        <v>4</v>
      </c>
      <c r="T33837">
        <v>0</v>
      </c>
      <c r="U33837" s="13">
        <f>1/COUNTIF(B:B,Orders[[#This Row],[Order ID]])</f>
        <v>0.16666666666666666</v>
      </c>
      <c r="V33837">
        <f>IF(SUMIF(F:F,Orders[[#This Row],[DW_Customer]],U:U)&gt;1,1,0)</f>
        <v>1</v>
      </c>
    </row>
    <row r="33838" spans="1:22" x14ac:dyDescent="0.35">
      <c r="A33838">
        <v>47753</v>
      </c>
      <c r="B33838" s="1" t="s">
        <v>7711</v>
      </c>
      <c r="C33838" s="2">
        <v>41934</v>
      </c>
      <c r="D33838" s="2">
        <v>41938</v>
      </c>
      <c r="E33838" s="1" t="s">
        <v>24503</v>
      </c>
      <c r="F33838" s="1">
        <v>100893</v>
      </c>
      <c r="G33838" s="15">
        <v>0</v>
      </c>
      <c r="H33838" s="1" t="s">
        <v>24510</v>
      </c>
      <c r="I33838" s="1">
        <v>0</v>
      </c>
      <c r="J33838" s="19">
        <v>70667</v>
      </c>
      <c r="K33838" s="1">
        <v>25</v>
      </c>
      <c r="L33838" s="1">
        <v>2</v>
      </c>
      <c r="M33838" s="1">
        <v>0</v>
      </c>
      <c r="N33838" s="1">
        <v>1</v>
      </c>
      <c r="O33838" s="7">
        <f>VLOOKUP(J33838,DIM_Products!A:G,6,FALSE) * L33838 * (1-M33838)</f>
        <v>16.619999999999997</v>
      </c>
      <c r="P33838" s="7">
        <f t="shared" si="2112"/>
        <v>783.13740000000007</v>
      </c>
      <c r="Q33838" s="13">
        <f t="shared" si="2113"/>
        <v>2.1222329568221357E-2</v>
      </c>
      <c r="R33838" s="7">
        <f t="shared" si="2114"/>
        <v>17.15055823920553</v>
      </c>
      <c r="S33838">
        <f t="shared" si="2115"/>
        <v>4</v>
      </c>
      <c r="T33838">
        <v>0</v>
      </c>
      <c r="U33838" s="13">
        <f>1/COUNTIF(B:B,Orders[[#This Row],[Order ID]])</f>
        <v>0.16666666666666666</v>
      </c>
      <c r="V33838">
        <f>IF(SUMIF(F:F,Orders[[#This Row],[DW_Customer]],U:U)&gt;1,1,0)</f>
        <v>1</v>
      </c>
    </row>
    <row r="33839" spans="1:22" x14ac:dyDescent="0.35">
      <c r="A33839">
        <v>48227</v>
      </c>
      <c r="B33839" s="1" t="s">
        <v>7711</v>
      </c>
      <c r="C33839" s="2">
        <v>41934</v>
      </c>
      <c r="D33839" s="2">
        <v>41938</v>
      </c>
      <c r="E33839" s="1" t="s">
        <v>24503</v>
      </c>
      <c r="F33839" s="1">
        <v>100893</v>
      </c>
      <c r="G33839" s="15">
        <v>0</v>
      </c>
      <c r="H33839" s="1" t="s">
        <v>24510</v>
      </c>
      <c r="I33839" s="1">
        <v>0</v>
      </c>
      <c r="J33839" s="19">
        <v>70965</v>
      </c>
      <c r="K33839" s="1">
        <v>25</v>
      </c>
      <c r="L33839" s="1">
        <v>8</v>
      </c>
      <c r="M33839" s="1">
        <v>0</v>
      </c>
      <c r="N33839" s="1">
        <v>1</v>
      </c>
      <c r="O33839" s="7">
        <f>VLOOKUP(J33839,DIM_Products!A:G,6,FALSE) * L33839 * (1-M33839)</f>
        <v>71.52000000000001</v>
      </c>
      <c r="P33839" s="7">
        <f t="shared" si="2112"/>
        <v>783.13740000000007</v>
      </c>
      <c r="Q33839" s="13">
        <f t="shared" si="2113"/>
        <v>9.132497056072153E-2</v>
      </c>
      <c r="R33839" s="7">
        <f t="shared" si="2114"/>
        <v>73.803124264018052</v>
      </c>
      <c r="S33839">
        <f t="shared" si="2115"/>
        <v>4</v>
      </c>
      <c r="T33839">
        <v>0</v>
      </c>
      <c r="U33839" s="13">
        <f>1/COUNTIF(B:B,Orders[[#This Row],[Order ID]])</f>
        <v>0.16666666666666666</v>
      </c>
      <c r="V33839">
        <f>IF(SUMIF(F:F,Orders[[#This Row],[DW_Customer]],U:U)&gt;1,1,0)</f>
        <v>1</v>
      </c>
    </row>
    <row r="33840" spans="1:22" x14ac:dyDescent="0.35">
      <c r="A33840">
        <v>59495</v>
      </c>
      <c r="B33840" s="1" t="s">
        <v>7711</v>
      </c>
      <c r="C33840" s="2">
        <v>41934</v>
      </c>
      <c r="D33840" s="2">
        <v>41938</v>
      </c>
      <c r="E33840" s="1" t="s">
        <v>24503</v>
      </c>
      <c r="F33840" s="1">
        <v>100893</v>
      </c>
      <c r="G33840" s="15">
        <v>0</v>
      </c>
      <c r="H33840" s="1" t="s">
        <v>24510</v>
      </c>
      <c r="I33840" s="1">
        <v>0</v>
      </c>
      <c r="J33840" s="19">
        <v>70710</v>
      </c>
      <c r="K33840" s="1">
        <v>25</v>
      </c>
      <c r="L33840" s="1">
        <v>5</v>
      </c>
      <c r="M33840" s="1">
        <v>0</v>
      </c>
      <c r="N33840" s="1">
        <v>1</v>
      </c>
      <c r="O33840" s="7">
        <f>VLOOKUP(J33840,DIM_Products!A:G,6,FALSE) * L33840 * (1-M33840)</f>
        <v>203.55</v>
      </c>
      <c r="P33840" s="7">
        <f t="shared" si="2112"/>
        <v>783.13740000000007</v>
      </c>
      <c r="Q33840" s="13">
        <f t="shared" si="2113"/>
        <v>0.25991607602957029</v>
      </c>
      <c r="R33840" s="7">
        <f t="shared" si="2114"/>
        <v>210.04790190073928</v>
      </c>
      <c r="S33840">
        <f t="shared" si="2115"/>
        <v>4</v>
      </c>
      <c r="T33840">
        <v>0</v>
      </c>
      <c r="U33840" s="13">
        <f>1/COUNTIF(B:B,Orders[[#This Row],[Order ID]])</f>
        <v>0.16666666666666666</v>
      </c>
      <c r="V33840">
        <f>IF(SUMIF(F:F,Orders[[#This Row],[DW_Customer]],U:U)&gt;1,1,0)</f>
        <v>1</v>
      </c>
    </row>
    <row r="33841" spans="1:22" x14ac:dyDescent="0.35">
      <c r="A33841">
        <v>35756</v>
      </c>
      <c r="B33841" s="1" t="s">
        <v>8029</v>
      </c>
      <c r="C33841" s="2">
        <v>41828</v>
      </c>
      <c r="D33841" s="2">
        <v>41828</v>
      </c>
      <c r="E33841" s="1" t="s">
        <v>26364</v>
      </c>
      <c r="F33841" s="1">
        <v>101057</v>
      </c>
      <c r="G33841" s="15">
        <v>0</v>
      </c>
      <c r="H33841" s="1" t="s">
        <v>24511</v>
      </c>
      <c r="I33841" s="1">
        <v>604</v>
      </c>
      <c r="J33841" s="19">
        <v>70231</v>
      </c>
      <c r="K33841" s="1">
        <v>0</v>
      </c>
      <c r="L33841" s="1">
        <v>5</v>
      </c>
      <c r="M33841" s="1">
        <v>0</v>
      </c>
      <c r="N33841" s="1">
        <v>1</v>
      </c>
      <c r="O33841" s="7">
        <f>VLOOKUP(J33841,DIM_Products!A:G,6,FALSE) * L33841 * (1-M33841)</f>
        <v>334.12500000000011</v>
      </c>
      <c r="P33841" s="7">
        <f t="shared" si="2112"/>
        <v>334.12500000000011</v>
      </c>
      <c r="Q33841" s="13">
        <f t="shared" si="2113"/>
        <v>1</v>
      </c>
      <c r="R33841" s="7">
        <f t="shared" si="2114"/>
        <v>334.12500000000011</v>
      </c>
      <c r="S33841">
        <f t="shared" si="2115"/>
        <v>0</v>
      </c>
      <c r="T33841">
        <v>0</v>
      </c>
      <c r="U33841" s="13">
        <f>1/COUNTIF(B:B,Orders[[#This Row],[Order ID]])</f>
        <v>1</v>
      </c>
      <c r="V33841">
        <f>IF(SUMIF(F:F,Orders[[#This Row],[DW_Customer]],U:U)&gt;1,1,0)</f>
        <v>1</v>
      </c>
    </row>
    <row r="33842" spans="1:22" x14ac:dyDescent="0.35">
      <c r="A33842">
        <v>44945</v>
      </c>
      <c r="B33842" s="1" t="s">
        <v>15431</v>
      </c>
      <c r="C33842" s="2">
        <v>41696</v>
      </c>
      <c r="D33842" s="2">
        <v>41696</v>
      </c>
      <c r="E33842" s="1" t="s">
        <v>26364</v>
      </c>
      <c r="F33842" s="1">
        <v>100193</v>
      </c>
      <c r="G33842" s="15">
        <v>0</v>
      </c>
      <c r="H33842" s="1" t="s">
        <v>24511</v>
      </c>
      <c r="I33842" s="1">
        <v>238</v>
      </c>
      <c r="J33842" s="19">
        <v>70289</v>
      </c>
      <c r="K33842" s="1">
        <v>0</v>
      </c>
      <c r="L33842" s="1">
        <v>5</v>
      </c>
      <c r="M33842" s="1">
        <v>0</v>
      </c>
      <c r="N33842" s="1">
        <v>1</v>
      </c>
      <c r="O33842" s="7">
        <f>VLOOKUP(J33842,DIM_Products!A:G,6,FALSE) * L33842 * (1-M33842)</f>
        <v>1168.5749999999998</v>
      </c>
      <c r="P33842" s="7">
        <f t="shared" si="2112"/>
        <v>1271.3549999999998</v>
      </c>
      <c r="Q33842" s="13">
        <f t="shared" si="2113"/>
        <v>0.91915711976591907</v>
      </c>
      <c r="R33842" s="7">
        <f t="shared" si="2114"/>
        <v>1168.5749999999998</v>
      </c>
      <c r="S33842">
        <f t="shared" si="2115"/>
        <v>0</v>
      </c>
      <c r="T33842">
        <v>0</v>
      </c>
      <c r="U33842" s="13">
        <f>1/COUNTIF(B:B,Orders[[#This Row],[Order ID]])</f>
        <v>0.5</v>
      </c>
      <c r="V33842">
        <f>IF(SUMIF(F:F,Orders[[#This Row],[DW_Customer]],U:U)&gt;1,1,0)</f>
        <v>1</v>
      </c>
    </row>
    <row r="33843" spans="1:22" x14ac:dyDescent="0.35">
      <c r="A33843">
        <v>48358</v>
      </c>
      <c r="B33843" s="1" t="s">
        <v>15431</v>
      </c>
      <c r="C33843" s="2">
        <v>41696</v>
      </c>
      <c r="D33843" s="2">
        <v>41696</v>
      </c>
      <c r="E33843" s="1" t="s">
        <v>26364</v>
      </c>
      <c r="F33843" s="1">
        <v>100193</v>
      </c>
      <c r="G33843" s="15">
        <v>0</v>
      </c>
      <c r="H33843" s="1" t="s">
        <v>24511</v>
      </c>
      <c r="I33843" s="1">
        <v>238</v>
      </c>
      <c r="J33843" s="19">
        <v>70361</v>
      </c>
      <c r="K33843" s="1">
        <v>0</v>
      </c>
      <c r="L33843" s="1">
        <v>3</v>
      </c>
      <c r="M33843" s="1">
        <v>0</v>
      </c>
      <c r="N33843" s="1">
        <v>1</v>
      </c>
      <c r="O33843" s="7">
        <f>VLOOKUP(J33843,DIM_Products!A:G,6,FALSE) * L33843 * (1-M33843)</f>
        <v>102.78000000000002</v>
      </c>
      <c r="P33843" s="7">
        <f t="shared" si="2112"/>
        <v>1271.3549999999998</v>
      </c>
      <c r="Q33843" s="13">
        <f t="shared" si="2113"/>
        <v>8.0842880234080983E-2</v>
      </c>
      <c r="R33843" s="7">
        <f t="shared" si="2114"/>
        <v>102.78000000000002</v>
      </c>
      <c r="S33843">
        <f t="shared" si="2115"/>
        <v>0</v>
      </c>
      <c r="T33843">
        <v>0</v>
      </c>
      <c r="U33843" s="13">
        <f>1/COUNTIF(B:B,Orders[[#This Row],[Order ID]])</f>
        <v>0.5</v>
      </c>
      <c r="V33843">
        <f>IF(SUMIF(F:F,Orders[[#This Row],[DW_Customer]],U:U)&gt;1,1,0)</f>
        <v>1</v>
      </c>
    </row>
    <row r="33844" spans="1:22" x14ac:dyDescent="0.35">
      <c r="A33844">
        <v>40481</v>
      </c>
      <c r="B33844" s="1" t="s">
        <v>16190</v>
      </c>
      <c r="C33844" s="2">
        <v>41670</v>
      </c>
      <c r="D33844" s="2">
        <v>41670</v>
      </c>
      <c r="E33844" s="1" t="s">
        <v>26364</v>
      </c>
      <c r="F33844" s="1">
        <v>100501</v>
      </c>
      <c r="G33844" s="15">
        <v>0</v>
      </c>
      <c r="H33844" s="1" t="s">
        <v>24511</v>
      </c>
      <c r="I33844" s="1">
        <v>287</v>
      </c>
      <c r="J33844" s="19">
        <v>70058</v>
      </c>
      <c r="K33844" s="1">
        <v>0</v>
      </c>
      <c r="L33844" s="1">
        <v>3</v>
      </c>
      <c r="M33844" s="1">
        <v>0.4</v>
      </c>
      <c r="N33844" s="1">
        <v>1</v>
      </c>
      <c r="O33844" s="7">
        <f>VLOOKUP(J33844,DIM_Products!A:G,6,FALSE) * L33844 * (1-M33844)</f>
        <v>127.764</v>
      </c>
      <c r="P33844" s="7">
        <f t="shared" si="2112"/>
        <v>237.67199999999997</v>
      </c>
      <c r="Q33844" s="13">
        <f t="shared" si="2113"/>
        <v>0.53756437443199034</v>
      </c>
      <c r="R33844" s="7">
        <f t="shared" si="2114"/>
        <v>127.764</v>
      </c>
      <c r="S33844">
        <f t="shared" si="2115"/>
        <v>0</v>
      </c>
      <c r="T33844">
        <v>1</v>
      </c>
      <c r="U33844" s="13">
        <f>1/COUNTIF(B:B,Orders[[#This Row],[Order ID]])</f>
        <v>0.33333333333333331</v>
      </c>
      <c r="V33844">
        <f>IF(SUMIF(F:F,Orders[[#This Row],[DW_Customer]],U:U)&gt;1,1,0)</f>
        <v>1</v>
      </c>
    </row>
    <row r="33845" spans="1:22" x14ac:dyDescent="0.35">
      <c r="A33845">
        <v>52344</v>
      </c>
      <c r="B33845" s="1" t="s">
        <v>16190</v>
      </c>
      <c r="C33845" s="2">
        <v>41670</v>
      </c>
      <c r="D33845" s="2">
        <v>41670</v>
      </c>
      <c r="E33845" s="1" t="s">
        <v>26364</v>
      </c>
      <c r="F33845" s="1">
        <v>100501</v>
      </c>
      <c r="G33845" s="15">
        <v>0</v>
      </c>
      <c r="H33845" s="1" t="s">
        <v>24511</v>
      </c>
      <c r="I33845" s="1">
        <v>287</v>
      </c>
      <c r="J33845" s="19">
        <v>70647</v>
      </c>
      <c r="K33845" s="1">
        <v>0</v>
      </c>
      <c r="L33845" s="1">
        <v>6</v>
      </c>
      <c r="M33845" s="1">
        <v>0.4</v>
      </c>
      <c r="N33845" s="1">
        <v>1</v>
      </c>
      <c r="O33845" s="7">
        <f>VLOOKUP(J33845,DIM_Products!A:G,6,FALSE) * L33845 * (1-M33845)</f>
        <v>80.027999999999992</v>
      </c>
      <c r="P33845" s="7">
        <f t="shared" si="2112"/>
        <v>237.67199999999997</v>
      </c>
      <c r="Q33845" s="13">
        <f t="shared" si="2113"/>
        <v>0.3367161466222357</v>
      </c>
      <c r="R33845" s="7">
        <f t="shared" si="2114"/>
        <v>80.027999999999992</v>
      </c>
      <c r="S33845">
        <f t="shared" si="2115"/>
        <v>0</v>
      </c>
      <c r="T33845">
        <v>1</v>
      </c>
      <c r="U33845" s="13">
        <f>1/COUNTIF(B:B,Orders[[#This Row],[Order ID]])</f>
        <v>0.33333333333333331</v>
      </c>
      <c r="V33845">
        <f>IF(SUMIF(F:F,Orders[[#This Row],[DW_Customer]],U:U)&gt;1,1,0)</f>
        <v>1</v>
      </c>
    </row>
    <row r="33846" spans="1:22" x14ac:dyDescent="0.35">
      <c r="A33846">
        <v>58922</v>
      </c>
      <c r="B33846" s="1" t="s">
        <v>16190</v>
      </c>
      <c r="C33846" s="2">
        <v>41670</v>
      </c>
      <c r="D33846" s="2">
        <v>41670</v>
      </c>
      <c r="E33846" s="1" t="s">
        <v>26364</v>
      </c>
      <c r="F33846" s="1">
        <v>100501</v>
      </c>
      <c r="G33846" s="15">
        <v>0</v>
      </c>
      <c r="H33846" s="1" t="s">
        <v>24511</v>
      </c>
      <c r="I33846" s="1">
        <v>287</v>
      </c>
      <c r="J33846" s="19">
        <v>71086</v>
      </c>
      <c r="K33846" s="1">
        <v>0</v>
      </c>
      <c r="L33846" s="1">
        <v>2</v>
      </c>
      <c r="M33846" s="1">
        <v>0.4</v>
      </c>
      <c r="N33846" s="1">
        <v>1</v>
      </c>
      <c r="O33846" s="7">
        <f>VLOOKUP(J33846,DIM_Products!A:G,6,FALSE) * L33846 * (1-M33846)</f>
        <v>29.880000000000003</v>
      </c>
      <c r="P33846" s="7">
        <f t="shared" si="2112"/>
        <v>237.67199999999997</v>
      </c>
      <c r="Q33846" s="13">
        <f t="shared" si="2113"/>
        <v>0.12571947894577404</v>
      </c>
      <c r="R33846" s="7">
        <f t="shared" si="2114"/>
        <v>29.880000000000003</v>
      </c>
      <c r="S33846">
        <f t="shared" si="2115"/>
        <v>0</v>
      </c>
      <c r="T33846">
        <v>1</v>
      </c>
      <c r="U33846" s="13">
        <f>1/COUNTIF(B:B,Orders[[#This Row],[Order ID]])</f>
        <v>0.33333333333333331</v>
      </c>
      <c r="V33846">
        <f>IF(SUMIF(F:F,Orders[[#This Row],[DW_Customer]],U:U)&gt;1,1,0)</f>
        <v>1</v>
      </c>
    </row>
    <row r="33847" spans="1:22" x14ac:dyDescent="0.35">
      <c r="A33847">
        <v>58185</v>
      </c>
      <c r="B33847" s="1" t="s">
        <v>19049</v>
      </c>
      <c r="C33847" s="2">
        <v>41957</v>
      </c>
      <c r="D33847" s="2">
        <v>41961</v>
      </c>
      <c r="E33847" s="1" t="s">
        <v>24503</v>
      </c>
      <c r="F33847" s="1">
        <v>101422</v>
      </c>
      <c r="G33847" s="15">
        <v>0</v>
      </c>
      <c r="H33847" s="1" t="s">
        <v>24510</v>
      </c>
      <c r="I33847" s="1">
        <v>0</v>
      </c>
      <c r="J33847" s="19">
        <v>70418</v>
      </c>
      <c r="K33847" s="1">
        <v>0</v>
      </c>
      <c r="L33847" s="1">
        <v>2</v>
      </c>
      <c r="M33847" s="1">
        <v>0</v>
      </c>
      <c r="N33847" s="1">
        <v>1</v>
      </c>
      <c r="O33847" s="7">
        <f>VLOOKUP(J33847,DIM_Products!A:G,6,FALSE) * L33847 * (1-M33847)</f>
        <v>416.30399999999992</v>
      </c>
      <c r="P33847" s="7">
        <f t="shared" si="2112"/>
        <v>507.66399999999993</v>
      </c>
      <c r="Q33847" s="13">
        <f t="shared" si="2113"/>
        <v>0.82003845062876224</v>
      </c>
      <c r="R33847" s="7">
        <f t="shared" si="2114"/>
        <v>416.30399999999992</v>
      </c>
      <c r="S33847">
        <f t="shared" si="2115"/>
        <v>4</v>
      </c>
      <c r="T33847">
        <v>0</v>
      </c>
      <c r="U33847" s="13">
        <f>1/COUNTIF(B:B,Orders[[#This Row],[Order ID]])</f>
        <v>0.5</v>
      </c>
      <c r="V33847">
        <f>IF(SUMIF(F:F,Orders[[#This Row],[DW_Customer]],U:U)&gt;1,1,0)</f>
        <v>1</v>
      </c>
    </row>
    <row r="33848" spans="1:22" x14ac:dyDescent="0.35">
      <c r="A33848">
        <v>59234</v>
      </c>
      <c r="B33848" s="1" t="s">
        <v>19049</v>
      </c>
      <c r="C33848" s="2">
        <v>41957</v>
      </c>
      <c r="D33848" s="2">
        <v>41961</v>
      </c>
      <c r="E33848" s="1" t="s">
        <v>24503</v>
      </c>
      <c r="F33848" s="1">
        <v>101422</v>
      </c>
      <c r="G33848" s="15">
        <v>0</v>
      </c>
      <c r="H33848" s="1" t="s">
        <v>24510</v>
      </c>
      <c r="I33848" s="1">
        <v>0</v>
      </c>
      <c r="J33848" s="19">
        <v>70890</v>
      </c>
      <c r="K33848" s="1">
        <v>0</v>
      </c>
      <c r="L33848" s="1">
        <v>5</v>
      </c>
      <c r="M33848" s="1">
        <v>0</v>
      </c>
      <c r="N33848" s="1">
        <v>1</v>
      </c>
      <c r="O33848" s="7">
        <f>VLOOKUP(J33848,DIM_Products!A:G,6,FALSE) * L33848 * (1-M33848)</f>
        <v>91.360000000000014</v>
      </c>
      <c r="P33848" s="7">
        <f t="shared" si="2112"/>
        <v>507.66399999999993</v>
      </c>
      <c r="Q33848" s="13">
        <f t="shared" si="2113"/>
        <v>0.17996154937123773</v>
      </c>
      <c r="R33848" s="7">
        <f t="shared" si="2114"/>
        <v>91.360000000000014</v>
      </c>
      <c r="S33848">
        <f t="shared" si="2115"/>
        <v>4</v>
      </c>
      <c r="T33848">
        <v>0</v>
      </c>
      <c r="U33848" s="13">
        <f>1/COUNTIF(B:B,Orders[[#This Row],[Order ID]])</f>
        <v>0.5</v>
      </c>
      <c r="V33848">
        <f>IF(SUMIF(F:F,Orders[[#This Row],[DW_Customer]],U:U)&gt;1,1,0)</f>
        <v>1</v>
      </c>
    </row>
    <row r="33849" spans="1:22" x14ac:dyDescent="0.35">
      <c r="A33849">
        <v>51278</v>
      </c>
      <c r="B33849" s="1" t="s">
        <v>12361</v>
      </c>
      <c r="C33849" s="2">
        <v>41976</v>
      </c>
      <c r="D33849" s="2">
        <v>41976</v>
      </c>
      <c r="E33849" s="1" t="s">
        <v>26364</v>
      </c>
      <c r="F33849" s="1">
        <v>100167</v>
      </c>
      <c r="G33849" s="15">
        <v>0</v>
      </c>
      <c r="H33849" s="1" t="s">
        <v>24511</v>
      </c>
      <c r="I33849" s="1">
        <v>703</v>
      </c>
      <c r="J33849" s="19">
        <v>71567</v>
      </c>
      <c r="K33849" s="1">
        <v>0</v>
      </c>
      <c r="L33849" s="1">
        <v>9</v>
      </c>
      <c r="M33849" s="1">
        <v>0</v>
      </c>
      <c r="N33849" s="1">
        <v>1</v>
      </c>
      <c r="O33849" s="7">
        <f>VLOOKUP(J33849,DIM_Products!A:G,6,FALSE) * L33849 * (1-M33849)</f>
        <v>543.10500000000002</v>
      </c>
      <c r="P33849" s="7">
        <f t="shared" si="2112"/>
        <v>543.10500000000002</v>
      </c>
      <c r="Q33849" s="13">
        <f t="shared" si="2113"/>
        <v>1</v>
      </c>
      <c r="R33849" s="7">
        <f t="shared" si="2114"/>
        <v>543.10500000000002</v>
      </c>
      <c r="S33849">
        <f t="shared" si="2115"/>
        <v>0</v>
      </c>
      <c r="T33849">
        <v>0</v>
      </c>
      <c r="U33849" s="13">
        <f>1/COUNTIF(B:B,Orders[[#This Row],[Order ID]])</f>
        <v>1</v>
      </c>
      <c r="V33849">
        <f>IF(SUMIF(F:F,Orders[[#This Row],[DW_Customer]],U:U)&gt;1,1,0)</f>
        <v>1</v>
      </c>
    </row>
    <row r="33850" spans="1:22" x14ac:dyDescent="0.35">
      <c r="A33850">
        <v>68484</v>
      </c>
      <c r="B33850" s="1" t="s">
        <v>24166</v>
      </c>
      <c r="C33850" s="2">
        <v>41724</v>
      </c>
      <c r="D33850" s="2">
        <v>41725</v>
      </c>
      <c r="E33850" s="1" t="s">
        <v>24502</v>
      </c>
      <c r="F33850" s="1">
        <v>100918</v>
      </c>
      <c r="G33850" s="15">
        <v>0</v>
      </c>
      <c r="H33850" s="1" t="s">
        <v>24510</v>
      </c>
      <c r="I33850" s="1">
        <v>0</v>
      </c>
      <c r="J33850" s="19">
        <v>70354</v>
      </c>
      <c r="K33850" s="1">
        <v>0</v>
      </c>
      <c r="L33850" s="1">
        <v>2</v>
      </c>
      <c r="M33850" s="1">
        <v>0</v>
      </c>
      <c r="N33850" s="1">
        <v>1</v>
      </c>
      <c r="O33850" s="7">
        <f>VLOOKUP(J33850,DIM_Products!A:G,6,FALSE) * L33850 * (1-M33850)</f>
        <v>73.656000000000006</v>
      </c>
      <c r="P33850" s="7">
        <f t="shared" si="2112"/>
        <v>73.656000000000006</v>
      </c>
      <c r="Q33850" s="13">
        <f t="shared" si="2113"/>
        <v>1</v>
      </c>
      <c r="R33850" s="7">
        <f t="shared" si="2114"/>
        <v>73.656000000000006</v>
      </c>
      <c r="S33850">
        <f t="shared" si="2115"/>
        <v>1</v>
      </c>
      <c r="T33850">
        <v>0</v>
      </c>
      <c r="U33850" s="13">
        <f>1/COUNTIF(B:B,Orders[[#This Row],[Order ID]])</f>
        <v>1</v>
      </c>
      <c r="V33850">
        <f>IF(SUMIF(F:F,Orders[[#This Row],[DW_Customer]],U:U)&gt;1,1,0)</f>
        <v>1</v>
      </c>
    </row>
    <row r="33851" spans="1:22" x14ac:dyDescent="0.35">
      <c r="A33851">
        <v>33408</v>
      </c>
      <c r="B33851" s="1" t="s">
        <v>7896</v>
      </c>
      <c r="C33851" s="2">
        <v>41848</v>
      </c>
      <c r="D33851" s="2">
        <v>41853</v>
      </c>
      <c r="E33851" s="1" t="s">
        <v>24501</v>
      </c>
      <c r="F33851" s="1">
        <v>100764</v>
      </c>
      <c r="G33851" s="15">
        <v>0</v>
      </c>
      <c r="H33851" s="1" t="s">
        <v>24510</v>
      </c>
      <c r="I33851" s="1">
        <v>0</v>
      </c>
      <c r="J33851" s="19">
        <v>71547</v>
      </c>
      <c r="K33851" s="1">
        <v>0</v>
      </c>
      <c r="L33851" s="1">
        <v>4</v>
      </c>
      <c r="M33851" s="1">
        <v>0</v>
      </c>
      <c r="N33851" s="1">
        <v>1</v>
      </c>
      <c r="O33851" s="7">
        <f>VLOOKUP(J33851,DIM_Products!A:G,6,FALSE) * L33851 * (1-M33851)</f>
        <v>2300.6160000000004</v>
      </c>
      <c r="P33851" s="7">
        <f t="shared" si="2112"/>
        <v>2300.6160000000004</v>
      </c>
      <c r="Q33851" s="13">
        <f t="shared" si="2113"/>
        <v>1</v>
      </c>
      <c r="R33851" s="7">
        <f t="shared" si="2114"/>
        <v>2300.6160000000004</v>
      </c>
      <c r="S33851">
        <f t="shared" si="2115"/>
        <v>5</v>
      </c>
      <c r="T33851">
        <v>0</v>
      </c>
      <c r="U33851" s="13">
        <f>1/COUNTIF(B:B,Orders[[#This Row],[Order ID]])</f>
        <v>1</v>
      </c>
      <c r="V33851">
        <f>IF(SUMIF(F:F,Orders[[#This Row],[DW_Customer]],U:U)&gt;1,1,0)</f>
        <v>1</v>
      </c>
    </row>
    <row r="33852" spans="1:22" x14ac:dyDescent="0.35">
      <c r="A33852">
        <v>53003</v>
      </c>
      <c r="B33852" s="1" t="s">
        <v>17230</v>
      </c>
      <c r="C33852" s="2">
        <v>41986</v>
      </c>
      <c r="D33852" s="2">
        <v>41991</v>
      </c>
      <c r="E33852" s="1" t="s">
        <v>24501</v>
      </c>
      <c r="F33852" s="1">
        <v>100755</v>
      </c>
      <c r="G33852" s="15">
        <v>0</v>
      </c>
      <c r="H33852" s="1" t="s">
        <v>24510</v>
      </c>
      <c r="I33852" s="1">
        <v>0</v>
      </c>
      <c r="J33852" s="19">
        <v>71071</v>
      </c>
      <c r="K33852" s="1">
        <v>0</v>
      </c>
      <c r="L33852" s="1">
        <v>5</v>
      </c>
      <c r="M33852" s="1">
        <v>0</v>
      </c>
      <c r="N33852" s="1">
        <v>1</v>
      </c>
      <c r="O33852" s="7">
        <f>VLOOKUP(J33852,DIM_Products!A:G,6,FALSE) * L33852 * (1-M33852)</f>
        <v>159.16499999999999</v>
      </c>
      <c r="P33852" s="7">
        <f t="shared" si="2112"/>
        <v>280.06499999999994</v>
      </c>
      <c r="Q33852" s="13">
        <f t="shared" si="2113"/>
        <v>0.56831449842000969</v>
      </c>
      <c r="R33852" s="7">
        <f t="shared" si="2114"/>
        <v>159.16499999999999</v>
      </c>
      <c r="S33852">
        <f t="shared" si="2115"/>
        <v>5</v>
      </c>
      <c r="T33852">
        <v>0</v>
      </c>
      <c r="U33852" s="13">
        <f>1/COUNTIF(B:B,Orders[[#This Row],[Order ID]])</f>
        <v>0.5</v>
      </c>
      <c r="V33852">
        <f>IF(SUMIF(F:F,Orders[[#This Row],[DW_Customer]],U:U)&gt;1,1,0)</f>
        <v>1</v>
      </c>
    </row>
    <row r="33853" spans="1:22" x14ac:dyDescent="0.35">
      <c r="A33853">
        <v>59506</v>
      </c>
      <c r="B33853" s="1" t="s">
        <v>17230</v>
      </c>
      <c r="C33853" s="2">
        <v>41986</v>
      </c>
      <c r="D33853" s="2">
        <v>41991</v>
      </c>
      <c r="E33853" s="1" t="s">
        <v>24501</v>
      </c>
      <c r="F33853" s="1">
        <v>100755</v>
      </c>
      <c r="G33853" s="15">
        <v>0</v>
      </c>
      <c r="H33853" s="1" t="s">
        <v>24510</v>
      </c>
      <c r="I33853" s="1">
        <v>0</v>
      </c>
      <c r="J33853" s="19">
        <v>71050</v>
      </c>
      <c r="K33853" s="1">
        <v>0</v>
      </c>
      <c r="L33853" s="1">
        <v>5</v>
      </c>
      <c r="M33853" s="1">
        <v>0</v>
      </c>
      <c r="N33853" s="1">
        <v>1</v>
      </c>
      <c r="O33853" s="7">
        <f>VLOOKUP(J33853,DIM_Products!A:G,6,FALSE) * L33853 * (1-M33853)</f>
        <v>120.89999999999996</v>
      </c>
      <c r="P33853" s="7">
        <f t="shared" si="2112"/>
        <v>280.06499999999994</v>
      </c>
      <c r="Q33853" s="13">
        <f t="shared" si="2113"/>
        <v>0.43168550157999031</v>
      </c>
      <c r="R33853" s="7">
        <f t="shared" si="2114"/>
        <v>120.89999999999996</v>
      </c>
      <c r="S33853">
        <f t="shared" si="2115"/>
        <v>5</v>
      </c>
      <c r="T33853">
        <v>0</v>
      </c>
      <c r="U33853" s="13">
        <f>1/COUNTIF(B:B,Orders[[#This Row],[Order ID]])</f>
        <v>0.5</v>
      </c>
      <c r="V33853">
        <f>IF(SUMIF(F:F,Orders[[#This Row],[DW_Customer]],U:U)&gt;1,1,0)</f>
        <v>1</v>
      </c>
    </row>
    <row r="33854" spans="1:22" x14ac:dyDescent="0.35">
      <c r="A33854">
        <v>38053</v>
      </c>
      <c r="B33854" s="1" t="s">
        <v>13260</v>
      </c>
      <c r="C33854" s="2">
        <v>41796</v>
      </c>
      <c r="D33854" s="2">
        <v>41799</v>
      </c>
      <c r="E33854" s="1" t="s">
        <v>24501</v>
      </c>
      <c r="F33854" s="1">
        <v>100911</v>
      </c>
      <c r="G33854" s="15">
        <v>0</v>
      </c>
      <c r="H33854" s="1" t="s">
        <v>24510</v>
      </c>
      <c r="I33854" s="1">
        <v>0</v>
      </c>
      <c r="J33854" s="19">
        <v>70257</v>
      </c>
      <c r="K33854" s="1">
        <v>0</v>
      </c>
      <c r="L33854" s="1">
        <v>10</v>
      </c>
      <c r="M33854" s="1">
        <v>0</v>
      </c>
      <c r="N33854" s="1">
        <v>1</v>
      </c>
      <c r="O33854" s="7">
        <f>VLOOKUP(J33854,DIM_Products!A:G,6,FALSE) * L33854 * (1-M33854)</f>
        <v>4007.8400000000006</v>
      </c>
      <c r="P33854" s="7">
        <f t="shared" si="2112"/>
        <v>4007.8400000000006</v>
      </c>
      <c r="Q33854" s="13">
        <f t="shared" si="2113"/>
        <v>1</v>
      </c>
      <c r="R33854" s="7">
        <f t="shared" si="2114"/>
        <v>4007.8400000000006</v>
      </c>
      <c r="S33854">
        <f t="shared" si="2115"/>
        <v>3</v>
      </c>
      <c r="T33854">
        <v>1</v>
      </c>
      <c r="U33854" s="13">
        <f>1/COUNTIF(B:B,Orders[[#This Row],[Order ID]])</f>
        <v>1</v>
      </c>
      <c r="V33854">
        <f>IF(SUMIF(F:F,Orders[[#This Row],[DW_Customer]],U:U)&gt;1,1,0)</f>
        <v>1</v>
      </c>
    </row>
    <row r="33855" spans="1:22" x14ac:dyDescent="0.35">
      <c r="A33855">
        <v>47871</v>
      </c>
      <c r="B33855" s="1" t="s">
        <v>17023</v>
      </c>
      <c r="C33855" s="2">
        <v>41920</v>
      </c>
      <c r="D33855" s="2">
        <v>41920</v>
      </c>
      <c r="E33855" s="1" t="s">
        <v>26364</v>
      </c>
      <c r="F33855" s="1">
        <v>101293</v>
      </c>
      <c r="G33855" s="15">
        <v>0</v>
      </c>
      <c r="H33855" s="1" t="s">
        <v>24511</v>
      </c>
      <c r="I33855" s="1">
        <v>508</v>
      </c>
      <c r="J33855" s="19">
        <v>70957</v>
      </c>
      <c r="K33855" s="1">
        <v>0</v>
      </c>
      <c r="L33855" s="1">
        <v>3</v>
      </c>
      <c r="M33855" s="1">
        <v>0</v>
      </c>
      <c r="N33855" s="1">
        <v>1</v>
      </c>
      <c r="O33855" s="7">
        <f>VLOOKUP(J33855,DIM_Products!A:G,6,FALSE) * L33855 * (1-M33855)</f>
        <v>76.626000000000005</v>
      </c>
      <c r="P33855" s="7">
        <f t="shared" si="2112"/>
        <v>2972.5560000000005</v>
      </c>
      <c r="Q33855" s="13">
        <f t="shared" si="2113"/>
        <v>2.5777815455789561E-2</v>
      </c>
      <c r="R33855" s="7">
        <f t="shared" si="2114"/>
        <v>76.626000000000005</v>
      </c>
      <c r="S33855">
        <f t="shared" si="2115"/>
        <v>0</v>
      </c>
      <c r="T33855">
        <v>1</v>
      </c>
      <c r="U33855" s="13">
        <f>1/COUNTIF(B:B,Orders[[#This Row],[Order ID]])</f>
        <v>0.25</v>
      </c>
      <c r="V33855">
        <f>IF(SUMIF(F:F,Orders[[#This Row],[DW_Customer]],U:U)&gt;1,1,0)</f>
        <v>1</v>
      </c>
    </row>
    <row r="33856" spans="1:22" x14ac:dyDescent="0.35">
      <c r="A33856">
        <v>57059</v>
      </c>
      <c r="B33856" s="1" t="s">
        <v>17023</v>
      </c>
      <c r="C33856" s="2">
        <v>41920</v>
      </c>
      <c r="D33856" s="2">
        <v>41920</v>
      </c>
      <c r="E33856" s="1" t="s">
        <v>26364</v>
      </c>
      <c r="F33856" s="1">
        <v>101293</v>
      </c>
      <c r="G33856" s="15">
        <v>0</v>
      </c>
      <c r="H33856" s="1" t="s">
        <v>24511</v>
      </c>
      <c r="I33856" s="1">
        <v>508</v>
      </c>
      <c r="J33856" s="19">
        <v>70124</v>
      </c>
      <c r="K33856" s="1">
        <v>0</v>
      </c>
      <c r="L33856" s="1">
        <v>6</v>
      </c>
      <c r="M33856" s="1">
        <v>0</v>
      </c>
      <c r="N33856" s="1">
        <v>1</v>
      </c>
      <c r="O33856" s="7">
        <f>VLOOKUP(J33856,DIM_Products!A:G,6,FALSE) * L33856 * (1-M33856)</f>
        <v>2351.4300000000003</v>
      </c>
      <c r="P33856" s="7">
        <f t="shared" si="2112"/>
        <v>2972.5560000000005</v>
      </c>
      <c r="Q33856" s="13">
        <f t="shared" si="2113"/>
        <v>0.7910464933208996</v>
      </c>
      <c r="R33856" s="7">
        <f t="shared" si="2114"/>
        <v>2351.4300000000003</v>
      </c>
      <c r="S33856">
        <f t="shared" si="2115"/>
        <v>0</v>
      </c>
      <c r="T33856">
        <v>1</v>
      </c>
      <c r="U33856" s="13">
        <f>1/COUNTIF(B:B,Orders[[#This Row],[Order ID]])</f>
        <v>0.25</v>
      </c>
      <c r="V33856">
        <f>IF(SUMIF(F:F,Orders[[#This Row],[DW_Customer]],U:U)&gt;1,1,0)</f>
        <v>1</v>
      </c>
    </row>
    <row r="33857" spans="1:22" x14ac:dyDescent="0.35">
      <c r="A33857">
        <v>60926</v>
      </c>
      <c r="B33857" s="1" t="s">
        <v>17023</v>
      </c>
      <c r="C33857" s="2">
        <v>41920</v>
      </c>
      <c r="D33857" s="2">
        <v>41920</v>
      </c>
      <c r="E33857" s="1" t="s">
        <v>26364</v>
      </c>
      <c r="F33857" s="1">
        <v>101293</v>
      </c>
      <c r="G33857" s="15">
        <v>0</v>
      </c>
      <c r="H33857" s="1" t="s">
        <v>24511</v>
      </c>
      <c r="I33857" s="1">
        <v>508</v>
      </c>
      <c r="J33857" s="19">
        <v>70771</v>
      </c>
      <c r="K33857" s="1">
        <v>0</v>
      </c>
      <c r="L33857" s="1">
        <v>2</v>
      </c>
      <c r="M33857" s="1">
        <v>0</v>
      </c>
      <c r="N33857" s="1">
        <v>1</v>
      </c>
      <c r="O33857" s="7">
        <f>VLOOKUP(J33857,DIM_Products!A:G,6,FALSE) * L33857 * (1-M33857)</f>
        <v>20.52</v>
      </c>
      <c r="P33857" s="7">
        <f t="shared" si="2112"/>
        <v>2972.5560000000005</v>
      </c>
      <c r="Q33857" s="13">
        <f t="shared" si="2113"/>
        <v>6.9031500163495643E-3</v>
      </c>
      <c r="R33857" s="7">
        <f t="shared" si="2114"/>
        <v>20.52</v>
      </c>
      <c r="S33857">
        <f t="shared" si="2115"/>
        <v>0</v>
      </c>
      <c r="T33857">
        <v>1</v>
      </c>
      <c r="U33857" s="13">
        <f>1/COUNTIF(B:B,Orders[[#This Row],[Order ID]])</f>
        <v>0.25</v>
      </c>
      <c r="V33857">
        <f>IF(SUMIF(F:F,Orders[[#This Row],[DW_Customer]],U:U)&gt;1,1,0)</f>
        <v>1</v>
      </c>
    </row>
    <row r="33858" spans="1:22" x14ac:dyDescent="0.35">
      <c r="A33858">
        <v>62390</v>
      </c>
      <c r="B33858" s="1" t="s">
        <v>17023</v>
      </c>
      <c r="C33858" s="2">
        <v>41920</v>
      </c>
      <c r="D33858" s="2">
        <v>41920</v>
      </c>
      <c r="E33858" s="1" t="s">
        <v>26364</v>
      </c>
      <c r="F33858" s="1">
        <v>101293</v>
      </c>
      <c r="G33858" s="15">
        <v>0</v>
      </c>
      <c r="H33858" s="1" t="s">
        <v>24511</v>
      </c>
      <c r="I33858" s="1">
        <v>508</v>
      </c>
      <c r="J33858" s="19">
        <v>71501</v>
      </c>
      <c r="K33858" s="1">
        <v>0</v>
      </c>
      <c r="L33858" s="1">
        <v>3</v>
      </c>
      <c r="M33858" s="1">
        <v>0</v>
      </c>
      <c r="N33858" s="1">
        <v>1</v>
      </c>
      <c r="O33858" s="7">
        <f>VLOOKUP(J33858,DIM_Products!A:G,6,FALSE) * L33858 * (1-M33858)</f>
        <v>523.98</v>
      </c>
      <c r="P33858" s="7">
        <f t="shared" ref="P33858:P33921" si="2116">SUMIF(B:B,B:B,O:O)</f>
        <v>2972.5560000000005</v>
      </c>
      <c r="Q33858" s="13">
        <f t="shared" ref="Q33858:Q33921" si="2117">O33858/P33858</f>
        <v>0.17627254120696126</v>
      </c>
      <c r="R33858" s="7">
        <f t="shared" ref="R33858:R33921" si="2118">O33858+Q33858*K33858</f>
        <v>523.98</v>
      </c>
      <c r="S33858">
        <f t="shared" ref="S33858:S33921" si="2119">D33858-C33858</f>
        <v>0</v>
      </c>
      <c r="T33858">
        <v>1</v>
      </c>
      <c r="U33858" s="13">
        <f>1/COUNTIF(B:B,Orders[[#This Row],[Order ID]])</f>
        <v>0.25</v>
      </c>
      <c r="V33858">
        <f>IF(SUMIF(F:F,Orders[[#This Row],[DW_Customer]],U:U)&gt;1,1,0)</f>
        <v>1</v>
      </c>
    </row>
    <row r="33859" spans="1:22" x14ac:dyDescent="0.35">
      <c r="A33859">
        <v>39088</v>
      </c>
      <c r="B33859" s="1" t="s">
        <v>13916</v>
      </c>
      <c r="C33859" s="2">
        <v>41928</v>
      </c>
      <c r="D33859" s="2">
        <v>41931</v>
      </c>
      <c r="E33859" s="1" t="s">
        <v>24501</v>
      </c>
      <c r="F33859" s="1">
        <v>101318</v>
      </c>
      <c r="G33859" s="15">
        <v>0</v>
      </c>
      <c r="H33859" s="1" t="s">
        <v>24510</v>
      </c>
      <c r="I33859" s="1">
        <v>0</v>
      </c>
      <c r="J33859" s="19">
        <v>70533</v>
      </c>
      <c r="K33859" s="1">
        <v>0</v>
      </c>
      <c r="L33859" s="1">
        <v>3</v>
      </c>
      <c r="M33859" s="1">
        <v>2E-3</v>
      </c>
      <c r="N33859" s="1">
        <v>1</v>
      </c>
      <c r="O33859" s="7">
        <f>VLOOKUP(J33859,DIM_Products!A:G,6,FALSE) * L33859 * (1-M33859)</f>
        <v>79.81405199999999</v>
      </c>
      <c r="P33859" s="7">
        <f t="shared" si="2116"/>
        <v>271.22005200000001</v>
      </c>
      <c r="Q33859" s="13">
        <f t="shared" si="2117"/>
        <v>0.29427784343909791</v>
      </c>
      <c r="R33859" s="7">
        <f t="shared" si="2118"/>
        <v>79.81405199999999</v>
      </c>
      <c r="S33859">
        <f t="shared" si="2119"/>
        <v>3</v>
      </c>
      <c r="T33859">
        <v>1</v>
      </c>
      <c r="U33859" s="13">
        <f>1/COUNTIF(B:B,Orders[[#This Row],[Order ID]])</f>
        <v>0.33333333333333331</v>
      </c>
      <c r="V33859">
        <f>IF(SUMIF(F:F,Orders[[#This Row],[DW_Customer]],U:U)&gt;1,1,0)</f>
        <v>1</v>
      </c>
    </row>
    <row r="33860" spans="1:22" x14ac:dyDescent="0.35">
      <c r="A33860">
        <v>42045</v>
      </c>
      <c r="B33860" s="1" t="s">
        <v>13916</v>
      </c>
      <c r="C33860" s="2">
        <v>41928</v>
      </c>
      <c r="D33860" s="2">
        <v>41931</v>
      </c>
      <c r="E33860" s="1" t="s">
        <v>24501</v>
      </c>
      <c r="F33860" s="1">
        <v>101318</v>
      </c>
      <c r="G33860" s="15">
        <v>0</v>
      </c>
      <c r="H33860" s="1" t="s">
        <v>24510</v>
      </c>
      <c r="I33860" s="1">
        <v>0</v>
      </c>
      <c r="J33860" s="19">
        <v>71130</v>
      </c>
      <c r="K33860" s="1">
        <v>0</v>
      </c>
      <c r="L33860" s="1">
        <v>1</v>
      </c>
      <c r="M33860" s="1">
        <v>0</v>
      </c>
      <c r="N33860" s="1">
        <v>1</v>
      </c>
      <c r="O33860" s="7">
        <f>VLOOKUP(J33860,DIM_Products!A:G,6,FALSE) * L33860 * (1-M33860)</f>
        <v>35.585999999999999</v>
      </c>
      <c r="P33860" s="7">
        <f t="shared" si="2116"/>
        <v>271.22005200000001</v>
      </c>
      <c r="Q33860" s="13">
        <f t="shared" si="2117"/>
        <v>0.13120711296080717</v>
      </c>
      <c r="R33860" s="7">
        <f t="shared" si="2118"/>
        <v>35.585999999999999</v>
      </c>
      <c r="S33860">
        <f t="shared" si="2119"/>
        <v>3</v>
      </c>
      <c r="T33860">
        <v>1</v>
      </c>
      <c r="U33860" s="13">
        <f>1/COUNTIF(B:B,Orders[[#This Row],[Order ID]])</f>
        <v>0.33333333333333331</v>
      </c>
      <c r="V33860">
        <f>IF(SUMIF(F:F,Orders[[#This Row],[DW_Customer]],U:U)&gt;1,1,0)</f>
        <v>1</v>
      </c>
    </row>
    <row r="33861" spans="1:22" x14ac:dyDescent="0.35">
      <c r="A33861">
        <v>53476</v>
      </c>
      <c r="B33861" s="1" t="s">
        <v>13916</v>
      </c>
      <c r="C33861" s="2">
        <v>41928</v>
      </c>
      <c r="D33861" s="2">
        <v>41931</v>
      </c>
      <c r="E33861" s="1" t="s">
        <v>24501</v>
      </c>
      <c r="F33861" s="1">
        <v>101318</v>
      </c>
      <c r="G33861" s="15">
        <v>0</v>
      </c>
      <c r="H33861" s="1" t="s">
        <v>24510</v>
      </c>
      <c r="I33861" s="1">
        <v>0</v>
      </c>
      <c r="J33861" s="19">
        <v>70362</v>
      </c>
      <c r="K33861" s="1">
        <v>0</v>
      </c>
      <c r="L33861" s="1">
        <v>7</v>
      </c>
      <c r="M33861" s="1">
        <v>0</v>
      </c>
      <c r="N33861" s="1">
        <v>1</v>
      </c>
      <c r="O33861" s="7">
        <f>VLOOKUP(J33861,DIM_Products!A:G,6,FALSE) * L33861 * (1-M33861)</f>
        <v>155.82000000000002</v>
      </c>
      <c r="P33861" s="7">
        <f t="shared" si="2116"/>
        <v>271.22005200000001</v>
      </c>
      <c r="Q33861" s="13">
        <f t="shared" si="2117"/>
        <v>0.57451504360009498</v>
      </c>
      <c r="R33861" s="7">
        <f t="shared" si="2118"/>
        <v>155.82000000000002</v>
      </c>
      <c r="S33861">
        <f t="shared" si="2119"/>
        <v>3</v>
      </c>
      <c r="T33861">
        <v>1</v>
      </c>
      <c r="U33861" s="13">
        <f>1/COUNTIF(B:B,Orders[[#This Row],[Order ID]])</f>
        <v>0.33333333333333331</v>
      </c>
      <c r="V33861">
        <f>IF(SUMIF(F:F,Orders[[#This Row],[DW_Customer]],U:U)&gt;1,1,0)</f>
        <v>1</v>
      </c>
    </row>
    <row r="33862" spans="1:22" x14ac:dyDescent="0.35">
      <c r="A33862">
        <v>37754</v>
      </c>
      <c r="B33862" s="1" t="s">
        <v>13126</v>
      </c>
      <c r="C33862" s="2">
        <v>41799</v>
      </c>
      <c r="D33862" s="2">
        <v>41799</v>
      </c>
      <c r="E33862" s="1" t="s">
        <v>26364</v>
      </c>
      <c r="F33862" s="1">
        <v>100141</v>
      </c>
      <c r="G33862" s="15">
        <v>0</v>
      </c>
      <c r="H33862" s="1" t="s">
        <v>24511</v>
      </c>
      <c r="I33862" s="1">
        <v>918</v>
      </c>
      <c r="J33862" s="19">
        <v>71081</v>
      </c>
      <c r="K33862" s="1">
        <v>0</v>
      </c>
      <c r="L33862" s="1">
        <v>2</v>
      </c>
      <c r="M33862" s="1">
        <v>0</v>
      </c>
      <c r="N33862" s="1">
        <v>1</v>
      </c>
      <c r="O33862" s="7">
        <f>VLOOKUP(J33862,DIM_Products!A:G,6,FALSE) * L33862 * (1-M33862)</f>
        <v>89.584000000000003</v>
      </c>
      <c r="P33862" s="7">
        <f t="shared" si="2116"/>
        <v>89.584000000000003</v>
      </c>
      <c r="Q33862" s="13">
        <f t="shared" si="2117"/>
        <v>1</v>
      </c>
      <c r="R33862" s="7">
        <f t="shared" si="2118"/>
        <v>89.584000000000003</v>
      </c>
      <c r="S33862">
        <f t="shared" si="2119"/>
        <v>0</v>
      </c>
      <c r="T33862">
        <v>0</v>
      </c>
      <c r="U33862" s="13">
        <f>1/COUNTIF(B:B,Orders[[#This Row],[Order ID]])</f>
        <v>1</v>
      </c>
      <c r="V33862">
        <f>IF(SUMIF(F:F,Orders[[#This Row],[DW_Customer]],U:U)&gt;1,1,0)</f>
        <v>1</v>
      </c>
    </row>
    <row r="33863" spans="1:22" x14ac:dyDescent="0.35">
      <c r="A33863">
        <v>55322</v>
      </c>
      <c r="B33863" s="1" t="s">
        <v>22718</v>
      </c>
      <c r="C33863" s="2">
        <v>41740</v>
      </c>
      <c r="D33863" s="2">
        <v>41746</v>
      </c>
      <c r="E33863" s="1" t="s">
        <v>24503</v>
      </c>
      <c r="F33863" s="1">
        <v>100838</v>
      </c>
      <c r="G33863" s="15">
        <v>0</v>
      </c>
      <c r="H33863" s="1" t="s">
        <v>24510</v>
      </c>
      <c r="I33863" s="1">
        <v>0</v>
      </c>
      <c r="J33863" s="19">
        <v>71205</v>
      </c>
      <c r="K33863" s="1">
        <v>0</v>
      </c>
      <c r="L33863" s="1">
        <v>2</v>
      </c>
      <c r="M33863" s="1">
        <v>0</v>
      </c>
      <c r="N33863" s="1">
        <v>1</v>
      </c>
      <c r="O33863" s="7">
        <f>VLOOKUP(J33863,DIM_Products!A:G,6,FALSE) * L33863 * (1-M33863)</f>
        <v>527.46</v>
      </c>
      <c r="P33863" s="7">
        <f t="shared" si="2116"/>
        <v>574.26</v>
      </c>
      <c r="Q33863" s="13">
        <f t="shared" si="2117"/>
        <v>0.91850381360359423</v>
      </c>
      <c r="R33863" s="7">
        <f t="shared" si="2118"/>
        <v>527.46</v>
      </c>
      <c r="S33863">
        <f t="shared" si="2119"/>
        <v>6</v>
      </c>
      <c r="T33863">
        <v>0</v>
      </c>
      <c r="U33863" s="13">
        <f>1/COUNTIF(B:B,Orders[[#This Row],[Order ID]])</f>
        <v>0.5</v>
      </c>
      <c r="V33863">
        <f>IF(SUMIF(F:F,Orders[[#This Row],[DW_Customer]],U:U)&gt;1,1,0)</f>
        <v>1</v>
      </c>
    </row>
    <row r="33864" spans="1:22" x14ac:dyDescent="0.35">
      <c r="A33864">
        <v>67315</v>
      </c>
      <c r="B33864" s="1" t="s">
        <v>22718</v>
      </c>
      <c r="C33864" s="2">
        <v>41740</v>
      </c>
      <c r="D33864" s="2">
        <v>41746</v>
      </c>
      <c r="E33864" s="1" t="s">
        <v>24503</v>
      </c>
      <c r="F33864" s="1">
        <v>100838</v>
      </c>
      <c r="G33864" s="15">
        <v>0</v>
      </c>
      <c r="H33864" s="1" t="s">
        <v>24510</v>
      </c>
      <c r="I33864" s="1">
        <v>0</v>
      </c>
      <c r="J33864" s="19">
        <v>70674</v>
      </c>
      <c r="K33864" s="1">
        <v>0</v>
      </c>
      <c r="L33864" s="1">
        <v>2</v>
      </c>
      <c r="M33864" s="1">
        <v>0</v>
      </c>
      <c r="N33864" s="1">
        <v>1</v>
      </c>
      <c r="O33864" s="7">
        <f>VLOOKUP(J33864,DIM_Products!A:G,6,FALSE) * L33864 * (1-M33864)</f>
        <v>46.8</v>
      </c>
      <c r="P33864" s="7">
        <f t="shared" si="2116"/>
        <v>574.26</v>
      </c>
      <c r="Q33864" s="13">
        <f t="shared" si="2117"/>
        <v>8.1496186396405809E-2</v>
      </c>
      <c r="R33864" s="7">
        <f t="shared" si="2118"/>
        <v>46.8</v>
      </c>
      <c r="S33864">
        <f t="shared" si="2119"/>
        <v>6</v>
      </c>
      <c r="T33864">
        <v>0</v>
      </c>
      <c r="U33864" s="13">
        <f>1/COUNTIF(B:B,Orders[[#This Row],[Order ID]])</f>
        <v>0.5</v>
      </c>
      <c r="V33864">
        <f>IF(SUMIF(F:F,Orders[[#This Row],[DW_Customer]],U:U)&gt;1,1,0)</f>
        <v>1</v>
      </c>
    </row>
    <row r="33865" spans="1:22" x14ac:dyDescent="0.35">
      <c r="A33865">
        <v>32715</v>
      </c>
      <c r="B33865" s="1" t="s">
        <v>9536</v>
      </c>
      <c r="C33865" s="2">
        <v>41796</v>
      </c>
      <c r="D33865" s="2">
        <v>41796</v>
      </c>
      <c r="E33865" s="1" t="s">
        <v>26364</v>
      </c>
      <c r="F33865" s="1">
        <v>101318</v>
      </c>
      <c r="G33865" s="15">
        <v>0</v>
      </c>
      <c r="H33865" s="1" t="s">
        <v>24511</v>
      </c>
      <c r="I33865" s="1">
        <v>825</v>
      </c>
      <c r="J33865" s="19">
        <v>70655</v>
      </c>
      <c r="K33865" s="1">
        <v>0</v>
      </c>
      <c r="L33865" s="1">
        <v>4</v>
      </c>
      <c r="M33865" s="1">
        <v>0</v>
      </c>
      <c r="N33865" s="1">
        <v>1</v>
      </c>
      <c r="O33865" s="7">
        <f>VLOOKUP(J33865,DIM_Products!A:G,6,FALSE) * L33865 * (1-M33865)</f>
        <v>38.400000000000006</v>
      </c>
      <c r="P33865" s="7">
        <f t="shared" si="2116"/>
        <v>1028.44</v>
      </c>
      <c r="Q33865" s="13">
        <f t="shared" si="2117"/>
        <v>3.7338104313328929E-2</v>
      </c>
      <c r="R33865" s="7">
        <f t="shared" si="2118"/>
        <v>38.400000000000006</v>
      </c>
      <c r="S33865">
        <f t="shared" si="2119"/>
        <v>0</v>
      </c>
      <c r="T33865">
        <v>1</v>
      </c>
      <c r="U33865" s="13">
        <f>1/COUNTIF(B:B,Orders[[#This Row],[Order ID]])</f>
        <v>0.2</v>
      </c>
      <c r="V33865">
        <f>IF(SUMIF(F:F,Orders[[#This Row],[DW_Customer]],U:U)&gt;1,1,0)</f>
        <v>1</v>
      </c>
    </row>
    <row r="33866" spans="1:22" x14ac:dyDescent="0.35">
      <c r="A33866">
        <v>40334</v>
      </c>
      <c r="B33866" s="1" t="s">
        <v>9536</v>
      </c>
      <c r="C33866" s="2">
        <v>41796</v>
      </c>
      <c r="D33866" s="2">
        <v>41796</v>
      </c>
      <c r="E33866" s="1" t="s">
        <v>26364</v>
      </c>
      <c r="F33866" s="1">
        <v>101318</v>
      </c>
      <c r="G33866" s="15">
        <v>0</v>
      </c>
      <c r="H33866" s="1" t="s">
        <v>24511</v>
      </c>
      <c r="I33866" s="1">
        <v>825</v>
      </c>
      <c r="J33866" s="19">
        <v>70669</v>
      </c>
      <c r="K33866" s="1">
        <v>0</v>
      </c>
      <c r="L33866" s="1">
        <v>9</v>
      </c>
      <c r="M33866" s="1">
        <v>0</v>
      </c>
      <c r="N33866" s="1">
        <v>1</v>
      </c>
      <c r="O33866" s="7">
        <f>VLOOKUP(J33866,DIM_Products!A:G,6,FALSE) * L33866 * (1-M33866)</f>
        <v>274.86</v>
      </c>
      <c r="P33866" s="7">
        <f t="shared" si="2116"/>
        <v>1028.44</v>
      </c>
      <c r="Q33866" s="13">
        <f t="shared" si="2117"/>
        <v>0.26725914978024967</v>
      </c>
      <c r="R33866" s="7">
        <f t="shared" si="2118"/>
        <v>274.86</v>
      </c>
      <c r="S33866">
        <f t="shared" si="2119"/>
        <v>0</v>
      </c>
      <c r="T33866">
        <v>1</v>
      </c>
      <c r="U33866" s="13">
        <f>1/COUNTIF(B:B,Orders[[#This Row],[Order ID]])</f>
        <v>0.2</v>
      </c>
      <c r="V33866">
        <f>IF(SUMIF(F:F,Orders[[#This Row],[DW_Customer]],U:U)&gt;1,1,0)</f>
        <v>1</v>
      </c>
    </row>
    <row r="33867" spans="1:22" x14ac:dyDescent="0.35">
      <c r="A33867">
        <v>53142</v>
      </c>
      <c r="B33867" s="1" t="s">
        <v>9536</v>
      </c>
      <c r="C33867" s="2">
        <v>41796</v>
      </c>
      <c r="D33867" s="2">
        <v>41796</v>
      </c>
      <c r="E33867" s="1" t="s">
        <v>26364</v>
      </c>
      <c r="F33867" s="1">
        <v>101318</v>
      </c>
      <c r="G33867" s="15">
        <v>0</v>
      </c>
      <c r="H33867" s="1" t="s">
        <v>24511</v>
      </c>
      <c r="I33867" s="1">
        <v>825</v>
      </c>
      <c r="J33867" s="19">
        <v>70815</v>
      </c>
      <c r="K33867" s="1">
        <v>0</v>
      </c>
      <c r="L33867" s="1">
        <v>2</v>
      </c>
      <c r="M33867" s="1">
        <v>0</v>
      </c>
      <c r="N33867" s="1">
        <v>1</v>
      </c>
      <c r="O33867" s="7">
        <f>VLOOKUP(J33867,DIM_Products!A:G,6,FALSE) * L33867 * (1-M33867)</f>
        <v>14.92</v>
      </c>
      <c r="P33867" s="7">
        <f t="shared" si="2116"/>
        <v>1028.44</v>
      </c>
      <c r="Q33867" s="13">
        <f t="shared" si="2117"/>
        <v>1.4507409280074676E-2</v>
      </c>
      <c r="R33867" s="7">
        <f t="shared" si="2118"/>
        <v>14.92</v>
      </c>
      <c r="S33867">
        <f t="shared" si="2119"/>
        <v>0</v>
      </c>
      <c r="T33867">
        <v>1</v>
      </c>
      <c r="U33867" s="13">
        <f>1/COUNTIF(B:B,Orders[[#This Row],[Order ID]])</f>
        <v>0.2</v>
      </c>
      <c r="V33867">
        <f>IF(SUMIF(F:F,Orders[[#This Row],[DW_Customer]],U:U)&gt;1,1,0)</f>
        <v>1</v>
      </c>
    </row>
    <row r="33868" spans="1:22" x14ac:dyDescent="0.35">
      <c r="A33868">
        <v>60325</v>
      </c>
      <c r="B33868" s="1" t="s">
        <v>9536</v>
      </c>
      <c r="C33868" s="2">
        <v>41796</v>
      </c>
      <c r="D33868" s="2">
        <v>41796</v>
      </c>
      <c r="E33868" s="1" t="s">
        <v>26364</v>
      </c>
      <c r="F33868" s="1">
        <v>101318</v>
      </c>
      <c r="G33868" s="15">
        <v>0</v>
      </c>
      <c r="H33868" s="1" t="s">
        <v>24511</v>
      </c>
      <c r="I33868" s="1">
        <v>825</v>
      </c>
      <c r="J33868" s="19">
        <v>70123</v>
      </c>
      <c r="K33868" s="1">
        <v>0</v>
      </c>
      <c r="L33868" s="1">
        <v>2</v>
      </c>
      <c r="M33868" s="1">
        <v>0</v>
      </c>
      <c r="N33868" s="1">
        <v>1</v>
      </c>
      <c r="O33868" s="7">
        <f>VLOOKUP(J33868,DIM_Products!A:G,6,FALSE) * L33868 * (1-M33868)</f>
        <v>393.48</v>
      </c>
      <c r="P33868" s="7">
        <f t="shared" si="2116"/>
        <v>1028.44</v>
      </c>
      <c r="Q33868" s="13">
        <f t="shared" si="2117"/>
        <v>0.38259888763564232</v>
      </c>
      <c r="R33868" s="7">
        <f t="shared" si="2118"/>
        <v>393.48</v>
      </c>
      <c r="S33868">
        <f t="shared" si="2119"/>
        <v>0</v>
      </c>
      <c r="T33868">
        <v>1</v>
      </c>
      <c r="U33868" s="13">
        <f>1/COUNTIF(B:B,Orders[[#This Row],[Order ID]])</f>
        <v>0.2</v>
      </c>
      <c r="V33868">
        <f>IF(SUMIF(F:F,Orders[[#This Row],[DW_Customer]],U:U)&gt;1,1,0)</f>
        <v>1</v>
      </c>
    </row>
    <row r="33869" spans="1:22" x14ac:dyDescent="0.35">
      <c r="A33869">
        <v>69622</v>
      </c>
      <c r="B33869" s="1" t="s">
        <v>9536</v>
      </c>
      <c r="C33869" s="2">
        <v>41796</v>
      </c>
      <c r="D33869" s="2">
        <v>41796</v>
      </c>
      <c r="E33869" s="1" t="s">
        <v>26364</v>
      </c>
      <c r="F33869" s="1">
        <v>101318</v>
      </c>
      <c r="G33869" s="15">
        <v>0</v>
      </c>
      <c r="H33869" s="1" t="s">
        <v>24511</v>
      </c>
      <c r="I33869" s="1">
        <v>825</v>
      </c>
      <c r="J33869" s="19">
        <v>70613</v>
      </c>
      <c r="K33869" s="1">
        <v>0</v>
      </c>
      <c r="L33869" s="1">
        <v>1</v>
      </c>
      <c r="M33869" s="1">
        <v>0</v>
      </c>
      <c r="N33869" s="1">
        <v>1</v>
      </c>
      <c r="O33869" s="7">
        <f>VLOOKUP(J33869,DIM_Products!A:G,6,FALSE) * L33869 * (1-M33869)</f>
        <v>306.78000000000003</v>
      </c>
      <c r="P33869" s="7">
        <f t="shared" si="2116"/>
        <v>1028.44</v>
      </c>
      <c r="Q33869" s="13">
        <f t="shared" si="2117"/>
        <v>0.2982964489907044</v>
      </c>
      <c r="R33869" s="7">
        <f t="shared" si="2118"/>
        <v>306.78000000000003</v>
      </c>
      <c r="S33869">
        <f t="shared" si="2119"/>
        <v>0</v>
      </c>
      <c r="T33869">
        <v>1</v>
      </c>
      <c r="U33869" s="13">
        <f>1/COUNTIF(B:B,Orders[[#This Row],[Order ID]])</f>
        <v>0.2</v>
      </c>
      <c r="V33869">
        <f>IF(SUMIF(F:F,Orders[[#This Row],[DW_Customer]],U:U)&gt;1,1,0)</f>
        <v>1</v>
      </c>
    </row>
    <row r="33870" spans="1:22" x14ac:dyDescent="0.35">
      <c r="A33870">
        <v>37058</v>
      </c>
      <c r="B33870" s="1" t="s">
        <v>15117</v>
      </c>
      <c r="C33870" s="2">
        <v>41943</v>
      </c>
      <c r="D33870" s="2">
        <v>41943</v>
      </c>
      <c r="E33870" s="1" t="s">
        <v>26364</v>
      </c>
      <c r="F33870" s="1">
        <v>100435</v>
      </c>
      <c r="G33870" s="15">
        <v>0</v>
      </c>
      <c r="H33870" s="1" t="s">
        <v>24511</v>
      </c>
      <c r="I33870" s="1">
        <v>644</v>
      </c>
      <c r="J33870" s="19">
        <v>71135</v>
      </c>
      <c r="K33870" s="1">
        <v>0</v>
      </c>
      <c r="L33870" s="1">
        <v>4</v>
      </c>
      <c r="M33870" s="1">
        <v>2E-3</v>
      </c>
      <c r="N33870" s="1">
        <v>1</v>
      </c>
      <c r="O33870" s="7">
        <f>VLOOKUP(J33870,DIM_Products!A:G,6,FALSE) * L33870 * (1-M33870)</f>
        <v>103.041504</v>
      </c>
      <c r="P33870" s="7">
        <f t="shared" si="2116"/>
        <v>108.02150400000001</v>
      </c>
      <c r="Q33870" s="13">
        <f t="shared" si="2117"/>
        <v>0.95389806829573487</v>
      </c>
      <c r="R33870" s="7">
        <f t="shared" si="2118"/>
        <v>103.041504</v>
      </c>
      <c r="S33870">
        <f t="shared" si="2119"/>
        <v>0</v>
      </c>
      <c r="T33870">
        <v>1</v>
      </c>
      <c r="U33870" s="13">
        <f>1/COUNTIF(B:B,Orders[[#This Row],[Order ID]])</f>
        <v>0.5</v>
      </c>
      <c r="V33870">
        <f>IF(SUMIF(F:F,Orders[[#This Row],[DW_Customer]],U:U)&gt;1,1,0)</f>
        <v>1</v>
      </c>
    </row>
    <row r="33871" spans="1:22" x14ac:dyDescent="0.35">
      <c r="A33871">
        <v>45951</v>
      </c>
      <c r="B33871" s="1" t="s">
        <v>15117</v>
      </c>
      <c r="C33871" s="2">
        <v>41943</v>
      </c>
      <c r="D33871" s="2">
        <v>41943</v>
      </c>
      <c r="E33871" s="1" t="s">
        <v>26364</v>
      </c>
      <c r="F33871" s="1">
        <v>100435</v>
      </c>
      <c r="G33871" s="15">
        <v>0</v>
      </c>
      <c r="H33871" s="1" t="s">
        <v>24511</v>
      </c>
      <c r="I33871" s="1">
        <v>644</v>
      </c>
      <c r="J33871" s="19">
        <v>70914</v>
      </c>
      <c r="K33871" s="1">
        <v>0</v>
      </c>
      <c r="L33871" s="1">
        <v>1</v>
      </c>
      <c r="M33871" s="1">
        <v>0</v>
      </c>
      <c r="N33871" s="1">
        <v>1</v>
      </c>
      <c r="O33871" s="7">
        <f>VLOOKUP(J33871,DIM_Products!A:G,6,FALSE) * L33871 * (1-M33871)</f>
        <v>4.9800000000000004</v>
      </c>
      <c r="P33871" s="7">
        <f t="shared" si="2116"/>
        <v>108.02150400000001</v>
      </c>
      <c r="Q33871" s="13">
        <f t="shared" si="2117"/>
        <v>4.610193170426511E-2</v>
      </c>
      <c r="R33871" s="7">
        <f t="shared" si="2118"/>
        <v>4.9800000000000004</v>
      </c>
      <c r="S33871">
        <f t="shared" si="2119"/>
        <v>0</v>
      </c>
      <c r="T33871">
        <v>1</v>
      </c>
      <c r="U33871" s="13">
        <f>1/COUNTIF(B:B,Orders[[#This Row],[Order ID]])</f>
        <v>0.5</v>
      </c>
      <c r="V33871">
        <f>IF(SUMIF(F:F,Orders[[#This Row],[DW_Customer]],U:U)&gt;1,1,0)</f>
        <v>1</v>
      </c>
    </row>
    <row r="33872" spans="1:22" x14ac:dyDescent="0.35">
      <c r="A33872">
        <v>46161</v>
      </c>
      <c r="B33872" s="1" t="s">
        <v>13483</v>
      </c>
      <c r="C33872" s="2">
        <v>41908</v>
      </c>
      <c r="D33872" s="2">
        <v>41910</v>
      </c>
      <c r="E33872" s="1" t="s">
        <v>24501</v>
      </c>
      <c r="F33872" s="1">
        <v>100721</v>
      </c>
      <c r="G33872" s="15">
        <v>0</v>
      </c>
      <c r="H33872" s="1" t="s">
        <v>24510</v>
      </c>
      <c r="I33872" s="1">
        <v>0</v>
      </c>
      <c r="J33872" s="19">
        <v>71071</v>
      </c>
      <c r="K33872" s="1">
        <v>0</v>
      </c>
      <c r="L33872" s="1">
        <v>4</v>
      </c>
      <c r="M33872" s="1">
        <v>0</v>
      </c>
      <c r="N33872" s="1">
        <v>1</v>
      </c>
      <c r="O33872" s="7">
        <f>VLOOKUP(J33872,DIM_Products!A:G,6,FALSE) * L33872 * (1-M33872)</f>
        <v>127.33199999999999</v>
      </c>
      <c r="P33872" s="7">
        <f t="shared" si="2116"/>
        <v>699.30449999999996</v>
      </c>
      <c r="Q33872" s="13">
        <f t="shared" si="2117"/>
        <v>0.18208377037470802</v>
      </c>
      <c r="R33872" s="7">
        <f t="shared" si="2118"/>
        <v>127.33199999999999</v>
      </c>
      <c r="S33872">
        <f t="shared" si="2119"/>
        <v>2</v>
      </c>
      <c r="T33872">
        <v>1</v>
      </c>
      <c r="U33872" s="13">
        <f>1/COUNTIF(B:B,Orders[[#This Row],[Order ID]])</f>
        <v>0.33333333333333331</v>
      </c>
      <c r="V33872">
        <f>IF(SUMIF(F:F,Orders[[#This Row],[DW_Customer]],U:U)&gt;1,1,0)</f>
        <v>1</v>
      </c>
    </row>
    <row r="33873" spans="1:22" x14ac:dyDescent="0.35">
      <c r="A33873">
        <v>51015</v>
      </c>
      <c r="B33873" s="1" t="s">
        <v>13483</v>
      </c>
      <c r="C33873" s="2">
        <v>41908</v>
      </c>
      <c r="D33873" s="2">
        <v>41910</v>
      </c>
      <c r="E33873" s="1" t="s">
        <v>24501</v>
      </c>
      <c r="F33873" s="1">
        <v>100721</v>
      </c>
      <c r="G33873" s="15">
        <v>0</v>
      </c>
      <c r="H33873" s="1" t="s">
        <v>24510</v>
      </c>
      <c r="I33873" s="1">
        <v>0</v>
      </c>
      <c r="J33873" s="19">
        <v>71048</v>
      </c>
      <c r="K33873" s="1">
        <v>0</v>
      </c>
      <c r="L33873" s="1">
        <v>9</v>
      </c>
      <c r="M33873" s="1">
        <v>0</v>
      </c>
      <c r="N33873" s="1">
        <v>1</v>
      </c>
      <c r="O33873" s="7">
        <f>VLOOKUP(J33873,DIM_Products!A:G,6,FALSE) * L33873 * (1-M33873)</f>
        <v>142.56</v>
      </c>
      <c r="P33873" s="7">
        <f t="shared" si="2116"/>
        <v>699.30449999999996</v>
      </c>
      <c r="Q33873" s="13">
        <f t="shared" si="2117"/>
        <v>0.20385969202257387</v>
      </c>
      <c r="R33873" s="7">
        <f t="shared" si="2118"/>
        <v>142.56</v>
      </c>
      <c r="S33873">
        <f t="shared" si="2119"/>
        <v>2</v>
      </c>
      <c r="T33873">
        <v>1</v>
      </c>
      <c r="U33873" s="13">
        <f>1/COUNTIF(B:B,Orders[[#This Row],[Order ID]])</f>
        <v>0.33333333333333331</v>
      </c>
      <c r="V33873">
        <f>IF(SUMIF(F:F,Orders[[#This Row],[DW_Customer]],U:U)&gt;1,1,0)</f>
        <v>1</v>
      </c>
    </row>
    <row r="33874" spans="1:22" x14ac:dyDescent="0.35">
      <c r="A33874">
        <v>65449</v>
      </c>
      <c r="B33874" s="1" t="s">
        <v>13483</v>
      </c>
      <c r="C33874" s="2">
        <v>41908</v>
      </c>
      <c r="D33874" s="2">
        <v>41910</v>
      </c>
      <c r="E33874" s="1" t="s">
        <v>24501</v>
      </c>
      <c r="F33874" s="1">
        <v>100721</v>
      </c>
      <c r="G33874" s="15">
        <v>0</v>
      </c>
      <c r="H33874" s="1" t="s">
        <v>24510</v>
      </c>
      <c r="I33874" s="1">
        <v>0</v>
      </c>
      <c r="J33874" s="19">
        <v>71156</v>
      </c>
      <c r="K33874" s="1">
        <v>0</v>
      </c>
      <c r="L33874" s="1">
        <v>3</v>
      </c>
      <c r="M33874" s="1">
        <v>0</v>
      </c>
      <c r="N33874" s="1">
        <v>1</v>
      </c>
      <c r="O33874" s="7">
        <f>VLOOKUP(J33874,DIM_Products!A:G,6,FALSE) * L33874 * (1-M33874)</f>
        <v>429.41250000000002</v>
      </c>
      <c r="P33874" s="7">
        <f t="shared" si="2116"/>
        <v>699.30449999999996</v>
      </c>
      <c r="Q33874" s="13">
        <f t="shared" si="2117"/>
        <v>0.61405653760271817</v>
      </c>
      <c r="R33874" s="7">
        <f t="shared" si="2118"/>
        <v>429.41250000000002</v>
      </c>
      <c r="S33874">
        <f t="shared" si="2119"/>
        <v>2</v>
      </c>
      <c r="T33874">
        <v>1</v>
      </c>
      <c r="U33874" s="13">
        <f>1/COUNTIF(B:B,Orders[[#This Row],[Order ID]])</f>
        <v>0.33333333333333331</v>
      </c>
      <c r="V33874">
        <f>IF(SUMIF(F:F,Orders[[#This Row],[DW_Customer]],U:U)&gt;1,1,0)</f>
        <v>1</v>
      </c>
    </row>
    <row r="33875" spans="1:22" x14ac:dyDescent="0.35">
      <c r="A33875">
        <v>38802</v>
      </c>
      <c r="B33875" s="1" t="s">
        <v>9873</v>
      </c>
      <c r="C33875" s="2">
        <v>41674</v>
      </c>
      <c r="D33875" s="2">
        <v>41680</v>
      </c>
      <c r="E33875" s="1" t="s">
        <v>24503</v>
      </c>
      <c r="F33875" s="1">
        <v>100124</v>
      </c>
      <c r="G33875" s="15">
        <v>0</v>
      </c>
      <c r="H33875" s="1" t="s">
        <v>24510</v>
      </c>
      <c r="I33875" s="1">
        <v>0</v>
      </c>
      <c r="J33875" s="19">
        <v>70606</v>
      </c>
      <c r="K33875" s="1">
        <v>25</v>
      </c>
      <c r="L33875" s="1">
        <v>6</v>
      </c>
      <c r="M33875" s="1">
        <v>0</v>
      </c>
      <c r="N33875" s="1">
        <v>1</v>
      </c>
      <c r="O33875" s="7">
        <f>VLOOKUP(J33875,DIM_Products!A:G,6,FALSE) * L33875 * (1-M33875)</f>
        <v>121.62</v>
      </c>
      <c r="P33875" s="7">
        <f t="shared" si="2116"/>
        <v>121.62</v>
      </c>
      <c r="Q33875" s="13">
        <f t="shared" si="2117"/>
        <v>1</v>
      </c>
      <c r="R33875" s="7">
        <f t="shared" si="2118"/>
        <v>146.62</v>
      </c>
      <c r="S33875">
        <f t="shared" si="2119"/>
        <v>6</v>
      </c>
      <c r="T33875">
        <v>0</v>
      </c>
      <c r="U33875" s="13">
        <f>1/COUNTIF(B:B,Orders[[#This Row],[Order ID]])</f>
        <v>1</v>
      </c>
      <c r="V33875">
        <f>IF(SUMIF(F:F,Orders[[#This Row],[DW_Customer]],U:U)&gt;1,1,0)</f>
        <v>1</v>
      </c>
    </row>
    <row r="33876" spans="1:22" x14ac:dyDescent="0.35">
      <c r="A33876">
        <v>63192</v>
      </c>
      <c r="B33876" s="1" t="s">
        <v>23084</v>
      </c>
      <c r="C33876" s="2">
        <v>41838</v>
      </c>
      <c r="D33876" s="2">
        <v>41842</v>
      </c>
      <c r="E33876" s="1" t="s">
        <v>24503</v>
      </c>
      <c r="F33876" s="1">
        <v>101433</v>
      </c>
      <c r="G33876" s="15">
        <v>0</v>
      </c>
      <c r="H33876" s="1" t="s">
        <v>24510</v>
      </c>
      <c r="I33876" s="1">
        <v>0</v>
      </c>
      <c r="J33876" s="19">
        <v>71229</v>
      </c>
      <c r="K33876" s="1">
        <v>0</v>
      </c>
      <c r="L33876" s="1">
        <v>2</v>
      </c>
      <c r="M33876" s="1">
        <v>0</v>
      </c>
      <c r="N33876" s="1">
        <v>1</v>
      </c>
      <c r="O33876" s="7">
        <f>VLOOKUP(J33876,DIM_Products!A:G,6,FALSE) * L33876 * (1-M33876)</f>
        <v>290.7</v>
      </c>
      <c r="P33876" s="7">
        <f t="shared" si="2116"/>
        <v>290.7</v>
      </c>
      <c r="Q33876" s="13">
        <f t="shared" si="2117"/>
        <v>1</v>
      </c>
      <c r="R33876" s="7">
        <f t="shared" si="2118"/>
        <v>290.7</v>
      </c>
      <c r="S33876">
        <f t="shared" si="2119"/>
        <v>4</v>
      </c>
      <c r="T33876">
        <v>0</v>
      </c>
      <c r="U33876" s="13">
        <f>1/COUNTIF(B:B,Orders[[#This Row],[Order ID]])</f>
        <v>1</v>
      </c>
      <c r="V33876">
        <f>IF(SUMIF(F:F,Orders[[#This Row],[DW_Customer]],U:U)&gt;1,1,0)</f>
        <v>1</v>
      </c>
    </row>
    <row r="33877" spans="1:22" x14ac:dyDescent="0.35">
      <c r="A33877">
        <v>41091</v>
      </c>
      <c r="B33877" s="1" t="s">
        <v>13036</v>
      </c>
      <c r="C33877" s="2">
        <v>41654</v>
      </c>
      <c r="D33877" s="2">
        <v>41654</v>
      </c>
      <c r="E33877" s="1" t="s">
        <v>26364</v>
      </c>
      <c r="F33877" s="1">
        <v>100525</v>
      </c>
      <c r="G33877" s="15">
        <v>0</v>
      </c>
      <c r="H33877" s="1" t="s">
        <v>24511</v>
      </c>
      <c r="I33877" s="1">
        <v>515</v>
      </c>
      <c r="J33877" s="19">
        <v>71044</v>
      </c>
      <c r="K33877" s="1">
        <v>0</v>
      </c>
      <c r="L33877" s="1">
        <v>2</v>
      </c>
      <c r="M33877" s="1">
        <v>0</v>
      </c>
      <c r="N33877" s="1">
        <v>1</v>
      </c>
      <c r="O33877" s="7">
        <f>VLOOKUP(J33877,DIM_Products!A:G,6,FALSE) * L33877 * (1-M33877)</f>
        <v>78.839999999999989</v>
      </c>
      <c r="P33877" s="7">
        <f t="shared" si="2116"/>
        <v>78.839999999999989</v>
      </c>
      <c r="Q33877" s="13">
        <f t="shared" si="2117"/>
        <v>1</v>
      </c>
      <c r="R33877" s="7">
        <f t="shared" si="2118"/>
        <v>78.839999999999989</v>
      </c>
      <c r="S33877">
        <f t="shared" si="2119"/>
        <v>0</v>
      </c>
      <c r="T33877">
        <v>1</v>
      </c>
      <c r="U33877" s="13">
        <f>1/COUNTIF(B:B,Orders[[#This Row],[Order ID]])</f>
        <v>1</v>
      </c>
      <c r="V33877">
        <f>IF(SUMIF(F:F,Orders[[#This Row],[DW_Customer]],U:U)&gt;1,1,0)</f>
        <v>1</v>
      </c>
    </row>
    <row r="33878" spans="1:22" x14ac:dyDescent="0.35">
      <c r="A33878">
        <v>35465</v>
      </c>
      <c r="B33878" s="1" t="s">
        <v>9194</v>
      </c>
      <c r="C33878" s="2">
        <v>41715</v>
      </c>
      <c r="D33878" s="2">
        <v>41715</v>
      </c>
      <c r="E33878" s="1" t="s">
        <v>26364</v>
      </c>
      <c r="F33878" s="1">
        <v>100987</v>
      </c>
      <c r="G33878" s="15">
        <v>0</v>
      </c>
      <c r="H33878" s="1" t="s">
        <v>24511</v>
      </c>
      <c r="I33878" s="1">
        <v>90</v>
      </c>
      <c r="J33878" s="19">
        <v>70608</v>
      </c>
      <c r="K33878" s="1">
        <v>0</v>
      </c>
      <c r="L33878" s="1">
        <v>5</v>
      </c>
      <c r="M33878" s="1">
        <v>0</v>
      </c>
      <c r="N33878" s="1">
        <v>1</v>
      </c>
      <c r="O33878" s="7">
        <f>VLOOKUP(J33878,DIM_Products!A:G,6,FALSE) * L33878 * (1-M33878)</f>
        <v>1386.3149999999998</v>
      </c>
      <c r="P33878" s="7">
        <f t="shared" si="2116"/>
        <v>3066.7949999999996</v>
      </c>
      <c r="Q33878" s="13">
        <f t="shared" si="2117"/>
        <v>0.452040322225646</v>
      </c>
      <c r="R33878" s="7">
        <f t="shared" si="2118"/>
        <v>1386.3149999999998</v>
      </c>
      <c r="S33878">
        <f t="shared" si="2119"/>
        <v>0</v>
      </c>
      <c r="T33878">
        <v>0</v>
      </c>
      <c r="U33878" s="13">
        <f>1/COUNTIF(B:B,Orders[[#This Row],[Order ID]])</f>
        <v>0.33333333333333331</v>
      </c>
      <c r="V33878">
        <f>IF(SUMIF(F:F,Orders[[#This Row],[DW_Customer]],U:U)&gt;1,1,0)</f>
        <v>1</v>
      </c>
    </row>
    <row r="33879" spans="1:22" x14ac:dyDescent="0.35">
      <c r="A33879">
        <v>46937</v>
      </c>
      <c r="B33879" s="1" t="s">
        <v>9194</v>
      </c>
      <c r="C33879" s="2">
        <v>41715</v>
      </c>
      <c r="D33879" s="2">
        <v>41715</v>
      </c>
      <c r="E33879" s="1" t="s">
        <v>26364</v>
      </c>
      <c r="F33879" s="1">
        <v>100987</v>
      </c>
      <c r="G33879" s="15">
        <v>0</v>
      </c>
      <c r="H33879" s="1" t="s">
        <v>24511</v>
      </c>
      <c r="I33879" s="1">
        <v>90</v>
      </c>
      <c r="J33879" s="19">
        <v>70089</v>
      </c>
      <c r="K33879" s="1">
        <v>0</v>
      </c>
      <c r="L33879" s="1">
        <v>4</v>
      </c>
      <c r="M33879" s="1">
        <v>0</v>
      </c>
      <c r="N33879" s="1">
        <v>1</v>
      </c>
      <c r="O33879" s="7">
        <f>VLOOKUP(J33879,DIM_Products!A:G,6,FALSE) * L33879 * (1-M33879)</f>
        <v>1467.36</v>
      </c>
      <c r="P33879" s="7">
        <f t="shared" si="2116"/>
        <v>3066.7949999999996</v>
      </c>
      <c r="Q33879" s="13">
        <f t="shared" si="2117"/>
        <v>0.47846693372070848</v>
      </c>
      <c r="R33879" s="7">
        <f t="shared" si="2118"/>
        <v>1467.36</v>
      </c>
      <c r="S33879">
        <f t="shared" si="2119"/>
        <v>0</v>
      </c>
      <c r="T33879">
        <v>0</v>
      </c>
      <c r="U33879" s="13">
        <f>1/COUNTIF(B:B,Orders[[#This Row],[Order ID]])</f>
        <v>0.33333333333333331</v>
      </c>
      <c r="V33879">
        <f>IF(SUMIF(F:F,Orders[[#This Row],[DW_Customer]],U:U)&gt;1,1,0)</f>
        <v>1</v>
      </c>
    </row>
    <row r="33880" spans="1:22" x14ac:dyDescent="0.35">
      <c r="A33880">
        <v>57697</v>
      </c>
      <c r="B33880" s="1" t="s">
        <v>9194</v>
      </c>
      <c r="C33880" s="2">
        <v>41715</v>
      </c>
      <c r="D33880" s="2">
        <v>41715</v>
      </c>
      <c r="E33880" s="1" t="s">
        <v>26364</v>
      </c>
      <c r="F33880" s="1">
        <v>100987</v>
      </c>
      <c r="G33880" s="15">
        <v>0</v>
      </c>
      <c r="H33880" s="1" t="s">
        <v>24511</v>
      </c>
      <c r="I33880" s="1">
        <v>90</v>
      </c>
      <c r="J33880" s="19">
        <v>71072</v>
      </c>
      <c r="K33880" s="1">
        <v>0</v>
      </c>
      <c r="L33880" s="1">
        <v>6</v>
      </c>
      <c r="M33880" s="1">
        <v>0</v>
      </c>
      <c r="N33880" s="1">
        <v>1</v>
      </c>
      <c r="O33880" s="7">
        <f>VLOOKUP(J33880,DIM_Products!A:G,6,FALSE) * L33880 * (1-M33880)</f>
        <v>213.11999999999998</v>
      </c>
      <c r="P33880" s="7">
        <f t="shared" si="2116"/>
        <v>3066.7949999999996</v>
      </c>
      <c r="Q33880" s="13">
        <f t="shared" si="2117"/>
        <v>6.9492744053645583E-2</v>
      </c>
      <c r="R33880" s="7">
        <f t="shared" si="2118"/>
        <v>213.11999999999998</v>
      </c>
      <c r="S33880">
        <f t="shared" si="2119"/>
        <v>0</v>
      </c>
      <c r="T33880">
        <v>0</v>
      </c>
      <c r="U33880" s="13">
        <f>1/COUNTIF(B:B,Orders[[#This Row],[Order ID]])</f>
        <v>0.33333333333333331</v>
      </c>
      <c r="V33880">
        <f>IF(SUMIF(F:F,Orders[[#This Row],[DW_Customer]],U:U)&gt;1,1,0)</f>
        <v>1</v>
      </c>
    </row>
    <row r="33881" spans="1:22" x14ac:dyDescent="0.35">
      <c r="A33881">
        <v>48485</v>
      </c>
      <c r="B33881" s="1" t="s">
        <v>16594</v>
      </c>
      <c r="C33881" s="2">
        <v>41869</v>
      </c>
      <c r="D33881" s="2">
        <v>41869</v>
      </c>
      <c r="E33881" s="1" t="s">
        <v>26364</v>
      </c>
      <c r="F33881" s="1">
        <v>100080</v>
      </c>
      <c r="G33881" s="15">
        <v>0</v>
      </c>
      <c r="H33881" s="1" t="s">
        <v>24511</v>
      </c>
      <c r="I33881" s="1">
        <v>440</v>
      </c>
      <c r="J33881" s="19">
        <v>70663</v>
      </c>
      <c r="K33881" s="1">
        <v>0</v>
      </c>
      <c r="L33881" s="1">
        <v>6</v>
      </c>
      <c r="M33881" s="1">
        <v>0.4</v>
      </c>
      <c r="N33881" s="1">
        <v>1</v>
      </c>
      <c r="O33881" s="7">
        <f>VLOOKUP(J33881,DIM_Products!A:G,6,FALSE) * L33881 * (1-M33881)</f>
        <v>92.879999999999981</v>
      </c>
      <c r="P33881" s="7">
        <f t="shared" si="2116"/>
        <v>92.879999999999981</v>
      </c>
      <c r="Q33881" s="13">
        <f t="shared" si="2117"/>
        <v>1</v>
      </c>
      <c r="R33881" s="7">
        <f t="shared" si="2118"/>
        <v>92.879999999999981</v>
      </c>
      <c r="S33881">
        <f t="shared" si="2119"/>
        <v>0</v>
      </c>
      <c r="T33881">
        <v>0</v>
      </c>
      <c r="U33881" s="13">
        <f>1/COUNTIF(B:B,Orders[[#This Row],[Order ID]])</f>
        <v>1</v>
      </c>
      <c r="V33881">
        <f>IF(SUMIF(F:F,Orders[[#This Row],[DW_Customer]],U:U)&gt;1,1,0)</f>
        <v>1</v>
      </c>
    </row>
    <row r="33882" spans="1:22" x14ac:dyDescent="0.35">
      <c r="A33882">
        <v>59439</v>
      </c>
      <c r="B33882" s="1" t="s">
        <v>22433</v>
      </c>
      <c r="C33882" s="2">
        <v>41928</v>
      </c>
      <c r="D33882" s="2">
        <v>41928</v>
      </c>
      <c r="E33882" s="1" t="s">
        <v>26364</v>
      </c>
      <c r="F33882" s="1">
        <v>100394</v>
      </c>
      <c r="G33882" s="15">
        <v>0</v>
      </c>
      <c r="H33882" s="1" t="s">
        <v>24511</v>
      </c>
      <c r="I33882" s="1">
        <v>91</v>
      </c>
      <c r="J33882" s="19">
        <v>70381</v>
      </c>
      <c r="K33882" s="1">
        <v>0</v>
      </c>
      <c r="L33882" s="1">
        <v>3</v>
      </c>
      <c r="M33882" s="1">
        <v>0.4</v>
      </c>
      <c r="N33882" s="1">
        <v>1</v>
      </c>
      <c r="O33882" s="7">
        <f>VLOOKUP(J33882,DIM_Products!A:G,6,FALSE) * L33882 * (1-M33882)</f>
        <v>189.52199999999999</v>
      </c>
      <c r="P33882" s="7">
        <f t="shared" si="2116"/>
        <v>189.52199999999999</v>
      </c>
      <c r="Q33882" s="13">
        <f t="shared" si="2117"/>
        <v>1</v>
      </c>
      <c r="R33882" s="7">
        <f t="shared" si="2118"/>
        <v>189.52199999999999</v>
      </c>
      <c r="S33882">
        <f t="shared" si="2119"/>
        <v>0</v>
      </c>
      <c r="T33882">
        <v>1</v>
      </c>
      <c r="U33882" s="13">
        <f>1/COUNTIF(B:B,Orders[[#This Row],[Order ID]])</f>
        <v>1</v>
      </c>
      <c r="V33882">
        <f>IF(SUMIF(F:F,Orders[[#This Row],[DW_Customer]],U:U)&gt;1,1,0)</f>
        <v>1</v>
      </c>
    </row>
    <row r="33883" spans="1:22" x14ac:dyDescent="0.35">
      <c r="A33883">
        <v>46132</v>
      </c>
      <c r="B33883" s="1" t="s">
        <v>12145</v>
      </c>
      <c r="C33883" s="2">
        <v>41642</v>
      </c>
      <c r="D33883" s="2">
        <v>41644</v>
      </c>
      <c r="E33883" s="1" t="s">
        <v>24501</v>
      </c>
      <c r="F33883" s="1">
        <v>100060</v>
      </c>
      <c r="G33883" s="15">
        <v>1</v>
      </c>
      <c r="H33883" s="1" t="s">
        <v>24510</v>
      </c>
      <c r="I33883" s="1">
        <v>0</v>
      </c>
      <c r="J33883" s="19">
        <v>70926</v>
      </c>
      <c r="K33883" s="1">
        <v>0</v>
      </c>
      <c r="L33883" s="1">
        <v>4</v>
      </c>
      <c r="M33883" s="1">
        <v>0</v>
      </c>
      <c r="N33883" s="1">
        <v>1</v>
      </c>
      <c r="O33883" s="7">
        <f>VLOOKUP(J33883,DIM_Products!A:G,6,FALSE) * L33883 * (1-M33883)</f>
        <v>25.92</v>
      </c>
      <c r="P33883" s="7">
        <f t="shared" si="2116"/>
        <v>25.92</v>
      </c>
      <c r="Q33883" s="13">
        <f t="shared" si="2117"/>
        <v>1</v>
      </c>
      <c r="R33883" s="7">
        <f t="shared" si="2118"/>
        <v>25.92</v>
      </c>
      <c r="S33883">
        <f t="shared" si="2119"/>
        <v>2</v>
      </c>
      <c r="T33883">
        <v>1</v>
      </c>
      <c r="U33883" s="13">
        <f>1/COUNTIF(B:B,Orders[[#This Row],[Order ID]])</f>
        <v>1</v>
      </c>
      <c r="V33883">
        <f>IF(SUMIF(F:F,Orders[[#This Row],[DW_Customer]],U:U)&gt;1,1,0)</f>
        <v>1</v>
      </c>
    </row>
    <row r="33884" spans="1:22" x14ac:dyDescent="0.35">
      <c r="A33884">
        <v>35495</v>
      </c>
      <c r="B33884" s="1" t="s">
        <v>6717</v>
      </c>
      <c r="C33884" s="2">
        <v>41915</v>
      </c>
      <c r="D33884" s="2">
        <v>41915</v>
      </c>
      <c r="E33884" s="1" t="s">
        <v>26364</v>
      </c>
      <c r="F33884" s="1">
        <v>100983</v>
      </c>
      <c r="G33884" s="15">
        <v>0</v>
      </c>
      <c r="H33884" s="1" t="s">
        <v>24511</v>
      </c>
      <c r="I33884" s="1">
        <v>467</v>
      </c>
      <c r="J33884" s="19">
        <v>71077</v>
      </c>
      <c r="K33884" s="1">
        <v>0</v>
      </c>
      <c r="L33884" s="1">
        <v>2</v>
      </c>
      <c r="M33884" s="1">
        <v>0</v>
      </c>
      <c r="N33884" s="1">
        <v>1</v>
      </c>
      <c r="O33884" s="7">
        <f>VLOOKUP(J33884,DIM_Products!A:G,6,FALSE) * L33884 * (1-M33884)</f>
        <v>59.98</v>
      </c>
      <c r="P33884" s="7">
        <f t="shared" si="2116"/>
        <v>944.35600000000011</v>
      </c>
      <c r="Q33884" s="13">
        <f t="shared" si="2117"/>
        <v>6.3514183210568884E-2</v>
      </c>
      <c r="R33884" s="7">
        <f t="shared" si="2118"/>
        <v>59.98</v>
      </c>
      <c r="S33884">
        <f t="shared" si="2119"/>
        <v>0</v>
      </c>
      <c r="T33884">
        <v>0</v>
      </c>
      <c r="U33884" s="13">
        <f>1/COUNTIF(B:B,Orders[[#This Row],[Order ID]])</f>
        <v>0.33333333333333331</v>
      </c>
      <c r="V33884">
        <f>IF(SUMIF(F:F,Orders[[#This Row],[DW_Customer]],U:U)&gt;1,1,0)</f>
        <v>1</v>
      </c>
    </row>
    <row r="33885" spans="1:22" x14ac:dyDescent="0.35">
      <c r="A33885">
        <v>42224</v>
      </c>
      <c r="B33885" s="1" t="s">
        <v>6717</v>
      </c>
      <c r="C33885" s="2">
        <v>41915</v>
      </c>
      <c r="D33885" s="2">
        <v>41915</v>
      </c>
      <c r="E33885" s="1" t="s">
        <v>26364</v>
      </c>
      <c r="F33885" s="1">
        <v>100983</v>
      </c>
      <c r="G33885" s="15">
        <v>0</v>
      </c>
      <c r="H33885" s="1" t="s">
        <v>24511</v>
      </c>
      <c r="I33885" s="1">
        <v>467</v>
      </c>
      <c r="J33885" s="19">
        <v>71276</v>
      </c>
      <c r="K33885" s="1">
        <v>0</v>
      </c>
      <c r="L33885" s="1">
        <v>3</v>
      </c>
      <c r="M33885" s="1">
        <v>0</v>
      </c>
      <c r="N33885" s="1">
        <v>1</v>
      </c>
      <c r="O33885" s="7">
        <f>VLOOKUP(J33885,DIM_Products!A:G,6,FALSE) * L33885 * (1-M33885)</f>
        <v>813.72600000000011</v>
      </c>
      <c r="P33885" s="7">
        <f t="shared" si="2116"/>
        <v>944.35600000000011</v>
      </c>
      <c r="Q33885" s="13">
        <f t="shared" si="2117"/>
        <v>0.86167292842953291</v>
      </c>
      <c r="R33885" s="7">
        <f t="shared" si="2118"/>
        <v>813.72600000000011</v>
      </c>
      <c r="S33885">
        <f t="shared" si="2119"/>
        <v>0</v>
      </c>
      <c r="T33885">
        <v>0</v>
      </c>
      <c r="U33885" s="13">
        <f>1/COUNTIF(B:B,Orders[[#This Row],[Order ID]])</f>
        <v>0.33333333333333331</v>
      </c>
      <c r="V33885">
        <f>IF(SUMIF(F:F,Orders[[#This Row],[DW_Customer]],U:U)&gt;1,1,0)</f>
        <v>1</v>
      </c>
    </row>
    <row r="33886" spans="1:22" x14ac:dyDescent="0.35">
      <c r="A33886">
        <v>47785</v>
      </c>
      <c r="B33886" s="1" t="s">
        <v>6717</v>
      </c>
      <c r="C33886" s="2">
        <v>41915</v>
      </c>
      <c r="D33886" s="2">
        <v>41915</v>
      </c>
      <c r="E33886" s="1" t="s">
        <v>26364</v>
      </c>
      <c r="F33886" s="1">
        <v>100983</v>
      </c>
      <c r="G33886" s="15">
        <v>0</v>
      </c>
      <c r="H33886" s="1" t="s">
        <v>24511</v>
      </c>
      <c r="I33886" s="1">
        <v>467</v>
      </c>
      <c r="J33886" s="19">
        <v>70731</v>
      </c>
      <c r="K33886" s="1">
        <v>0</v>
      </c>
      <c r="L33886" s="1">
        <v>3</v>
      </c>
      <c r="M33886" s="1">
        <v>0</v>
      </c>
      <c r="N33886" s="1">
        <v>1</v>
      </c>
      <c r="O33886" s="7">
        <f>VLOOKUP(J33886,DIM_Products!A:G,6,FALSE) * L33886 * (1-M33886)</f>
        <v>70.649999999999991</v>
      </c>
      <c r="P33886" s="7">
        <f t="shared" si="2116"/>
        <v>944.35600000000011</v>
      </c>
      <c r="Q33886" s="13">
        <f t="shared" si="2117"/>
        <v>7.4812888359898161E-2</v>
      </c>
      <c r="R33886" s="7">
        <f t="shared" si="2118"/>
        <v>70.649999999999991</v>
      </c>
      <c r="S33886">
        <f t="shared" si="2119"/>
        <v>0</v>
      </c>
      <c r="T33886">
        <v>0</v>
      </c>
      <c r="U33886" s="13">
        <f>1/COUNTIF(B:B,Orders[[#This Row],[Order ID]])</f>
        <v>0.33333333333333331</v>
      </c>
      <c r="V33886">
        <f>IF(SUMIF(F:F,Orders[[#This Row],[DW_Customer]],U:U)&gt;1,1,0)</f>
        <v>1</v>
      </c>
    </row>
    <row r="33887" spans="1:22" x14ac:dyDescent="0.35">
      <c r="A33887">
        <v>49024</v>
      </c>
      <c r="B33887" s="1" t="s">
        <v>19303</v>
      </c>
      <c r="C33887" s="2">
        <v>41905</v>
      </c>
      <c r="D33887" s="2">
        <v>41905</v>
      </c>
      <c r="E33887" s="1" t="s">
        <v>26364</v>
      </c>
      <c r="F33887" s="1">
        <v>101459</v>
      </c>
      <c r="G33887" s="15">
        <v>0</v>
      </c>
      <c r="H33887" s="1" t="s">
        <v>24511</v>
      </c>
      <c r="I33887" s="1">
        <v>533</v>
      </c>
      <c r="J33887" s="19">
        <v>71137</v>
      </c>
      <c r="K33887" s="1">
        <v>0</v>
      </c>
      <c r="L33887" s="1">
        <v>3</v>
      </c>
      <c r="M33887" s="1">
        <v>0</v>
      </c>
      <c r="N33887" s="1">
        <v>1</v>
      </c>
      <c r="O33887" s="7">
        <f>VLOOKUP(J33887,DIM_Products!A:G,6,FALSE) * L33887 * (1-M33887)</f>
        <v>239.96999999999997</v>
      </c>
      <c r="P33887" s="7">
        <f t="shared" si="2116"/>
        <v>629.74199999999996</v>
      </c>
      <c r="Q33887" s="13">
        <f t="shared" si="2117"/>
        <v>0.38106081538153719</v>
      </c>
      <c r="R33887" s="7">
        <f t="shared" si="2118"/>
        <v>239.96999999999997</v>
      </c>
      <c r="S33887">
        <f t="shared" si="2119"/>
        <v>0</v>
      </c>
      <c r="T33887">
        <v>0</v>
      </c>
      <c r="U33887" s="13">
        <f>1/COUNTIF(B:B,Orders[[#This Row],[Order ID]])</f>
        <v>0.25</v>
      </c>
      <c r="V33887">
        <f>IF(SUMIF(F:F,Orders[[#This Row],[DW_Customer]],U:U)&gt;1,1,0)</f>
        <v>1</v>
      </c>
    </row>
    <row r="33888" spans="1:22" x14ac:dyDescent="0.35">
      <c r="A33888">
        <v>51673</v>
      </c>
      <c r="B33888" s="1" t="s">
        <v>19303</v>
      </c>
      <c r="C33888" s="2">
        <v>41905</v>
      </c>
      <c r="D33888" s="2">
        <v>41905</v>
      </c>
      <c r="E33888" s="1" t="s">
        <v>26364</v>
      </c>
      <c r="F33888" s="1">
        <v>101459</v>
      </c>
      <c r="G33888" s="15">
        <v>0</v>
      </c>
      <c r="H33888" s="1" t="s">
        <v>24511</v>
      </c>
      <c r="I33888" s="1">
        <v>533</v>
      </c>
      <c r="J33888" s="19">
        <v>70281</v>
      </c>
      <c r="K33888" s="1">
        <v>0</v>
      </c>
      <c r="L33888" s="1">
        <v>4</v>
      </c>
      <c r="M33888" s="1">
        <v>0</v>
      </c>
      <c r="N33888" s="1">
        <v>1</v>
      </c>
      <c r="O33888" s="7">
        <f>VLOOKUP(J33888,DIM_Products!A:G,6,FALSE) * L33888 * (1-M33888)</f>
        <v>215.64</v>
      </c>
      <c r="P33888" s="7">
        <f t="shared" si="2116"/>
        <v>629.74199999999996</v>
      </c>
      <c r="Q33888" s="13">
        <f t="shared" si="2117"/>
        <v>0.34242594586354413</v>
      </c>
      <c r="R33888" s="7">
        <f t="shared" si="2118"/>
        <v>215.64</v>
      </c>
      <c r="S33888">
        <f t="shared" si="2119"/>
        <v>0</v>
      </c>
      <c r="T33888">
        <v>0</v>
      </c>
      <c r="U33888" s="13">
        <f>1/COUNTIF(B:B,Orders[[#This Row],[Order ID]])</f>
        <v>0.25</v>
      </c>
      <c r="V33888">
        <f>IF(SUMIF(F:F,Orders[[#This Row],[DW_Customer]],U:U)&gt;1,1,0)</f>
        <v>1</v>
      </c>
    </row>
    <row r="33889" spans="1:22" x14ac:dyDescent="0.35">
      <c r="A33889">
        <v>57095</v>
      </c>
      <c r="B33889" s="1" t="s">
        <v>19303</v>
      </c>
      <c r="C33889" s="2">
        <v>41905</v>
      </c>
      <c r="D33889" s="2">
        <v>41905</v>
      </c>
      <c r="E33889" s="1" t="s">
        <v>26364</v>
      </c>
      <c r="F33889" s="1">
        <v>101459</v>
      </c>
      <c r="G33889" s="15">
        <v>0</v>
      </c>
      <c r="H33889" s="1" t="s">
        <v>24511</v>
      </c>
      <c r="I33889" s="1">
        <v>533</v>
      </c>
      <c r="J33889" s="19">
        <v>70360</v>
      </c>
      <c r="K33889" s="1">
        <v>0</v>
      </c>
      <c r="L33889" s="1">
        <v>3</v>
      </c>
      <c r="M33889" s="1">
        <v>0</v>
      </c>
      <c r="N33889" s="1">
        <v>1</v>
      </c>
      <c r="O33889" s="7">
        <f>VLOOKUP(J33889,DIM_Products!A:G,6,FALSE) * L33889 * (1-M33889)</f>
        <v>155.52000000000001</v>
      </c>
      <c r="P33889" s="7">
        <f t="shared" si="2116"/>
        <v>629.74199999999996</v>
      </c>
      <c r="Q33889" s="13">
        <f t="shared" si="2117"/>
        <v>0.24695827815200513</v>
      </c>
      <c r="R33889" s="7">
        <f t="shared" si="2118"/>
        <v>155.52000000000001</v>
      </c>
      <c r="S33889">
        <f t="shared" si="2119"/>
        <v>0</v>
      </c>
      <c r="T33889">
        <v>0</v>
      </c>
      <c r="U33889" s="13">
        <f>1/COUNTIF(B:B,Orders[[#This Row],[Order ID]])</f>
        <v>0.25</v>
      </c>
      <c r="V33889">
        <f>IF(SUMIF(F:F,Orders[[#This Row],[DW_Customer]],U:U)&gt;1,1,0)</f>
        <v>1</v>
      </c>
    </row>
    <row r="33890" spans="1:22" x14ac:dyDescent="0.35">
      <c r="A33890">
        <v>59931</v>
      </c>
      <c r="B33890" s="1" t="s">
        <v>19303</v>
      </c>
      <c r="C33890" s="2">
        <v>41905</v>
      </c>
      <c r="D33890" s="2">
        <v>41905</v>
      </c>
      <c r="E33890" s="1" t="s">
        <v>26364</v>
      </c>
      <c r="F33890" s="1">
        <v>101459</v>
      </c>
      <c r="G33890" s="15">
        <v>0</v>
      </c>
      <c r="H33890" s="1" t="s">
        <v>24511</v>
      </c>
      <c r="I33890" s="1">
        <v>533</v>
      </c>
      <c r="J33890" s="19">
        <v>71364</v>
      </c>
      <c r="K33890" s="1">
        <v>0</v>
      </c>
      <c r="L33890" s="1">
        <v>1</v>
      </c>
      <c r="M33890" s="1">
        <v>0</v>
      </c>
      <c r="N33890" s="1">
        <v>1</v>
      </c>
      <c r="O33890" s="7">
        <f>VLOOKUP(J33890,DIM_Products!A:G,6,FALSE) * L33890 * (1-M33890)</f>
        <v>18.612000000000002</v>
      </c>
      <c r="P33890" s="7">
        <f t="shared" si="2116"/>
        <v>629.74199999999996</v>
      </c>
      <c r="Q33890" s="13">
        <f t="shared" si="2117"/>
        <v>2.9554960602913578E-2</v>
      </c>
      <c r="R33890" s="7">
        <f t="shared" si="2118"/>
        <v>18.612000000000002</v>
      </c>
      <c r="S33890">
        <f t="shared" si="2119"/>
        <v>0</v>
      </c>
      <c r="T33890">
        <v>0</v>
      </c>
      <c r="U33890" s="13">
        <f>1/COUNTIF(B:B,Orders[[#This Row],[Order ID]])</f>
        <v>0.25</v>
      </c>
      <c r="V33890">
        <f>IF(SUMIF(F:F,Orders[[#This Row],[DW_Customer]],U:U)&gt;1,1,0)</f>
        <v>1</v>
      </c>
    </row>
    <row r="33891" spans="1:22" x14ac:dyDescent="0.35">
      <c r="A33891">
        <v>59218</v>
      </c>
      <c r="B33891" s="1" t="s">
        <v>22044</v>
      </c>
      <c r="C33891" s="2">
        <v>41978</v>
      </c>
      <c r="D33891" s="2">
        <v>41983</v>
      </c>
      <c r="E33891" s="1" t="s">
        <v>24503</v>
      </c>
      <c r="F33891" s="1">
        <v>101026</v>
      </c>
      <c r="G33891" s="15">
        <v>0</v>
      </c>
      <c r="H33891" s="1" t="s">
        <v>24510</v>
      </c>
      <c r="I33891" s="1">
        <v>0</v>
      </c>
      <c r="J33891" s="19">
        <v>70221</v>
      </c>
      <c r="K33891" s="1">
        <v>0</v>
      </c>
      <c r="L33891" s="1">
        <v>2</v>
      </c>
      <c r="M33891" s="1">
        <v>0</v>
      </c>
      <c r="N33891" s="1">
        <v>1</v>
      </c>
      <c r="O33891" s="7">
        <f>VLOOKUP(J33891,DIM_Products!A:G,6,FALSE) * L33891 * (1-M33891)</f>
        <v>834.62399999999991</v>
      </c>
      <c r="P33891" s="7">
        <f t="shared" si="2116"/>
        <v>1309.952</v>
      </c>
      <c r="Q33891" s="13">
        <f t="shared" si="2117"/>
        <v>0.63714090287277692</v>
      </c>
      <c r="R33891" s="7">
        <f t="shared" si="2118"/>
        <v>834.62399999999991</v>
      </c>
      <c r="S33891">
        <f t="shared" si="2119"/>
        <v>5</v>
      </c>
      <c r="T33891">
        <v>1</v>
      </c>
      <c r="U33891" s="13">
        <f>1/COUNTIF(B:B,Orders[[#This Row],[Order ID]])</f>
        <v>0.5</v>
      </c>
      <c r="V33891">
        <f>IF(SUMIF(F:F,Orders[[#This Row],[DW_Customer]],U:U)&gt;1,1,0)</f>
        <v>1</v>
      </c>
    </row>
    <row r="33892" spans="1:22" x14ac:dyDescent="0.35">
      <c r="A33892">
        <v>65461</v>
      </c>
      <c r="B33892" s="1" t="s">
        <v>22044</v>
      </c>
      <c r="C33892" s="2">
        <v>41978</v>
      </c>
      <c r="D33892" s="2">
        <v>41983</v>
      </c>
      <c r="E33892" s="1" t="s">
        <v>24503</v>
      </c>
      <c r="F33892" s="1">
        <v>101026</v>
      </c>
      <c r="G33892" s="15">
        <v>0</v>
      </c>
      <c r="H33892" s="1" t="s">
        <v>24510</v>
      </c>
      <c r="I33892" s="1">
        <v>0</v>
      </c>
      <c r="J33892" s="19">
        <v>70458</v>
      </c>
      <c r="K33892" s="1">
        <v>0</v>
      </c>
      <c r="L33892" s="1">
        <v>2</v>
      </c>
      <c r="M33892" s="1">
        <v>0</v>
      </c>
      <c r="N33892" s="1">
        <v>1</v>
      </c>
      <c r="O33892" s="7">
        <f>VLOOKUP(J33892,DIM_Products!A:G,6,FALSE) * L33892 * (1-M33892)</f>
        <v>475.32800000000003</v>
      </c>
      <c r="P33892" s="7">
        <f t="shared" si="2116"/>
        <v>1309.952</v>
      </c>
      <c r="Q33892" s="13">
        <f t="shared" si="2117"/>
        <v>0.36285909712722303</v>
      </c>
      <c r="R33892" s="7">
        <f t="shared" si="2118"/>
        <v>475.32800000000003</v>
      </c>
      <c r="S33892">
        <f t="shared" si="2119"/>
        <v>5</v>
      </c>
      <c r="T33892">
        <v>1</v>
      </c>
      <c r="U33892" s="13">
        <f>1/COUNTIF(B:B,Orders[[#This Row],[Order ID]])</f>
        <v>0.5</v>
      </c>
      <c r="V33892">
        <f>IF(SUMIF(F:F,Orders[[#This Row],[DW_Customer]],U:U)&gt;1,1,0)</f>
        <v>1</v>
      </c>
    </row>
    <row r="33893" spans="1:22" x14ac:dyDescent="0.35">
      <c r="A33893">
        <v>50698</v>
      </c>
      <c r="B33893" s="1" t="s">
        <v>20189</v>
      </c>
      <c r="C33893" s="2">
        <v>41961</v>
      </c>
      <c r="D33893" s="2">
        <v>41966</v>
      </c>
      <c r="E33893" s="1" t="s">
        <v>24503</v>
      </c>
      <c r="F33893" s="1">
        <v>101016</v>
      </c>
      <c r="G33893" s="15">
        <v>0</v>
      </c>
      <c r="H33893" s="1" t="s">
        <v>24510</v>
      </c>
      <c r="I33893" s="1">
        <v>0</v>
      </c>
      <c r="J33893" s="19">
        <v>71289</v>
      </c>
      <c r="K33893" s="1">
        <v>0</v>
      </c>
      <c r="L33893" s="1">
        <v>3</v>
      </c>
      <c r="M33893" s="1">
        <v>0</v>
      </c>
      <c r="N33893" s="1">
        <v>1</v>
      </c>
      <c r="O33893" s="7">
        <f>VLOOKUP(J33893,DIM_Products!A:G,6,FALSE) * L33893 * (1-M33893)</f>
        <v>894.42</v>
      </c>
      <c r="P33893" s="7">
        <f t="shared" si="2116"/>
        <v>894.42</v>
      </c>
      <c r="Q33893" s="13">
        <f t="shared" si="2117"/>
        <v>1</v>
      </c>
      <c r="R33893" s="7">
        <f t="shared" si="2118"/>
        <v>894.42</v>
      </c>
      <c r="S33893">
        <f t="shared" si="2119"/>
        <v>5</v>
      </c>
      <c r="T33893">
        <v>0</v>
      </c>
      <c r="U33893" s="13">
        <f>1/COUNTIF(B:B,Orders[[#This Row],[Order ID]])</f>
        <v>1</v>
      </c>
      <c r="V33893">
        <f>IF(SUMIF(F:F,Orders[[#This Row],[DW_Customer]],U:U)&gt;1,1,0)</f>
        <v>1</v>
      </c>
    </row>
    <row r="33894" spans="1:22" x14ac:dyDescent="0.35">
      <c r="A33894">
        <v>42765</v>
      </c>
      <c r="B33894" s="1" t="s">
        <v>8993</v>
      </c>
      <c r="C33894" s="2">
        <v>41849</v>
      </c>
      <c r="D33894" s="2">
        <v>41849</v>
      </c>
      <c r="E33894" s="1" t="s">
        <v>26364</v>
      </c>
      <c r="F33894" s="1">
        <v>100368</v>
      </c>
      <c r="G33894" s="15">
        <v>0</v>
      </c>
      <c r="H33894" s="1" t="s">
        <v>24511</v>
      </c>
      <c r="I33894" s="1">
        <v>482</v>
      </c>
      <c r="J33894" s="19">
        <v>70658</v>
      </c>
      <c r="K33894" s="1">
        <v>0</v>
      </c>
      <c r="L33894" s="1">
        <v>2</v>
      </c>
      <c r="M33894" s="1">
        <v>0</v>
      </c>
      <c r="N33894" s="1">
        <v>1</v>
      </c>
      <c r="O33894" s="7">
        <f>VLOOKUP(J33894,DIM_Products!A:G,6,FALSE) * L33894 * (1-M33894)</f>
        <v>69.3</v>
      </c>
      <c r="P33894" s="7">
        <f t="shared" si="2116"/>
        <v>69.3</v>
      </c>
      <c r="Q33894" s="13">
        <f t="shared" si="2117"/>
        <v>1</v>
      </c>
      <c r="R33894" s="7">
        <f t="shared" si="2118"/>
        <v>69.3</v>
      </c>
      <c r="S33894">
        <f t="shared" si="2119"/>
        <v>0</v>
      </c>
      <c r="T33894">
        <v>0</v>
      </c>
      <c r="U33894" s="13">
        <f>1/COUNTIF(B:B,Orders[[#This Row],[Order ID]])</f>
        <v>1</v>
      </c>
      <c r="V33894">
        <f>IF(SUMIF(F:F,Orders[[#This Row],[DW_Customer]],U:U)&gt;1,1,0)</f>
        <v>1</v>
      </c>
    </row>
    <row r="33895" spans="1:22" x14ac:dyDescent="0.35">
      <c r="A33895">
        <v>52514</v>
      </c>
      <c r="B33895" s="1" t="s">
        <v>19998</v>
      </c>
      <c r="C33895" s="2">
        <v>41738</v>
      </c>
      <c r="D33895" s="2">
        <v>41742</v>
      </c>
      <c r="E33895" s="1" t="s">
        <v>24503</v>
      </c>
      <c r="F33895" s="1">
        <v>100444</v>
      </c>
      <c r="G33895" s="15">
        <v>0</v>
      </c>
      <c r="H33895" s="1" t="s">
        <v>24510</v>
      </c>
      <c r="I33895" s="1">
        <v>0</v>
      </c>
      <c r="J33895" s="19">
        <v>70750</v>
      </c>
      <c r="K33895" s="1">
        <v>0</v>
      </c>
      <c r="L33895" s="1">
        <v>1</v>
      </c>
      <c r="M33895" s="1">
        <v>0</v>
      </c>
      <c r="N33895" s="1">
        <v>1</v>
      </c>
      <c r="O33895" s="7">
        <f>VLOOKUP(J33895,DIM_Products!A:G,6,FALSE) * L33895 * (1-M33895)</f>
        <v>6.57</v>
      </c>
      <c r="P33895" s="7">
        <f t="shared" si="2116"/>
        <v>1065.1799999999998</v>
      </c>
      <c r="Q33895" s="13">
        <f t="shared" si="2117"/>
        <v>6.1679716104320412E-3</v>
      </c>
      <c r="R33895" s="7">
        <f t="shared" si="2118"/>
        <v>6.57</v>
      </c>
      <c r="S33895">
        <f t="shared" si="2119"/>
        <v>4</v>
      </c>
      <c r="T33895">
        <v>0</v>
      </c>
      <c r="U33895" s="13">
        <f>1/COUNTIF(B:B,Orders[[#This Row],[Order ID]])</f>
        <v>0.25</v>
      </c>
      <c r="V33895">
        <f>IF(SUMIF(F:F,Orders[[#This Row],[DW_Customer]],U:U)&gt;1,1,0)</f>
        <v>1</v>
      </c>
    </row>
    <row r="33896" spans="1:22" x14ac:dyDescent="0.35">
      <c r="A33896">
        <v>52727</v>
      </c>
      <c r="B33896" s="1" t="s">
        <v>19998</v>
      </c>
      <c r="C33896" s="2">
        <v>41738</v>
      </c>
      <c r="D33896" s="2">
        <v>41742</v>
      </c>
      <c r="E33896" s="1" t="s">
        <v>24503</v>
      </c>
      <c r="F33896" s="1">
        <v>100444</v>
      </c>
      <c r="G33896" s="15">
        <v>0</v>
      </c>
      <c r="H33896" s="1" t="s">
        <v>24510</v>
      </c>
      <c r="I33896" s="1">
        <v>0</v>
      </c>
      <c r="J33896" s="19">
        <v>70241</v>
      </c>
      <c r="K33896" s="1">
        <v>0</v>
      </c>
      <c r="L33896" s="1">
        <v>4</v>
      </c>
      <c r="M33896" s="1">
        <v>0</v>
      </c>
      <c r="N33896" s="1">
        <v>1</v>
      </c>
      <c r="O33896" s="7">
        <f>VLOOKUP(J33896,DIM_Products!A:G,6,FALSE) * L33896 * (1-M33896)</f>
        <v>123.24000000000001</v>
      </c>
      <c r="P33896" s="7">
        <f t="shared" si="2116"/>
        <v>1065.1799999999998</v>
      </c>
      <c r="Q33896" s="13">
        <f t="shared" si="2117"/>
        <v>0.11569875513997636</v>
      </c>
      <c r="R33896" s="7">
        <f t="shared" si="2118"/>
        <v>123.24000000000001</v>
      </c>
      <c r="S33896">
        <f t="shared" si="2119"/>
        <v>4</v>
      </c>
      <c r="T33896">
        <v>0</v>
      </c>
      <c r="U33896" s="13">
        <f>1/COUNTIF(B:B,Orders[[#This Row],[Order ID]])</f>
        <v>0.25</v>
      </c>
      <c r="V33896">
        <f>IF(SUMIF(F:F,Orders[[#This Row],[DW_Customer]],U:U)&gt;1,1,0)</f>
        <v>1</v>
      </c>
    </row>
    <row r="33897" spans="1:22" x14ac:dyDescent="0.35">
      <c r="A33897">
        <v>55161</v>
      </c>
      <c r="B33897" s="1" t="s">
        <v>19998</v>
      </c>
      <c r="C33897" s="2">
        <v>41738</v>
      </c>
      <c r="D33897" s="2">
        <v>41742</v>
      </c>
      <c r="E33897" s="1" t="s">
        <v>24503</v>
      </c>
      <c r="F33897" s="1">
        <v>100444</v>
      </c>
      <c r="G33897" s="15">
        <v>0</v>
      </c>
      <c r="H33897" s="1" t="s">
        <v>24510</v>
      </c>
      <c r="I33897" s="1">
        <v>0</v>
      </c>
      <c r="J33897" s="19">
        <v>71273</v>
      </c>
      <c r="K33897" s="1">
        <v>0</v>
      </c>
      <c r="L33897" s="1">
        <v>3</v>
      </c>
      <c r="M33897" s="1">
        <v>0</v>
      </c>
      <c r="N33897" s="1">
        <v>1</v>
      </c>
      <c r="O33897" s="7">
        <f>VLOOKUP(J33897,DIM_Products!A:G,6,FALSE) * L33897 * (1-M33897)</f>
        <v>725.66999999999985</v>
      </c>
      <c r="P33897" s="7">
        <f t="shared" si="2116"/>
        <v>1065.1799999999998</v>
      </c>
      <c r="Q33897" s="13">
        <f t="shared" si="2117"/>
        <v>0.68126513828648672</v>
      </c>
      <c r="R33897" s="7">
        <f t="shared" si="2118"/>
        <v>725.66999999999985</v>
      </c>
      <c r="S33897">
        <f t="shared" si="2119"/>
        <v>4</v>
      </c>
      <c r="T33897">
        <v>0</v>
      </c>
      <c r="U33897" s="13">
        <f>1/COUNTIF(B:B,Orders[[#This Row],[Order ID]])</f>
        <v>0.25</v>
      </c>
      <c r="V33897">
        <f>IF(SUMIF(F:F,Orders[[#This Row],[DW_Customer]],U:U)&gt;1,1,0)</f>
        <v>1</v>
      </c>
    </row>
    <row r="33898" spans="1:22" x14ac:dyDescent="0.35">
      <c r="A33898">
        <v>56931</v>
      </c>
      <c r="B33898" s="1" t="s">
        <v>19998</v>
      </c>
      <c r="C33898" s="2">
        <v>41738</v>
      </c>
      <c r="D33898" s="2">
        <v>41742</v>
      </c>
      <c r="E33898" s="1" t="s">
        <v>24503</v>
      </c>
      <c r="F33898" s="1">
        <v>100444</v>
      </c>
      <c r="G33898" s="15">
        <v>0</v>
      </c>
      <c r="H33898" s="1" t="s">
        <v>24510</v>
      </c>
      <c r="I33898" s="1">
        <v>0</v>
      </c>
      <c r="J33898" s="19">
        <v>71551</v>
      </c>
      <c r="K33898" s="1">
        <v>0</v>
      </c>
      <c r="L33898" s="1">
        <v>6</v>
      </c>
      <c r="M33898" s="1">
        <v>0</v>
      </c>
      <c r="N33898" s="1">
        <v>1</v>
      </c>
      <c r="O33898" s="7">
        <f>VLOOKUP(J33898,DIM_Products!A:G,6,FALSE) * L33898 * (1-M33898)</f>
        <v>209.70000000000002</v>
      </c>
      <c r="P33898" s="7">
        <f t="shared" si="2116"/>
        <v>1065.1799999999998</v>
      </c>
      <c r="Q33898" s="13">
        <f t="shared" si="2117"/>
        <v>0.19686813496310487</v>
      </c>
      <c r="R33898" s="7">
        <f t="shared" si="2118"/>
        <v>209.70000000000002</v>
      </c>
      <c r="S33898">
        <f t="shared" si="2119"/>
        <v>4</v>
      </c>
      <c r="T33898">
        <v>0</v>
      </c>
      <c r="U33898" s="13">
        <f>1/COUNTIF(B:B,Orders[[#This Row],[Order ID]])</f>
        <v>0.25</v>
      </c>
      <c r="V33898">
        <f>IF(SUMIF(F:F,Orders[[#This Row],[DW_Customer]],U:U)&gt;1,1,0)</f>
        <v>1</v>
      </c>
    </row>
    <row r="33899" spans="1:22" x14ac:dyDescent="0.35">
      <c r="A33899">
        <v>34462</v>
      </c>
      <c r="B33899" s="1" t="s">
        <v>5859</v>
      </c>
      <c r="C33899" s="2">
        <v>41969</v>
      </c>
      <c r="D33899" s="2">
        <v>41969</v>
      </c>
      <c r="E33899" s="1" t="s">
        <v>26364</v>
      </c>
      <c r="F33899" s="1">
        <v>101122</v>
      </c>
      <c r="G33899" s="15">
        <v>0</v>
      </c>
      <c r="H33899" s="1" t="s">
        <v>24511</v>
      </c>
      <c r="I33899" s="1">
        <v>584</v>
      </c>
      <c r="J33899" s="19">
        <v>71242</v>
      </c>
      <c r="K33899" s="1">
        <v>0</v>
      </c>
      <c r="L33899" s="1">
        <v>5</v>
      </c>
      <c r="M33899" s="1">
        <v>0</v>
      </c>
      <c r="N33899" s="1">
        <v>1</v>
      </c>
      <c r="O33899" s="7">
        <f>VLOOKUP(J33899,DIM_Products!A:G,6,FALSE) * L33899 * (1-M33899)</f>
        <v>612.44999999999993</v>
      </c>
      <c r="P33899" s="7">
        <f t="shared" si="2116"/>
        <v>612.44999999999993</v>
      </c>
      <c r="Q33899" s="13">
        <f t="shared" si="2117"/>
        <v>1</v>
      </c>
      <c r="R33899" s="7">
        <f t="shared" si="2118"/>
        <v>612.44999999999993</v>
      </c>
      <c r="S33899">
        <f t="shared" si="2119"/>
        <v>0</v>
      </c>
      <c r="T33899">
        <v>1</v>
      </c>
      <c r="U33899" s="13">
        <f>1/COUNTIF(B:B,Orders[[#This Row],[Order ID]])</f>
        <v>1</v>
      </c>
      <c r="V33899">
        <f>IF(SUMIF(F:F,Orders[[#This Row],[DW_Customer]],U:U)&gt;1,1,0)</f>
        <v>1</v>
      </c>
    </row>
    <row r="33900" spans="1:22" x14ac:dyDescent="0.35">
      <c r="A33900">
        <v>45654</v>
      </c>
      <c r="B33900" s="1" t="s">
        <v>16479</v>
      </c>
      <c r="C33900" s="2">
        <v>41738</v>
      </c>
      <c r="D33900" s="2">
        <v>41742</v>
      </c>
      <c r="E33900" s="1" t="s">
        <v>24501</v>
      </c>
      <c r="F33900" s="1">
        <v>100607</v>
      </c>
      <c r="G33900" s="15">
        <v>0</v>
      </c>
      <c r="H33900" s="1" t="s">
        <v>24510</v>
      </c>
      <c r="I33900" s="1">
        <v>0</v>
      </c>
      <c r="J33900" s="19">
        <v>71416</v>
      </c>
      <c r="K33900" s="1">
        <v>15</v>
      </c>
      <c r="L33900" s="1">
        <v>4</v>
      </c>
      <c r="M33900" s="1">
        <v>0</v>
      </c>
      <c r="N33900" s="1">
        <v>1</v>
      </c>
      <c r="O33900" s="7">
        <f>VLOOKUP(J33900,DIM_Products!A:G,6,FALSE) * L33900 * (1-M33900)</f>
        <v>148.44</v>
      </c>
      <c r="P33900" s="7">
        <f t="shared" si="2116"/>
        <v>148.44</v>
      </c>
      <c r="Q33900" s="13">
        <f t="shared" si="2117"/>
        <v>1</v>
      </c>
      <c r="R33900" s="7">
        <f t="shared" si="2118"/>
        <v>163.44</v>
      </c>
      <c r="S33900">
        <f t="shared" si="2119"/>
        <v>4</v>
      </c>
      <c r="T33900">
        <v>0</v>
      </c>
      <c r="U33900" s="13">
        <f>1/COUNTIF(B:B,Orders[[#This Row],[Order ID]])</f>
        <v>1</v>
      </c>
      <c r="V33900">
        <f>IF(SUMIF(F:F,Orders[[#This Row],[DW_Customer]],U:U)&gt;1,1,0)</f>
        <v>1</v>
      </c>
    </row>
    <row r="33901" spans="1:22" x14ac:dyDescent="0.35">
      <c r="A33901">
        <v>64428</v>
      </c>
      <c r="B33901" s="1" t="s">
        <v>22132</v>
      </c>
      <c r="C33901" s="2">
        <v>41794</v>
      </c>
      <c r="D33901" s="2">
        <v>41794</v>
      </c>
      <c r="E33901" s="1" t="s">
        <v>26364</v>
      </c>
      <c r="F33901" s="1">
        <v>101557</v>
      </c>
      <c r="G33901" s="15">
        <v>0</v>
      </c>
      <c r="H33901" s="1" t="s">
        <v>24511</v>
      </c>
      <c r="I33901" s="1">
        <v>807</v>
      </c>
      <c r="J33901" s="19">
        <v>70310</v>
      </c>
      <c r="K33901" s="1">
        <v>0</v>
      </c>
      <c r="L33901" s="1">
        <v>1</v>
      </c>
      <c r="M33901" s="1">
        <v>0</v>
      </c>
      <c r="N33901" s="1">
        <v>1</v>
      </c>
      <c r="O33901" s="7">
        <f>VLOOKUP(J33901,DIM_Products!A:G,6,FALSE) * L33901 * (1-M33901)</f>
        <v>18.989999999999998</v>
      </c>
      <c r="P33901" s="7">
        <f t="shared" si="2116"/>
        <v>18.989999999999998</v>
      </c>
      <c r="Q33901" s="13">
        <f t="shared" si="2117"/>
        <v>1</v>
      </c>
      <c r="R33901" s="7">
        <f t="shared" si="2118"/>
        <v>18.989999999999998</v>
      </c>
      <c r="S33901">
        <f t="shared" si="2119"/>
        <v>0</v>
      </c>
      <c r="T33901">
        <v>1</v>
      </c>
      <c r="U33901" s="13">
        <f>1/COUNTIF(B:B,Orders[[#This Row],[Order ID]])</f>
        <v>1</v>
      </c>
      <c r="V33901">
        <f>IF(SUMIF(F:F,Orders[[#This Row],[DW_Customer]],U:U)&gt;1,1,0)</f>
        <v>1</v>
      </c>
    </row>
    <row r="33902" spans="1:22" x14ac:dyDescent="0.35">
      <c r="A33902">
        <v>36862</v>
      </c>
      <c r="B33902" s="1" t="s">
        <v>11993</v>
      </c>
      <c r="C33902" s="2">
        <v>41795</v>
      </c>
      <c r="D33902" s="2">
        <v>41795</v>
      </c>
      <c r="E33902" s="1" t="s">
        <v>26364</v>
      </c>
      <c r="F33902" s="1">
        <v>100354</v>
      </c>
      <c r="G33902" s="15">
        <v>0</v>
      </c>
      <c r="H33902" s="1" t="s">
        <v>24511</v>
      </c>
      <c r="I33902" s="1">
        <v>579</v>
      </c>
      <c r="J33902" s="19">
        <v>70549</v>
      </c>
      <c r="K33902" s="1">
        <v>0</v>
      </c>
      <c r="L33902" s="1">
        <v>2</v>
      </c>
      <c r="M33902" s="1">
        <v>0</v>
      </c>
      <c r="N33902" s="1">
        <v>1</v>
      </c>
      <c r="O33902" s="7">
        <f>VLOOKUP(J33902,DIM_Products!A:G,6,FALSE) * L33902 * (1-M33902)</f>
        <v>1037.52</v>
      </c>
      <c r="P33902" s="7">
        <f t="shared" si="2116"/>
        <v>1037.52</v>
      </c>
      <c r="Q33902" s="13">
        <f t="shared" si="2117"/>
        <v>1</v>
      </c>
      <c r="R33902" s="7">
        <f t="shared" si="2118"/>
        <v>1037.52</v>
      </c>
      <c r="S33902">
        <f t="shared" si="2119"/>
        <v>0</v>
      </c>
      <c r="T33902">
        <v>0</v>
      </c>
      <c r="U33902" s="13">
        <f>1/COUNTIF(B:B,Orders[[#This Row],[Order ID]])</f>
        <v>1</v>
      </c>
      <c r="V33902">
        <f>IF(SUMIF(F:F,Orders[[#This Row],[DW_Customer]],U:U)&gt;1,1,0)</f>
        <v>1</v>
      </c>
    </row>
    <row r="33903" spans="1:22" x14ac:dyDescent="0.35">
      <c r="A33903">
        <v>44813</v>
      </c>
      <c r="B33903" s="1" t="s">
        <v>10905</v>
      </c>
      <c r="C33903" s="2">
        <v>41804</v>
      </c>
      <c r="D33903" s="2">
        <v>41807</v>
      </c>
      <c r="E33903" s="1" t="s">
        <v>24502</v>
      </c>
      <c r="F33903" s="1">
        <v>101122</v>
      </c>
      <c r="G33903" s="15">
        <v>0</v>
      </c>
      <c r="H33903" s="1" t="s">
        <v>24510</v>
      </c>
      <c r="I33903" s="1">
        <v>0</v>
      </c>
      <c r="J33903" s="19">
        <v>71238</v>
      </c>
      <c r="K33903" s="1">
        <v>0</v>
      </c>
      <c r="L33903" s="1">
        <v>2</v>
      </c>
      <c r="M33903" s="1">
        <v>0.2</v>
      </c>
      <c r="N33903" s="1">
        <v>1</v>
      </c>
      <c r="O33903" s="7">
        <f>VLOOKUP(J33903,DIM_Products!A:G,6,FALSE) * L33903 * (1-M33903)</f>
        <v>235.43999999999997</v>
      </c>
      <c r="P33903" s="7">
        <f t="shared" si="2116"/>
        <v>1055.376</v>
      </c>
      <c r="Q33903" s="13">
        <f t="shared" si="2117"/>
        <v>0.22308636921817435</v>
      </c>
      <c r="R33903" s="7">
        <f t="shared" si="2118"/>
        <v>235.43999999999997</v>
      </c>
      <c r="S33903">
        <f t="shared" si="2119"/>
        <v>3</v>
      </c>
      <c r="T33903">
        <v>1</v>
      </c>
      <c r="U33903" s="13">
        <f>1/COUNTIF(B:B,Orders[[#This Row],[Order ID]])</f>
        <v>0.5</v>
      </c>
      <c r="V33903">
        <f>IF(SUMIF(F:F,Orders[[#This Row],[DW_Customer]],U:U)&gt;1,1,0)</f>
        <v>1</v>
      </c>
    </row>
    <row r="33904" spans="1:22" x14ac:dyDescent="0.35">
      <c r="A33904">
        <v>56221</v>
      </c>
      <c r="B33904" s="1" t="s">
        <v>10905</v>
      </c>
      <c r="C33904" s="2">
        <v>41804</v>
      </c>
      <c r="D33904" s="2">
        <v>41807</v>
      </c>
      <c r="E33904" s="1" t="s">
        <v>24502</v>
      </c>
      <c r="F33904" s="1">
        <v>101122</v>
      </c>
      <c r="G33904" s="15">
        <v>0</v>
      </c>
      <c r="H33904" s="1" t="s">
        <v>24510</v>
      </c>
      <c r="I33904" s="1">
        <v>0</v>
      </c>
      <c r="J33904" s="19">
        <v>70197</v>
      </c>
      <c r="K33904" s="1">
        <v>0</v>
      </c>
      <c r="L33904" s="1">
        <v>2</v>
      </c>
      <c r="M33904" s="1">
        <v>0</v>
      </c>
      <c r="N33904" s="1">
        <v>1</v>
      </c>
      <c r="O33904" s="7">
        <f>VLOOKUP(J33904,DIM_Products!A:G,6,FALSE) * L33904 * (1-M33904)</f>
        <v>819.93599999999992</v>
      </c>
      <c r="P33904" s="7">
        <f t="shared" si="2116"/>
        <v>1055.376</v>
      </c>
      <c r="Q33904" s="13">
        <f t="shared" si="2117"/>
        <v>0.77691363078182551</v>
      </c>
      <c r="R33904" s="7">
        <f t="shared" si="2118"/>
        <v>819.93599999999992</v>
      </c>
      <c r="S33904">
        <f t="shared" si="2119"/>
        <v>3</v>
      </c>
      <c r="T33904">
        <v>1</v>
      </c>
      <c r="U33904" s="13">
        <f>1/COUNTIF(B:B,Orders[[#This Row],[Order ID]])</f>
        <v>0.5</v>
      </c>
      <c r="V33904">
        <f>IF(SUMIF(F:F,Orders[[#This Row],[DW_Customer]],U:U)&gt;1,1,0)</f>
        <v>1</v>
      </c>
    </row>
    <row r="33905" spans="1:22" x14ac:dyDescent="0.35">
      <c r="A33905">
        <v>36852</v>
      </c>
      <c r="B33905" s="1" t="s">
        <v>12969</v>
      </c>
      <c r="C33905" s="2">
        <v>41701</v>
      </c>
      <c r="D33905" s="2">
        <v>41705</v>
      </c>
      <c r="E33905" s="1" t="s">
        <v>24503</v>
      </c>
      <c r="F33905" s="1">
        <v>101275</v>
      </c>
      <c r="G33905" s="15">
        <v>0</v>
      </c>
      <c r="H33905" s="1" t="s">
        <v>24510</v>
      </c>
      <c r="I33905" s="1">
        <v>0</v>
      </c>
      <c r="J33905" s="19">
        <v>71558</v>
      </c>
      <c r="K33905" s="1">
        <v>0</v>
      </c>
      <c r="L33905" s="1">
        <v>2</v>
      </c>
      <c r="M33905" s="1">
        <v>0.2</v>
      </c>
      <c r="N33905" s="1">
        <v>1</v>
      </c>
      <c r="O33905" s="7">
        <f>VLOOKUP(J33905,DIM_Products!A:G,6,FALSE) * L33905 * (1-M33905)</f>
        <v>104.44800000000001</v>
      </c>
      <c r="P33905" s="7">
        <f t="shared" si="2116"/>
        <v>3774.2679999999991</v>
      </c>
      <c r="Q33905" s="13">
        <f t="shared" si="2117"/>
        <v>2.7673710504924409E-2</v>
      </c>
      <c r="R33905" s="7">
        <f t="shared" si="2118"/>
        <v>104.44800000000001</v>
      </c>
      <c r="S33905">
        <f t="shared" si="2119"/>
        <v>4</v>
      </c>
      <c r="T33905">
        <v>0</v>
      </c>
      <c r="U33905" s="13">
        <f>1/COUNTIF(B:B,Orders[[#This Row],[Order ID]])</f>
        <v>0.2</v>
      </c>
      <c r="V33905">
        <f>IF(SUMIF(F:F,Orders[[#This Row],[DW_Customer]],U:U)&gt;1,1,0)</f>
        <v>1</v>
      </c>
    </row>
    <row r="33906" spans="1:22" x14ac:dyDescent="0.35">
      <c r="A33906">
        <v>41304</v>
      </c>
      <c r="B33906" s="1" t="s">
        <v>12969</v>
      </c>
      <c r="C33906" s="2">
        <v>41701</v>
      </c>
      <c r="D33906" s="2">
        <v>41705</v>
      </c>
      <c r="E33906" s="1" t="s">
        <v>24503</v>
      </c>
      <c r="F33906" s="1">
        <v>101275</v>
      </c>
      <c r="G33906" s="15">
        <v>0</v>
      </c>
      <c r="H33906" s="1" t="s">
        <v>24510</v>
      </c>
      <c r="I33906" s="1">
        <v>0</v>
      </c>
      <c r="J33906" s="19">
        <v>70040</v>
      </c>
      <c r="K33906" s="1">
        <v>0</v>
      </c>
      <c r="L33906" s="1">
        <v>14</v>
      </c>
      <c r="M33906" s="1">
        <v>0</v>
      </c>
      <c r="N33906" s="1">
        <v>1</v>
      </c>
      <c r="O33906" s="7">
        <f>VLOOKUP(J33906,DIM_Products!A:G,6,FALSE) * L33906 * (1-M33906)</f>
        <v>2550.2399999999998</v>
      </c>
      <c r="P33906" s="7">
        <f t="shared" si="2116"/>
        <v>3774.2679999999991</v>
      </c>
      <c r="Q33906" s="13">
        <f t="shared" si="2117"/>
        <v>0.67569128636334264</v>
      </c>
      <c r="R33906" s="7">
        <f t="shared" si="2118"/>
        <v>2550.2399999999998</v>
      </c>
      <c r="S33906">
        <f t="shared" si="2119"/>
        <v>4</v>
      </c>
      <c r="T33906">
        <v>0</v>
      </c>
      <c r="U33906" s="13">
        <f>1/COUNTIF(B:B,Orders[[#This Row],[Order ID]])</f>
        <v>0.2</v>
      </c>
      <c r="V33906">
        <f>IF(SUMIF(F:F,Orders[[#This Row],[DW_Customer]],U:U)&gt;1,1,0)</f>
        <v>1</v>
      </c>
    </row>
    <row r="33907" spans="1:22" x14ac:dyDescent="0.35">
      <c r="A33907">
        <v>54523</v>
      </c>
      <c r="B33907" s="1" t="s">
        <v>12969</v>
      </c>
      <c r="C33907" s="2">
        <v>41701</v>
      </c>
      <c r="D33907" s="2">
        <v>41705</v>
      </c>
      <c r="E33907" s="1" t="s">
        <v>24503</v>
      </c>
      <c r="F33907" s="1">
        <v>101275</v>
      </c>
      <c r="G33907" s="15">
        <v>0</v>
      </c>
      <c r="H33907" s="1" t="s">
        <v>24510</v>
      </c>
      <c r="I33907" s="1">
        <v>0</v>
      </c>
      <c r="J33907" s="19">
        <v>71468</v>
      </c>
      <c r="K33907" s="1">
        <v>0</v>
      </c>
      <c r="L33907" s="1">
        <v>5</v>
      </c>
      <c r="M33907" s="1">
        <v>0</v>
      </c>
      <c r="N33907" s="1">
        <v>1</v>
      </c>
      <c r="O33907" s="7">
        <f>VLOOKUP(J33907,DIM_Products!A:G,6,FALSE) * L33907 * (1-M33907)</f>
        <v>910.8</v>
      </c>
      <c r="P33907" s="7">
        <f t="shared" si="2116"/>
        <v>3774.2679999999991</v>
      </c>
      <c r="Q33907" s="13">
        <f t="shared" si="2117"/>
        <v>0.24131831655833666</v>
      </c>
      <c r="R33907" s="7">
        <f t="shared" si="2118"/>
        <v>910.8</v>
      </c>
      <c r="S33907">
        <f t="shared" si="2119"/>
        <v>4</v>
      </c>
      <c r="T33907">
        <v>0</v>
      </c>
      <c r="U33907" s="13">
        <f>1/COUNTIF(B:B,Orders[[#This Row],[Order ID]])</f>
        <v>0.2</v>
      </c>
      <c r="V33907">
        <f>IF(SUMIF(F:F,Orders[[#This Row],[DW_Customer]],U:U)&gt;1,1,0)</f>
        <v>1</v>
      </c>
    </row>
    <row r="33908" spans="1:22" x14ac:dyDescent="0.35">
      <c r="A33908">
        <v>56553</v>
      </c>
      <c r="B33908" s="1" t="s">
        <v>12969</v>
      </c>
      <c r="C33908" s="2">
        <v>41701</v>
      </c>
      <c r="D33908" s="2">
        <v>41705</v>
      </c>
      <c r="E33908" s="1" t="s">
        <v>24503</v>
      </c>
      <c r="F33908" s="1">
        <v>101275</v>
      </c>
      <c r="G33908" s="15">
        <v>0</v>
      </c>
      <c r="H33908" s="1" t="s">
        <v>24510</v>
      </c>
      <c r="I33908" s="1">
        <v>0</v>
      </c>
      <c r="J33908" s="19">
        <v>70595</v>
      </c>
      <c r="K33908" s="1">
        <v>0</v>
      </c>
      <c r="L33908" s="1">
        <v>5</v>
      </c>
      <c r="M33908" s="1">
        <v>0</v>
      </c>
      <c r="N33908" s="1">
        <v>1</v>
      </c>
      <c r="O33908" s="7">
        <f>VLOOKUP(J33908,DIM_Products!A:G,6,FALSE) * L33908 * (1-M33908)</f>
        <v>21.85</v>
      </c>
      <c r="P33908" s="7">
        <f t="shared" si="2116"/>
        <v>3774.2679999999991</v>
      </c>
      <c r="Q33908" s="13">
        <f t="shared" si="2117"/>
        <v>5.7892020386469661E-3</v>
      </c>
      <c r="R33908" s="7">
        <f t="shared" si="2118"/>
        <v>21.85</v>
      </c>
      <c r="S33908">
        <f t="shared" si="2119"/>
        <v>4</v>
      </c>
      <c r="T33908">
        <v>0</v>
      </c>
      <c r="U33908" s="13">
        <f>1/COUNTIF(B:B,Orders[[#This Row],[Order ID]])</f>
        <v>0.2</v>
      </c>
      <c r="V33908">
        <f>IF(SUMIF(F:F,Orders[[#This Row],[DW_Customer]],U:U)&gt;1,1,0)</f>
        <v>1</v>
      </c>
    </row>
    <row r="33909" spans="1:22" x14ac:dyDescent="0.35">
      <c r="A33909">
        <v>56558</v>
      </c>
      <c r="B33909" s="1" t="s">
        <v>12969</v>
      </c>
      <c r="C33909" s="2">
        <v>41701</v>
      </c>
      <c r="D33909" s="2">
        <v>41705</v>
      </c>
      <c r="E33909" s="1" t="s">
        <v>24503</v>
      </c>
      <c r="F33909" s="1">
        <v>101275</v>
      </c>
      <c r="G33909" s="15">
        <v>0</v>
      </c>
      <c r="H33909" s="1" t="s">
        <v>24510</v>
      </c>
      <c r="I33909" s="1">
        <v>0</v>
      </c>
      <c r="J33909" s="19">
        <v>70239</v>
      </c>
      <c r="K33909" s="1">
        <v>0</v>
      </c>
      <c r="L33909" s="1">
        <v>3</v>
      </c>
      <c r="M33909" s="1">
        <v>0</v>
      </c>
      <c r="N33909" s="1">
        <v>1</v>
      </c>
      <c r="O33909" s="7">
        <f>VLOOKUP(J33909,DIM_Products!A:G,6,FALSE) * L33909 * (1-M33909)</f>
        <v>186.93</v>
      </c>
      <c r="P33909" s="7">
        <f t="shared" si="2116"/>
        <v>3774.2679999999991</v>
      </c>
      <c r="Q33909" s="13">
        <f t="shared" si="2117"/>
        <v>4.9527484534749533E-2</v>
      </c>
      <c r="R33909" s="7">
        <f t="shared" si="2118"/>
        <v>186.93</v>
      </c>
      <c r="S33909">
        <f t="shared" si="2119"/>
        <v>4</v>
      </c>
      <c r="T33909">
        <v>0</v>
      </c>
      <c r="U33909" s="13">
        <f>1/COUNTIF(B:B,Orders[[#This Row],[Order ID]])</f>
        <v>0.2</v>
      </c>
      <c r="V33909">
        <f>IF(SUMIF(F:F,Orders[[#This Row],[DW_Customer]],U:U)&gt;1,1,0)</f>
        <v>1</v>
      </c>
    </row>
    <row r="33910" spans="1:22" x14ac:dyDescent="0.35">
      <c r="A33910">
        <v>39243</v>
      </c>
      <c r="B33910" s="1" t="s">
        <v>10686</v>
      </c>
      <c r="C33910" s="2">
        <v>41701</v>
      </c>
      <c r="D33910" s="2">
        <v>41705</v>
      </c>
      <c r="E33910" s="1" t="s">
        <v>24503</v>
      </c>
      <c r="F33910" s="1">
        <v>100460</v>
      </c>
      <c r="G33910" s="15">
        <v>0</v>
      </c>
      <c r="H33910" s="1" t="s">
        <v>24510</v>
      </c>
      <c r="I33910" s="1">
        <v>0</v>
      </c>
      <c r="J33910" s="19">
        <v>70727</v>
      </c>
      <c r="K33910" s="1">
        <v>0</v>
      </c>
      <c r="L33910" s="1">
        <v>3</v>
      </c>
      <c r="M33910" s="1">
        <v>0</v>
      </c>
      <c r="N33910" s="1">
        <v>1</v>
      </c>
      <c r="O33910" s="7">
        <f>VLOOKUP(J33910,DIM_Products!A:G,6,FALSE) * L33910 * (1-M33910)</f>
        <v>24.012000000000004</v>
      </c>
      <c r="P33910" s="7">
        <f t="shared" si="2116"/>
        <v>97.100000000000009</v>
      </c>
      <c r="Q33910" s="13">
        <f t="shared" si="2117"/>
        <v>0.24729145211122555</v>
      </c>
      <c r="R33910" s="7">
        <f t="shared" si="2118"/>
        <v>24.012000000000004</v>
      </c>
      <c r="S33910">
        <f t="shared" si="2119"/>
        <v>4</v>
      </c>
      <c r="T33910">
        <v>0</v>
      </c>
      <c r="U33910" s="13">
        <f>1/COUNTIF(B:B,Orders[[#This Row],[Order ID]])</f>
        <v>0.5</v>
      </c>
      <c r="V33910">
        <f>IF(SUMIF(F:F,Orders[[#This Row],[DW_Customer]],U:U)&gt;1,1,0)</f>
        <v>1</v>
      </c>
    </row>
    <row r="33911" spans="1:22" x14ac:dyDescent="0.35">
      <c r="A33911">
        <v>61368</v>
      </c>
      <c r="B33911" s="1" t="s">
        <v>10686</v>
      </c>
      <c r="C33911" s="2">
        <v>41701</v>
      </c>
      <c r="D33911" s="2">
        <v>41705</v>
      </c>
      <c r="E33911" s="1" t="s">
        <v>24503</v>
      </c>
      <c r="F33911" s="1">
        <v>100460</v>
      </c>
      <c r="G33911" s="15">
        <v>0</v>
      </c>
      <c r="H33911" s="1" t="s">
        <v>24510</v>
      </c>
      <c r="I33911" s="1">
        <v>0</v>
      </c>
      <c r="J33911" s="19">
        <v>70890</v>
      </c>
      <c r="K33911" s="1">
        <v>0</v>
      </c>
      <c r="L33911" s="1">
        <v>4</v>
      </c>
      <c r="M33911" s="1">
        <v>0</v>
      </c>
      <c r="N33911" s="1">
        <v>1</v>
      </c>
      <c r="O33911" s="7">
        <f>VLOOKUP(J33911,DIM_Products!A:G,6,FALSE) * L33911 * (1-M33911)</f>
        <v>73.088000000000008</v>
      </c>
      <c r="P33911" s="7">
        <f t="shared" si="2116"/>
        <v>97.100000000000009</v>
      </c>
      <c r="Q33911" s="13">
        <f t="shared" si="2117"/>
        <v>0.7527085478887745</v>
      </c>
      <c r="R33911" s="7">
        <f t="shared" si="2118"/>
        <v>73.088000000000008</v>
      </c>
      <c r="S33911">
        <f t="shared" si="2119"/>
        <v>4</v>
      </c>
      <c r="T33911">
        <v>0</v>
      </c>
      <c r="U33911" s="13">
        <f>1/COUNTIF(B:B,Orders[[#This Row],[Order ID]])</f>
        <v>0.5</v>
      </c>
      <c r="V33911">
        <f>IF(SUMIF(F:F,Orders[[#This Row],[DW_Customer]],U:U)&gt;1,1,0)</f>
        <v>1</v>
      </c>
    </row>
    <row r="33912" spans="1:22" x14ac:dyDescent="0.35">
      <c r="A33912">
        <v>48988</v>
      </c>
      <c r="B33912" s="1" t="s">
        <v>19336</v>
      </c>
      <c r="C33912" s="2">
        <v>41911</v>
      </c>
      <c r="D33912" s="2">
        <v>41916</v>
      </c>
      <c r="E33912" s="1" t="s">
        <v>24503</v>
      </c>
      <c r="F33912" s="1">
        <v>101024</v>
      </c>
      <c r="G33912" s="15">
        <v>0</v>
      </c>
      <c r="H33912" s="1" t="s">
        <v>24510</v>
      </c>
      <c r="I33912" s="1">
        <v>0</v>
      </c>
      <c r="J33912" s="19">
        <v>70984</v>
      </c>
      <c r="K33912" s="1">
        <v>0</v>
      </c>
      <c r="L33912" s="1">
        <v>3</v>
      </c>
      <c r="M33912" s="1">
        <v>0</v>
      </c>
      <c r="N33912" s="1">
        <v>1</v>
      </c>
      <c r="O33912" s="7">
        <f>VLOOKUP(J33912,DIM_Products!A:G,6,FALSE) * L33912 * (1-M33912)</f>
        <v>96.18</v>
      </c>
      <c r="P33912" s="7">
        <f t="shared" si="2116"/>
        <v>442.92</v>
      </c>
      <c r="Q33912" s="13">
        <f t="shared" si="2117"/>
        <v>0.21714982389596316</v>
      </c>
      <c r="R33912" s="7">
        <f t="shared" si="2118"/>
        <v>96.18</v>
      </c>
      <c r="S33912">
        <f t="shared" si="2119"/>
        <v>5</v>
      </c>
      <c r="T33912">
        <v>1</v>
      </c>
      <c r="U33912" s="13">
        <f>1/COUNTIF(B:B,Orders[[#This Row],[Order ID]])</f>
        <v>0.5</v>
      </c>
      <c r="V33912">
        <f>IF(SUMIF(F:F,Orders[[#This Row],[DW_Customer]],U:U)&gt;1,1,0)</f>
        <v>1</v>
      </c>
    </row>
    <row r="33913" spans="1:22" x14ac:dyDescent="0.35">
      <c r="A33913">
        <v>54906</v>
      </c>
      <c r="B33913" s="1" t="s">
        <v>19336</v>
      </c>
      <c r="C33913" s="2">
        <v>41911</v>
      </c>
      <c r="D33913" s="2">
        <v>41916</v>
      </c>
      <c r="E33913" s="1" t="s">
        <v>24503</v>
      </c>
      <c r="F33913" s="1">
        <v>101024</v>
      </c>
      <c r="G33913" s="15">
        <v>0</v>
      </c>
      <c r="H33913" s="1" t="s">
        <v>24510</v>
      </c>
      <c r="I33913" s="1">
        <v>0</v>
      </c>
      <c r="J33913" s="19">
        <v>71489</v>
      </c>
      <c r="K33913" s="1">
        <v>0</v>
      </c>
      <c r="L33913" s="1">
        <v>2</v>
      </c>
      <c r="M33913" s="1">
        <v>0</v>
      </c>
      <c r="N33913" s="1">
        <v>1</v>
      </c>
      <c r="O33913" s="7">
        <f>VLOOKUP(J33913,DIM_Products!A:G,6,FALSE) * L33913 * (1-M33913)</f>
        <v>346.74</v>
      </c>
      <c r="P33913" s="7">
        <f t="shared" si="2116"/>
        <v>442.92</v>
      </c>
      <c r="Q33913" s="13">
        <f t="shared" si="2117"/>
        <v>0.78285017610403684</v>
      </c>
      <c r="R33913" s="7">
        <f t="shared" si="2118"/>
        <v>346.74</v>
      </c>
      <c r="S33913">
        <f t="shared" si="2119"/>
        <v>5</v>
      </c>
      <c r="T33913">
        <v>1</v>
      </c>
      <c r="U33913" s="13">
        <f>1/COUNTIF(B:B,Orders[[#This Row],[Order ID]])</f>
        <v>0.5</v>
      </c>
      <c r="V33913">
        <f>IF(SUMIF(F:F,Orders[[#This Row],[DW_Customer]],U:U)&gt;1,1,0)</f>
        <v>1</v>
      </c>
    </row>
    <row r="33914" spans="1:22" x14ac:dyDescent="0.35">
      <c r="A33914">
        <v>43039</v>
      </c>
      <c r="B33914" s="1" t="s">
        <v>16695</v>
      </c>
      <c r="C33914" s="2">
        <v>41768</v>
      </c>
      <c r="D33914" s="2">
        <v>41768</v>
      </c>
      <c r="E33914" s="1" t="s">
        <v>26364</v>
      </c>
      <c r="F33914" s="1">
        <v>100702</v>
      </c>
      <c r="G33914" s="15">
        <v>0</v>
      </c>
      <c r="H33914" s="1" t="s">
        <v>24511</v>
      </c>
      <c r="I33914" s="1">
        <v>978</v>
      </c>
      <c r="J33914" s="19">
        <v>70139</v>
      </c>
      <c r="K33914" s="1">
        <v>0</v>
      </c>
      <c r="L33914" s="1">
        <v>7</v>
      </c>
      <c r="M33914" s="1">
        <v>0</v>
      </c>
      <c r="N33914" s="1">
        <v>1</v>
      </c>
      <c r="O33914" s="7">
        <f>VLOOKUP(J33914,DIM_Products!A:G,6,FALSE) * L33914 * (1-M33914)</f>
        <v>1212.96</v>
      </c>
      <c r="P33914" s="7">
        <f t="shared" si="2116"/>
        <v>2439.48</v>
      </c>
      <c r="Q33914" s="13">
        <f t="shared" si="2117"/>
        <v>0.4972207191696591</v>
      </c>
      <c r="R33914" s="7">
        <f t="shared" si="2118"/>
        <v>1212.96</v>
      </c>
      <c r="S33914">
        <f t="shared" si="2119"/>
        <v>0</v>
      </c>
      <c r="T33914">
        <v>1</v>
      </c>
      <c r="U33914" s="13">
        <f>1/COUNTIF(B:B,Orders[[#This Row],[Order ID]])</f>
        <v>0.5</v>
      </c>
      <c r="V33914">
        <f>IF(SUMIF(F:F,Orders[[#This Row],[DW_Customer]],U:U)&gt;1,1,0)</f>
        <v>1</v>
      </c>
    </row>
    <row r="33915" spans="1:22" x14ac:dyDescent="0.35">
      <c r="A33915">
        <v>51792</v>
      </c>
      <c r="B33915" s="1" t="s">
        <v>16695</v>
      </c>
      <c r="C33915" s="2">
        <v>41768</v>
      </c>
      <c r="D33915" s="2">
        <v>41768</v>
      </c>
      <c r="E33915" s="1" t="s">
        <v>26364</v>
      </c>
      <c r="F33915" s="1">
        <v>100702</v>
      </c>
      <c r="G33915" s="15">
        <v>0</v>
      </c>
      <c r="H33915" s="1" t="s">
        <v>24511</v>
      </c>
      <c r="I33915" s="1">
        <v>978</v>
      </c>
      <c r="J33915" s="19">
        <v>71378</v>
      </c>
      <c r="K33915" s="1">
        <v>0</v>
      </c>
      <c r="L33915" s="1">
        <v>4</v>
      </c>
      <c r="M33915" s="1">
        <v>0</v>
      </c>
      <c r="N33915" s="1">
        <v>1</v>
      </c>
      <c r="O33915" s="7">
        <f>VLOOKUP(J33915,DIM_Products!A:G,6,FALSE) * L33915 * (1-M33915)</f>
        <v>1226.52</v>
      </c>
      <c r="P33915" s="7">
        <f t="shared" si="2116"/>
        <v>2439.48</v>
      </c>
      <c r="Q33915" s="13">
        <f t="shared" si="2117"/>
        <v>0.50277928083034085</v>
      </c>
      <c r="R33915" s="7">
        <f t="shared" si="2118"/>
        <v>1226.52</v>
      </c>
      <c r="S33915">
        <f t="shared" si="2119"/>
        <v>0</v>
      </c>
      <c r="T33915">
        <v>1</v>
      </c>
      <c r="U33915" s="13">
        <f>1/COUNTIF(B:B,Orders[[#This Row],[Order ID]])</f>
        <v>0.5</v>
      </c>
      <c r="V33915">
        <f>IF(SUMIF(F:F,Orders[[#This Row],[DW_Customer]],U:U)&gt;1,1,0)</f>
        <v>1</v>
      </c>
    </row>
    <row r="33916" spans="1:22" x14ac:dyDescent="0.35">
      <c r="A33916">
        <v>33389</v>
      </c>
      <c r="B33916" s="1" t="s">
        <v>11010</v>
      </c>
      <c r="C33916" s="2">
        <v>41751</v>
      </c>
      <c r="D33916" s="2">
        <v>41751</v>
      </c>
      <c r="E33916" s="1" t="s">
        <v>26364</v>
      </c>
      <c r="F33916" s="1">
        <v>100434</v>
      </c>
      <c r="G33916" s="15">
        <v>0</v>
      </c>
      <c r="H33916" s="1" t="s">
        <v>24511</v>
      </c>
      <c r="I33916" s="1">
        <v>72</v>
      </c>
      <c r="J33916" s="19">
        <v>71503</v>
      </c>
      <c r="K33916" s="1">
        <v>0</v>
      </c>
      <c r="L33916" s="1">
        <v>7</v>
      </c>
      <c r="M33916" s="1">
        <v>0</v>
      </c>
      <c r="N33916" s="1">
        <v>1</v>
      </c>
      <c r="O33916" s="7">
        <f>VLOOKUP(J33916,DIM_Products!A:G,6,FALSE) * L33916 * (1-M33916)</f>
        <v>408.74400000000009</v>
      </c>
      <c r="P33916" s="7">
        <f t="shared" si="2116"/>
        <v>1162.4000000000003</v>
      </c>
      <c r="Q33916" s="13">
        <f t="shared" si="2117"/>
        <v>0.35163799036476251</v>
      </c>
      <c r="R33916" s="7">
        <f t="shared" si="2118"/>
        <v>408.74400000000009</v>
      </c>
      <c r="S33916">
        <f t="shared" si="2119"/>
        <v>0</v>
      </c>
      <c r="T33916">
        <v>0</v>
      </c>
      <c r="U33916" s="13">
        <f>1/COUNTIF(B:B,Orders[[#This Row],[Order ID]])</f>
        <v>0.25</v>
      </c>
      <c r="V33916">
        <f>IF(SUMIF(F:F,Orders[[#This Row],[DW_Customer]],U:U)&gt;1,1,0)</f>
        <v>1</v>
      </c>
    </row>
    <row r="33917" spans="1:22" x14ac:dyDescent="0.35">
      <c r="A33917">
        <v>37223</v>
      </c>
      <c r="B33917" s="1" t="s">
        <v>11010</v>
      </c>
      <c r="C33917" s="2">
        <v>41751</v>
      </c>
      <c r="D33917" s="2">
        <v>41751</v>
      </c>
      <c r="E33917" s="1" t="s">
        <v>26364</v>
      </c>
      <c r="F33917" s="1">
        <v>100434</v>
      </c>
      <c r="G33917" s="15">
        <v>0</v>
      </c>
      <c r="H33917" s="1" t="s">
        <v>24511</v>
      </c>
      <c r="I33917" s="1">
        <v>72</v>
      </c>
      <c r="J33917" s="19">
        <v>71497</v>
      </c>
      <c r="K33917" s="1">
        <v>0</v>
      </c>
      <c r="L33917" s="1">
        <v>4</v>
      </c>
      <c r="M33917" s="1">
        <v>0</v>
      </c>
      <c r="N33917" s="1">
        <v>1</v>
      </c>
      <c r="O33917" s="7">
        <f>VLOOKUP(J33917,DIM_Products!A:G,6,FALSE) * L33917 * (1-M33917)</f>
        <v>577.68000000000006</v>
      </c>
      <c r="P33917" s="7">
        <f t="shared" si="2116"/>
        <v>1162.4000000000003</v>
      </c>
      <c r="Q33917" s="13">
        <f t="shared" si="2117"/>
        <v>0.49697178251892626</v>
      </c>
      <c r="R33917" s="7">
        <f t="shared" si="2118"/>
        <v>577.68000000000006</v>
      </c>
      <c r="S33917">
        <f t="shared" si="2119"/>
        <v>0</v>
      </c>
      <c r="T33917">
        <v>0</v>
      </c>
      <c r="U33917" s="13">
        <f>1/COUNTIF(B:B,Orders[[#This Row],[Order ID]])</f>
        <v>0.25</v>
      </c>
      <c r="V33917">
        <f>IF(SUMIF(F:F,Orders[[#This Row],[DW_Customer]],U:U)&gt;1,1,0)</f>
        <v>1</v>
      </c>
    </row>
    <row r="33918" spans="1:22" x14ac:dyDescent="0.35">
      <c r="A33918">
        <v>47261</v>
      </c>
      <c r="B33918" s="1" t="s">
        <v>11010</v>
      </c>
      <c r="C33918" s="2">
        <v>41751</v>
      </c>
      <c r="D33918" s="2">
        <v>41751</v>
      </c>
      <c r="E33918" s="1" t="s">
        <v>26364</v>
      </c>
      <c r="F33918" s="1">
        <v>100434</v>
      </c>
      <c r="G33918" s="15">
        <v>0</v>
      </c>
      <c r="H33918" s="1" t="s">
        <v>24511</v>
      </c>
      <c r="I33918" s="1">
        <v>72</v>
      </c>
      <c r="J33918" s="19">
        <v>70725</v>
      </c>
      <c r="K33918" s="1">
        <v>0</v>
      </c>
      <c r="L33918" s="1">
        <v>3</v>
      </c>
      <c r="M33918" s="1">
        <v>0</v>
      </c>
      <c r="N33918" s="1">
        <v>1</v>
      </c>
      <c r="O33918" s="7">
        <f>VLOOKUP(J33918,DIM_Products!A:G,6,FALSE) * L33918 * (1-M33918)</f>
        <v>147.96000000000004</v>
      </c>
      <c r="P33918" s="7">
        <f t="shared" si="2116"/>
        <v>1162.4000000000003</v>
      </c>
      <c r="Q33918" s="13">
        <f t="shared" si="2117"/>
        <v>0.1272883688919477</v>
      </c>
      <c r="R33918" s="7">
        <f t="shared" si="2118"/>
        <v>147.96000000000004</v>
      </c>
      <c r="S33918">
        <f t="shared" si="2119"/>
        <v>0</v>
      </c>
      <c r="T33918">
        <v>0</v>
      </c>
      <c r="U33918" s="13">
        <f>1/COUNTIF(B:B,Orders[[#This Row],[Order ID]])</f>
        <v>0.25</v>
      </c>
      <c r="V33918">
        <f>IF(SUMIF(F:F,Orders[[#This Row],[DW_Customer]],U:U)&gt;1,1,0)</f>
        <v>1</v>
      </c>
    </row>
    <row r="33919" spans="1:22" x14ac:dyDescent="0.35">
      <c r="A33919">
        <v>63146</v>
      </c>
      <c r="B33919" s="1" t="s">
        <v>11010</v>
      </c>
      <c r="C33919" s="2">
        <v>41751</v>
      </c>
      <c r="D33919" s="2">
        <v>41751</v>
      </c>
      <c r="E33919" s="1" t="s">
        <v>26364</v>
      </c>
      <c r="F33919" s="1">
        <v>100434</v>
      </c>
      <c r="G33919" s="15">
        <v>0</v>
      </c>
      <c r="H33919" s="1" t="s">
        <v>24511</v>
      </c>
      <c r="I33919" s="1">
        <v>72</v>
      </c>
      <c r="J33919" s="19">
        <v>70907</v>
      </c>
      <c r="K33919" s="1">
        <v>0</v>
      </c>
      <c r="L33919" s="1">
        <v>2</v>
      </c>
      <c r="M33919" s="1">
        <v>0</v>
      </c>
      <c r="N33919" s="1">
        <v>1</v>
      </c>
      <c r="O33919" s="7">
        <f>VLOOKUP(J33919,DIM_Products!A:G,6,FALSE) * L33919 * (1-M33919)</f>
        <v>28.016000000000002</v>
      </c>
      <c r="P33919" s="7">
        <f t="shared" si="2116"/>
        <v>1162.4000000000003</v>
      </c>
      <c r="Q33919" s="13">
        <f t="shared" si="2117"/>
        <v>2.4101858224363382E-2</v>
      </c>
      <c r="R33919" s="7">
        <f t="shared" si="2118"/>
        <v>28.016000000000002</v>
      </c>
      <c r="S33919">
        <f t="shared" si="2119"/>
        <v>0</v>
      </c>
      <c r="T33919">
        <v>0</v>
      </c>
      <c r="U33919" s="13">
        <f>1/COUNTIF(B:B,Orders[[#This Row],[Order ID]])</f>
        <v>0.25</v>
      </c>
      <c r="V33919">
        <f>IF(SUMIF(F:F,Orders[[#This Row],[DW_Customer]],U:U)&gt;1,1,0)</f>
        <v>1</v>
      </c>
    </row>
    <row r="33920" spans="1:22" x14ac:dyDescent="0.35">
      <c r="A33920">
        <v>37481</v>
      </c>
      <c r="B33920" s="1" t="s">
        <v>10648</v>
      </c>
      <c r="C33920" s="2">
        <v>41885</v>
      </c>
      <c r="D33920" s="2">
        <v>41885</v>
      </c>
      <c r="E33920" s="1" t="s">
        <v>26364</v>
      </c>
      <c r="F33920" s="1">
        <v>101485</v>
      </c>
      <c r="G33920" s="15">
        <v>0</v>
      </c>
      <c r="H33920" s="1" t="s">
        <v>24511</v>
      </c>
      <c r="I33920" s="1">
        <v>826</v>
      </c>
      <c r="J33920" s="19">
        <v>70286</v>
      </c>
      <c r="K33920" s="1">
        <v>0</v>
      </c>
      <c r="L33920" s="1">
        <v>3</v>
      </c>
      <c r="M33920" s="1">
        <v>0</v>
      </c>
      <c r="N33920" s="1">
        <v>1</v>
      </c>
      <c r="O33920" s="7">
        <f>VLOOKUP(J33920,DIM_Products!A:G,6,FALSE) * L33920 * (1-M33920)</f>
        <v>273.55200000000002</v>
      </c>
      <c r="P33920" s="7">
        <f t="shared" si="2116"/>
        <v>2106.576</v>
      </c>
      <c r="Q33920" s="13">
        <f t="shared" si="2117"/>
        <v>0.12985622166017272</v>
      </c>
      <c r="R33920" s="7">
        <f t="shared" si="2118"/>
        <v>273.55200000000002</v>
      </c>
      <c r="S33920">
        <f t="shared" si="2119"/>
        <v>0</v>
      </c>
      <c r="T33920">
        <v>1</v>
      </c>
      <c r="U33920" s="13">
        <f>1/COUNTIF(B:B,Orders[[#This Row],[Order ID]])</f>
        <v>0.2</v>
      </c>
      <c r="V33920">
        <f>IF(SUMIF(F:F,Orders[[#This Row],[DW_Customer]],U:U)&gt;1,1,0)</f>
        <v>1</v>
      </c>
    </row>
    <row r="33921" spans="1:22" x14ac:dyDescent="0.35">
      <c r="A33921">
        <v>50484</v>
      </c>
      <c r="B33921" s="1" t="s">
        <v>10648</v>
      </c>
      <c r="C33921" s="2">
        <v>41885</v>
      </c>
      <c r="D33921" s="2">
        <v>41885</v>
      </c>
      <c r="E33921" s="1" t="s">
        <v>26364</v>
      </c>
      <c r="F33921" s="1">
        <v>101485</v>
      </c>
      <c r="G33921" s="15">
        <v>0</v>
      </c>
      <c r="H33921" s="1" t="s">
        <v>24511</v>
      </c>
      <c r="I33921" s="1">
        <v>826</v>
      </c>
      <c r="J33921" s="19">
        <v>71052</v>
      </c>
      <c r="K33921" s="1">
        <v>0</v>
      </c>
      <c r="L33921" s="1">
        <v>3</v>
      </c>
      <c r="M33921" s="1">
        <v>0</v>
      </c>
      <c r="N33921" s="1">
        <v>1</v>
      </c>
      <c r="O33921" s="7">
        <f>VLOOKUP(J33921,DIM_Products!A:G,6,FALSE) * L33921 * (1-M33921)</f>
        <v>86.1</v>
      </c>
      <c r="P33921" s="7">
        <f t="shared" si="2116"/>
        <v>2106.576</v>
      </c>
      <c r="Q33921" s="13">
        <f t="shared" si="2117"/>
        <v>4.0872012213183859E-2</v>
      </c>
      <c r="R33921" s="7">
        <f t="shared" si="2118"/>
        <v>86.1</v>
      </c>
      <c r="S33921">
        <f t="shared" si="2119"/>
        <v>0</v>
      </c>
      <c r="T33921">
        <v>1</v>
      </c>
      <c r="U33921" s="13">
        <f>1/COUNTIF(B:B,Orders[[#This Row],[Order ID]])</f>
        <v>0.2</v>
      </c>
      <c r="V33921">
        <f>IF(SUMIF(F:F,Orders[[#This Row],[DW_Customer]],U:U)&gt;1,1,0)</f>
        <v>1</v>
      </c>
    </row>
    <row r="33922" spans="1:22" x14ac:dyDescent="0.35">
      <c r="A33922">
        <v>51144</v>
      </c>
      <c r="B33922" s="1" t="s">
        <v>10648</v>
      </c>
      <c r="C33922" s="2">
        <v>41885</v>
      </c>
      <c r="D33922" s="2">
        <v>41885</v>
      </c>
      <c r="E33922" s="1" t="s">
        <v>26364</v>
      </c>
      <c r="F33922" s="1">
        <v>101485</v>
      </c>
      <c r="G33922" s="15">
        <v>0</v>
      </c>
      <c r="H33922" s="1" t="s">
        <v>24511</v>
      </c>
      <c r="I33922" s="1">
        <v>826</v>
      </c>
      <c r="J33922" s="19">
        <v>70866</v>
      </c>
      <c r="K33922" s="1">
        <v>0</v>
      </c>
      <c r="L33922" s="1">
        <v>3</v>
      </c>
      <c r="M33922" s="1">
        <v>0</v>
      </c>
      <c r="N33922" s="1">
        <v>1</v>
      </c>
      <c r="O33922" s="7">
        <f>VLOOKUP(J33922,DIM_Products!A:G,6,FALSE) * L33922 * (1-M33922)</f>
        <v>6.5400000000000009</v>
      </c>
      <c r="P33922" s="7">
        <f t="shared" ref="P33922:P33985" si="2120">SUMIF(B:B,B:B,O:O)</f>
        <v>2106.576</v>
      </c>
      <c r="Q33922" s="13">
        <f t="shared" ref="Q33922:Q33985" si="2121">O33922/P33922</f>
        <v>3.1045639938934084E-3</v>
      </c>
      <c r="R33922" s="7">
        <f t="shared" ref="R33922:R33985" si="2122">O33922+Q33922*K33922</f>
        <v>6.5400000000000009</v>
      </c>
      <c r="S33922">
        <f t="shared" ref="S33922:S33985" si="2123">D33922-C33922</f>
        <v>0</v>
      </c>
      <c r="T33922">
        <v>1</v>
      </c>
      <c r="U33922" s="13">
        <f>1/COUNTIF(B:B,Orders[[#This Row],[Order ID]])</f>
        <v>0.2</v>
      </c>
      <c r="V33922">
        <f>IF(SUMIF(F:F,Orders[[#This Row],[DW_Customer]],U:U)&gt;1,1,0)</f>
        <v>1</v>
      </c>
    </row>
    <row r="33923" spans="1:22" x14ac:dyDescent="0.35">
      <c r="A33923">
        <v>61253</v>
      </c>
      <c r="B33923" s="1" t="s">
        <v>10648</v>
      </c>
      <c r="C33923" s="2">
        <v>41885</v>
      </c>
      <c r="D33923" s="2">
        <v>41885</v>
      </c>
      <c r="E33923" s="1" t="s">
        <v>26364</v>
      </c>
      <c r="F33923" s="1">
        <v>101485</v>
      </c>
      <c r="G33923" s="15">
        <v>0</v>
      </c>
      <c r="H33923" s="1" t="s">
        <v>24511</v>
      </c>
      <c r="I33923" s="1">
        <v>826</v>
      </c>
      <c r="J33923" s="19">
        <v>70553</v>
      </c>
      <c r="K33923" s="1">
        <v>0</v>
      </c>
      <c r="L33923" s="1">
        <v>4</v>
      </c>
      <c r="M33923" s="1">
        <v>0</v>
      </c>
      <c r="N33923" s="1">
        <v>1</v>
      </c>
      <c r="O33923" s="7">
        <f>VLOOKUP(J33923,DIM_Products!A:G,6,FALSE) * L33923 * (1-M33923)</f>
        <v>1084.104</v>
      </c>
      <c r="P33923" s="7">
        <f t="shared" si="2120"/>
        <v>2106.576</v>
      </c>
      <c r="Q33923" s="13">
        <f t="shared" si="2121"/>
        <v>0.51462847768131792</v>
      </c>
      <c r="R33923" s="7">
        <f t="shared" si="2122"/>
        <v>1084.104</v>
      </c>
      <c r="S33923">
        <f t="shared" si="2123"/>
        <v>0</v>
      </c>
      <c r="T33923">
        <v>1</v>
      </c>
      <c r="U33923" s="13">
        <f>1/COUNTIF(B:B,Orders[[#This Row],[Order ID]])</f>
        <v>0.2</v>
      </c>
      <c r="V33923">
        <f>IF(SUMIF(F:F,Orders[[#This Row],[DW_Customer]],U:U)&gt;1,1,0)</f>
        <v>1</v>
      </c>
    </row>
    <row r="33924" spans="1:22" x14ac:dyDescent="0.35">
      <c r="A33924">
        <v>64796</v>
      </c>
      <c r="B33924" s="1" t="s">
        <v>10648</v>
      </c>
      <c r="C33924" s="2">
        <v>41885</v>
      </c>
      <c r="D33924" s="2">
        <v>41885</v>
      </c>
      <c r="E33924" s="1" t="s">
        <v>26364</v>
      </c>
      <c r="F33924" s="1">
        <v>101485</v>
      </c>
      <c r="G33924" s="15">
        <v>0</v>
      </c>
      <c r="H33924" s="1" t="s">
        <v>24511</v>
      </c>
      <c r="I33924" s="1">
        <v>826</v>
      </c>
      <c r="J33924" s="19">
        <v>70565</v>
      </c>
      <c r="K33924" s="1">
        <v>0</v>
      </c>
      <c r="L33924" s="1">
        <v>2</v>
      </c>
      <c r="M33924" s="1">
        <v>0</v>
      </c>
      <c r="N33924" s="1">
        <v>1</v>
      </c>
      <c r="O33924" s="7">
        <f>VLOOKUP(J33924,DIM_Products!A:G,6,FALSE) * L33924 * (1-M33924)</f>
        <v>656.28</v>
      </c>
      <c r="P33924" s="7">
        <f t="shared" si="2120"/>
        <v>2106.576</v>
      </c>
      <c r="Q33924" s="13">
        <f t="shared" si="2121"/>
        <v>0.31153872445143205</v>
      </c>
      <c r="R33924" s="7">
        <f t="shared" si="2122"/>
        <v>656.28</v>
      </c>
      <c r="S33924">
        <f t="shared" si="2123"/>
        <v>0</v>
      </c>
      <c r="T33924">
        <v>1</v>
      </c>
      <c r="U33924" s="13">
        <f>1/COUNTIF(B:B,Orders[[#This Row],[Order ID]])</f>
        <v>0.2</v>
      </c>
      <c r="V33924">
        <f>IF(SUMIF(F:F,Orders[[#This Row],[DW_Customer]],U:U)&gt;1,1,0)</f>
        <v>1</v>
      </c>
    </row>
    <row r="33925" spans="1:22" x14ac:dyDescent="0.35">
      <c r="A33925">
        <v>47863</v>
      </c>
      <c r="B33925" s="1" t="s">
        <v>9849</v>
      </c>
      <c r="C33925" s="2">
        <v>41702</v>
      </c>
      <c r="D33925" s="2">
        <v>41702</v>
      </c>
      <c r="E33925" s="1" t="s">
        <v>24500</v>
      </c>
      <c r="F33925" s="1">
        <v>100668</v>
      </c>
      <c r="G33925" s="15">
        <v>0</v>
      </c>
      <c r="H33925" s="1" t="s">
        <v>24510</v>
      </c>
      <c r="I33925" s="1">
        <v>0</v>
      </c>
      <c r="J33925" s="19">
        <v>70680</v>
      </c>
      <c r="K33925" s="1">
        <v>0</v>
      </c>
      <c r="L33925" s="1">
        <v>4</v>
      </c>
      <c r="M33925" s="1">
        <v>0</v>
      </c>
      <c r="N33925" s="1">
        <v>1</v>
      </c>
      <c r="O33925" s="7">
        <f>VLOOKUP(J33925,DIM_Products!A:G,6,FALSE) * L33925 * (1-M33925)</f>
        <v>123.28</v>
      </c>
      <c r="P33925" s="7">
        <f t="shared" si="2120"/>
        <v>123.28</v>
      </c>
      <c r="Q33925" s="13">
        <f t="shared" si="2121"/>
        <v>1</v>
      </c>
      <c r="R33925" s="7">
        <f t="shared" si="2122"/>
        <v>123.28</v>
      </c>
      <c r="S33925">
        <f t="shared" si="2123"/>
        <v>0</v>
      </c>
      <c r="T33925">
        <v>1</v>
      </c>
      <c r="U33925" s="13">
        <f>1/COUNTIF(B:B,Orders[[#This Row],[Order ID]])</f>
        <v>1</v>
      </c>
      <c r="V33925">
        <f>IF(SUMIF(F:F,Orders[[#This Row],[DW_Customer]],U:U)&gt;1,1,0)</f>
        <v>1</v>
      </c>
    </row>
    <row r="33926" spans="1:22" x14ac:dyDescent="0.35">
      <c r="A33926">
        <v>41666</v>
      </c>
      <c r="B33926" s="1" t="s">
        <v>7277</v>
      </c>
      <c r="C33926" s="2">
        <v>41961</v>
      </c>
      <c r="D33926" s="2">
        <v>41961</v>
      </c>
      <c r="E33926" s="1" t="s">
        <v>26364</v>
      </c>
      <c r="F33926" s="1">
        <v>101139</v>
      </c>
      <c r="G33926" s="15">
        <v>0</v>
      </c>
      <c r="H33926" s="1" t="s">
        <v>24511</v>
      </c>
      <c r="I33926" s="1">
        <v>555</v>
      </c>
      <c r="J33926" s="19">
        <v>71496</v>
      </c>
      <c r="K33926" s="1">
        <v>0</v>
      </c>
      <c r="L33926" s="1">
        <v>4</v>
      </c>
      <c r="M33926" s="1">
        <v>0.2</v>
      </c>
      <c r="N33926" s="1">
        <v>1</v>
      </c>
      <c r="O33926" s="7">
        <f>VLOOKUP(J33926,DIM_Products!A:G,6,FALSE) * L33926 * (1-M33926)</f>
        <v>419.42399999999998</v>
      </c>
      <c r="P33926" s="7">
        <f t="shared" si="2120"/>
        <v>1307.796</v>
      </c>
      <c r="Q33926" s="13">
        <f t="shared" si="2121"/>
        <v>0.32071056953836835</v>
      </c>
      <c r="R33926" s="7">
        <f t="shared" si="2122"/>
        <v>419.42399999999998</v>
      </c>
      <c r="S33926">
        <f t="shared" si="2123"/>
        <v>0</v>
      </c>
      <c r="T33926">
        <v>0</v>
      </c>
      <c r="U33926" s="13">
        <f>1/COUNTIF(B:B,Orders[[#This Row],[Order ID]])</f>
        <v>0.25</v>
      </c>
      <c r="V33926">
        <f>IF(SUMIF(F:F,Orders[[#This Row],[DW_Customer]],U:U)&gt;1,1,0)</f>
        <v>1</v>
      </c>
    </row>
    <row r="33927" spans="1:22" x14ac:dyDescent="0.35">
      <c r="A33927">
        <v>43992</v>
      </c>
      <c r="B33927" s="1" t="s">
        <v>7277</v>
      </c>
      <c r="C33927" s="2">
        <v>41961</v>
      </c>
      <c r="D33927" s="2">
        <v>41961</v>
      </c>
      <c r="E33927" s="1" t="s">
        <v>26364</v>
      </c>
      <c r="F33927" s="1">
        <v>101139</v>
      </c>
      <c r="G33927" s="15">
        <v>0</v>
      </c>
      <c r="H33927" s="1" t="s">
        <v>24511</v>
      </c>
      <c r="I33927" s="1">
        <v>555</v>
      </c>
      <c r="J33927" s="19">
        <v>70363</v>
      </c>
      <c r="K33927" s="1">
        <v>0</v>
      </c>
      <c r="L33927" s="1">
        <v>5</v>
      </c>
      <c r="M33927" s="1">
        <v>0</v>
      </c>
      <c r="N33927" s="1">
        <v>1</v>
      </c>
      <c r="O33927" s="7">
        <f>VLOOKUP(J33927,DIM_Products!A:G,6,FALSE) * L33927 * (1-M33927)</f>
        <v>219.47999999999996</v>
      </c>
      <c r="P33927" s="7">
        <f t="shared" si="2120"/>
        <v>1307.796</v>
      </c>
      <c r="Q33927" s="13">
        <f t="shared" si="2121"/>
        <v>0.16782433957589712</v>
      </c>
      <c r="R33927" s="7">
        <f t="shared" si="2122"/>
        <v>219.47999999999996</v>
      </c>
      <c r="S33927">
        <f t="shared" si="2123"/>
        <v>0</v>
      </c>
      <c r="T33927">
        <v>0</v>
      </c>
      <c r="U33927" s="13">
        <f>1/COUNTIF(B:B,Orders[[#This Row],[Order ID]])</f>
        <v>0.25</v>
      </c>
      <c r="V33927">
        <f>IF(SUMIF(F:F,Orders[[#This Row],[DW_Customer]],U:U)&gt;1,1,0)</f>
        <v>1</v>
      </c>
    </row>
    <row r="33928" spans="1:22" x14ac:dyDescent="0.35">
      <c r="A33928">
        <v>58848</v>
      </c>
      <c r="B33928" s="1" t="s">
        <v>7277</v>
      </c>
      <c r="C33928" s="2">
        <v>41961</v>
      </c>
      <c r="D33928" s="2">
        <v>41961</v>
      </c>
      <c r="E33928" s="1" t="s">
        <v>26364</v>
      </c>
      <c r="F33928" s="1">
        <v>101139</v>
      </c>
      <c r="G33928" s="15">
        <v>0</v>
      </c>
      <c r="H33928" s="1" t="s">
        <v>24511</v>
      </c>
      <c r="I33928" s="1">
        <v>555</v>
      </c>
      <c r="J33928" s="19">
        <v>70159</v>
      </c>
      <c r="K33928" s="1">
        <v>0</v>
      </c>
      <c r="L33928" s="1">
        <v>3</v>
      </c>
      <c r="M33928" s="1">
        <v>0</v>
      </c>
      <c r="N33928" s="1">
        <v>1</v>
      </c>
      <c r="O33928" s="7">
        <f>VLOOKUP(J33928,DIM_Products!A:G,6,FALSE) * L33928 * (1-M33928)</f>
        <v>650.35200000000009</v>
      </c>
      <c r="P33928" s="7">
        <f t="shared" si="2120"/>
        <v>1307.796</v>
      </c>
      <c r="Q33928" s="13">
        <f t="shared" si="2121"/>
        <v>0.49728856794178916</v>
      </c>
      <c r="R33928" s="7">
        <f t="shared" si="2122"/>
        <v>650.35200000000009</v>
      </c>
      <c r="S33928">
        <f t="shared" si="2123"/>
        <v>0</v>
      </c>
      <c r="T33928">
        <v>0</v>
      </c>
      <c r="U33928" s="13">
        <f>1/COUNTIF(B:B,Orders[[#This Row],[Order ID]])</f>
        <v>0.25</v>
      </c>
      <c r="V33928">
        <f>IF(SUMIF(F:F,Orders[[#This Row],[DW_Customer]],U:U)&gt;1,1,0)</f>
        <v>1</v>
      </c>
    </row>
    <row r="33929" spans="1:22" x14ac:dyDescent="0.35">
      <c r="A33929">
        <v>62792</v>
      </c>
      <c r="B33929" s="1" t="s">
        <v>7277</v>
      </c>
      <c r="C33929" s="2">
        <v>41961</v>
      </c>
      <c r="D33929" s="2">
        <v>41961</v>
      </c>
      <c r="E33929" s="1" t="s">
        <v>26364</v>
      </c>
      <c r="F33929" s="1">
        <v>101139</v>
      </c>
      <c r="G33929" s="15">
        <v>0</v>
      </c>
      <c r="H33929" s="1" t="s">
        <v>24511</v>
      </c>
      <c r="I33929" s="1">
        <v>555</v>
      </c>
      <c r="J33929" s="19">
        <v>70810</v>
      </c>
      <c r="K33929" s="1">
        <v>0</v>
      </c>
      <c r="L33929" s="1">
        <v>3</v>
      </c>
      <c r="M33929" s="1">
        <v>0</v>
      </c>
      <c r="N33929" s="1">
        <v>1</v>
      </c>
      <c r="O33929" s="7">
        <f>VLOOKUP(J33929,DIM_Products!A:G,6,FALSE) * L33929 * (1-M33929)</f>
        <v>18.539999999999996</v>
      </c>
      <c r="P33929" s="7">
        <f t="shared" si="2120"/>
        <v>1307.796</v>
      </c>
      <c r="Q33929" s="13">
        <f t="shared" si="2121"/>
        <v>1.4176522943945382E-2</v>
      </c>
      <c r="R33929" s="7">
        <f t="shared" si="2122"/>
        <v>18.539999999999996</v>
      </c>
      <c r="S33929">
        <f t="shared" si="2123"/>
        <v>0</v>
      </c>
      <c r="T33929">
        <v>0</v>
      </c>
      <c r="U33929" s="13">
        <f>1/COUNTIF(B:B,Orders[[#This Row],[Order ID]])</f>
        <v>0.25</v>
      </c>
      <c r="V33929">
        <f>IF(SUMIF(F:F,Orders[[#This Row],[DW_Customer]],U:U)&gt;1,1,0)</f>
        <v>1</v>
      </c>
    </row>
    <row r="33930" spans="1:22" x14ac:dyDescent="0.35">
      <c r="A33930">
        <v>45701</v>
      </c>
      <c r="B33930" s="1" t="s">
        <v>10972</v>
      </c>
      <c r="C33930" s="2">
        <v>41726</v>
      </c>
      <c r="D33930" s="2">
        <v>41726</v>
      </c>
      <c r="E33930" s="1" t="s">
        <v>26364</v>
      </c>
      <c r="F33930" s="1">
        <v>101491</v>
      </c>
      <c r="G33930" s="15">
        <v>0</v>
      </c>
      <c r="H33930" s="1" t="s">
        <v>24511</v>
      </c>
      <c r="I33930" s="1">
        <v>486</v>
      </c>
      <c r="J33930" s="19">
        <v>70142</v>
      </c>
      <c r="K33930" s="1">
        <v>0</v>
      </c>
      <c r="L33930" s="1">
        <v>3</v>
      </c>
      <c r="M33930" s="1">
        <v>0</v>
      </c>
      <c r="N33930" s="1">
        <v>1</v>
      </c>
      <c r="O33930" s="7">
        <f>VLOOKUP(J33930,DIM_Products!A:G,6,FALSE) * L33930 * (1-M33930)</f>
        <v>1376.9999999999995</v>
      </c>
      <c r="P33930" s="7">
        <f t="shared" si="2120"/>
        <v>1376.9999999999995</v>
      </c>
      <c r="Q33930" s="13">
        <f t="shared" si="2121"/>
        <v>1</v>
      </c>
      <c r="R33930" s="7">
        <f t="shared" si="2122"/>
        <v>1376.9999999999995</v>
      </c>
      <c r="S33930">
        <f t="shared" si="2123"/>
        <v>0</v>
      </c>
      <c r="T33930">
        <v>1</v>
      </c>
      <c r="U33930" s="13">
        <f>1/COUNTIF(B:B,Orders[[#This Row],[Order ID]])</f>
        <v>1</v>
      </c>
      <c r="V33930">
        <f>IF(SUMIF(F:F,Orders[[#This Row],[DW_Customer]],U:U)&gt;1,1,0)</f>
        <v>1</v>
      </c>
    </row>
    <row r="33931" spans="1:22" x14ac:dyDescent="0.35">
      <c r="A33931">
        <v>49923</v>
      </c>
      <c r="B33931" s="1" t="s">
        <v>17502</v>
      </c>
      <c r="C33931" s="2">
        <v>41929</v>
      </c>
      <c r="D33931" s="2">
        <v>41929</v>
      </c>
      <c r="E33931" s="1" t="s">
        <v>26364</v>
      </c>
      <c r="F33931" s="1">
        <v>100264</v>
      </c>
      <c r="G33931" s="15">
        <v>0</v>
      </c>
      <c r="H33931" s="1" t="s">
        <v>24511</v>
      </c>
      <c r="I33931" s="1">
        <v>249</v>
      </c>
      <c r="J33931" s="19">
        <v>70165</v>
      </c>
      <c r="K33931" s="1">
        <v>0</v>
      </c>
      <c r="L33931" s="1">
        <v>3</v>
      </c>
      <c r="M33931" s="1">
        <v>0</v>
      </c>
      <c r="N33931" s="1">
        <v>1</v>
      </c>
      <c r="O33931" s="7">
        <f>VLOOKUP(J33931,DIM_Products!A:G,6,FALSE) * L33931 * (1-M33931)</f>
        <v>1267.53</v>
      </c>
      <c r="P33931" s="7">
        <f t="shared" si="2120"/>
        <v>1461.21</v>
      </c>
      <c r="Q33931" s="13">
        <f t="shared" si="2121"/>
        <v>0.86745231691543301</v>
      </c>
      <c r="R33931" s="7">
        <f t="shared" si="2122"/>
        <v>1267.53</v>
      </c>
      <c r="S33931">
        <f t="shared" si="2123"/>
        <v>0</v>
      </c>
      <c r="T33931">
        <v>0</v>
      </c>
      <c r="U33931" s="13">
        <f>1/COUNTIF(B:B,Orders[[#This Row],[Order ID]])</f>
        <v>0.5</v>
      </c>
      <c r="V33931">
        <f>IF(SUMIF(F:F,Orders[[#This Row],[DW_Customer]],U:U)&gt;1,1,0)</f>
        <v>1</v>
      </c>
    </row>
    <row r="33932" spans="1:22" x14ac:dyDescent="0.35">
      <c r="A33932">
        <v>53373</v>
      </c>
      <c r="B33932" s="1" t="s">
        <v>17502</v>
      </c>
      <c r="C33932" s="2">
        <v>41929</v>
      </c>
      <c r="D33932" s="2">
        <v>41929</v>
      </c>
      <c r="E33932" s="1" t="s">
        <v>26364</v>
      </c>
      <c r="F33932" s="1">
        <v>100264</v>
      </c>
      <c r="G33932" s="15">
        <v>0</v>
      </c>
      <c r="H33932" s="1" t="s">
        <v>24511</v>
      </c>
      <c r="I33932" s="1">
        <v>249</v>
      </c>
      <c r="J33932" s="19">
        <v>70378</v>
      </c>
      <c r="K33932" s="1">
        <v>0</v>
      </c>
      <c r="L33932" s="1">
        <v>4</v>
      </c>
      <c r="M33932" s="1">
        <v>0</v>
      </c>
      <c r="N33932" s="1">
        <v>1</v>
      </c>
      <c r="O33932" s="7">
        <f>VLOOKUP(J33932,DIM_Products!A:G,6,FALSE) * L33932 * (1-M33932)</f>
        <v>193.68</v>
      </c>
      <c r="P33932" s="7">
        <f t="shared" si="2120"/>
        <v>1461.21</v>
      </c>
      <c r="Q33932" s="13">
        <f t="shared" si="2121"/>
        <v>0.13254768308456691</v>
      </c>
      <c r="R33932" s="7">
        <f t="shared" si="2122"/>
        <v>193.68</v>
      </c>
      <c r="S33932">
        <f t="shared" si="2123"/>
        <v>0</v>
      </c>
      <c r="T33932">
        <v>0</v>
      </c>
      <c r="U33932" s="13">
        <f>1/COUNTIF(B:B,Orders[[#This Row],[Order ID]])</f>
        <v>0.5</v>
      </c>
      <c r="V33932">
        <f>IF(SUMIF(F:F,Orders[[#This Row],[DW_Customer]],U:U)&gt;1,1,0)</f>
        <v>1</v>
      </c>
    </row>
    <row r="33933" spans="1:22" x14ac:dyDescent="0.35">
      <c r="A33933">
        <v>68921</v>
      </c>
      <c r="B33933" s="1" t="s">
        <v>23771</v>
      </c>
      <c r="C33933" s="2">
        <v>41946</v>
      </c>
      <c r="D33933" s="2">
        <v>41950</v>
      </c>
      <c r="E33933" s="1" t="s">
        <v>24503</v>
      </c>
      <c r="F33933" s="1">
        <v>101300</v>
      </c>
      <c r="G33933" s="15">
        <v>0</v>
      </c>
      <c r="H33933" s="1" t="s">
        <v>24510</v>
      </c>
      <c r="I33933" s="1">
        <v>0</v>
      </c>
      <c r="J33933" s="19">
        <v>70228</v>
      </c>
      <c r="K33933" s="1">
        <v>0</v>
      </c>
      <c r="L33933" s="1">
        <v>1</v>
      </c>
      <c r="M33933" s="1">
        <v>0.4</v>
      </c>
      <c r="N33933" s="1">
        <v>1</v>
      </c>
      <c r="O33933" s="7">
        <f>VLOOKUP(J33933,DIM_Products!A:G,6,FALSE) * L33933 * (1-M33933)</f>
        <v>72.883199999999988</v>
      </c>
      <c r="P33933" s="7">
        <f t="shared" si="2120"/>
        <v>72.883199999999988</v>
      </c>
      <c r="Q33933" s="13">
        <f t="shared" si="2121"/>
        <v>1</v>
      </c>
      <c r="R33933" s="7">
        <f t="shared" si="2122"/>
        <v>72.883199999999988</v>
      </c>
      <c r="S33933">
        <f t="shared" si="2123"/>
        <v>4</v>
      </c>
      <c r="T33933">
        <v>1</v>
      </c>
      <c r="U33933" s="13">
        <f>1/COUNTIF(B:B,Orders[[#This Row],[Order ID]])</f>
        <v>1</v>
      </c>
      <c r="V33933">
        <f>IF(SUMIF(F:F,Orders[[#This Row],[DW_Customer]],U:U)&gt;1,1,0)</f>
        <v>1</v>
      </c>
    </row>
    <row r="33934" spans="1:22" x14ac:dyDescent="0.35">
      <c r="A33934">
        <v>32633</v>
      </c>
      <c r="B33934" s="1" t="s">
        <v>7438</v>
      </c>
      <c r="C33934" s="2">
        <v>41998</v>
      </c>
      <c r="D33934" s="2">
        <v>41998</v>
      </c>
      <c r="E33934" s="1" t="s">
        <v>26364</v>
      </c>
      <c r="F33934" s="1">
        <v>100782</v>
      </c>
      <c r="G33934" s="15">
        <v>0</v>
      </c>
      <c r="H33934" s="1" t="s">
        <v>24511</v>
      </c>
      <c r="I33934" s="1">
        <v>234</v>
      </c>
      <c r="J33934" s="19">
        <v>71556</v>
      </c>
      <c r="K33934" s="1">
        <v>0</v>
      </c>
      <c r="L33934" s="1">
        <v>2</v>
      </c>
      <c r="M33934" s="1">
        <v>0</v>
      </c>
      <c r="N33934" s="1">
        <v>1</v>
      </c>
      <c r="O33934" s="7">
        <f>VLOOKUP(J33934,DIM_Products!A:G,6,FALSE) * L33934 * (1-M33934)</f>
        <v>224.15999999999997</v>
      </c>
      <c r="P33934" s="7">
        <f t="shared" si="2120"/>
        <v>224.15999999999997</v>
      </c>
      <c r="Q33934" s="13">
        <f t="shared" si="2121"/>
        <v>1</v>
      </c>
      <c r="R33934" s="7">
        <f t="shared" si="2122"/>
        <v>224.15999999999997</v>
      </c>
      <c r="S33934">
        <f t="shared" si="2123"/>
        <v>0</v>
      </c>
      <c r="T33934">
        <v>1</v>
      </c>
      <c r="U33934" s="13">
        <f>1/COUNTIF(B:B,Orders[[#This Row],[Order ID]])</f>
        <v>1</v>
      </c>
      <c r="V33934">
        <f>IF(SUMIF(F:F,Orders[[#This Row],[DW_Customer]],U:U)&gt;1,1,0)</f>
        <v>1</v>
      </c>
    </row>
    <row r="33935" spans="1:22" x14ac:dyDescent="0.35">
      <c r="A33935">
        <v>40370</v>
      </c>
      <c r="B33935" s="1" t="s">
        <v>14853</v>
      </c>
      <c r="C33935" s="2">
        <v>41915</v>
      </c>
      <c r="D33935" s="2">
        <v>41920</v>
      </c>
      <c r="E33935" s="1" t="s">
        <v>24503</v>
      </c>
      <c r="F33935" s="1">
        <v>101040</v>
      </c>
      <c r="G33935" s="15">
        <v>0</v>
      </c>
      <c r="H33935" s="1" t="s">
        <v>24510</v>
      </c>
      <c r="I33935" s="1">
        <v>0</v>
      </c>
      <c r="J33935" s="19">
        <v>70396</v>
      </c>
      <c r="K33935" s="1">
        <v>0</v>
      </c>
      <c r="L33935" s="1">
        <v>3</v>
      </c>
      <c r="M33935" s="1">
        <v>0</v>
      </c>
      <c r="N33935" s="1">
        <v>1</v>
      </c>
      <c r="O33935" s="7">
        <f>VLOOKUP(J33935,DIM_Products!A:G,6,FALSE) * L33935 * (1-M33935)</f>
        <v>59.820000000000007</v>
      </c>
      <c r="P33935" s="7">
        <f t="shared" si="2120"/>
        <v>325.49999999999994</v>
      </c>
      <c r="Q33935" s="13">
        <f t="shared" si="2121"/>
        <v>0.18377880184331802</v>
      </c>
      <c r="R33935" s="7">
        <f t="shared" si="2122"/>
        <v>59.820000000000007</v>
      </c>
      <c r="S33935">
        <f t="shared" si="2123"/>
        <v>5</v>
      </c>
      <c r="T33935">
        <v>0</v>
      </c>
      <c r="U33935" s="13">
        <f>1/COUNTIF(B:B,Orders[[#This Row],[Order ID]])</f>
        <v>0.5</v>
      </c>
      <c r="V33935">
        <f>IF(SUMIF(F:F,Orders[[#This Row],[DW_Customer]],U:U)&gt;1,1,0)</f>
        <v>1</v>
      </c>
    </row>
    <row r="33936" spans="1:22" x14ac:dyDescent="0.35">
      <c r="A33936">
        <v>42325</v>
      </c>
      <c r="B33936" s="1" t="s">
        <v>14853</v>
      </c>
      <c r="C33936" s="2">
        <v>41915</v>
      </c>
      <c r="D33936" s="2">
        <v>41920</v>
      </c>
      <c r="E33936" s="1" t="s">
        <v>24503</v>
      </c>
      <c r="F33936" s="1">
        <v>101040</v>
      </c>
      <c r="G33936" s="15">
        <v>0</v>
      </c>
      <c r="H33936" s="1" t="s">
        <v>24510</v>
      </c>
      <c r="I33936" s="1">
        <v>0</v>
      </c>
      <c r="J33936" s="19">
        <v>70100</v>
      </c>
      <c r="K33936" s="1">
        <v>0</v>
      </c>
      <c r="L33936" s="1">
        <v>5</v>
      </c>
      <c r="M33936" s="1">
        <v>0</v>
      </c>
      <c r="N33936" s="1">
        <v>1</v>
      </c>
      <c r="O33936" s="7">
        <f>VLOOKUP(J33936,DIM_Products!A:G,6,FALSE) * L33936 * (1-M33936)</f>
        <v>265.67999999999995</v>
      </c>
      <c r="P33936" s="7">
        <f t="shared" si="2120"/>
        <v>325.49999999999994</v>
      </c>
      <c r="Q33936" s="13">
        <f t="shared" si="2121"/>
        <v>0.81622119815668204</v>
      </c>
      <c r="R33936" s="7">
        <f t="shared" si="2122"/>
        <v>265.67999999999995</v>
      </c>
      <c r="S33936">
        <f t="shared" si="2123"/>
        <v>5</v>
      </c>
      <c r="T33936">
        <v>0</v>
      </c>
      <c r="U33936" s="13">
        <f>1/COUNTIF(B:B,Orders[[#This Row],[Order ID]])</f>
        <v>0.5</v>
      </c>
      <c r="V33936">
        <f>IF(SUMIF(F:F,Orders[[#This Row],[DW_Customer]],U:U)&gt;1,1,0)</f>
        <v>1</v>
      </c>
    </row>
    <row r="33937" spans="1:22" x14ac:dyDescent="0.35">
      <c r="A33937">
        <v>64223</v>
      </c>
      <c r="B33937" s="1" t="s">
        <v>22844</v>
      </c>
      <c r="C33937" s="2">
        <v>41963</v>
      </c>
      <c r="D33937" s="2">
        <v>41963</v>
      </c>
      <c r="E33937" s="1" t="s">
        <v>26364</v>
      </c>
      <c r="F33937" s="1">
        <v>100137</v>
      </c>
      <c r="G33937" s="15">
        <v>0</v>
      </c>
      <c r="H33937" s="1" t="s">
        <v>24511</v>
      </c>
      <c r="I33937" s="1">
        <v>563</v>
      </c>
      <c r="J33937" s="19">
        <v>70040</v>
      </c>
      <c r="K33937" s="1">
        <v>0</v>
      </c>
      <c r="L33937" s="1">
        <v>1</v>
      </c>
      <c r="M33937" s="1">
        <v>0</v>
      </c>
      <c r="N33937" s="1">
        <v>1</v>
      </c>
      <c r="O33937" s="7">
        <f>VLOOKUP(J33937,DIM_Products!A:G,6,FALSE) * L33937 * (1-M33937)</f>
        <v>182.16</v>
      </c>
      <c r="P33937" s="7">
        <f t="shared" si="2120"/>
        <v>182.16</v>
      </c>
      <c r="Q33937" s="13">
        <f t="shared" si="2121"/>
        <v>1</v>
      </c>
      <c r="R33937" s="7">
        <f t="shared" si="2122"/>
        <v>182.16</v>
      </c>
      <c r="S33937">
        <f t="shared" si="2123"/>
        <v>0</v>
      </c>
      <c r="T33937">
        <v>1</v>
      </c>
      <c r="U33937" s="13">
        <f>1/COUNTIF(B:B,Orders[[#This Row],[Order ID]])</f>
        <v>1</v>
      </c>
      <c r="V33937">
        <f>IF(SUMIF(F:F,Orders[[#This Row],[DW_Customer]],U:U)&gt;1,1,0)</f>
        <v>1</v>
      </c>
    </row>
    <row r="33938" spans="1:22" x14ac:dyDescent="0.35">
      <c r="A33938">
        <v>30785</v>
      </c>
      <c r="B33938" s="1" t="s">
        <v>6289</v>
      </c>
      <c r="C33938" s="2">
        <v>41914</v>
      </c>
      <c r="D33938" s="2">
        <v>41914</v>
      </c>
      <c r="E33938" s="1" t="s">
        <v>24500</v>
      </c>
      <c r="F33938" s="1">
        <v>100675</v>
      </c>
      <c r="G33938" s="15">
        <v>0</v>
      </c>
      <c r="H33938" s="1" t="s">
        <v>24510</v>
      </c>
      <c r="I33938" s="1">
        <v>0</v>
      </c>
      <c r="J33938" s="19">
        <v>70141</v>
      </c>
      <c r="K33938" s="1">
        <v>0</v>
      </c>
      <c r="L33938" s="1">
        <v>4</v>
      </c>
      <c r="M33938" s="1">
        <v>0</v>
      </c>
      <c r="N33938" s="1">
        <v>1</v>
      </c>
      <c r="O33938" s="7">
        <f>VLOOKUP(J33938,DIM_Products!A:G,6,FALSE) * L33938 * (1-M33938)</f>
        <v>476.92800000000005</v>
      </c>
      <c r="P33938" s="7">
        <f t="shared" si="2120"/>
        <v>1447.5039999999999</v>
      </c>
      <c r="Q33938" s="13">
        <f t="shared" si="2121"/>
        <v>0.32948302733533041</v>
      </c>
      <c r="R33938" s="7">
        <f t="shared" si="2122"/>
        <v>476.92800000000005</v>
      </c>
      <c r="S33938">
        <f t="shared" si="2123"/>
        <v>0</v>
      </c>
      <c r="T33938">
        <v>0</v>
      </c>
      <c r="U33938" s="13">
        <f>1/COUNTIF(B:B,Orders[[#This Row],[Order ID]])</f>
        <v>0.25</v>
      </c>
      <c r="V33938">
        <f>IF(SUMIF(F:F,Orders[[#This Row],[DW_Customer]],U:U)&gt;1,1,0)</f>
        <v>1</v>
      </c>
    </row>
    <row r="33939" spans="1:22" x14ac:dyDescent="0.35">
      <c r="A33939">
        <v>42166</v>
      </c>
      <c r="B33939" s="1" t="s">
        <v>6289</v>
      </c>
      <c r="C33939" s="2">
        <v>41914</v>
      </c>
      <c r="D33939" s="2">
        <v>41914</v>
      </c>
      <c r="E33939" s="1" t="s">
        <v>24500</v>
      </c>
      <c r="F33939" s="1">
        <v>100675</v>
      </c>
      <c r="G33939" s="15">
        <v>0</v>
      </c>
      <c r="H33939" s="1" t="s">
        <v>24510</v>
      </c>
      <c r="I33939" s="1">
        <v>0</v>
      </c>
      <c r="J33939" s="19">
        <v>70787</v>
      </c>
      <c r="K33939" s="1">
        <v>0</v>
      </c>
      <c r="L33939" s="1">
        <v>4</v>
      </c>
      <c r="M33939" s="1">
        <v>0</v>
      </c>
      <c r="N33939" s="1">
        <v>1</v>
      </c>
      <c r="O33939" s="7">
        <f>VLOOKUP(J33939,DIM_Products!A:G,6,FALSE) * L33939 * (1-M33939)</f>
        <v>17.376000000000001</v>
      </c>
      <c r="P33939" s="7">
        <f t="shared" si="2120"/>
        <v>1447.5039999999999</v>
      </c>
      <c r="Q33939" s="13">
        <f t="shared" si="2121"/>
        <v>1.2004111905735668E-2</v>
      </c>
      <c r="R33939" s="7">
        <f t="shared" si="2122"/>
        <v>17.376000000000001</v>
      </c>
      <c r="S33939">
        <f t="shared" si="2123"/>
        <v>0</v>
      </c>
      <c r="T33939">
        <v>0</v>
      </c>
      <c r="U33939" s="13">
        <f>1/COUNTIF(B:B,Orders[[#This Row],[Order ID]])</f>
        <v>0.25</v>
      </c>
      <c r="V33939">
        <f>IF(SUMIF(F:F,Orders[[#This Row],[DW_Customer]],U:U)&gt;1,1,0)</f>
        <v>1</v>
      </c>
    </row>
    <row r="33940" spans="1:22" x14ac:dyDescent="0.35">
      <c r="A33940">
        <v>49121</v>
      </c>
      <c r="B33940" s="1" t="s">
        <v>6289</v>
      </c>
      <c r="C33940" s="2">
        <v>41914</v>
      </c>
      <c r="D33940" s="2">
        <v>41914</v>
      </c>
      <c r="E33940" s="1" t="s">
        <v>24500</v>
      </c>
      <c r="F33940" s="1">
        <v>100675</v>
      </c>
      <c r="G33940" s="15">
        <v>0</v>
      </c>
      <c r="H33940" s="1" t="s">
        <v>24510</v>
      </c>
      <c r="I33940" s="1">
        <v>0</v>
      </c>
      <c r="J33940" s="19">
        <v>71424</v>
      </c>
      <c r="K33940" s="1">
        <v>0</v>
      </c>
      <c r="L33940" s="1">
        <v>3</v>
      </c>
      <c r="M33940" s="1">
        <v>0</v>
      </c>
      <c r="N33940" s="1">
        <v>1</v>
      </c>
      <c r="O33940" s="7">
        <f>VLOOKUP(J33940,DIM_Products!A:G,6,FALSE) * L33940 * (1-M33940)</f>
        <v>238.8</v>
      </c>
      <c r="P33940" s="7">
        <f t="shared" si="2120"/>
        <v>1447.5039999999999</v>
      </c>
      <c r="Q33940" s="13">
        <f t="shared" si="2121"/>
        <v>0.16497363737854959</v>
      </c>
      <c r="R33940" s="7">
        <f t="shared" si="2122"/>
        <v>238.8</v>
      </c>
      <c r="S33940">
        <f t="shared" si="2123"/>
        <v>0</v>
      </c>
      <c r="T33940">
        <v>0</v>
      </c>
      <c r="U33940" s="13">
        <f>1/COUNTIF(B:B,Orders[[#This Row],[Order ID]])</f>
        <v>0.25</v>
      </c>
      <c r="V33940">
        <f>IF(SUMIF(F:F,Orders[[#This Row],[DW_Customer]],U:U)&gt;1,1,0)</f>
        <v>1</v>
      </c>
    </row>
    <row r="33941" spans="1:22" x14ac:dyDescent="0.35">
      <c r="A33941">
        <v>64642</v>
      </c>
      <c r="B33941" s="1" t="s">
        <v>6289</v>
      </c>
      <c r="C33941" s="2">
        <v>41914</v>
      </c>
      <c r="D33941" s="2">
        <v>41914</v>
      </c>
      <c r="E33941" s="1" t="s">
        <v>24500</v>
      </c>
      <c r="F33941" s="1">
        <v>100675</v>
      </c>
      <c r="G33941" s="15">
        <v>0</v>
      </c>
      <c r="H33941" s="1" t="s">
        <v>24510</v>
      </c>
      <c r="I33941" s="1">
        <v>0</v>
      </c>
      <c r="J33941" s="19">
        <v>70484</v>
      </c>
      <c r="K33941" s="1">
        <v>0</v>
      </c>
      <c r="L33941" s="1">
        <v>2</v>
      </c>
      <c r="M33941" s="1">
        <v>0</v>
      </c>
      <c r="N33941" s="1">
        <v>1</v>
      </c>
      <c r="O33941" s="7">
        <f>VLOOKUP(J33941,DIM_Products!A:G,6,FALSE) * L33941 * (1-M33941)</f>
        <v>714.39999999999986</v>
      </c>
      <c r="P33941" s="7">
        <f t="shared" si="2120"/>
        <v>1447.5039999999999</v>
      </c>
      <c r="Q33941" s="13">
        <f t="shared" si="2121"/>
        <v>0.49353922338038436</v>
      </c>
      <c r="R33941" s="7">
        <f t="shared" si="2122"/>
        <v>714.39999999999986</v>
      </c>
      <c r="S33941">
        <f t="shared" si="2123"/>
        <v>0</v>
      </c>
      <c r="T33941">
        <v>0</v>
      </c>
      <c r="U33941" s="13">
        <f>1/COUNTIF(B:B,Orders[[#This Row],[Order ID]])</f>
        <v>0.25</v>
      </c>
      <c r="V33941">
        <f>IF(SUMIF(F:F,Orders[[#This Row],[DW_Customer]],U:U)&gt;1,1,0)</f>
        <v>1</v>
      </c>
    </row>
    <row r="33942" spans="1:22" x14ac:dyDescent="0.35">
      <c r="A33942">
        <v>39938</v>
      </c>
      <c r="B33942" s="1" t="s">
        <v>12036</v>
      </c>
      <c r="C33942" s="2">
        <v>41670</v>
      </c>
      <c r="D33942" s="2">
        <v>41673</v>
      </c>
      <c r="E33942" s="1" t="s">
        <v>24502</v>
      </c>
      <c r="F33942" s="1">
        <v>101465</v>
      </c>
      <c r="G33942" s="15">
        <v>1</v>
      </c>
      <c r="H33942" s="1" t="s">
        <v>24510</v>
      </c>
      <c r="I33942" s="1">
        <v>0</v>
      </c>
      <c r="J33942" s="19">
        <v>70427</v>
      </c>
      <c r="K33942" s="1">
        <v>0</v>
      </c>
      <c r="L33942" s="1">
        <v>3</v>
      </c>
      <c r="M33942" s="1">
        <v>0.2</v>
      </c>
      <c r="N33942" s="1">
        <v>1</v>
      </c>
      <c r="O33942" s="7">
        <f>VLOOKUP(J33942,DIM_Products!A:G,6,FALSE) * L33942 * (1-M33942)</f>
        <v>2094.4079999999999</v>
      </c>
      <c r="P33942" s="7">
        <f t="shared" si="2120"/>
        <v>2129.1839999999997</v>
      </c>
      <c r="Q33942" s="13">
        <f t="shared" si="2121"/>
        <v>0.98366698228053573</v>
      </c>
      <c r="R33942" s="7">
        <f t="shared" si="2122"/>
        <v>2094.4079999999999</v>
      </c>
      <c r="S33942">
        <f t="shared" si="2123"/>
        <v>3</v>
      </c>
      <c r="T33942">
        <v>1</v>
      </c>
      <c r="U33942" s="13">
        <f>1/COUNTIF(B:B,Orders[[#This Row],[Order ID]])</f>
        <v>0.5</v>
      </c>
      <c r="V33942">
        <f>IF(SUMIF(F:F,Orders[[#This Row],[DW_Customer]],U:U)&gt;1,1,0)</f>
        <v>1</v>
      </c>
    </row>
    <row r="33943" spans="1:22" x14ac:dyDescent="0.35">
      <c r="A33943">
        <v>61501</v>
      </c>
      <c r="B33943" s="1" t="s">
        <v>12036</v>
      </c>
      <c r="C33943" s="2">
        <v>41670</v>
      </c>
      <c r="D33943" s="2">
        <v>41673</v>
      </c>
      <c r="E33943" s="1" t="s">
        <v>24502</v>
      </c>
      <c r="F33943" s="1">
        <v>101465</v>
      </c>
      <c r="G33943" s="15">
        <v>1</v>
      </c>
      <c r="H33943" s="1" t="s">
        <v>24510</v>
      </c>
      <c r="I33943" s="1">
        <v>0</v>
      </c>
      <c r="J33943" s="19">
        <v>71059</v>
      </c>
      <c r="K33943" s="1">
        <v>0</v>
      </c>
      <c r="L33943" s="1">
        <v>3</v>
      </c>
      <c r="M33943" s="1">
        <v>0</v>
      </c>
      <c r="N33943" s="1">
        <v>1</v>
      </c>
      <c r="O33943" s="7">
        <f>VLOOKUP(J33943,DIM_Products!A:G,6,FALSE) * L33943 * (1-M33943)</f>
        <v>34.776000000000003</v>
      </c>
      <c r="P33943" s="7">
        <f t="shared" si="2120"/>
        <v>2129.1839999999997</v>
      </c>
      <c r="Q33943" s="13">
        <f t="shared" si="2121"/>
        <v>1.6333017719464361E-2</v>
      </c>
      <c r="R33943" s="7">
        <f t="shared" si="2122"/>
        <v>34.776000000000003</v>
      </c>
      <c r="S33943">
        <f t="shared" si="2123"/>
        <v>3</v>
      </c>
      <c r="T33943">
        <v>1</v>
      </c>
      <c r="U33943" s="13">
        <f>1/COUNTIF(B:B,Orders[[#This Row],[Order ID]])</f>
        <v>0.5</v>
      </c>
      <c r="V33943">
        <f>IF(SUMIF(F:F,Orders[[#This Row],[DW_Customer]],U:U)&gt;1,1,0)</f>
        <v>1</v>
      </c>
    </row>
    <row r="33944" spans="1:22" x14ac:dyDescent="0.35">
      <c r="A33944">
        <v>67643</v>
      </c>
      <c r="B33944" s="1" t="s">
        <v>23903</v>
      </c>
      <c r="C33944" s="2">
        <v>41753</v>
      </c>
      <c r="D33944" s="2">
        <v>41753</v>
      </c>
      <c r="E33944" s="1" t="s">
        <v>26364</v>
      </c>
      <c r="F33944" s="1">
        <v>101029</v>
      </c>
      <c r="G33944" s="15">
        <v>0</v>
      </c>
      <c r="H33944" s="1" t="s">
        <v>24511</v>
      </c>
      <c r="I33944" s="1">
        <v>810</v>
      </c>
      <c r="J33944" s="19">
        <v>70665</v>
      </c>
      <c r="K33944" s="1">
        <v>0</v>
      </c>
      <c r="L33944" s="1">
        <v>2</v>
      </c>
      <c r="M33944" s="1">
        <v>0</v>
      </c>
      <c r="N33944" s="1">
        <v>1</v>
      </c>
      <c r="O33944" s="7">
        <f>VLOOKUP(J33944,DIM_Products!A:G,6,FALSE) * L33944 * (1-M33944)</f>
        <v>83.4</v>
      </c>
      <c r="P33944" s="7">
        <f t="shared" si="2120"/>
        <v>83.4</v>
      </c>
      <c r="Q33944" s="13">
        <f t="shared" si="2121"/>
        <v>1</v>
      </c>
      <c r="R33944" s="7">
        <f t="shared" si="2122"/>
        <v>83.4</v>
      </c>
      <c r="S33944">
        <f t="shared" si="2123"/>
        <v>0</v>
      </c>
      <c r="T33944">
        <v>0</v>
      </c>
      <c r="U33944" s="13">
        <f>1/COUNTIF(B:B,Orders[[#This Row],[Order ID]])</f>
        <v>1</v>
      </c>
      <c r="V33944">
        <f>IF(SUMIF(F:F,Orders[[#This Row],[DW_Customer]],U:U)&gt;1,1,0)</f>
        <v>1</v>
      </c>
    </row>
    <row r="33945" spans="1:22" x14ac:dyDescent="0.35">
      <c r="A33945">
        <v>44499</v>
      </c>
      <c r="B33945" s="1" t="s">
        <v>13869</v>
      </c>
      <c r="C33945" s="2">
        <v>41708</v>
      </c>
      <c r="D33945" s="2">
        <v>41709</v>
      </c>
      <c r="E33945" s="1" t="s">
        <v>24502</v>
      </c>
      <c r="F33945" s="1">
        <v>101543</v>
      </c>
      <c r="G33945" s="15">
        <v>0</v>
      </c>
      <c r="H33945" s="1" t="s">
        <v>24510</v>
      </c>
      <c r="I33945" s="1">
        <v>0</v>
      </c>
      <c r="J33945" s="19">
        <v>70050</v>
      </c>
      <c r="K33945" s="1">
        <v>0</v>
      </c>
      <c r="L33945" s="1">
        <v>4</v>
      </c>
      <c r="M33945" s="1">
        <v>0</v>
      </c>
      <c r="N33945" s="1">
        <v>1</v>
      </c>
      <c r="O33945" s="7">
        <f>VLOOKUP(J33945,DIM_Products!A:G,6,FALSE) * L33945 * (1-M33945)</f>
        <v>1478.7360000000001</v>
      </c>
      <c r="P33945" s="7">
        <f t="shared" si="2120"/>
        <v>3091.4454999999998</v>
      </c>
      <c r="Q33945" s="13">
        <f t="shared" si="2121"/>
        <v>0.47833157660388975</v>
      </c>
      <c r="R33945" s="7">
        <f t="shared" si="2122"/>
        <v>1478.7360000000001</v>
      </c>
      <c r="S33945">
        <f t="shared" si="2123"/>
        <v>1</v>
      </c>
      <c r="T33945">
        <v>0</v>
      </c>
      <c r="U33945" s="13">
        <f>1/COUNTIF(B:B,Orders[[#This Row],[Order ID]])</f>
        <v>0.16666666666666666</v>
      </c>
      <c r="V33945">
        <f>IF(SUMIF(F:F,Orders[[#This Row],[DW_Customer]],U:U)&gt;1,1,0)</f>
        <v>1</v>
      </c>
    </row>
    <row r="33946" spans="1:22" x14ac:dyDescent="0.35">
      <c r="A33946">
        <v>56794</v>
      </c>
      <c r="B33946" s="1" t="s">
        <v>13869</v>
      </c>
      <c r="C33946" s="2">
        <v>41708</v>
      </c>
      <c r="D33946" s="2">
        <v>41709</v>
      </c>
      <c r="E33946" s="1" t="s">
        <v>24502</v>
      </c>
      <c r="F33946" s="1">
        <v>101543</v>
      </c>
      <c r="G33946" s="15">
        <v>0</v>
      </c>
      <c r="H33946" s="1" t="s">
        <v>24510</v>
      </c>
      <c r="I33946" s="1">
        <v>0</v>
      </c>
      <c r="J33946" s="19">
        <v>70485</v>
      </c>
      <c r="K33946" s="1">
        <v>0</v>
      </c>
      <c r="L33946" s="1">
        <v>8</v>
      </c>
      <c r="M33946" s="1">
        <v>0</v>
      </c>
      <c r="N33946" s="1">
        <v>1</v>
      </c>
      <c r="O33946" s="7">
        <f>VLOOKUP(J33946,DIM_Products!A:G,6,FALSE) * L33946 * (1-M33946)</f>
        <v>583.91999999999996</v>
      </c>
      <c r="P33946" s="7">
        <f t="shared" si="2120"/>
        <v>3091.4454999999998</v>
      </c>
      <c r="Q33946" s="13">
        <f t="shared" si="2121"/>
        <v>0.1888825146683</v>
      </c>
      <c r="R33946" s="7">
        <f t="shared" si="2122"/>
        <v>583.91999999999996</v>
      </c>
      <c r="S33946">
        <f t="shared" si="2123"/>
        <v>1</v>
      </c>
      <c r="T33946">
        <v>0</v>
      </c>
      <c r="U33946" s="13">
        <f>1/COUNTIF(B:B,Orders[[#This Row],[Order ID]])</f>
        <v>0.16666666666666666</v>
      </c>
      <c r="V33946">
        <f>IF(SUMIF(F:F,Orders[[#This Row],[DW_Customer]],U:U)&gt;1,1,0)</f>
        <v>1</v>
      </c>
    </row>
    <row r="33947" spans="1:22" x14ac:dyDescent="0.35">
      <c r="A33947">
        <v>58229</v>
      </c>
      <c r="B33947" s="1" t="s">
        <v>13869</v>
      </c>
      <c r="C33947" s="2">
        <v>41708</v>
      </c>
      <c r="D33947" s="2">
        <v>41709</v>
      </c>
      <c r="E33947" s="1" t="s">
        <v>24502</v>
      </c>
      <c r="F33947" s="1">
        <v>101543</v>
      </c>
      <c r="G33947" s="15">
        <v>0</v>
      </c>
      <c r="H33947" s="1" t="s">
        <v>24510</v>
      </c>
      <c r="I33947" s="1">
        <v>0</v>
      </c>
      <c r="J33947" s="19">
        <v>70451</v>
      </c>
      <c r="K33947" s="1">
        <v>0</v>
      </c>
      <c r="L33947" s="1">
        <v>2</v>
      </c>
      <c r="M33947" s="1">
        <v>0</v>
      </c>
      <c r="N33947" s="1">
        <v>1</v>
      </c>
      <c r="O33947" s="7">
        <f>VLOOKUP(J33947,DIM_Products!A:G,6,FALSE) * L33947 * (1-M33947)</f>
        <v>349.39799999999997</v>
      </c>
      <c r="P33947" s="7">
        <f t="shared" si="2120"/>
        <v>3091.4454999999998</v>
      </c>
      <c r="Q33947" s="13">
        <f t="shared" si="2121"/>
        <v>0.11302091529674387</v>
      </c>
      <c r="R33947" s="7">
        <f t="shared" si="2122"/>
        <v>349.39799999999997</v>
      </c>
      <c r="S33947">
        <f t="shared" si="2123"/>
        <v>1</v>
      </c>
      <c r="T33947">
        <v>0</v>
      </c>
      <c r="U33947" s="13">
        <f>1/COUNTIF(B:B,Orders[[#This Row],[Order ID]])</f>
        <v>0.16666666666666666</v>
      </c>
      <c r="V33947">
        <f>IF(SUMIF(F:F,Orders[[#This Row],[DW_Customer]],U:U)&gt;1,1,0)</f>
        <v>1</v>
      </c>
    </row>
    <row r="33948" spans="1:22" x14ac:dyDescent="0.35">
      <c r="A33948">
        <v>62009</v>
      </c>
      <c r="B33948" s="1" t="s">
        <v>13869</v>
      </c>
      <c r="C33948" s="2">
        <v>41708</v>
      </c>
      <c r="D33948" s="2">
        <v>41709</v>
      </c>
      <c r="E33948" s="1" t="s">
        <v>24502</v>
      </c>
      <c r="F33948" s="1">
        <v>101543</v>
      </c>
      <c r="G33948" s="15">
        <v>0</v>
      </c>
      <c r="H33948" s="1" t="s">
        <v>24510</v>
      </c>
      <c r="I33948" s="1">
        <v>0</v>
      </c>
      <c r="J33948" s="19">
        <v>70355</v>
      </c>
      <c r="K33948" s="1">
        <v>0</v>
      </c>
      <c r="L33948" s="1">
        <v>4</v>
      </c>
      <c r="M33948" s="1">
        <v>0</v>
      </c>
      <c r="N33948" s="1">
        <v>1</v>
      </c>
      <c r="O33948" s="7">
        <f>VLOOKUP(J33948,DIM_Products!A:G,6,FALSE) * L33948 * (1-M33948)</f>
        <v>29.903999999999996</v>
      </c>
      <c r="P33948" s="7">
        <f t="shared" si="2120"/>
        <v>3091.4454999999998</v>
      </c>
      <c r="Q33948" s="13">
        <f t="shared" si="2121"/>
        <v>9.6731448120304878E-3</v>
      </c>
      <c r="R33948" s="7">
        <f t="shared" si="2122"/>
        <v>29.903999999999996</v>
      </c>
      <c r="S33948">
        <f t="shared" si="2123"/>
        <v>1</v>
      </c>
      <c r="T33948">
        <v>0</v>
      </c>
      <c r="U33948" s="13">
        <f>1/COUNTIF(B:B,Orders[[#This Row],[Order ID]])</f>
        <v>0.16666666666666666</v>
      </c>
      <c r="V33948">
        <f>IF(SUMIF(F:F,Orders[[#This Row],[DW_Customer]],U:U)&gt;1,1,0)</f>
        <v>1</v>
      </c>
    </row>
    <row r="33949" spans="1:22" x14ac:dyDescent="0.35">
      <c r="A33949">
        <v>63958</v>
      </c>
      <c r="B33949" s="1" t="s">
        <v>13869</v>
      </c>
      <c r="C33949" s="2">
        <v>41708</v>
      </c>
      <c r="D33949" s="2">
        <v>41709</v>
      </c>
      <c r="E33949" s="1" t="s">
        <v>24502</v>
      </c>
      <c r="F33949" s="1">
        <v>101543</v>
      </c>
      <c r="G33949" s="15">
        <v>0</v>
      </c>
      <c r="H33949" s="1" t="s">
        <v>24510</v>
      </c>
      <c r="I33949" s="1">
        <v>0</v>
      </c>
      <c r="J33949" s="19">
        <v>70022</v>
      </c>
      <c r="K33949" s="1">
        <v>0</v>
      </c>
      <c r="L33949" s="1">
        <v>5</v>
      </c>
      <c r="M33949" s="1">
        <v>0</v>
      </c>
      <c r="N33949" s="1">
        <v>1</v>
      </c>
      <c r="O33949" s="7">
        <f>VLOOKUP(J33949,DIM_Products!A:G,6,FALSE) * L33949 * (1-M33949)</f>
        <v>623.98350000000005</v>
      </c>
      <c r="P33949" s="7">
        <f t="shared" si="2120"/>
        <v>3091.4454999999998</v>
      </c>
      <c r="Q33949" s="13">
        <f t="shared" si="2121"/>
        <v>0.20184198621648031</v>
      </c>
      <c r="R33949" s="7">
        <f t="shared" si="2122"/>
        <v>623.98350000000005</v>
      </c>
      <c r="S33949">
        <f t="shared" si="2123"/>
        <v>1</v>
      </c>
      <c r="T33949">
        <v>0</v>
      </c>
      <c r="U33949" s="13">
        <f>1/COUNTIF(B:B,Orders[[#This Row],[Order ID]])</f>
        <v>0.16666666666666666</v>
      </c>
      <c r="V33949">
        <f>IF(SUMIF(F:F,Orders[[#This Row],[DW_Customer]],U:U)&gt;1,1,0)</f>
        <v>1</v>
      </c>
    </row>
    <row r="33950" spans="1:22" x14ac:dyDescent="0.35">
      <c r="A33950">
        <v>65935</v>
      </c>
      <c r="B33950" s="1" t="s">
        <v>13869</v>
      </c>
      <c r="C33950" s="2">
        <v>41708</v>
      </c>
      <c r="D33950" s="2">
        <v>41709</v>
      </c>
      <c r="E33950" s="1" t="s">
        <v>24502</v>
      </c>
      <c r="F33950" s="1">
        <v>101543</v>
      </c>
      <c r="G33950" s="15">
        <v>0</v>
      </c>
      <c r="H33950" s="1" t="s">
        <v>24510</v>
      </c>
      <c r="I33950" s="1">
        <v>0</v>
      </c>
      <c r="J33950" s="19">
        <v>71111</v>
      </c>
      <c r="K33950" s="1">
        <v>0</v>
      </c>
      <c r="L33950" s="1">
        <v>2</v>
      </c>
      <c r="M33950" s="1">
        <v>0</v>
      </c>
      <c r="N33950" s="1">
        <v>1</v>
      </c>
      <c r="O33950" s="7">
        <f>VLOOKUP(J33950,DIM_Products!A:G,6,FALSE) * L33950 * (1-M33950)</f>
        <v>25.504000000000005</v>
      </c>
      <c r="P33950" s="7">
        <f t="shared" si="2120"/>
        <v>3091.4454999999998</v>
      </c>
      <c r="Q33950" s="13">
        <f t="shared" si="2121"/>
        <v>8.249862402555699E-3</v>
      </c>
      <c r="R33950" s="7">
        <f t="shared" si="2122"/>
        <v>25.504000000000005</v>
      </c>
      <c r="S33950">
        <f t="shared" si="2123"/>
        <v>1</v>
      </c>
      <c r="T33950">
        <v>0</v>
      </c>
      <c r="U33950" s="13">
        <f>1/COUNTIF(B:B,Orders[[#This Row],[Order ID]])</f>
        <v>0.16666666666666666</v>
      </c>
      <c r="V33950">
        <f>IF(SUMIF(F:F,Orders[[#This Row],[DW_Customer]],U:U)&gt;1,1,0)</f>
        <v>1</v>
      </c>
    </row>
    <row r="33951" spans="1:22" x14ac:dyDescent="0.35">
      <c r="A33951">
        <v>49888</v>
      </c>
      <c r="B33951" s="1" t="s">
        <v>14759</v>
      </c>
      <c r="C33951" s="2">
        <v>41795</v>
      </c>
      <c r="D33951" s="2">
        <v>41797</v>
      </c>
      <c r="E33951" s="1" t="s">
        <v>24501</v>
      </c>
      <c r="F33951" s="1">
        <v>101490</v>
      </c>
      <c r="G33951" s="15">
        <v>0</v>
      </c>
      <c r="H33951" s="1" t="s">
        <v>24510</v>
      </c>
      <c r="I33951" s="1">
        <v>0</v>
      </c>
      <c r="J33951" s="19">
        <v>71436</v>
      </c>
      <c r="K33951" s="1">
        <v>0</v>
      </c>
      <c r="L33951" s="1">
        <v>6</v>
      </c>
      <c r="M33951" s="1">
        <v>0</v>
      </c>
      <c r="N33951" s="1">
        <v>1</v>
      </c>
      <c r="O33951" s="7">
        <f>VLOOKUP(J33951,DIM_Products!A:G,6,FALSE) * L33951 * (1-M33951)</f>
        <v>751.95</v>
      </c>
      <c r="P33951" s="7">
        <f t="shared" si="2120"/>
        <v>1204.182</v>
      </c>
      <c r="Q33951" s="13">
        <f t="shared" si="2121"/>
        <v>0.62444879594612779</v>
      </c>
      <c r="R33951" s="7">
        <f t="shared" si="2122"/>
        <v>751.95</v>
      </c>
      <c r="S33951">
        <f t="shared" si="2123"/>
        <v>2</v>
      </c>
      <c r="T33951">
        <v>0</v>
      </c>
      <c r="U33951" s="13">
        <f>1/COUNTIF(B:B,Orders[[#This Row],[Order ID]])</f>
        <v>0.5</v>
      </c>
      <c r="V33951">
        <f>IF(SUMIF(F:F,Orders[[#This Row],[DW_Customer]],U:U)&gt;1,1,0)</f>
        <v>1</v>
      </c>
    </row>
    <row r="33952" spans="1:22" x14ac:dyDescent="0.35">
      <c r="A33952">
        <v>53791</v>
      </c>
      <c r="B33952" s="1" t="s">
        <v>14759</v>
      </c>
      <c r="C33952" s="2">
        <v>41795</v>
      </c>
      <c r="D33952" s="2">
        <v>41797</v>
      </c>
      <c r="E33952" s="1" t="s">
        <v>24501</v>
      </c>
      <c r="F33952" s="1">
        <v>101490</v>
      </c>
      <c r="G33952" s="15">
        <v>0</v>
      </c>
      <c r="H33952" s="1" t="s">
        <v>24510</v>
      </c>
      <c r="I33952" s="1">
        <v>0</v>
      </c>
      <c r="J33952" s="19">
        <v>71225</v>
      </c>
      <c r="K33952" s="1">
        <v>0</v>
      </c>
      <c r="L33952" s="1">
        <v>3</v>
      </c>
      <c r="M33952" s="1">
        <v>0</v>
      </c>
      <c r="N33952" s="1">
        <v>1</v>
      </c>
      <c r="O33952" s="7">
        <f>VLOOKUP(J33952,DIM_Products!A:G,6,FALSE) * L33952 * (1-M33952)</f>
        <v>452.23199999999997</v>
      </c>
      <c r="P33952" s="7">
        <f t="shared" si="2120"/>
        <v>1204.182</v>
      </c>
      <c r="Q33952" s="13">
        <f t="shared" si="2121"/>
        <v>0.37555120405387221</v>
      </c>
      <c r="R33952" s="7">
        <f t="shared" si="2122"/>
        <v>452.23199999999997</v>
      </c>
      <c r="S33952">
        <f t="shared" si="2123"/>
        <v>2</v>
      </c>
      <c r="T33952">
        <v>0</v>
      </c>
      <c r="U33952" s="13">
        <f>1/COUNTIF(B:B,Orders[[#This Row],[Order ID]])</f>
        <v>0.5</v>
      </c>
      <c r="V33952">
        <f>IF(SUMIF(F:F,Orders[[#This Row],[DW_Customer]],U:U)&gt;1,1,0)</f>
        <v>1</v>
      </c>
    </row>
    <row r="33953" spans="1:22" x14ac:dyDescent="0.35">
      <c r="A33953">
        <v>39182</v>
      </c>
      <c r="B33953" s="1" t="s">
        <v>8799</v>
      </c>
      <c r="C33953" s="2">
        <v>41887</v>
      </c>
      <c r="D33953" s="2">
        <v>41887</v>
      </c>
      <c r="E33953" s="1" t="s">
        <v>26364</v>
      </c>
      <c r="F33953" s="1">
        <v>100645</v>
      </c>
      <c r="G33953" s="15">
        <v>0</v>
      </c>
      <c r="H33953" s="1" t="s">
        <v>24511</v>
      </c>
      <c r="I33953" s="1">
        <v>865</v>
      </c>
      <c r="J33953" s="19">
        <v>71219</v>
      </c>
      <c r="K33953" s="1">
        <v>0</v>
      </c>
      <c r="L33953" s="1">
        <v>3</v>
      </c>
      <c r="M33953" s="1">
        <v>2E-3</v>
      </c>
      <c r="N33953" s="1">
        <v>1</v>
      </c>
      <c r="O33953" s="7">
        <f>VLOOKUP(J33953,DIM_Products!A:G,6,FALSE) * L33953 * (1-M33953)</f>
        <v>953.7087600000001</v>
      </c>
      <c r="P33953" s="7">
        <f t="shared" si="2120"/>
        <v>2075.0507600000001</v>
      </c>
      <c r="Q33953" s="13">
        <f t="shared" si="2121"/>
        <v>0.45960743630194378</v>
      </c>
      <c r="R33953" s="7">
        <f t="shared" si="2122"/>
        <v>953.7087600000001</v>
      </c>
      <c r="S33953">
        <f t="shared" si="2123"/>
        <v>0</v>
      </c>
      <c r="T33953">
        <v>1</v>
      </c>
      <c r="U33953" s="13">
        <f>1/COUNTIF(B:B,Orders[[#This Row],[Order ID]])</f>
        <v>0.16666666666666666</v>
      </c>
      <c r="V33953">
        <f>IF(SUMIF(F:F,Orders[[#This Row],[DW_Customer]],U:U)&gt;1,1,0)</f>
        <v>1</v>
      </c>
    </row>
    <row r="33954" spans="1:22" x14ac:dyDescent="0.35">
      <c r="A33954">
        <v>39445</v>
      </c>
      <c r="B33954" s="1" t="s">
        <v>8799</v>
      </c>
      <c r="C33954" s="2">
        <v>41887</v>
      </c>
      <c r="D33954" s="2">
        <v>41887</v>
      </c>
      <c r="E33954" s="1" t="s">
        <v>26364</v>
      </c>
      <c r="F33954" s="1">
        <v>100645</v>
      </c>
      <c r="G33954" s="15">
        <v>0</v>
      </c>
      <c r="H33954" s="1" t="s">
        <v>24511</v>
      </c>
      <c r="I33954" s="1">
        <v>865</v>
      </c>
      <c r="J33954" s="19">
        <v>70951</v>
      </c>
      <c r="K33954" s="1">
        <v>0</v>
      </c>
      <c r="L33954" s="1">
        <v>9</v>
      </c>
      <c r="M33954" s="1">
        <v>0</v>
      </c>
      <c r="N33954" s="1">
        <v>1</v>
      </c>
      <c r="O33954" s="7">
        <f>VLOOKUP(J33954,DIM_Products!A:G,6,FALSE) * L33954 * (1-M33954)</f>
        <v>60.12</v>
      </c>
      <c r="P33954" s="7">
        <f t="shared" si="2120"/>
        <v>2075.0507600000001</v>
      </c>
      <c r="Q33954" s="13">
        <f t="shared" si="2121"/>
        <v>2.897278522478168E-2</v>
      </c>
      <c r="R33954" s="7">
        <f t="shared" si="2122"/>
        <v>60.12</v>
      </c>
      <c r="S33954">
        <f t="shared" si="2123"/>
        <v>0</v>
      </c>
      <c r="T33954">
        <v>1</v>
      </c>
      <c r="U33954" s="13">
        <f>1/COUNTIF(B:B,Orders[[#This Row],[Order ID]])</f>
        <v>0.16666666666666666</v>
      </c>
      <c r="V33954">
        <f>IF(SUMIF(F:F,Orders[[#This Row],[DW_Customer]],U:U)&gt;1,1,0)</f>
        <v>1</v>
      </c>
    </row>
    <row r="33955" spans="1:22" x14ac:dyDescent="0.35">
      <c r="A33955">
        <v>54381</v>
      </c>
      <c r="B33955" s="1" t="s">
        <v>8799</v>
      </c>
      <c r="C33955" s="2">
        <v>41887</v>
      </c>
      <c r="D33955" s="2">
        <v>41887</v>
      </c>
      <c r="E33955" s="1" t="s">
        <v>26364</v>
      </c>
      <c r="F33955" s="1">
        <v>100645</v>
      </c>
      <c r="G33955" s="15">
        <v>0</v>
      </c>
      <c r="H33955" s="1" t="s">
        <v>24511</v>
      </c>
      <c r="I33955" s="1">
        <v>865</v>
      </c>
      <c r="J33955" s="19">
        <v>70064</v>
      </c>
      <c r="K33955" s="1">
        <v>0</v>
      </c>
      <c r="L33955" s="1">
        <v>6</v>
      </c>
      <c r="M33955" s="1">
        <v>0</v>
      </c>
      <c r="N33955" s="1">
        <v>1</v>
      </c>
      <c r="O33955" s="7">
        <f>VLOOKUP(J33955,DIM_Products!A:G,6,FALSE) * L33955 * (1-M33955)</f>
        <v>800.11800000000005</v>
      </c>
      <c r="P33955" s="7">
        <f t="shared" si="2120"/>
        <v>2075.0507600000001</v>
      </c>
      <c r="Q33955" s="13">
        <f t="shared" si="2121"/>
        <v>0.3855896036008295</v>
      </c>
      <c r="R33955" s="7">
        <f t="shared" si="2122"/>
        <v>800.11800000000005</v>
      </c>
      <c r="S33955">
        <f t="shared" si="2123"/>
        <v>0</v>
      </c>
      <c r="T33955">
        <v>1</v>
      </c>
      <c r="U33955" s="13">
        <f>1/COUNTIF(B:B,Orders[[#This Row],[Order ID]])</f>
        <v>0.16666666666666666</v>
      </c>
      <c r="V33955">
        <f>IF(SUMIF(F:F,Orders[[#This Row],[DW_Customer]],U:U)&gt;1,1,0)</f>
        <v>1</v>
      </c>
    </row>
    <row r="33956" spans="1:22" x14ac:dyDescent="0.35">
      <c r="A33956">
        <v>55968</v>
      </c>
      <c r="B33956" s="1" t="s">
        <v>8799</v>
      </c>
      <c r="C33956" s="2">
        <v>41887</v>
      </c>
      <c r="D33956" s="2">
        <v>41887</v>
      </c>
      <c r="E33956" s="1" t="s">
        <v>26364</v>
      </c>
      <c r="F33956" s="1">
        <v>100645</v>
      </c>
      <c r="G33956" s="15">
        <v>0</v>
      </c>
      <c r="H33956" s="1" t="s">
        <v>24511</v>
      </c>
      <c r="I33956" s="1">
        <v>865</v>
      </c>
      <c r="J33956" s="19">
        <v>71067</v>
      </c>
      <c r="K33956" s="1">
        <v>0</v>
      </c>
      <c r="L33956" s="1">
        <v>1</v>
      </c>
      <c r="M33956" s="1">
        <v>0</v>
      </c>
      <c r="N33956" s="1">
        <v>1</v>
      </c>
      <c r="O33956" s="7">
        <f>VLOOKUP(J33956,DIM_Products!A:G,6,FALSE) * L33956 * (1-M33956)</f>
        <v>43.04999999999999</v>
      </c>
      <c r="P33956" s="7">
        <f t="shared" si="2120"/>
        <v>2075.0507600000001</v>
      </c>
      <c r="Q33956" s="13">
        <f t="shared" si="2121"/>
        <v>2.074648043790504E-2</v>
      </c>
      <c r="R33956" s="7">
        <f t="shared" si="2122"/>
        <v>43.04999999999999</v>
      </c>
      <c r="S33956">
        <f t="shared" si="2123"/>
        <v>0</v>
      </c>
      <c r="T33956">
        <v>1</v>
      </c>
      <c r="U33956" s="13">
        <f>1/COUNTIF(B:B,Orders[[#This Row],[Order ID]])</f>
        <v>0.16666666666666666</v>
      </c>
      <c r="V33956">
        <f>IF(SUMIF(F:F,Orders[[#This Row],[DW_Customer]],U:U)&gt;1,1,0)</f>
        <v>1</v>
      </c>
    </row>
    <row r="33957" spans="1:22" x14ac:dyDescent="0.35">
      <c r="A33957">
        <v>62611</v>
      </c>
      <c r="B33957" s="1" t="s">
        <v>8799</v>
      </c>
      <c r="C33957" s="2">
        <v>41887</v>
      </c>
      <c r="D33957" s="2">
        <v>41887</v>
      </c>
      <c r="E33957" s="1" t="s">
        <v>26364</v>
      </c>
      <c r="F33957" s="1">
        <v>100645</v>
      </c>
      <c r="G33957" s="15">
        <v>0</v>
      </c>
      <c r="H33957" s="1" t="s">
        <v>24511</v>
      </c>
      <c r="I33957" s="1">
        <v>865</v>
      </c>
      <c r="J33957" s="19">
        <v>70049</v>
      </c>
      <c r="K33957" s="1">
        <v>0</v>
      </c>
      <c r="L33957" s="1">
        <v>2</v>
      </c>
      <c r="M33957" s="1">
        <v>0</v>
      </c>
      <c r="N33957" s="1">
        <v>1</v>
      </c>
      <c r="O33957" s="7">
        <f>VLOOKUP(J33957,DIM_Products!A:G,6,FALSE) * L33957 * (1-M33957)</f>
        <v>180.06400000000005</v>
      </c>
      <c r="P33957" s="7">
        <f t="shared" si="2120"/>
        <v>2075.0507600000001</v>
      </c>
      <c r="Q33957" s="13">
        <f t="shared" si="2121"/>
        <v>8.6775708561461912E-2</v>
      </c>
      <c r="R33957" s="7">
        <f t="shared" si="2122"/>
        <v>180.06400000000005</v>
      </c>
      <c r="S33957">
        <f t="shared" si="2123"/>
        <v>0</v>
      </c>
      <c r="T33957">
        <v>1</v>
      </c>
      <c r="U33957" s="13">
        <f>1/COUNTIF(B:B,Orders[[#This Row],[Order ID]])</f>
        <v>0.16666666666666666</v>
      </c>
      <c r="V33957">
        <f>IF(SUMIF(F:F,Orders[[#This Row],[DW_Customer]],U:U)&gt;1,1,0)</f>
        <v>1</v>
      </c>
    </row>
    <row r="33958" spans="1:22" x14ac:dyDescent="0.35">
      <c r="A33958">
        <v>70451</v>
      </c>
      <c r="B33958" s="1" t="s">
        <v>8799</v>
      </c>
      <c r="C33958" s="2">
        <v>41887</v>
      </c>
      <c r="D33958" s="2">
        <v>41887</v>
      </c>
      <c r="E33958" s="1" t="s">
        <v>26364</v>
      </c>
      <c r="F33958" s="1">
        <v>100645</v>
      </c>
      <c r="G33958" s="15">
        <v>0</v>
      </c>
      <c r="H33958" s="1" t="s">
        <v>24511</v>
      </c>
      <c r="I33958" s="1">
        <v>865</v>
      </c>
      <c r="J33958" s="19">
        <v>71113</v>
      </c>
      <c r="K33958" s="1">
        <v>0</v>
      </c>
      <c r="L33958" s="1">
        <v>1</v>
      </c>
      <c r="M33958" s="1">
        <v>0</v>
      </c>
      <c r="N33958" s="1">
        <v>1</v>
      </c>
      <c r="O33958" s="7">
        <f>VLOOKUP(J33958,DIM_Products!A:G,6,FALSE) * L33958 * (1-M33958)</f>
        <v>37.99</v>
      </c>
      <c r="P33958" s="7">
        <f t="shared" si="2120"/>
        <v>2075.0507600000001</v>
      </c>
      <c r="Q33958" s="13">
        <f t="shared" si="2121"/>
        <v>1.8307985873078112E-2</v>
      </c>
      <c r="R33958" s="7">
        <f t="shared" si="2122"/>
        <v>37.99</v>
      </c>
      <c r="S33958">
        <f t="shared" si="2123"/>
        <v>0</v>
      </c>
      <c r="T33958">
        <v>1</v>
      </c>
      <c r="U33958" s="13">
        <f>1/COUNTIF(B:B,Orders[[#This Row],[Order ID]])</f>
        <v>0.16666666666666666</v>
      </c>
      <c r="V33958">
        <f>IF(SUMIF(F:F,Orders[[#This Row],[DW_Customer]],U:U)&gt;1,1,0)</f>
        <v>1</v>
      </c>
    </row>
    <row r="33959" spans="1:22" x14ac:dyDescent="0.35">
      <c r="A33959">
        <v>62759</v>
      </c>
      <c r="B33959" s="1" t="s">
        <v>23435</v>
      </c>
      <c r="C33959" s="2">
        <v>41887</v>
      </c>
      <c r="D33959" s="2">
        <v>41887</v>
      </c>
      <c r="E33959" s="1" t="s">
        <v>26364</v>
      </c>
      <c r="F33959" s="1">
        <v>100701</v>
      </c>
      <c r="G33959" s="15">
        <v>1</v>
      </c>
      <c r="H33959" s="1" t="s">
        <v>24511</v>
      </c>
      <c r="I33959" s="1">
        <v>164</v>
      </c>
      <c r="J33959" s="19">
        <v>70666</v>
      </c>
      <c r="K33959" s="1">
        <v>0</v>
      </c>
      <c r="L33959" s="1">
        <v>3</v>
      </c>
      <c r="M33959" s="1">
        <v>0</v>
      </c>
      <c r="N33959" s="1">
        <v>1</v>
      </c>
      <c r="O33959" s="7">
        <f>VLOOKUP(J33959,DIM_Products!A:G,6,FALSE) * L33959 * (1-M33959)</f>
        <v>47.25</v>
      </c>
      <c r="P33959" s="7">
        <f t="shared" si="2120"/>
        <v>887.25</v>
      </c>
      <c r="Q33959" s="13">
        <f t="shared" si="2121"/>
        <v>5.3254437869822487E-2</v>
      </c>
      <c r="R33959" s="7">
        <f t="shared" si="2122"/>
        <v>47.25</v>
      </c>
      <c r="S33959">
        <f t="shared" si="2123"/>
        <v>0</v>
      </c>
      <c r="T33959">
        <v>1</v>
      </c>
      <c r="U33959" s="13">
        <f>1/COUNTIF(B:B,Orders[[#This Row],[Order ID]])</f>
        <v>0.5</v>
      </c>
      <c r="V33959">
        <f>IF(SUMIF(F:F,Orders[[#This Row],[DW_Customer]],U:U)&gt;1,1,0)</f>
        <v>1</v>
      </c>
    </row>
    <row r="33960" spans="1:22" x14ac:dyDescent="0.35">
      <c r="A33960">
        <v>68458</v>
      </c>
      <c r="B33960" s="1" t="s">
        <v>23435</v>
      </c>
      <c r="C33960" s="2">
        <v>41887</v>
      </c>
      <c r="D33960" s="2">
        <v>41887</v>
      </c>
      <c r="E33960" s="1" t="s">
        <v>26364</v>
      </c>
      <c r="F33960" s="1">
        <v>100701</v>
      </c>
      <c r="G33960" s="15">
        <v>1</v>
      </c>
      <c r="H33960" s="1" t="s">
        <v>24511</v>
      </c>
      <c r="I33960" s="1">
        <v>164</v>
      </c>
      <c r="J33960" s="19">
        <v>70529</v>
      </c>
      <c r="K33960" s="1">
        <v>0</v>
      </c>
      <c r="L33960" s="1">
        <v>5</v>
      </c>
      <c r="M33960" s="1">
        <v>0</v>
      </c>
      <c r="N33960" s="1">
        <v>1</v>
      </c>
      <c r="O33960" s="7">
        <f>VLOOKUP(J33960,DIM_Products!A:G,6,FALSE) * L33960 * (1-M33960)</f>
        <v>840</v>
      </c>
      <c r="P33960" s="7">
        <f t="shared" si="2120"/>
        <v>887.25</v>
      </c>
      <c r="Q33960" s="13">
        <f t="shared" si="2121"/>
        <v>0.94674556213017746</v>
      </c>
      <c r="R33960" s="7">
        <f t="shared" si="2122"/>
        <v>840</v>
      </c>
      <c r="S33960">
        <f t="shared" si="2123"/>
        <v>0</v>
      </c>
      <c r="T33960">
        <v>1</v>
      </c>
      <c r="U33960" s="13">
        <f>1/COUNTIF(B:B,Orders[[#This Row],[Order ID]])</f>
        <v>0.5</v>
      </c>
      <c r="V33960">
        <f>IF(SUMIF(F:F,Orders[[#This Row],[DW_Customer]],U:U)&gt;1,1,0)</f>
        <v>1</v>
      </c>
    </row>
    <row r="33961" spans="1:22" x14ac:dyDescent="0.35">
      <c r="A33961">
        <v>36526</v>
      </c>
      <c r="B33961" s="1" t="s">
        <v>9762</v>
      </c>
      <c r="C33961" s="2">
        <v>41764</v>
      </c>
      <c r="D33961" s="2">
        <v>41764</v>
      </c>
      <c r="E33961" s="1" t="s">
        <v>26364</v>
      </c>
      <c r="F33961" s="1">
        <v>100920</v>
      </c>
      <c r="G33961" s="15">
        <v>0</v>
      </c>
      <c r="H33961" s="1" t="s">
        <v>24511</v>
      </c>
      <c r="I33961" s="1">
        <v>288</v>
      </c>
      <c r="J33961" s="19">
        <v>71207</v>
      </c>
      <c r="K33961" s="1">
        <v>0</v>
      </c>
      <c r="L33961" s="1">
        <v>9</v>
      </c>
      <c r="M33961" s="1">
        <v>0</v>
      </c>
      <c r="N33961" s="1">
        <v>1</v>
      </c>
      <c r="O33961" s="7">
        <f>VLOOKUP(J33961,DIM_Products!A:G,6,FALSE) * L33961 * (1-M33961)</f>
        <v>1269.81</v>
      </c>
      <c r="P33961" s="7">
        <f t="shared" si="2120"/>
        <v>1286.258</v>
      </c>
      <c r="Q33961" s="13">
        <f t="shared" si="2121"/>
        <v>0.98721251879482963</v>
      </c>
      <c r="R33961" s="7">
        <f t="shared" si="2122"/>
        <v>1269.81</v>
      </c>
      <c r="S33961">
        <f t="shared" si="2123"/>
        <v>0</v>
      </c>
      <c r="T33961">
        <v>0</v>
      </c>
      <c r="U33961" s="13">
        <f>1/COUNTIF(B:B,Orders[[#This Row],[Order ID]])</f>
        <v>0.5</v>
      </c>
      <c r="V33961">
        <f>IF(SUMIF(F:F,Orders[[#This Row],[DW_Customer]],U:U)&gt;1,1,0)</f>
        <v>1</v>
      </c>
    </row>
    <row r="33962" spans="1:22" x14ac:dyDescent="0.35">
      <c r="A33962">
        <v>65096</v>
      </c>
      <c r="B33962" s="1" t="s">
        <v>9762</v>
      </c>
      <c r="C33962" s="2">
        <v>41764</v>
      </c>
      <c r="D33962" s="2">
        <v>41764</v>
      </c>
      <c r="E33962" s="1" t="s">
        <v>26364</v>
      </c>
      <c r="F33962" s="1">
        <v>100920</v>
      </c>
      <c r="G33962" s="15">
        <v>0</v>
      </c>
      <c r="H33962" s="1" t="s">
        <v>24511</v>
      </c>
      <c r="I33962" s="1">
        <v>288</v>
      </c>
      <c r="J33962" s="19">
        <v>70870</v>
      </c>
      <c r="K33962" s="1">
        <v>0</v>
      </c>
      <c r="L33962" s="1">
        <v>2</v>
      </c>
      <c r="M33962" s="1">
        <v>0</v>
      </c>
      <c r="N33962" s="1">
        <v>1</v>
      </c>
      <c r="O33962" s="7">
        <f>VLOOKUP(J33962,DIM_Products!A:G,6,FALSE) * L33962 * (1-M33962)</f>
        <v>16.448</v>
      </c>
      <c r="P33962" s="7">
        <f t="shared" si="2120"/>
        <v>1286.258</v>
      </c>
      <c r="Q33962" s="13">
        <f t="shared" si="2121"/>
        <v>1.2787481205170348E-2</v>
      </c>
      <c r="R33962" s="7">
        <f t="shared" si="2122"/>
        <v>16.448</v>
      </c>
      <c r="S33962">
        <f t="shared" si="2123"/>
        <v>0</v>
      </c>
      <c r="T33962">
        <v>0</v>
      </c>
      <c r="U33962" s="13">
        <f>1/COUNTIF(B:B,Orders[[#This Row],[Order ID]])</f>
        <v>0.5</v>
      </c>
      <c r="V33962">
        <f>IF(SUMIF(F:F,Orders[[#This Row],[DW_Customer]],U:U)&gt;1,1,0)</f>
        <v>1</v>
      </c>
    </row>
    <row r="33963" spans="1:22" x14ac:dyDescent="0.35">
      <c r="A33963">
        <v>32357</v>
      </c>
      <c r="B33963" s="1" t="s">
        <v>6161</v>
      </c>
      <c r="C33963" s="2">
        <v>41971</v>
      </c>
      <c r="D33963" s="2">
        <v>41975</v>
      </c>
      <c r="E33963" s="1" t="s">
        <v>24503</v>
      </c>
      <c r="F33963" s="1">
        <v>100579</v>
      </c>
      <c r="G33963" s="15">
        <v>0</v>
      </c>
      <c r="H33963" s="1" t="s">
        <v>24510</v>
      </c>
      <c r="I33963" s="1">
        <v>0</v>
      </c>
      <c r="J33963" s="19">
        <v>70075</v>
      </c>
      <c r="K33963" s="1">
        <v>30</v>
      </c>
      <c r="L33963" s="1">
        <v>10</v>
      </c>
      <c r="M33963" s="1">
        <v>0.4</v>
      </c>
      <c r="N33963" s="1">
        <v>1</v>
      </c>
      <c r="O33963" s="7">
        <f>VLOOKUP(J33963,DIM_Products!A:G,6,FALSE) * L33963 * (1-M33963)</f>
        <v>1027.6199999999999</v>
      </c>
      <c r="P33963" s="7">
        <f t="shared" si="2120"/>
        <v>2777.4431999999997</v>
      </c>
      <c r="Q33963" s="13">
        <f t="shared" si="2121"/>
        <v>0.36998776428623276</v>
      </c>
      <c r="R33963" s="7">
        <f t="shared" si="2122"/>
        <v>1038.7196329285869</v>
      </c>
      <c r="S33963">
        <f t="shared" si="2123"/>
        <v>4</v>
      </c>
      <c r="T33963">
        <v>0</v>
      </c>
      <c r="U33963" s="13">
        <f>1/COUNTIF(B:B,Orders[[#This Row],[Order ID]])</f>
        <v>0.33333333333333331</v>
      </c>
      <c r="V33963">
        <f>IF(SUMIF(F:F,Orders[[#This Row],[DW_Customer]],U:U)&gt;1,1,0)</f>
        <v>1</v>
      </c>
    </row>
    <row r="33964" spans="1:22" x14ac:dyDescent="0.35">
      <c r="A33964">
        <v>46388</v>
      </c>
      <c r="B33964" s="1" t="s">
        <v>6161</v>
      </c>
      <c r="C33964" s="2">
        <v>41971</v>
      </c>
      <c r="D33964" s="2">
        <v>41975</v>
      </c>
      <c r="E33964" s="1" t="s">
        <v>24503</v>
      </c>
      <c r="F33964" s="1">
        <v>100579</v>
      </c>
      <c r="G33964" s="15">
        <v>0</v>
      </c>
      <c r="H33964" s="1" t="s">
        <v>24510</v>
      </c>
      <c r="I33964" s="1">
        <v>0</v>
      </c>
      <c r="J33964" s="19">
        <v>71538</v>
      </c>
      <c r="K33964" s="1">
        <v>30</v>
      </c>
      <c r="L33964" s="1">
        <v>4</v>
      </c>
      <c r="M33964" s="1">
        <v>0.4</v>
      </c>
      <c r="N33964" s="1">
        <v>1</v>
      </c>
      <c r="O33964" s="7">
        <f>VLOOKUP(J33964,DIM_Products!A:G,6,FALSE) * L33964 * (1-M33964)</f>
        <v>223.20000000000007</v>
      </c>
      <c r="P33964" s="7">
        <f t="shared" si="2120"/>
        <v>2777.4431999999997</v>
      </c>
      <c r="Q33964" s="13">
        <f t="shared" si="2121"/>
        <v>8.0361679403560829E-2</v>
      </c>
      <c r="R33964" s="7">
        <f t="shared" si="2122"/>
        <v>225.61085038210689</v>
      </c>
      <c r="S33964">
        <f t="shared" si="2123"/>
        <v>4</v>
      </c>
      <c r="T33964">
        <v>0</v>
      </c>
      <c r="U33964" s="13">
        <f>1/COUNTIF(B:B,Orders[[#This Row],[Order ID]])</f>
        <v>0.33333333333333331</v>
      </c>
      <c r="V33964">
        <f>IF(SUMIF(F:F,Orders[[#This Row],[DW_Customer]],U:U)&gt;1,1,0)</f>
        <v>1</v>
      </c>
    </row>
    <row r="33965" spans="1:22" x14ac:dyDescent="0.35">
      <c r="A33965">
        <v>60949</v>
      </c>
      <c r="B33965" s="1" t="s">
        <v>6161</v>
      </c>
      <c r="C33965" s="2">
        <v>41971</v>
      </c>
      <c r="D33965" s="2">
        <v>41975</v>
      </c>
      <c r="E33965" s="1" t="s">
        <v>24503</v>
      </c>
      <c r="F33965" s="1">
        <v>100579</v>
      </c>
      <c r="G33965" s="15">
        <v>0</v>
      </c>
      <c r="H33965" s="1" t="s">
        <v>24510</v>
      </c>
      <c r="I33965" s="1">
        <v>0</v>
      </c>
      <c r="J33965" s="19">
        <v>70182</v>
      </c>
      <c r="K33965" s="1">
        <v>30</v>
      </c>
      <c r="L33965" s="1">
        <v>6</v>
      </c>
      <c r="M33965" s="1">
        <v>0.4</v>
      </c>
      <c r="N33965" s="1">
        <v>1</v>
      </c>
      <c r="O33965" s="7">
        <f>VLOOKUP(J33965,DIM_Products!A:G,6,FALSE) * L33965 * (1-M33965)</f>
        <v>1526.6231999999998</v>
      </c>
      <c r="P33965" s="7">
        <f t="shared" si="2120"/>
        <v>2777.4431999999997</v>
      </c>
      <c r="Q33965" s="13">
        <f t="shared" si="2121"/>
        <v>0.54965055631020643</v>
      </c>
      <c r="R33965" s="7">
        <f t="shared" si="2122"/>
        <v>1543.1127166893059</v>
      </c>
      <c r="S33965">
        <f t="shared" si="2123"/>
        <v>4</v>
      </c>
      <c r="T33965">
        <v>0</v>
      </c>
      <c r="U33965" s="13">
        <f>1/COUNTIF(B:B,Orders[[#This Row],[Order ID]])</f>
        <v>0.33333333333333331</v>
      </c>
      <c r="V33965">
        <f>IF(SUMIF(F:F,Orders[[#This Row],[DW_Customer]],U:U)&gt;1,1,0)</f>
        <v>1</v>
      </c>
    </row>
    <row r="33966" spans="1:22" x14ac:dyDescent="0.35">
      <c r="A33966">
        <v>49285</v>
      </c>
      <c r="B33966" s="1" t="s">
        <v>18998</v>
      </c>
      <c r="C33966" s="2">
        <v>41771</v>
      </c>
      <c r="D33966" s="2">
        <v>41776</v>
      </c>
      <c r="E33966" s="1" t="s">
        <v>24503</v>
      </c>
      <c r="F33966" s="1">
        <v>100647</v>
      </c>
      <c r="G33966" s="15">
        <v>0</v>
      </c>
      <c r="H33966" s="1" t="s">
        <v>24510</v>
      </c>
      <c r="I33966" s="1">
        <v>0</v>
      </c>
      <c r="J33966" s="19">
        <v>71364</v>
      </c>
      <c r="K33966" s="1">
        <v>0</v>
      </c>
      <c r="L33966" s="1">
        <v>6</v>
      </c>
      <c r="M33966" s="1">
        <v>0</v>
      </c>
      <c r="N33966" s="1">
        <v>1</v>
      </c>
      <c r="O33966" s="7">
        <f>VLOOKUP(J33966,DIM_Products!A:G,6,FALSE) * L33966 * (1-M33966)</f>
        <v>111.67200000000001</v>
      </c>
      <c r="P33966" s="7">
        <f t="shared" si="2120"/>
        <v>111.67200000000001</v>
      </c>
      <c r="Q33966" s="13">
        <f t="shared" si="2121"/>
        <v>1</v>
      </c>
      <c r="R33966" s="7">
        <f t="shared" si="2122"/>
        <v>111.67200000000001</v>
      </c>
      <c r="S33966">
        <f t="shared" si="2123"/>
        <v>5</v>
      </c>
      <c r="T33966">
        <v>0</v>
      </c>
      <c r="U33966" s="13">
        <f>1/COUNTIF(B:B,Orders[[#This Row],[Order ID]])</f>
        <v>1</v>
      </c>
      <c r="V33966">
        <f>IF(SUMIF(F:F,Orders[[#This Row],[DW_Customer]],U:U)&gt;1,1,0)</f>
        <v>1</v>
      </c>
    </row>
    <row r="33967" spans="1:22" x14ac:dyDescent="0.35">
      <c r="A33967">
        <v>56276</v>
      </c>
      <c r="B33967" s="1" t="s">
        <v>20720</v>
      </c>
      <c r="C33967" s="2">
        <v>41897</v>
      </c>
      <c r="D33967" s="2">
        <v>41897</v>
      </c>
      <c r="E33967" s="1" t="s">
        <v>26364</v>
      </c>
      <c r="F33967" s="1">
        <v>101122</v>
      </c>
      <c r="G33967" s="15">
        <v>0</v>
      </c>
      <c r="H33967" s="1" t="s">
        <v>24511</v>
      </c>
      <c r="I33967" s="1">
        <v>786</v>
      </c>
      <c r="J33967" s="19">
        <v>71087</v>
      </c>
      <c r="K33967" s="1">
        <v>0</v>
      </c>
      <c r="L33967" s="1">
        <v>5</v>
      </c>
      <c r="M33967" s="1">
        <v>0</v>
      </c>
      <c r="N33967" s="1">
        <v>1</v>
      </c>
      <c r="O33967" s="7">
        <f>VLOOKUP(J33967,DIM_Products!A:G,6,FALSE) * L33967 * (1-M33967)</f>
        <v>94.4</v>
      </c>
      <c r="P33967" s="7">
        <f t="shared" si="2120"/>
        <v>94.4</v>
      </c>
      <c r="Q33967" s="13">
        <f t="shared" si="2121"/>
        <v>1</v>
      </c>
      <c r="R33967" s="7">
        <f t="shared" si="2122"/>
        <v>94.4</v>
      </c>
      <c r="S33967">
        <f t="shared" si="2123"/>
        <v>0</v>
      </c>
      <c r="T33967">
        <v>0</v>
      </c>
      <c r="U33967" s="13">
        <f>1/COUNTIF(B:B,Orders[[#This Row],[Order ID]])</f>
        <v>1</v>
      </c>
      <c r="V33967">
        <f>IF(SUMIF(F:F,Orders[[#This Row],[DW_Customer]],U:U)&gt;1,1,0)</f>
        <v>1</v>
      </c>
    </row>
    <row r="33968" spans="1:22" x14ac:dyDescent="0.35">
      <c r="A33968">
        <v>41895</v>
      </c>
      <c r="B33968" s="1" t="s">
        <v>11312</v>
      </c>
      <c r="C33968" s="2">
        <v>41794</v>
      </c>
      <c r="D33968" s="2">
        <v>41796</v>
      </c>
      <c r="E33968" s="1" t="s">
        <v>24502</v>
      </c>
      <c r="F33968" s="1">
        <v>101133</v>
      </c>
      <c r="G33968" s="15">
        <v>0</v>
      </c>
      <c r="H33968" s="1" t="s">
        <v>24510</v>
      </c>
      <c r="I33968" s="1">
        <v>0</v>
      </c>
      <c r="J33968" s="19">
        <v>70657</v>
      </c>
      <c r="K33968" s="1">
        <v>25</v>
      </c>
      <c r="L33968" s="1">
        <v>8</v>
      </c>
      <c r="M33968" s="1">
        <v>0</v>
      </c>
      <c r="N33968" s="1">
        <v>1</v>
      </c>
      <c r="O33968" s="7">
        <f>VLOOKUP(J33968,DIM_Products!A:G,6,FALSE) * L33968 * (1-M33968)</f>
        <v>145.44</v>
      </c>
      <c r="P33968" s="7">
        <f t="shared" si="2120"/>
        <v>1982.3013999999998</v>
      </c>
      <c r="Q33968" s="13">
        <f t="shared" si="2121"/>
        <v>7.3369266651378051E-2</v>
      </c>
      <c r="R33968" s="7">
        <f t="shared" si="2122"/>
        <v>147.27423166628444</v>
      </c>
      <c r="S33968">
        <f t="shared" si="2123"/>
        <v>2</v>
      </c>
      <c r="T33968">
        <v>1</v>
      </c>
      <c r="U33968" s="13">
        <f>1/COUNTIF(B:B,Orders[[#This Row],[Order ID]])</f>
        <v>0.2</v>
      </c>
      <c r="V33968">
        <f>IF(SUMIF(F:F,Orders[[#This Row],[DW_Customer]],U:U)&gt;1,1,0)</f>
        <v>1</v>
      </c>
    </row>
    <row r="33969" spans="1:22" x14ac:dyDescent="0.35">
      <c r="A33969">
        <v>42238</v>
      </c>
      <c r="B33969" s="1" t="s">
        <v>11312</v>
      </c>
      <c r="C33969" s="2">
        <v>41794</v>
      </c>
      <c r="D33969" s="2">
        <v>41796</v>
      </c>
      <c r="E33969" s="1" t="s">
        <v>24502</v>
      </c>
      <c r="F33969" s="1">
        <v>101133</v>
      </c>
      <c r="G33969" s="15">
        <v>0</v>
      </c>
      <c r="H33969" s="1" t="s">
        <v>24510</v>
      </c>
      <c r="I33969" s="1">
        <v>0</v>
      </c>
      <c r="J33969" s="19">
        <v>70023</v>
      </c>
      <c r="K33969" s="1">
        <v>25</v>
      </c>
      <c r="L33969" s="1">
        <v>2</v>
      </c>
      <c r="M33969" s="1">
        <v>2E-3</v>
      </c>
      <c r="N33969" s="1">
        <v>1</v>
      </c>
      <c r="O33969" s="7">
        <f>VLOOKUP(J33969,DIM_Products!A:G,6,FALSE) * L33969 * (1-M33969)</f>
        <v>874.54740000000004</v>
      </c>
      <c r="P33969" s="7">
        <f t="shared" si="2120"/>
        <v>1982.3013999999998</v>
      </c>
      <c r="Q33969" s="13">
        <f t="shared" si="2121"/>
        <v>0.44117781483683566</v>
      </c>
      <c r="R33969" s="7">
        <f t="shared" si="2122"/>
        <v>885.57684537092098</v>
      </c>
      <c r="S33969">
        <f t="shared" si="2123"/>
        <v>2</v>
      </c>
      <c r="T33969">
        <v>1</v>
      </c>
      <c r="U33969" s="13">
        <f>1/COUNTIF(B:B,Orders[[#This Row],[Order ID]])</f>
        <v>0.2</v>
      </c>
      <c r="V33969">
        <f>IF(SUMIF(F:F,Orders[[#This Row],[DW_Customer]],U:U)&gt;1,1,0)</f>
        <v>1</v>
      </c>
    </row>
    <row r="33970" spans="1:22" x14ac:dyDescent="0.35">
      <c r="A33970">
        <v>42263</v>
      </c>
      <c r="B33970" s="1" t="s">
        <v>11312</v>
      </c>
      <c r="C33970" s="2">
        <v>41794</v>
      </c>
      <c r="D33970" s="2">
        <v>41796</v>
      </c>
      <c r="E33970" s="1" t="s">
        <v>24502</v>
      </c>
      <c r="F33970" s="1">
        <v>101133</v>
      </c>
      <c r="G33970" s="15">
        <v>0</v>
      </c>
      <c r="H33970" s="1" t="s">
        <v>24510</v>
      </c>
      <c r="I33970" s="1">
        <v>0</v>
      </c>
      <c r="J33970" s="19">
        <v>70107</v>
      </c>
      <c r="K33970" s="1">
        <v>25</v>
      </c>
      <c r="L33970" s="1">
        <v>2</v>
      </c>
      <c r="M33970" s="1">
        <v>0</v>
      </c>
      <c r="N33970" s="1">
        <v>1</v>
      </c>
      <c r="O33970" s="7">
        <f>VLOOKUP(J33970,DIM_Products!A:G,6,FALSE) * L33970 * (1-M33970)</f>
        <v>205.66600000000003</v>
      </c>
      <c r="P33970" s="7">
        <f t="shared" si="2120"/>
        <v>1982.3013999999998</v>
      </c>
      <c r="Q33970" s="13">
        <f t="shared" si="2121"/>
        <v>0.10375112482894884</v>
      </c>
      <c r="R33970" s="7">
        <f t="shared" si="2122"/>
        <v>208.25977812072375</v>
      </c>
      <c r="S33970">
        <f t="shared" si="2123"/>
        <v>2</v>
      </c>
      <c r="T33970">
        <v>1</v>
      </c>
      <c r="U33970" s="13">
        <f>1/COUNTIF(B:B,Orders[[#This Row],[Order ID]])</f>
        <v>0.2</v>
      </c>
      <c r="V33970">
        <f>IF(SUMIF(F:F,Orders[[#This Row],[DW_Customer]],U:U)&gt;1,1,0)</f>
        <v>1</v>
      </c>
    </row>
    <row r="33971" spans="1:22" x14ac:dyDescent="0.35">
      <c r="A33971">
        <v>43364</v>
      </c>
      <c r="B33971" s="1" t="s">
        <v>11312</v>
      </c>
      <c r="C33971" s="2">
        <v>41794</v>
      </c>
      <c r="D33971" s="2">
        <v>41796</v>
      </c>
      <c r="E33971" s="1" t="s">
        <v>24502</v>
      </c>
      <c r="F33971" s="1">
        <v>101133</v>
      </c>
      <c r="G33971" s="15">
        <v>0</v>
      </c>
      <c r="H33971" s="1" t="s">
        <v>24510</v>
      </c>
      <c r="I33971" s="1">
        <v>0</v>
      </c>
      <c r="J33971" s="19">
        <v>70006</v>
      </c>
      <c r="K33971" s="1">
        <v>25</v>
      </c>
      <c r="L33971" s="1">
        <v>5</v>
      </c>
      <c r="M33971" s="1">
        <v>0</v>
      </c>
      <c r="N33971" s="1">
        <v>1</v>
      </c>
      <c r="O33971" s="7">
        <f>VLOOKUP(J33971,DIM_Products!A:G,6,FALSE) * L33971 * (1-M33971)</f>
        <v>731.34</v>
      </c>
      <c r="P33971" s="7">
        <f t="shared" si="2120"/>
        <v>1982.3013999999998</v>
      </c>
      <c r="Q33971" s="13">
        <f t="shared" si="2121"/>
        <v>0.3689348148571151</v>
      </c>
      <c r="R33971" s="7">
        <f t="shared" si="2122"/>
        <v>740.56337037142794</v>
      </c>
      <c r="S33971">
        <f t="shared" si="2123"/>
        <v>2</v>
      </c>
      <c r="T33971">
        <v>1</v>
      </c>
      <c r="U33971" s="13">
        <f>1/COUNTIF(B:B,Orders[[#This Row],[Order ID]])</f>
        <v>0.2</v>
      </c>
      <c r="V33971">
        <f>IF(SUMIF(F:F,Orders[[#This Row],[DW_Customer]],U:U)&gt;1,1,0)</f>
        <v>1</v>
      </c>
    </row>
    <row r="33972" spans="1:22" x14ac:dyDescent="0.35">
      <c r="A33972">
        <v>47631</v>
      </c>
      <c r="B33972" s="1" t="s">
        <v>11312</v>
      </c>
      <c r="C33972" s="2">
        <v>41794</v>
      </c>
      <c r="D33972" s="2">
        <v>41796</v>
      </c>
      <c r="E33972" s="1" t="s">
        <v>24502</v>
      </c>
      <c r="F33972" s="1">
        <v>101133</v>
      </c>
      <c r="G33972" s="15">
        <v>0</v>
      </c>
      <c r="H33972" s="1" t="s">
        <v>24510</v>
      </c>
      <c r="I33972" s="1">
        <v>0</v>
      </c>
      <c r="J33972" s="19">
        <v>70649</v>
      </c>
      <c r="K33972" s="1">
        <v>25</v>
      </c>
      <c r="L33972" s="1">
        <v>3</v>
      </c>
      <c r="M33972" s="1">
        <v>0</v>
      </c>
      <c r="N33972" s="1">
        <v>1</v>
      </c>
      <c r="O33972" s="7">
        <f>VLOOKUP(J33972,DIM_Products!A:G,6,FALSE) * L33972 * (1-M33972)</f>
        <v>25.308</v>
      </c>
      <c r="P33972" s="7">
        <f t="shared" si="2120"/>
        <v>1982.3013999999998</v>
      </c>
      <c r="Q33972" s="13">
        <f t="shared" si="2121"/>
        <v>1.2766978825722466E-2</v>
      </c>
      <c r="R33972" s="7">
        <f t="shared" si="2122"/>
        <v>25.627174470643062</v>
      </c>
      <c r="S33972">
        <f t="shared" si="2123"/>
        <v>2</v>
      </c>
      <c r="T33972">
        <v>1</v>
      </c>
      <c r="U33972" s="13">
        <f>1/COUNTIF(B:B,Orders[[#This Row],[Order ID]])</f>
        <v>0.2</v>
      </c>
      <c r="V33972">
        <f>IF(SUMIF(F:F,Orders[[#This Row],[DW_Customer]],U:U)&gt;1,1,0)</f>
        <v>1</v>
      </c>
    </row>
    <row r="33973" spans="1:22" x14ac:dyDescent="0.35">
      <c r="A33973">
        <v>35726</v>
      </c>
      <c r="B33973" s="1" t="s">
        <v>7222</v>
      </c>
      <c r="C33973" s="2">
        <v>41808</v>
      </c>
      <c r="D33973" s="2">
        <v>41810</v>
      </c>
      <c r="E33973" s="1" t="s">
        <v>24501</v>
      </c>
      <c r="F33973" s="1">
        <v>100833</v>
      </c>
      <c r="G33973" s="15">
        <v>1</v>
      </c>
      <c r="H33973" s="1" t="s">
        <v>24510</v>
      </c>
      <c r="I33973" s="1">
        <v>0</v>
      </c>
      <c r="J33973" s="19">
        <v>71026</v>
      </c>
      <c r="K33973" s="1">
        <v>30</v>
      </c>
      <c r="L33973" s="1">
        <v>6</v>
      </c>
      <c r="M33973" s="1">
        <v>0.2</v>
      </c>
      <c r="N33973" s="1">
        <v>1</v>
      </c>
      <c r="O33973" s="7">
        <f>VLOOKUP(J33973,DIM_Products!A:G,6,FALSE) * L33973 * (1-M33973)</f>
        <v>9.9840000000000018</v>
      </c>
      <c r="P33973" s="7">
        <f t="shared" si="2120"/>
        <v>9.9840000000000018</v>
      </c>
      <c r="Q33973" s="13">
        <f t="shared" si="2121"/>
        <v>1</v>
      </c>
      <c r="R33973" s="7">
        <f t="shared" si="2122"/>
        <v>39.984000000000002</v>
      </c>
      <c r="S33973">
        <f t="shared" si="2123"/>
        <v>2</v>
      </c>
      <c r="T33973">
        <v>1</v>
      </c>
      <c r="U33973" s="13">
        <f>1/COUNTIF(B:B,Orders[[#This Row],[Order ID]])</f>
        <v>1</v>
      </c>
      <c r="V33973">
        <f>IF(SUMIF(F:F,Orders[[#This Row],[DW_Customer]],U:U)&gt;1,1,0)</f>
        <v>1</v>
      </c>
    </row>
    <row r="33974" spans="1:22" x14ac:dyDescent="0.35">
      <c r="A33974">
        <v>41571</v>
      </c>
      <c r="B33974" s="1" t="s">
        <v>13156</v>
      </c>
      <c r="C33974" s="2">
        <v>41867</v>
      </c>
      <c r="D33974" s="2">
        <v>41867</v>
      </c>
      <c r="E33974" s="1" t="s">
        <v>26364</v>
      </c>
      <c r="F33974" s="1">
        <v>100020</v>
      </c>
      <c r="G33974" s="15">
        <v>0</v>
      </c>
      <c r="H33974" s="1" t="s">
        <v>24511</v>
      </c>
      <c r="I33974" s="1">
        <v>306</v>
      </c>
      <c r="J33974" s="19">
        <v>71134</v>
      </c>
      <c r="K33974" s="1">
        <v>0</v>
      </c>
      <c r="L33974" s="1">
        <v>3</v>
      </c>
      <c r="M33974" s="1">
        <v>0</v>
      </c>
      <c r="N33974" s="1">
        <v>1</v>
      </c>
      <c r="O33974" s="7">
        <f>VLOOKUP(J33974,DIM_Products!A:G,6,FALSE) * L33974 * (1-M33974)</f>
        <v>310.14</v>
      </c>
      <c r="P33974" s="7">
        <f t="shared" si="2120"/>
        <v>1065.6199999999999</v>
      </c>
      <c r="Q33974" s="13">
        <f t="shared" si="2121"/>
        <v>0.29104183480039791</v>
      </c>
      <c r="R33974" s="7">
        <f t="shared" si="2122"/>
        <v>310.14</v>
      </c>
      <c r="S33974">
        <f t="shared" si="2123"/>
        <v>0</v>
      </c>
      <c r="T33974">
        <v>0</v>
      </c>
      <c r="U33974" s="13">
        <f>1/COUNTIF(B:B,Orders[[#This Row],[Order ID]])</f>
        <v>0.5</v>
      </c>
      <c r="V33974">
        <f>IF(SUMIF(F:F,Orders[[#This Row],[DW_Customer]],U:U)&gt;1,1,0)</f>
        <v>1</v>
      </c>
    </row>
    <row r="33975" spans="1:22" x14ac:dyDescent="0.35">
      <c r="A33975">
        <v>56870</v>
      </c>
      <c r="B33975" s="1" t="s">
        <v>13156</v>
      </c>
      <c r="C33975" s="2">
        <v>41867</v>
      </c>
      <c r="D33975" s="2">
        <v>41867</v>
      </c>
      <c r="E33975" s="1" t="s">
        <v>26364</v>
      </c>
      <c r="F33975" s="1">
        <v>100020</v>
      </c>
      <c r="G33975" s="15">
        <v>0</v>
      </c>
      <c r="H33975" s="1" t="s">
        <v>24511</v>
      </c>
      <c r="I33975" s="1">
        <v>306</v>
      </c>
      <c r="J33975" s="19">
        <v>70634</v>
      </c>
      <c r="K33975" s="1">
        <v>0</v>
      </c>
      <c r="L33975" s="1">
        <v>2</v>
      </c>
      <c r="M33975" s="1">
        <v>0</v>
      </c>
      <c r="N33975" s="1">
        <v>1</v>
      </c>
      <c r="O33975" s="7">
        <f>VLOOKUP(J33975,DIM_Products!A:G,6,FALSE) * L33975 * (1-M33975)</f>
        <v>755.48</v>
      </c>
      <c r="P33975" s="7">
        <f t="shared" si="2120"/>
        <v>1065.6199999999999</v>
      </c>
      <c r="Q33975" s="13">
        <f t="shared" si="2121"/>
        <v>0.7089581651996022</v>
      </c>
      <c r="R33975" s="7">
        <f t="shared" si="2122"/>
        <v>755.48</v>
      </c>
      <c r="S33975">
        <f t="shared" si="2123"/>
        <v>0</v>
      </c>
      <c r="T33975">
        <v>0</v>
      </c>
      <c r="U33975" s="13">
        <f>1/COUNTIF(B:B,Orders[[#This Row],[Order ID]])</f>
        <v>0.5</v>
      </c>
      <c r="V33975">
        <f>IF(SUMIF(F:F,Orders[[#This Row],[DW_Customer]],U:U)&gt;1,1,0)</f>
        <v>1</v>
      </c>
    </row>
    <row r="33976" spans="1:22" x14ac:dyDescent="0.35">
      <c r="A33976">
        <v>46512</v>
      </c>
      <c r="B33976" s="1" t="s">
        <v>14528</v>
      </c>
      <c r="C33976" s="2">
        <v>41904</v>
      </c>
      <c r="D33976" s="2">
        <v>41906</v>
      </c>
      <c r="E33976" s="1" t="s">
        <v>24501</v>
      </c>
      <c r="F33976" s="1">
        <v>100143</v>
      </c>
      <c r="G33976" s="15">
        <v>0</v>
      </c>
      <c r="H33976" s="1" t="s">
        <v>24510</v>
      </c>
      <c r="I33976" s="1">
        <v>0</v>
      </c>
      <c r="J33976" s="19">
        <v>71526</v>
      </c>
      <c r="K33976" s="1">
        <v>0</v>
      </c>
      <c r="L33976" s="1">
        <v>3</v>
      </c>
      <c r="M33976" s="1">
        <v>0</v>
      </c>
      <c r="N33976" s="1">
        <v>1</v>
      </c>
      <c r="O33976" s="7">
        <f>VLOOKUP(J33976,DIM_Products!A:G,6,FALSE) * L33976 * (1-M33976)</f>
        <v>203.94</v>
      </c>
      <c r="P33976" s="7">
        <f t="shared" si="2120"/>
        <v>350.46000000000004</v>
      </c>
      <c r="Q33976" s="13">
        <f t="shared" si="2121"/>
        <v>0.58192090395480223</v>
      </c>
      <c r="R33976" s="7">
        <f t="shared" si="2122"/>
        <v>203.94</v>
      </c>
      <c r="S33976">
        <f t="shared" si="2123"/>
        <v>2</v>
      </c>
      <c r="T33976">
        <v>1</v>
      </c>
      <c r="U33976" s="13">
        <f>1/COUNTIF(B:B,Orders[[#This Row],[Order ID]])</f>
        <v>0.5</v>
      </c>
      <c r="V33976">
        <f>IF(SUMIF(F:F,Orders[[#This Row],[DW_Customer]],U:U)&gt;1,1,0)</f>
        <v>1</v>
      </c>
    </row>
    <row r="33977" spans="1:22" x14ac:dyDescent="0.35">
      <c r="A33977">
        <v>57527</v>
      </c>
      <c r="B33977" s="1" t="s">
        <v>14528</v>
      </c>
      <c r="C33977" s="2">
        <v>41904</v>
      </c>
      <c r="D33977" s="2">
        <v>41906</v>
      </c>
      <c r="E33977" s="1" t="s">
        <v>24501</v>
      </c>
      <c r="F33977" s="1">
        <v>100143</v>
      </c>
      <c r="G33977" s="15">
        <v>0</v>
      </c>
      <c r="H33977" s="1" t="s">
        <v>24510</v>
      </c>
      <c r="I33977" s="1">
        <v>0</v>
      </c>
      <c r="J33977" s="19">
        <v>70689</v>
      </c>
      <c r="K33977" s="1">
        <v>0</v>
      </c>
      <c r="L33977" s="1">
        <v>5</v>
      </c>
      <c r="M33977" s="1">
        <v>0</v>
      </c>
      <c r="N33977" s="1">
        <v>1</v>
      </c>
      <c r="O33977" s="7">
        <f>VLOOKUP(J33977,DIM_Products!A:G,6,FALSE) * L33977 * (1-M33977)</f>
        <v>146.52000000000001</v>
      </c>
      <c r="P33977" s="7">
        <f t="shared" si="2120"/>
        <v>350.46000000000004</v>
      </c>
      <c r="Q33977" s="13">
        <f t="shared" si="2121"/>
        <v>0.41807909604519772</v>
      </c>
      <c r="R33977" s="7">
        <f t="shared" si="2122"/>
        <v>146.52000000000001</v>
      </c>
      <c r="S33977">
        <f t="shared" si="2123"/>
        <v>2</v>
      </c>
      <c r="T33977">
        <v>1</v>
      </c>
      <c r="U33977" s="13">
        <f>1/COUNTIF(B:B,Orders[[#This Row],[Order ID]])</f>
        <v>0.5</v>
      </c>
      <c r="V33977">
        <f>IF(SUMIF(F:F,Orders[[#This Row],[DW_Customer]],U:U)&gt;1,1,0)</f>
        <v>1</v>
      </c>
    </row>
    <row r="33978" spans="1:22" x14ac:dyDescent="0.35">
      <c r="A33978">
        <v>38946</v>
      </c>
      <c r="B33978" s="1" t="s">
        <v>14712</v>
      </c>
      <c r="C33978" s="2">
        <v>41992</v>
      </c>
      <c r="D33978" s="2">
        <v>41998</v>
      </c>
      <c r="E33978" s="1" t="s">
        <v>24503</v>
      </c>
      <c r="F33978" s="1">
        <v>101222</v>
      </c>
      <c r="G33978" s="15">
        <v>0</v>
      </c>
      <c r="H33978" s="1" t="s">
        <v>24510</v>
      </c>
      <c r="I33978" s="1">
        <v>0</v>
      </c>
      <c r="J33978" s="19">
        <v>71130</v>
      </c>
      <c r="K33978" s="1">
        <v>25</v>
      </c>
      <c r="L33978" s="1">
        <v>3</v>
      </c>
      <c r="M33978" s="1">
        <v>0</v>
      </c>
      <c r="N33978" s="1">
        <v>1</v>
      </c>
      <c r="O33978" s="7">
        <f>VLOOKUP(J33978,DIM_Products!A:G,6,FALSE) * L33978 * (1-M33978)</f>
        <v>106.758</v>
      </c>
      <c r="P33978" s="7">
        <f t="shared" si="2120"/>
        <v>136.33799999999999</v>
      </c>
      <c r="Q33978" s="13">
        <f t="shared" si="2121"/>
        <v>0.78303921137173793</v>
      </c>
      <c r="R33978" s="7">
        <f t="shared" si="2122"/>
        <v>126.33398028429345</v>
      </c>
      <c r="S33978">
        <f t="shared" si="2123"/>
        <v>6</v>
      </c>
      <c r="T33978">
        <v>0</v>
      </c>
      <c r="U33978" s="13">
        <f>1/COUNTIF(B:B,Orders[[#This Row],[Order ID]])</f>
        <v>0.5</v>
      </c>
      <c r="V33978">
        <f>IF(SUMIF(F:F,Orders[[#This Row],[DW_Customer]],U:U)&gt;1,1,0)</f>
        <v>1</v>
      </c>
    </row>
    <row r="33979" spans="1:22" x14ac:dyDescent="0.35">
      <c r="A33979">
        <v>67409</v>
      </c>
      <c r="B33979" s="1" t="s">
        <v>14712</v>
      </c>
      <c r="C33979" s="2">
        <v>41992</v>
      </c>
      <c r="D33979" s="2">
        <v>41998</v>
      </c>
      <c r="E33979" s="1" t="s">
        <v>24503</v>
      </c>
      <c r="F33979" s="1">
        <v>101222</v>
      </c>
      <c r="G33979" s="15">
        <v>0</v>
      </c>
      <c r="H33979" s="1" t="s">
        <v>24510</v>
      </c>
      <c r="I33979" s="1">
        <v>0</v>
      </c>
      <c r="J33979" s="19">
        <v>71136</v>
      </c>
      <c r="K33979" s="1">
        <v>25</v>
      </c>
      <c r="L33979" s="1">
        <v>1</v>
      </c>
      <c r="M33979" s="1">
        <v>0</v>
      </c>
      <c r="N33979" s="1">
        <v>1</v>
      </c>
      <c r="O33979" s="7">
        <f>VLOOKUP(J33979,DIM_Products!A:G,6,FALSE) * L33979 * (1-M33979)</f>
        <v>29.580000000000002</v>
      </c>
      <c r="P33979" s="7">
        <f t="shared" si="2120"/>
        <v>136.33799999999999</v>
      </c>
      <c r="Q33979" s="13">
        <f t="shared" si="2121"/>
        <v>0.21696078862826212</v>
      </c>
      <c r="R33979" s="7">
        <f t="shared" si="2122"/>
        <v>35.004019715706555</v>
      </c>
      <c r="S33979">
        <f t="shared" si="2123"/>
        <v>6</v>
      </c>
      <c r="T33979">
        <v>0</v>
      </c>
      <c r="U33979" s="13">
        <f>1/COUNTIF(B:B,Orders[[#This Row],[Order ID]])</f>
        <v>0.5</v>
      </c>
      <c r="V33979">
        <f>IF(SUMIF(F:F,Orders[[#This Row],[DW_Customer]],U:U)&gt;1,1,0)</f>
        <v>1</v>
      </c>
    </row>
    <row r="33980" spans="1:22" x14ac:dyDescent="0.35">
      <c r="A33980">
        <v>40519</v>
      </c>
      <c r="B33980" s="1" t="s">
        <v>9996</v>
      </c>
      <c r="C33980" s="2">
        <v>41740</v>
      </c>
      <c r="D33980" s="2">
        <v>41740</v>
      </c>
      <c r="E33980" s="1" t="s">
        <v>26364</v>
      </c>
      <c r="F33980" s="1">
        <v>100842</v>
      </c>
      <c r="G33980" s="15">
        <v>0</v>
      </c>
      <c r="H33980" s="1" t="s">
        <v>24511</v>
      </c>
      <c r="I33980" s="1">
        <v>847</v>
      </c>
      <c r="J33980" s="19">
        <v>70230</v>
      </c>
      <c r="K33980" s="1">
        <v>0</v>
      </c>
      <c r="L33980" s="1">
        <v>2</v>
      </c>
      <c r="M33980" s="1">
        <v>0</v>
      </c>
      <c r="N33980" s="1">
        <v>1</v>
      </c>
      <c r="O33980" s="7">
        <f>VLOOKUP(J33980,DIM_Products!A:G,6,FALSE) * L33980 * (1-M33980)</f>
        <v>236.92</v>
      </c>
      <c r="P33980" s="7">
        <f t="shared" si="2120"/>
        <v>887.88799999999992</v>
      </c>
      <c r="Q33980" s="13">
        <f t="shared" si="2121"/>
        <v>0.26683545672427156</v>
      </c>
      <c r="R33980" s="7">
        <f t="shared" si="2122"/>
        <v>236.92</v>
      </c>
      <c r="S33980">
        <f t="shared" si="2123"/>
        <v>0</v>
      </c>
      <c r="T33980">
        <v>0</v>
      </c>
      <c r="U33980" s="13">
        <f>1/COUNTIF(B:B,Orders[[#This Row],[Order ID]])</f>
        <v>0.25</v>
      </c>
      <c r="V33980">
        <f>IF(SUMIF(F:F,Orders[[#This Row],[DW_Customer]],U:U)&gt;1,1,0)</f>
        <v>1</v>
      </c>
    </row>
    <row r="33981" spans="1:22" x14ac:dyDescent="0.35">
      <c r="A33981">
        <v>40595</v>
      </c>
      <c r="B33981" s="1" t="s">
        <v>9996</v>
      </c>
      <c r="C33981" s="2">
        <v>41740</v>
      </c>
      <c r="D33981" s="2">
        <v>41740</v>
      </c>
      <c r="E33981" s="1" t="s">
        <v>26364</v>
      </c>
      <c r="F33981" s="1">
        <v>100842</v>
      </c>
      <c r="G33981" s="15">
        <v>0</v>
      </c>
      <c r="H33981" s="1" t="s">
        <v>24511</v>
      </c>
      <c r="I33981" s="1">
        <v>847</v>
      </c>
      <c r="J33981" s="19">
        <v>70770</v>
      </c>
      <c r="K33981" s="1">
        <v>0</v>
      </c>
      <c r="L33981" s="1">
        <v>4</v>
      </c>
      <c r="M33981" s="1">
        <v>0</v>
      </c>
      <c r="N33981" s="1">
        <v>1</v>
      </c>
      <c r="O33981" s="7">
        <f>VLOOKUP(J33981,DIM_Products!A:G,6,FALSE) * L33981 * (1-M33981)</f>
        <v>20.207999999999998</v>
      </c>
      <c r="P33981" s="7">
        <f t="shared" si="2120"/>
        <v>887.88799999999992</v>
      </c>
      <c r="Q33981" s="13">
        <f t="shared" si="2121"/>
        <v>2.2759627340385273E-2</v>
      </c>
      <c r="R33981" s="7">
        <f t="shared" si="2122"/>
        <v>20.207999999999998</v>
      </c>
      <c r="S33981">
        <f t="shared" si="2123"/>
        <v>0</v>
      </c>
      <c r="T33981">
        <v>0</v>
      </c>
      <c r="U33981" s="13">
        <f>1/COUNTIF(B:B,Orders[[#This Row],[Order ID]])</f>
        <v>0.25</v>
      </c>
      <c r="V33981">
        <f>IF(SUMIF(F:F,Orders[[#This Row],[DW_Customer]],U:U)&gt;1,1,0)</f>
        <v>1</v>
      </c>
    </row>
    <row r="33982" spans="1:22" x14ac:dyDescent="0.35">
      <c r="A33982">
        <v>52587</v>
      </c>
      <c r="B33982" s="1" t="s">
        <v>9996</v>
      </c>
      <c r="C33982" s="2">
        <v>41740</v>
      </c>
      <c r="D33982" s="2">
        <v>41740</v>
      </c>
      <c r="E33982" s="1" t="s">
        <v>26364</v>
      </c>
      <c r="F33982" s="1">
        <v>100842</v>
      </c>
      <c r="G33982" s="15">
        <v>0</v>
      </c>
      <c r="H33982" s="1" t="s">
        <v>24511</v>
      </c>
      <c r="I33982" s="1">
        <v>847</v>
      </c>
      <c r="J33982" s="19">
        <v>70371</v>
      </c>
      <c r="K33982" s="1">
        <v>0</v>
      </c>
      <c r="L33982" s="1">
        <v>2</v>
      </c>
      <c r="M33982" s="1">
        <v>0</v>
      </c>
      <c r="N33982" s="1">
        <v>1</v>
      </c>
      <c r="O33982" s="7">
        <f>VLOOKUP(J33982,DIM_Products!A:G,6,FALSE) * L33982 * (1-M33982)</f>
        <v>64.959999999999994</v>
      </c>
      <c r="P33982" s="7">
        <f t="shared" si="2120"/>
        <v>887.88799999999992</v>
      </c>
      <c r="Q33982" s="13">
        <f t="shared" si="2121"/>
        <v>7.3162380840826768E-2</v>
      </c>
      <c r="R33982" s="7">
        <f t="shared" si="2122"/>
        <v>64.959999999999994</v>
      </c>
      <c r="S33982">
        <f t="shared" si="2123"/>
        <v>0</v>
      </c>
      <c r="T33982">
        <v>0</v>
      </c>
      <c r="U33982" s="13">
        <f>1/COUNTIF(B:B,Orders[[#This Row],[Order ID]])</f>
        <v>0.25</v>
      </c>
      <c r="V33982">
        <f>IF(SUMIF(F:F,Orders[[#This Row],[DW_Customer]],U:U)&gt;1,1,0)</f>
        <v>1</v>
      </c>
    </row>
    <row r="33983" spans="1:22" x14ac:dyDescent="0.35">
      <c r="A33983">
        <v>58277</v>
      </c>
      <c r="B33983" s="1" t="s">
        <v>9996</v>
      </c>
      <c r="C33983" s="2">
        <v>41740</v>
      </c>
      <c r="D33983" s="2">
        <v>41740</v>
      </c>
      <c r="E33983" s="1" t="s">
        <v>26364</v>
      </c>
      <c r="F33983" s="1">
        <v>100842</v>
      </c>
      <c r="G33983" s="15">
        <v>0</v>
      </c>
      <c r="H33983" s="1" t="s">
        <v>24511</v>
      </c>
      <c r="I33983" s="1">
        <v>847</v>
      </c>
      <c r="J33983" s="19">
        <v>70079</v>
      </c>
      <c r="K33983" s="1">
        <v>0</v>
      </c>
      <c r="L33983" s="1">
        <v>4</v>
      </c>
      <c r="M33983" s="1">
        <v>0</v>
      </c>
      <c r="N33983" s="1">
        <v>1</v>
      </c>
      <c r="O33983" s="7">
        <f>VLOOKUP(J33983,DIM_Products!A:G,6,FALSE) * L33983 * (1-M33983)</f>
        <v>565.79999999999995</v>
      </c>
      <c r="P33983" s="7">
        <f t="shared" si="2120"/>
        <v>887.88799999999992</v>
      </c>
      <c r="Q33983" s="13">
        <f t="shared" si="2121"/>
        <v>0.63724253509451645</v>
      </c>
      <c r="R33983" s="7">
        <f t="shared" si="2122"/>
        <v>565.79999999999995</v>
      </c>
      <c r="S33983">
        <f t="shared" si="2123"/>
        <v>0</v>
      </c>
      <c r="T33983">
        <v>0</v>
      </c>
      <c r="U33983" s="13">
        <f>1/COUNTIF(B:B,Orders[[#This Row],[Order ID]])</f>
        <v>0.25</v>
      </c>
      <c r="V33983">
        <f>IF(SUMIF(F:F,Orders[[#This Row],[DW_Customer]],U:U)&gt;1,1,0)</f>
        <v>1</v>
      </c>
    </row>
    <row r="33984" spans="1:22" x14ac:dyDescent="0.35">
      <c r="A33984">
        <v>39692</v>
      </c>
      <c r="B33984" s="1" t="s">
        <v>12731</v>
      </c>
      <c r="C33984" s="2">
        <v>41794</v>
      </c>
      <c r="D33984" s="2">
        <v>41799</v>
      </c>
      <c r="E33984" s="1" t="s">
        <v>24503</v>
      </c>
      <c r="F33984" s="1">
        <v>100399</v>
      </c>
      <c r="G33984" s="15">
        <v>0</v>
      </c>
      <c r="H33984" s="1" t="s">
        <v>24510</v>
      </c>
      <c r="I33984" s="1">
        <v>0</v>
      </c>
      <c r="J33984" s="19">
        <v>70781</v>
      </c>
      <c r="K33984" s="1">
        <v>0</v>
      </c>
      <c r="L33984" s="1">
        <v>3</v>
      </c>
      <c r="M33984" s="1">
        <v>0</v>
      </c>
      <c r="N33984" s="1">
        <v>1</v>
      </c>
      <c r="O33984" s="7">
        <f>VLOOKUP(J33984,DIM_Products!A:G,6,FALSE) * L33984 * (1-M33984)</f>
        <v>30.240000000000002</v>
      </c>
      <c r="P33984" s="7">
        <f t="shared" si="2120"/>
        <v>30.240000000000002</v>
      </c>
      <c r="Q33984" s="13">
        <f t="shared" si="2121"/>
        <v>1</v>
      </c>
      <c r="R33984" s="7">
        <f t="shared" si="2122"/>
        <v>30.240000000000002</v>
      </c>
      <c r="S33984">
        <f t="shared" si="2123"/>
        <v>5</v>
      </c>
      <c r="T33984">
        <v>1</v>
      </c>
      <c r="U33984" s="13">
        <f>1/COUNTIF(B:B,Orders[[#This Row],[Order ID]])</f>
        <v>1</v>
      </c>
      <c r="V33984">
        <f>IF(SUMIF(F:F,Orders[[#This Row],[DW_Customer]],U:U)&gt;1,1,0)</f>
        <v>1</v>
      </c>
    </row>
    <row r="33985" spans="1:22" x14ac:dyDescent="0.35">
      <c r="A33985">
        <v>35259</v>
      </c>
      <c r="B33985" s="1" t="s">
        <v>8427</v>
      </c>
      <c r="C33985" s="2">
        <v>41724</v>
      </c>
      <c r="D33985" s="2">
        <v>41728</v>
      </c>
      <c r="E33985" s="1" t="s">
        <v>24501</v>
      </c>
      <c r="F33985" s="1">
        <v>100827</v>
      </c>
      <c r="G33985" s="15">
        <v>0</v>
      </c>
      <c r="H33985" s="1" t="s">
        <v>24510</v>
      </c>
      <c r="I33985" s="1">
        <v>0</v>
      </c>
      <c r="J33985" s="19">
        <v>71443</v>
      </c>
      <c r="K33985" s="1">
        <v>0</v>
      </c>
      <c r="L33985" s="1">
        <v>2</v>
      </c>
      <c r="M33985" s="1">
        <v>2E-3</v>
      </c>
      <c r="N33985" s="1">
        <v>1</v>
      </c>
      <c r="O33985" s="7">
        <f>VLOOKUP(J33985,DIM_Products!A:G,6,FALSE) * L33985 * (1-M33985)</f>
        <v>246.28644000000003</v>
      </c>
      <c r="P33985" s="7">
        <f t="shared" si="2120"/>
        <v>246.28644000000003</v>
      </c>
      <c r="Q33985" s="13">
        <f t="shared" si="2121"/>
        <v>1</v>
      </c>
      <c r="R33985" s="7">
        <f t="shared" si="2122"/>
        <v>246.28644000000003</v>
      </c>
      <c r="S33985">
        <f t="shared" si="2123"/>
        <v>4</v>
      </c>
      <c r="T33985">
        <v>0</v>
      </c>
      <c r="U33985" s="13">
        <f>1/COUNTIF(B:B,Orders[[#This Row],[Order ID]])</f>
        <v>1</v>
      </c>
      <c r="V33985">
        <f>IF(SUMIF(F:F,Orders[[#This Row],[DW_Customer]],U:U)&gt;1,1,0)</f>
        <v>1</v>
      </c>
    </row>
    <row r="33986" spans="1:22" x14ac:dyDescent="0.35">
      <c r="A33986">
        <v>51109</v>
      </c>
      <c r="B33986" s="1" t="s">
        <v>14519</v>
      </c>
      <c r="C33986" s="2">
        <v>41967</v>
      </c>
      <c r="D33986" s="2">
        <v>41967</v>
      </c>
      <c r="E33986" s="1" t="s">
        <v>24500</v>
      </c>
      <c r="F33986" s="1">
        <v>101231</v>
      </c>
      <c r="G33986" s="15">
        <v>0</v>
      </c>
      <c r="H33986" s="1" t="s">
        <v>24510</v>
      </c>
      <c r="I33986" s="1">
        <v>0</v>
      </c>
      <c r="J33986" s="19">
        <v>70860</v>
      </c>
      <c r="K33986" s="1">
        <v>0</v>
      </c>
      <c r="L33986" s="1">
        <v>2</v>
      </c>
      <c r="M33986" s="1">
        <v>0</v>
      </c>
      <c r="N33986" s="1">
        <v>1</v>
      </c>
      <c r="O33986" s="7">
        <f>VLOOKUP(J33986,DIM_Products!A:G,6,FALSE) * L33986 * (1-M33986)</f>
        <v>34.799999999999997</v>
      </c>
      <c r="P33986" s="7">
        <f t="shared" ref="P33986:P34049" si="2124">SUMIF(B:B,B:B,O:O)</f>
        <v>34.799999999999997</v>
      </c>
      <c r="Q33986" s="13">
        <f t="shared" ref="Q33986:Q34049" si="2125">O33986/P33986</f>
        <v>1</v>
      </c>
      <c r="R33986" s="7">
        <f t="shared" ref="R33986:R34049" si="2126">O33986+Q33986*K33986</f>
        <v>34.799999999999997</v>
      </c>
      <c r="S33986">
        <f t="shared" ref="S33986:S34049" si="2127">D33986-C33986</f>
        <v>0</v>
      </c>
      <c r="T33986">
        <v>1</v>
      </c>
      <c r="U33986" s="13">
        <f>1/COUNTIF(B:B,Orders[[#This Row],[Order ID]])</f>
        <v>1</v>
      </c>
      <c r="V33986">
        <f>IF(SUMIF(F:F,Orders[[#This Row],[DW_Customer]],U:U)&gt;1,1,0)</f>
        <v>1</v>
      </c>
    </row>
    <row r="33987" spans="1:22" x14ac:dyDescent="0.35">
      <c r="A33987">
        <v>66130</v>
      </c>
      <c r="B33987" s="1" t="s">
        <v>23372</v>
      </c>
      <c r="C33987" s="2">
        <v>41986</v>
      </c>
      <c r="D33987" s="2">
        <v>41986</v>
      </c>
      <c r="E33987" s="1" t="s">
        <v>26364</v>
      </c>
      <c r="F33987" s="1">
        <v>100218</v>
      </c>
      <c r="G33987" s="15">
        <v>0</v>
      </c>
      <c r="H33987" s="1" t="s">
        <v>24511</v>
      </c>
      <c r="I33987" s="1">
        <v>574</v>
      </c>
      <c r="J33987" s="19">
        <v>70766</v>
      </c>
      <c r="K33987" s="1">
        <v>0</v>
      </c>
      <c r="L33987" s="1">
        <v>2</v>
      </c>
      <c r="M33987" s="1">
        <v>0</v>
      </c>
      <c r="N33987" s="1">
        <v>1</v>
      </c>
      <c r="O33987" s="7">
        <f>VLOOKUP(J33987,DIM_Products!A:G,6,FALSE) * L33987 * (1-M33987)</f>
        <v>21.72</v>
      </c>
      <c r="P33987" s="7">
        <f t="shared" si="2124"/>
        <v>21.72</v>
      </c>
      <c r="Q33987" s="13">
        <f t="shared" si="2125"/>
        <v>1</v>
      </c>
      <c r="R33987" s="7">
        <f t="shared" si="2126"/>
        <v>21.72</v>
      </c>
      <c r="S33987">
        <f t="shared" si="2127"/>
        <v>0</v>
      </c>
      <c r="T33987">
        <v>0</v>
      </c>
      <c r="U33987" s="13">
        <f>1/COUNTIF(B:B,Orders[[#This Row],[Order ID]])</f>
        <v>1</v>
      </c>
      <c r="V33987">
        <f>IF(SUMIF(F:F,Orders[[#This Row],[DW_Customer]],U:U)&gt;1,1,0)</f>
        <v>1</v>
      </c>
    </row>
    <row r="33988" spans="1:22" x14ac:dyDescent="0.35">
      <c r="A33988">
        <v>46836</v>
      </c>
      <c r="B33988" s="1" t="s">
        <v>10757</v>
      </c>
      <c r="C33988" s="2">
        <v>41899</v>
      </c>
      <c r="D33988" s="2">
        <v>41899</v>
      </c>
      <c r="E33988" s="1" t="s">
        <v>24500</v>
      </c>
      <c r="F33988" s="1">
        <v>101448</v>
      </c>
      <c r="G33988" s="15">
        <v>0</v>
      </c>
      <c r="H33988" s="1" t="s">
        <v>24510</v>
      </c>
      <c r="I33988" s="1">
        <v>0</v>
      </c>
      <c r="J33988" s="19">
        <v>70825</v>
      </c>
      <c r="K33988" s="1">
        <v>15</v>
      </c>
      <c r="L33988" s="1">
        <v>2</v>
      </c>
      <c r="M33988" s="1">
        <v>0.2</v>
      </c>
      <c r="N33988" s="1">
        <v>1</v>
      </c>
      <c r="O33988" s="7">
        <f>VLOOKUP(J33988,DIM_Products!A:G,6,FALSE) * L33988 * (1-M33988)</f>
        <v>17.471999999999998</v>
      </c>
      <c r="P33988" s="7">
        <f t="shared" si="2124"/>
        <v>17.471999999999998</v>
      </c>
      <c r="Q33988" s="13">
        <f t="shared" si="2125"/>
        <v>1</v>
      </c>
      <c r="R33988" s="7">
        <f t="shared" si="2126"/>
        <v>32.471999999999994</v>
      </c>
      <c r="S33988">
        <f t="shared" si="2127"/>
        <v>0</v>
      </c>
      <c r="T33988">
        <v>0</v>
      </c>
      <c r="U33988" s="13">
        <f>1/COUNTIF(B:B,Orders[[#This Row],[Order ID]])</f>
        <v>1</v>
      </c>
      <c r="V33988">
        <f>IF(SUMIF(F:F,Orders[[#This Row],[DW_Customer]],U:U)&gt;1,1,0)</f>
        <v>1</v>
      </c>
    </row>
    <row r="33989" spans="1:22" x14ac:dyDescent="0.35">
      <c r="A33989">
        <v>34889</v>
      </c>
      <c r="B33989" s="1" t="s">
        <v>8651</v>
      </c>
      <c r="C33989" s="2">
        <v>41771</v>
      </c>
      <c r="D33989" s="2">
        <v>41775</v>
      </c>
      <c r="E33989" s="1" t="s">
        <v>24501</v>
      </c>
      <c r="F33989" s="1">
        <v>100051</v>
      </c>
      <c r="G33989" s="15">
        <v>0</v>
      </c>
      <c r="H33989" s="1" t="s">
        <v>24510</v>
      </c>
      <c r="I33989" s="1">
        <v>0</v>
      </c>
      <c r="J33989" s="19">
        <v>70026</v>
      </c>
      <c r="K33989" s="1">
        <v>25</v>
      </c>
      <c r="L33989" s="1">
        <v>4</v>
      </c>
      <c r="M33989" s="1">
        <v>2E-3</v>
      </c>
      <c r="N33989" s="1">
        <v>1</v>
      </c>
      <c r="O33989" s="7">
        <f>VLOOKUP(J33989,DIM_Products!A:G,6,FALSE) * L33989 * (1-M33989)</f>
        <v>330.29807999999997</v>
      </c>
      <c r="P33989" s="7">
        <f t="shared" si="2124"/>
        <v>1035.2180799999999</v>
      </c>
      <c r="Q33989" s="13">
        <f t="shared" si="2125"/>
        <v>0.31906135178782813</v>
      </c>
      <c r="R33989" s="7">
        <f t="shared" si="2126"/>
        <v>338.27461379469565</v>
      </c>
      <c r="S33989">
        <f t="shared" si="2127"/>
        <v>4</v>
      </c>
      <c r="T33989">
        <v>0</v>
      </c>
      <c r="U33989" s="13">
        <f>1/COUNTIF(B:B,Orders[[#This Row],[Order ID]])</f>
        <v>0.5</v>
      </c>
      <c r="V33989">
        <f>IF(SUMIF(F:F,Orders[[#This Row],[DW_Customer]],U:U)&gt;1,1,0)</f>
        <v>1</v>
      </c>
    </row>
    <row r="33990" spans="1:22" x14ac:dyDescent="0.35">
      <c r="A33990">
        <v>63674</v>
      </c>
      <c r="B33990" s="1" t="s">
        <v>8651</v>
      </c>
      <c r="C33990" s="2">
        <v>41771</v>
      </c>
      <c r="D33990" s="2">
        <v>41775</v>
      </c>
      <c r="E33990" s="1" t="s">
        <v>24501</v>
      </c>
      <c r="F33990" s="1">
        <v>100051</v>
      </c>
      <c r="G33990" s="15">
        <v>0</v>
      </c>
      <c r="H33990" s="1" t="s">
        <v>24510</v>
      </c>
      <c r="I33990" s="1">
        <v>0</v>
      </c>
      <c r="J33990" s="19">
        <v>70578</v>
      </c>
      <c r="K33990" s="1">
        <v>25</v>
      </c>
      <c r="L33990" s="1">
        <v>2</v>
      </c>
      <c r="M33990" s="1">
        <v>0</v>
      </c>
      <c r="N33990" s="1">
        <v>1</v>
      </c>
      <c r="O33990" s="7">
        <f>VLOOKUP(J33990,DIM_Products!A:G,6,FALSE) * L33990 * (1-M33990)</f>
        <v>704.92</v>
      </c>
      <c r="P33990" s="7">
        <f t="shared" si="2124"/>
        <v>1035.2180799999999</v>
      </c>
      <c r="Q33990" s="13">
        <f t="shared" si="2125"/>
        <v>0.68093864821217187</v>
      </c>
      <c r="R33990" s="7">
        <f t="shared" si="2126"/>
        <v>721.94346620530428</v>
      </c>
      <c r="S33990">
        <f t="shared" si="2127"/>
        <v>4</v>
      </c>
      <c r="T33990">
        <v>0</v>
      </c>
      <c r="U33990" s="13">
        <f>1/COUNTIF(B:B,Orders[[#This Row],[Order ID]])</f>
        <v>0.5</v>
      </c>
      <c r="V33990">
        <f>IF(SUMIF(F:F,Orders[[#This Row],[DW_Customer]],U:U)&gt;1,1,0)</f>
        <v>1</v>
      </c>
    </row>
    <row r="33991" spans="1:22" x14ac:dyDescent="0.35">
      <c r="A33991">
        <v>31580</v>
      </c>
      <c r="B33991" s="1" t="s">
        <v>6750</v>
      </c>
      <c r="C33991" s="2">
        <v>41956</v>
      </c>
      <c r="D33991" s="2">
        <v>41956</v>
      </c>
      <c r="E33991" s="1" t="s">
        <v>26364</v>
      </c>
      <c r="F33991" s="1">
        <v>100807</v>
      </c>
      <c r="G33991" s="15">
        <v>0</v>
      </c>
      <c r="H33991" s="1" t="s">
        <v>24511</v>
      </c>
      <c r="I33991" s="1">
        <v>763</v>
      </c>
      <c r="J33991" s="19">
        <v>71545</v>
      </c>
      <c r="K33991" s="1">
        <v>0</v>
      </c>
      <c r="L33991" s="1">
        <v>9</v>
      </c>
      <c r="M33991" s="1">
        <v>0</v>
      </c>
      <c r="N33991" s="1">
        <v>1</v>
      </c>
      <c r="O33991" s="7">
        <f>VLOOKUP(J33991,DIM_Products!A:G,6,FALSE) * L33991 * (1-M33991)</f>
        <v>1230.6600000000001</v>
      </c>
      <c r="P33991" s="7">
        <f t="shared" si="2124"/>
        <v>1582.4370000000001</v>
      </c>
      <c r="Q33991" s="13">
        <f t="shared" si="2125"/>
        <v>0.77769920698264761</v>
      </c>
      <c r="R33991" s="7">
        <f t="shared" si="2126"/>
        <v>1230.6600000000001</v>
      </c>
      <c r="S33991">
        <f t="shared" si="2127"/>
        <v>0</v>
      </c>
      <c r="T33991">
        <v>0</v>
      </c>
      <c r="U33991" s="13">
        <f>1/COUNTIF(B:B,Orders[[#This Row],[Order ID]])</f>
        <v>0.33333333333333331</v>
      </c>
      <c r="V33991">
        <f>IF(SUMIF(F:F,Orders[[#This Row],[DW_Customer]],U:U)&gt;1,1,0)</f>
        <v>1</v>
      </c>
    </row>
    <row r="33992" spans="1:22" x14ac:dyDescent="0.35">
      <c r="A33992">
        <v>46522</v>
      </c>
      <c r="B33992" s="1" t="s">
        <v>6750</v>
      </c>
      <c r="C33992" s="2">
        <v>41956</v>
      </c>
      <c r="D33992" s="2">
        <v>41956</v>
      </c>
      <c r="E33992" s="1" t="s">
        <v>26364</v>
      </c>
      <c r="F33992" s="1">
        <v>100807</v>
      </c>
      <c r="G33992" s="15">
        <v>0</v>
      </c>
      <c r="H33992" s="1" t="s">
        <v>24511</v>
      </c>
      <c r="I33992" s="1">
        <v>763</v>
      </c>
      <c r="J33992" s="19">
        <v>71423</v>
      </c>
      <c r="K33992" s="1">
        <v>0</v>
      </c>
      <c r="L33992" s="1">
        <v>3</v>
      </c>
      <c r="M33992" s="1">
        <v>0</v>
      </c>
      <c r="N33992" s="1">
        <v>1</v>
      </c>
      <c r="O33992" s="7">
        <f>VLOOKUP(J33992,DIM_Products!A:G,6,FALSE) * L33992 * (1-M33992)</f>
        <v>334.20000000000005</v>
      </c>
      <c r="P33992" s="7">
        <f t="shared" si="2124"/>
        <v>1582.4370000000001</v>
      </c>
      <c r="Q33992" s="13">
        <f t="shared" si="2125"/>
        <v>0.2111932418162619</v>
      </c>
      <c r="R33992" s="7">
        <f t="shared" si="2126"/>
        <v>334.20000000000005</v>
      </c>
      <c r="S33992">
        <f t="shared" si="2127"/>
        <v>0</v>
      </c>
      <c r="T33992">
        <v>0</v>
      </c>
      <c r="U33992" s="13">
        <f>1/COUNTIF(B:B,Orders[[#This Row],[Order ID]])</f>
        <v>0.33333333333333331</v>
      </c>
      <c r="V33992">
        <f>IF(SUMIF(F:F,Orders[[#This Row],[DW_Customer]],U:U)&gt;1,1,0)</f>
        <v>1</v>
      </c>
    </row>
    <row r="33993" spans="1:22" x14ac:dyDescent="0.35">
      <c r="A33993">
        <v>69034</v>
      </c>
      <c r="B33993" s="1" t="s">
        <v>6750</v>
      </c>
      <c r="C33993" s="2">
        <v>41956</v>
      </c>
      <c r="D33993" s="2">
        <v>41956</v>
      </c>
      <c r="E33993" s="1" t="s">
        <v>26364</v>
      </c>
      <c r="F33993" s="1">
        <v>100807</v>
      </c>
      <c r="G33993" s="15">
        <v>0</v>
      </c>
      <c r="H33993" s="1" t="s">
        <v>24511</v>
      </c>
      <c r="I33993" s="1">
        <v>763</v>
      </c>
      <c r="J33993" s="19">
        <v>70949</v>
      </c>
      <c r="K33993" s="1">
        <v>0</v>
      </c>
      <c r="L33993" s="1">
        <v>1</v>
      </c>
      <c r="M33993" s="1">
        <v>0</v>
      </c>
      <c r="N33993" s="1">
        <v>1</v>
      </c>
      <c r="O33993" s="7">
        <f>VLOOKUP(J33993,DIM_Products!A:G,6,FALSE) * L33993 * (1-M33993)</f>
        <v>17.577000000000002</v>
      </c>
      <c r="P33993" s="7">
        <f t="shared" si="2124"/>
        <v>1582.4370000000001</v>
      </c>
      <c r="Q33993" s="13">
        <f t="shared" si="2125"/>
        <v>1.1107551201090471E-2</v>
      </c>
      <c r="R33993" s="7">
        <f t="shared" si="2126"/>
        <v>17.577000000000002</v>
      </c>
      <c r="S33993">
        <f t="shared" si="2127"/>
        <v>0</v>
      </c>
      <c r="T33993">
        <v>0</v>
      </c>
      <c r="U33993" s="13">
        <f>1/COUNTIF(B:B,Orders[[#This Row],[Order ID]])</f>
        <v>0.33333333333333331</v>
      </c>
      <c r="V33993">
        <f>IF(SUMIF(F:F,Orders[[#This Row],[DW_Customer]],U:U)&gt;1,1,0)</f>
        <v>1</v>
      </c>
    </row>
    <row r="33994" spans="1:22" x14ac:dyDescent="0.35">
      <c r="A33994">
        <v>42628</v>
      </c>
      <c r="B33994" s="1" t="s">
        <v>9870</v>
      </c>
      <c r="C33994" s="2">
        <v>41803</v>
      </c>
      <c r="D33994" s="2">
        <v>41803</v>
      </c>
      <c r="E33994" s="1" t="s">
        <v>26364</v>
      </c>
      <c r="F33994" s="1">
        <v>100374</v>
      </c>
      <c r="G33994" s="15">
        <v>0</v>
      </c>
      <c r="H33994" s="1" t="s">
        <v>24511</v>
      </c>
      <c r="I33994" s="1">
        <v>548</v>
      </c>
      <c r="J33994" s="19">
        <v>70921</v>
      </c>
      <c r="K33994" s="1">
        <v>0</v>
      </c>
      <c r="L33994" s="1">
        <v>5</v>
      </c>
      <c r="M33994" s="1">
        <v>0</v>
      </c>
      <c r="N33994" s="1">
        <v>1</v>
      </c>
      <c r="O33994" s="7">
        <f>VLOOKUP(J33994,DIM_Products!A:G,6,FALSE) * L33994 * (1-M33994)</f>
        <v>21.12</v>
      </c>
      <c r="P33994" s="7">
        <f t="shared" si="2124"/>
        <v>21.12</v>
      </c>
      <c r="Q33994" s="13">
        <f t="shared" si="2125"/>
        <v>1</v>
      </c>
      <c r="R33994" s="7">
        <f t="shared" si="2126"/>
        <v>21.12</v>
      </c>
      <c r="S33994">
        <f t="shared" si="2127"/>
        <v>0</v>
      </c>
      <c r="T33994">
        <v>1</v>
      </c>
      <c r="U33994" s="13">
        <f>1/COUNTIF(B:B,Orders[[#This Row],[Order ID]])</f>
        <v>1</v>
      </c>
      <c r="V33994">
        <f>IF(SUMIF(F:F,Orders[[#This Row],[DW_Customer]],U:U)&gt;1,1,0)</f>
        <v>1</v>
      </c>
    </row>
    <row r="33995" spans="1:22" x14ac:dyDescent="0.35">
      <c r="A33995">
        <v>38159</v>
      </c>
      <c r="B33995" s="1" t="s">
        <v>11968</v>
      </c>
      <c r="C33995" s="2">
        <v>41860</v>
      </c>
      <c r="D33995" s="2">
        <v>41860</v>
      </c>
      <c r="E33995" s="1" t="s">
        <v>26364</v>
      </c>
      <c r="F33995" s="1">
        <v>101509</v>
      </c>
      <c r="G33995" s="15">
        <v>0</v>
      </c>
      <c r="H33995" s="1" t="s">
        <v>24511</v>
      </c>
      <c r="I33995" s="1">
        <v>78</v>
      </c>
      <c r="J33995" s="19">
        <v>71139</v>
      </c>
      <c r="K33995" s="1">
        <v>0</v>
      </c>
      <c r="L33995" s="1">
        <v>6</v>
      </c>
      <c r="M33995" s="1">
        <v>0</v>
      </c>
      <c r="N33995" s="1">
        <v>1</v>
      </c>
      <c r="O33995" s="7">
        <f>VLOOKUP(J33995,DIM_Products!A:G,6,FALSE) * L33995 * (1-M33995)</f>
        <v>605.87999999999988</v>
      </c>
      <c r="P33995" s="7">
        <f t="shared" si="2124"/>
        <v>661.4799999999999</v>
      </c>
      <c r="Q33995" s="13">
        <f t="shared" si="2125"/>
        <v>0.9159460603495192</v>
      </c>
      <c r="R33995" s="7">
        <f t="shared" si="2126"/>
        <v>605.87999999999988</v>
      </c>
      <c r="S33995">
        <f t="shared" si="2127"/>
        <v>0</v>
      </c>
      <c r="T33995">
        <v>0</v>
      </c>
      <c r="U33995" s="13">
        <f>1/COUNTIF(B:B,Orders[[#This Row],[Order ID]])</f>
        <v>0.5</v>
      </c>
      <c r="V33995">
        <f>IF(SUMIF(F:F,Orders[[#This Row],[DW_Customer]],U:U)&gt;1,1,0)</f>
        <v>1</v>
      </c>
    </row>
    <row r="33996" spans="1:22" x14ac:dyDescent="0.35">
      <c r="A33996">
        <v>64867</v>
      </c>
      <c r="B33996" s="1" t="s">
        <v>11968</v>
      </c>
      <c r="C33996" s="2">
        <v>41860</v>
      </c>
      <c r="D33996" s="2">
        <v>41860</v>
      </c>
      <c r="E33996" s="1" t="s">
        <v>26364</v>
      </c>
      <c r="F33996" s="1">
        <v>101509</v>
      </c>
      <c r="G33996" s="15">
        <v>0</v>
      </c>
      <c r="H33996" s="1" t="s">
        <v>24511</v>
      </c>
      <c r="I33996" s="1">
        <v>78</v>
      </c>
      <c r="J33996" s="19">
        <v>70999</v>
      </c>
      <c r="K33996" s="1">
        <v>0</v>
      </c>
      <c r="L33996" s="1">
        <v>4</v>
      </c>
      <c r="M33996" s="1">
        <v>0</v>
      </c>
      <c r="N33996" s="1">
        <v>1</v>
      </c>
      <c r="O33996" s="7">
        <f>VLOOKUP(J33996,DIM_Products!A:G,6,FALSE) * L33996 * (1-M33996)</f>
        <v>55.6</v>
      </c>
      <c r="P33996" s="7">
        <f t="shared" si="2124"/>
        <v>661.4799999999999</v>
      </c>
      <c r="Q33996" s="13">
        <f t="shared" si="2125"/>
        <v>8.4053939650480761E-2</v>
      </c>
      <c r="R33996" s="7">
        <f t="shared" si="2126"/>
        <v>55.6</v>
      </c>
      <c r="S33996">
        <f t="shared" si="2127"/>
        <v>0</v>
      </c>
      <c r="T33996">
        <v>0</v>
      </c>
      <c r="U33996" s="13">
        <f>1/COUNTIF(B:B,Orders[[#This Row],[Order ID]])</f>
        <v>0.5</v>
      </c>
      <c r="V33996">
        <f>IF(SUMIF(F:F,Orders[[#This Row],[DW_Customer]],U:U)&gt;1,1,0)</f>
        <v>1</v>
      </c>
    </row>
    <row r="33997" spans="1:22" x14ac:dyDescent="0.35">
      <c r="A33997">
        <v>64955</v>
      </c>
      <c r="B33997" s="1" t="s">
        <v>20114</v>
      </c>
      <c r="C33997" s="2">
        <v>41976</v>
      </c>
      <c r="D33997" s="2">
        <v>41976</v>
      </c>
      <c r="E33997" s="1" t="s">
        <v>26364</v>
      </c>
      <c r="F33997" s="1">
        <v>100602</v>
      </c>
      <c r="G33997" s="15">
        <v>1</v>
      </c>
      <c r="H33997" s="1" t="s">
        <v>24511</v>
      </c>
      <c r="I33997" s="1">
        <v>5</v>
      </c>
      <c r="J33997" s="19">
        <v>70940</v>
      </c>
      <c r="K33997" s="1">
        <v>0</v>
      </c>
      <c r="L33997" s="1">
        <v>1</v>
      </c>
      <c r="M33997" s="1">
        <v>0</v>
      </c>
      <c r="N33997" s="1">
        <v>1</v>
      </c>
      <c r="O33997" s="7">
        <f>VLOOKUP(J33997,DIM_Products!A:G,6,FALSE) * L33997 * (1-M33997)</f>
        <v>7.28</v>
      </c>
      <c r="P33997" s="7">
        <f t="shared" si="2124"/>
        <v>7.28</v>
      </c>
      <c r="Q33997" s="13">
        <f t="shared" si="2125"/>
        <v>1</v>
      </c>
      <c r="R33997" s="7">
        <f t="shared" si="2126"/>
        <v>7.28</v>
      </c>
      <c r="S33997">
        <f t="shared" si="2127"/>
        <v>0</v>
      </c>
      <c r="T33997">
        <v>0</v>
      </c>
      <c r="U33997" s="13">
        <f>1/COUNTIF(B:B,Orders[[#This Row],[Order ID]])</f>
        <v>1</v>
      </c>
      <c r="V33997">
        <f>IF(SUMIF(F:F,Orders[[#This Row],[DW_Customer]],U:U)&gt;1,1,0)</f>
        <v>1</v>
      </c>
    </row>
    <row r="33998" spans="1:22" x14ac:dyDescent="0.35">
      <c r="A33998">
        <v>43285</v>
      </c>
      <c r="B33998" s="1" t="s">
        <v>9000</v>
      </c>
      <c r="C33998" s="2">
        <v>41986</v>
      </c>
      <c r="D33998" s="2">
        <v>41989</v>
      </c>
      <c r="E33998" s="1" t="s">
        <v>24502</v>
      </c>
      <c r="F33998" s="1">
        <v>100420</v>
      </c>
      <c r="G33998" s="15">
        <v>0</v>
      </c>
      <c r="H33998" s="1" t="s">
        <v>24510</v>
      </c>
      <c r="I33998" s="1">
        <v>0</v>
      </c>
      <c r="J33998" s="19">
        <v>70039</v>
      </c>
      <c r="K33998" s="1">
        <v>0</v>
      </c>
      <c r="L33998" s="1">
        <v>1</v>
      </c>
      <c r="M33998" s="1">
        <v>2E-3</v>
      </c>
      <c r="N33998" s="1">
        <v>1</v>
      </c>
      <c r="O33998" s="7">
        <f>VLOOKUP(J33998,DIM_Products!A:G,6,FALSE) * L33998 * (1-M33998)</f>
        <v>291.75531999999998</v>
      </c>
      <c r="P33998" s="7">
        <f t="shared" si="2124"/>
        <v>1164.9353199999998</v>
      </c>
      <c r="Q33998" s="13">
        <f t="shared" si="2125"/>
        <v>0.25044765575482769</v>
      </c>
      <c r="R33998" s="7">
        <f t="shared" si="2126"/>
        <v>291.75531999999998</v>
      </c>
      <c r="S33998">
        <f t="shared" si="2127"/>
        <v>3</v>
      </c>
      <c r="T33998">
        <v>0</v>
      </c>
      <c r="U33998" s="13">
        <f>1/COUNTIF(B:B,Orders[[#This Row],[Order ID]])</f>
        <v>0.33333333333333331</v>
      </c>
      <c r="V33998">
        <f>IF(SUMIF(F:F,Orders[[#This Row],[DW_Customer]],U:U)&gt;1,1,0)</f>
        <v>1</v>
      </c>
    </row>
    <row r="33999" spans="1:22" x14ac:dyDescent="0.35">
      <c r="A33999">
        <v>50117</v>
      </c>
      <c r="B33999" s="1" t="s">
        <v>9000</v>
      </c>
      <c r="C33999" s="2">
        <v>41986</v>
      </c>
      <c r="D33999" s="2">
        <v>41989</v>
      </c>
      <c r="E33999" s="1" t="s">
        <v>24502</v>
      </c>
      <c r="F33999" s="1">
        <v>100420</v>
      </c>
      <c r="G33999" s="15">
        <v>0</v>
      </c>
      <c r="H33999" s="1" t="s">
        <v>24510</v>
      </c>
      <c r="I33999" s="1">
        <v>0</v>
      </c>
      <c r="J33999" s="19">
        <v>70067</v>
      </c>
      <c r="K33999" s="1">
        <v>0</v>
      </c>
      <c r="L33999" s="1">
        <v>7</v>
      </c>
      <c r="M33999" s="1">
        <v>0</v>
      </c>
      <c r="N33999" s="1">
        <v>1</v>
      </c>
      <c r="O33999" s="7">
        <f>VLOOKUP(J33999,DIM_Products!A:G,6,FALSE) * L33999 * (1-M33999)</f>
        <v>827.82</v>
      </c>
      <c r="P33999" s="7">
        <f t="shared" si="2124"/>
        <v>1164.9353199999998</v>
      </c>
      <c r="Q33999" s="13">
        <f t="shared" si="2125"/>
        <v>0.71061456012854018</v>
      </c>
      <c r="R33999" s="7">
        <f t="shared" si="2126"/>
        <v>827.82</v>
      </c>
      <c r="S33999">
        <f t="shared" si="2127"/>
        <v>3</v>
      </c>
      <c r="T33999">
        <v>0</v>
      </c>
      <c r="U33999" s="13">
        <f>1/COUNTIF(B:B,Orders[[#This Row],[Order ID]])</f>
        <v>0.33333333333333331</v>
      </c>
      <c r="V33999">
        <f>IF(SUMIF(F:F,Orders[[#This Row],[DW_Customer]],U:U)&gt;1,1,0)</f>
        <v>1</v>
      </c>
    </row>
    <row r="34000" spans="1:22" x14ac:dyDescent="0.35">
      <c r="A34000">
        <v>59233</v>
      </c>
      <c r="B34000" s="1" t="s">
        <v>9000</v>
      </c>
      <c r="C34000" s="2">
        <v>41986</v>
      </c>
      <c r="D34000" s="2">
        <v>41989</v>
      </c>
      <c r="E34000" s="1" t="s">
        <v>24502</v>
      </c>
      <c r="F34000" s="1">
        <v>100420</v>
      </c>
      <c r="G34000" s="15">
        <v>0</v>
      </c>
      <c r="H34000" s="1" t="s">
        <v>24510</v>
      </c>
      <c r="I34000" s="1">
        <v>0</v>
      </c>
      <c r="J34000" s="19">
        <v>70820</v>
      </c>
      <c r="K34000" s="1">
        <v>0</v>
      </c>
      <c r="L34000" s="1">
        <v>4</v>
      </c>
      <c r="M34000" s="1">
        <v>0</v>
      </c>
      <c r="N34000" s="1">
        <v>1</v>
      </c>
      <c r="O34000" s="7">
        <f>VLOOKUP(J34000,DIM_Products!A:G,6,FALSE) * L34000 * (1-M34000)</f>
        <v>45.36</v>
      </c>
      <c r="P34000" s="7">
        <f t="shared" si="2124"/>
        <v>1164.9353199999998</v>
      </c>
      <c r="Q34000" s="13">
        <f t="shared" si="2125"/>
        <v>3.8937784116632332E-2</v>
      </c>
      <c r="R34000" s="7">
        <f t="shared" si="2126"/>
        <v>45.36</v>
      </c>
      <c r="S34000">
        <f t="shared" si="2127"/>
        <v>3</v>
      </c>
      <c r="T34000">
        <v>0</v>
      </c>
      <c r="U34000" s="13">
        <f>1/COUNTIF(B:B,Orders[[#This Row],[Order ID]])</f>
        <v>0.33333333333333331</v>
      </c>
      <c r="V34000">
        <f>IF(SUMIF(F:F,Orders[[#This Row],[DW_Customer]],U:U)&gt;1,1,0)</f>
        <v>1</v>
      </c>
    </row>
    <row r="34001" spans="1:22" x14ac:dyDescent="0.35">
      <c r="A34001">
        <v>45746</v>
      </c>
      <c r="B34001" s="1" t="s">
        <v>11352</v>
      </c>
      <c r="C34001" s="2">
        <v>41914</v>
      </c>
      <c r="D34001" s="2">
        <v>41914</v>
      </c>
      <c r="E34001" s="1" t="s">
        <v>26364</v>
      </c>
      <c r="F34001" s="1">
        <v>100858</v>
      </c>
      <c r="G34001" s="15">
        <v>0</v>
      </c>
      <c r="H34001" s="1" t="s">
        <v>24511</v>
      </c>
      <c r="I34001" s="1">
        <v>322</v>
      </c>
      <c r="J34001" s="19">
        <v>71076</v>
      </c>
      <c r="K34001" s="1">
        <v>0</v>
      </c>
      <c r="L34001" s="1">
        <v>5</v>
      </c>
      <c r="M34001" s="1">
        <v>0</v>
      </c>
      <c r="N34001" s="1">
        <v>1</v>
      </c>
      <c r="O34001" s="7">
        <f>VLOOKUP(J34001,DIM_Products!A:G,6,FALSE) * L34001 * (1-M34001)</f>
        <v>310.77</v>
      </c>
      <c r="P34001" s="7">
        <f t="shared" si="2124"/>
        <v>310.77</v>
      </c>
      <c r="Q34001" s="13">
        <f t="shared" si="2125"/>
        <v>1</v>
      </c>
      <c r="R34001" s="7">
        <f t="shared" si="2126"/>
        <v>310.77</v>
      </c>
      <c r="S34001">
        <f t="shared" si="2127"/>
        <v>0</v>
      </c>
      <c r="T34001">
        <v>0</v>
      </c>
      <c r="U34001" s="13">
        <f>1/COUNTIF(B:B,Orders[[#This Row],[Order ID]])</f>
        <v>1</v>
      </c>
      <c r="V34001">
        <f>IF(SUMIF(F:F,Orders[[#This Row],[DW_Customer]],U:U)&gt;1,1,0)</f>
        <v>1</v>
      </c>
    </row>
    <row r="34002" spans="1:22" x14ac:dyDescent="0.35">
      <c r="A34002">
        <v>32586</v>
      </c>
      <c r="B34002" s="1" t="s">
        <v>5682</v>
      </c>
      <c r="C34002" s="2">
        <v>41897</v>
      </c>
      <c r="D34002" s="2">
        <v>41903</v>
      </c>
      <c r="E34002" s="1" t="s">
        <v>24503</v>
      </c>
      <c r="F34002" s="1">
        <v>101432</v>
      </c>
      <c r="G34002" s="15">
        <v>0</v>
      </c>
      <c r="H34002" s="1" t="s">
        <v>24510</v>
      </c>
      <c r="I34002" s="1">
        <v>0</v>
      </c>
      <c r="J34002" s="19">
        <v>71363</v>
      </c>
      <c r="K34002" s="1">
        <v>0</v>
      </c>
      <c r="L34002" s="1">
        <v>2</v>
      </c>
      <c r="M34002" s="1">
        <v>0</v>
      </c>
      <c r="N34002" s="1">
        <v>1</v>
      </c>
      <c r="O34002" s="7">
        <f>VLOOKUP(J34002,DIM_Products!A:G,6,FALSE) * L34002 * (1-M34002)</f>
        <v>89.64</v>
      </c>
      <c r="P34002" s="7">
        <f t="shared" si="2124"/>
        <v>89.64</v>
      </c>
      <c r="Q34002" s="13">
        <f t="shared" si="2125"/>
        <v>1</v>
      </c>
      <c r="R34002" s="7">
        <f t="shared" si="2126"/>
        <v>89.64</v>
      </c>
      <c r="S34002">
        <f t="shared" si="2127"/>
        <v>6</v>
      </c>
      <c r="T34002">
        <v>0</v>
      </c>
      <c r="U34002" s="13">
        <f>1/COUNTIF(B:B,Orders[[#This Row],[Order ID]])</f>
        <v>1</v>
      </c>
      <c r="V34002">
        <f>IF(SUMIF(F:F,Orders[[#This Row],[DW_Customer]],U:U)&gt;1,1,0)</f>
        <v>1</v>
      </c>
    </row>
    <row r="34003" spans="1:22" x14ac:dyDescent="0.35">
      <c r="A34003">
        <v>30731</v>
      </c>
      <c r="B34003" s="1" t="s">
        <v>7308</v>
      </c>
      <c r="C34003" s="2">
        <v>41849</v>
      </c>
      <c r="D34003" s="2">
        <v>41852</v>
      </c>
      <c r="E34003" s="1" t="s">
        <v>24502</v>
      </c>
      <c r="F34003" s="1">
        <v>100986</v>
      </c>
      <c r="G34003" s="15">
        <v>0</v>
      </c>
      <c r="H34003" s="1" t="s">
        <v>24510</v>
      </c>
      <c r="I34003" s="1">
        <v>0</v>
      </c>
      <c r="J34003" s="19">
        <v>70171</v>
      </c>
      <c r="K34003" s="1">
        <v>0</v>
      </c>
      <c r="L34003" s="1">
        <v>4</v>
      </c>
      <c r="M34003" s="1">
        <v>0</v>
      </c>
      <c r="N34003" s="1">
        <v>1</v>
      </c>
      <c r="O34003" s="7">
        <f>VLOOKUP(J34003,DIM_Products!A:G,6,FALSE) * L34003 * (1-M34003)</f>
        <v>334.68</v>
      </c>
      <c r="P34003" s="7">
        <f t="shared" si="2124"/>
        <v>334.68</v>
      </c>
      <c r="Q34003" s="13">
        <f t="shared" si="2125"/>
        <v>1</v>
      </c>
      <c r="R34003" s="7">
        <f t="shared" si="2126"/>
        <v>334.68</v>
      </c>
      <c r="S34003">
        <f t="shared" si="2127"/>
        <v>3</v>
      </c>
      <c r="T34003">
        <v>0</v>
      </c>
      <c r="U34003" s="13">
        <f>1/COUNTIF(B:B,Orders[[#This Row],[Order ID]])</f>
        <v>1</v>
      </c>
      <c r="V34003">
        <f>IF(SUMIF(F:F,Orders[[#This Row],[DW_Customer]],U:U)&gt;1,1,0)</f>
        <v>1</v>
      </c>
    </row>
    <row r="34004" spans="1:22" x14ac:dyDescent="0.35">
      <c r="A34004">
        <v>62051</v>
      </c>
      <c r="B34004" s="1" t="s">
        <v>19089</v>
      </c>
      <c r="C34004" s="2">
        <v>41849</v>
      </c>
      <c r="D34004" s="2">
        <v>41849</v>
      </c>
      <c r="E34004" s="1" t="s">
        <v>26364</v>
      </c>
      <c r="F34004" s="1">
        <v>100422</v>
      </c>
      <c r="G34004" s="15">
        <v>0</v>
      </c>
      <c r="H34004" s="1" t="s">
        <v>24511</v>
      </c>
      <c r="I34004" s="1">
        <v>316</v>
      </c>
      <c r="J34004" s="19">
        <v>70962</v>
      </c>
      <c r="K34004" s="1">
        <v>0</v>
      </c>
      <c r="L34004" s="1">
        <v>2</v>
      </c>
      <c r="M34004" s="1">
        <v>0</v>
      </c>
      <c r="N34004" s="1">
        <v>1</v>
      </c>
      <c r="O34004" s="7">
        <f>VLOOKUP(J34004,DIM_Products!A:G,6,FALSE) * L34004 * (1-M34004)</f>
        <v>61.29</v>
      </c>
      <c r="P34004" s="7">
        <f t="shared" si="2124"/>
        <v>61.29</v>
      </c>
      <c r="Q34004" s="13">
        <f t="shared" si="2125"/>
        <v>1</v>
      </c>
      <c r="R34004" s="7">
        <f t="shared" si="2126"/>
        <v>61.29</v>
      </c>
      <c r="S34004">
        <f t="shared" si="2127"/>
        <v>0</v>
      </c>
      <c r="T34004">
        <v>0</v>
      </c>
      <c r="U34004" s="13">
        <f>1/COUNTIF(B:B,Orders[[#This Row],[Order ID]])</f>
        <v>1</v>
      </c>
      <c r="V34004">
        <f>IF(SUMIF(F:F,Orders[[#This Row],[DW_Customer]],U:U)&gt;1,1,0)</f>
        <v>1</v>
      </c>
    </row>
    <row r="34005" spans="1:22" x14ac:dyDescent="0.35">
      <c r="A34005">
        <v>59384</v>
      </c>
      <c r="B34005" s="1" t="s">
        <v>18412</v>
      </c>
      <c r="C34005" s="2">
        <v>41759</v>
      </c>
      <c r="D34005" s="2">
        <v>41761</v>
      </c>
      <c r="E34005" s="1" t="s">
        <v>24501</v>
      </c>
      <c r="F34005" s="1">
        <v>100819</v>
      </c>
      <c r="G34005" s="15">
        <v>0</v>
      </c>
      <c r="H34005" s="1" t="s">
        <v>24510</v>
      </c>
      <c r="I34005" s="1">
        <v>0</v>
      </c>
      <c r="J34005" s="19">
        <v>71564</v>
      </c>
      <c r="K34005" s="1">
        <v>0</v>
      </c>
      <c r="L34005" s="1">
        <v>3</v>
      </c>
      <c r="M34005" s="1">
        <v>0</v>
      </c>
      <c r="N34005" s="1">
        <v>1</v>
      </c>
      <c r="O34005" s="7">
        <f>VLOOKUP(J34005,DIM_Products!A:G,6,FALSE) * L34005 * (1-M34005)</f>
        <v>119.71799999999998</v>
      </c>
      <c r="P34005" s="7">
        <f t="shared" si="2124"/>
        <v>119.71799999999998</v>
      </c>
      <c r="Q34005" s="13">
        <f t="shared" si="2125"/>
        <v>1</v>
      </c>
      <c r="R34005" s="7">
        <f t="shared" si="2126"/>
        <v>119.71799999999998</v>
      </c>
      <c r="S34005">
        <f t="shared" si="2127"/>
        <v>2</v>
      </c>
      <c r="T34005">
        <v>0</v>
      </c>
      <c r="U34005" s="13">
        <f>1/COUNTIF(B:B,Orders[[#This Row],[Order ID]])</f>
        <v>1</v>
      </c>
      <c r="V34005">
        <f>IF(SUMIF(F:F,Orders[[#This Row],[DW_Customer]],U:U)&gt;1,1,0)</f>
        <v>1</v>
      </c>
    </row>
    <row r="34006" spans="1:22" x14ac:dyDescent="0.35">
      <c r="A34006">
        <v>67041</v>
      </c>
      <c r="B34006" s="1" t="s">
        <v>24070</v>
      </c>
      <c r="C34006" s="2">
        <v>41905</v>
      </c>
      <c r="D34006" s="2">
        <v>41909</v>
      </c>
      <c r="E34006" s="1" t="s">
        <v>24503</v>
      </c>
      <c r="F34006" s="1">
        <v>100516</v>
      </c>
      <c r="G34006" s="15">
        <v>0</v>
      </c>
      <c r="H34006" s="1" t="s">
        <v>24510</v>
      </c>
      <c r="I34006" s="1">
        <v>0</v>
      </c>
      <c r="J34006" s="19">
        <v>70683</v>
      </c>
      <c r="K34006" s="1">
        <v>0</v>
      </c>
      <c r="L34006" s="1">
        <v>2</v>
      </c>
      <c r="M34006" s="1">
        <v>0</v>
      </c>
      <c r="N34006" s="1">
        <v>1</v>
      </c>
      <c r="O34006" s="7">
        <f>VLOOKUP(J34006,DIM_Products!A:G,6,FALSE) * L34006 * (1-M34006)</f>
        <v>26.880000000000003</v>
      </c>
      <c r="P34006" s="7">
        <f t="shared" si="2124"/>
        <v>26.880000000000003</v>
      </c>
      <c r="Q34006" s="13">
        <f t="shared" si="2125"/>
        <v>1</v>
      </c>
      <c r="R34006" s="7">
        <f t="shared" si="2126"/>
        <v>26.880000000000003</v>
      </c>
      <c r="S34006">
        <f t="shared" si="2127"/>
        <v>4</v>
      </c>
      <c r="T34006">
        <v>0</v>
      </c>
      <c r="U34006" s="13">
        <f>1/COUNTIF(B:B,Orders[[#This Row],[Order ID]])</f>
        <v>1</v>
      </c>
      <c r="V34006">
        <f>IF(SUMIF(F:F,Orders[[#This Row],[DW_Customer]],U:U)&gt;1,1,0)</f>
        <v>1</v>
      </c>
    </row>
    <row r="34007" spans="1:22" x14ac:dyDescent="0.35">
      <c r="A34007">
        <v>55298</v>
      </c>
      <c r="B34007" s="1" t="s">
        <v>19367</v>
      </c>
      <c r="C34007" s="2">
        <v>41871</v>
      </c>
      <c r="D34007" s="2">
        <v>41877</v>
      </c>
      <c r="E34007" s="1" t="s">
        <v>24503</v>
      </c>
      <c r="F34007" s="1">
        <v>101386</v>
      </c>
      <c r="G34007" s="15">
        <v>0</v>
      </c>
      <c r="H34007" s="1" t="s">
        <v>24510</v>
      </c>
      <c r="I34007" s="1">
        <v>0</v>
      </c>
      <c r="J34007" s="19">
        <v>71208</v>
      </c>
      <c r="K34007" s="1">
        <v>15</v>
      </c>
      <c r="L34007" s="1">
        <v>3</v>
      </c>
      <c r="M34007" s="1">
        <v>0</v>
      </c>
      <c r="N34007" s="1">
        <v>1</v>
      </c>
      <c r="O34007" s="7">
        <f>VLOOKUP(J34007,DIM_Products!A:G,6,FALSE) * L34007 * (1-M34007)</f>
        <v>954.54</v>
      </c>
      <c r="P34007" s="7">
        <f t="shared" si="2124"/>
        <v>954.54</v>
      </c>
      <c r="Q34007" s="13">
        <f t="shared" si="2125"/>
        <v>1</v>
      </c>
      <c r="R34007" s="7">
        <f t="shared" si="2126"/>
        <v>969.54</v>
      </c>
      <c r="S34007">
        <f t="shared" si="2127"/>
        <v>6</v>
      </c>
      <c r="T34007">
        <v>0</v>
      </c>
      <c r="U34007" s="13">
        <f>1/COUNTIF(B:B,Orders[[#This Row],[Order ID]])</f>
        <v>1</v>
      </c>
      <c r="V34007">
        <f>IF(SUMIF(F:F,Orders[[#This Row],[DW_Customer]],U:U)&gt;1,1,0)</f>
        <v>1</v>
      </c>
    </row>
    <row r="34008" spans="1:22" x14ac:dyDescent="0.35">
      <c r="A34008">
        <v>46759</v>
      </c>
      <c r="B34008" s="1" t="s">
        <v>12115</v>
      </c>
      <c r="C34008" s="2">
        <v>41862</v>
      </c>
      <c r="D34008" s="2">
        <v>41864</v>
      </c>
      <c r="E34008" s="1" t="s">
        <v>24502</v>
      </c>
      <c r="F34008" s="1">
        <v>100948</v>
      </c>
      <c r="G34008" s="15">
        <v>0</v>
      </c>
      <c r="H34008" s="1" t="s">
        <v>24510</v>
      </c>
      <c r="I34008" s="1">
        <v>0</v>
      </c>
      <c r="J34008" s="19">
        <v>70991</v>
      </c>
      <c r="K34008" s="1">
        <v>0</v>
      </c>
      <c r="L34008" s="1">
        <v>2</v>
      </c>
      <c r="M34008" s="1">
        <v>0</v>
      </c>
      <c r="N34008" s="1">
        <v>1</v>
      </c>
      <c r="O34008" s="7">
        <f>VLOOKUP(J34008,DIM_Products!A:G,6,FALSE) * L34008 * (1-M34008)</f>
        <v>62.699999999999996</v>
      </c>
      <c r="P34008" s="7">
        <f t="shared" si="2124"/>
        <v>62.699999999999996</v>
      </c>
      <c r="Q34008" s="13">
        <f t="shared" si="2125"/>
        <v>1</v>
      </c>
      <c r="R34008" s="7">
        <f t="shared" si="2126"/>
        <v>62.699999999999996</v>
      </c>
      <c r="S34008">
        <f t="shared" si="2127"/>
        <v>2</v>
      </c>
      <c r="T34008">
        <v>0</v>
      </c>
      <c r="U34008" s="13">
        <f>1/COUNTIF(B:B,Orders[[#This Row],[Order ID]])</f>
        <v>1</v>
      </c>
      <c r="V34008">
        <f>IF(SUMIF(F:F,Orders[[#This Row],[DW_Customer]],U:U)&gt;1,1,0)</f>
        <v>1</v>
      </c>
    </row>
    <row r="34009" spans="1:22" x14ac:dyDescent="0.35">
      <c r="A34009">
        <v>47026</v>
      </c>
      <c r="B34009" s="1" t="s">
        <v>14163</v>
      </c>
      <c r="C34009" s="2">
        <v>42002</v>
      </c>
      <c r="D34009" s="2">
        <v>42002</v>
      </c>
      <c r="E34009" s="1" t="s">
        <v>26364</v>
      </c>
      <c r="F34009" s="1">
        <v>100140</v>
      </c>
      <c r="G34009" s="15">
        <v>0</v>
      </c>
      <c r="H34009" s="1" t="s">
        <v>24511</v>
      </c>
      <c r="I34009" s="1">
        <v>709</v>
      </c>
      <c r="J34009" s="19">
        <v>70468</v>
      </c>
      <c r="K34009" s="1">
        <v>0</v>
      </c>
      <c r="L34009" s="1">
        <v>7</v>
      </c>
      <c r="M34009" s="1">
        <v>0</v>
      </c>
      <c r="N34009" s="1">
        <v>1</v>
      </c>
      <c r="O34009" s="7">
        <f>VLOOKUP(J34009,DIM_Products!A:G,6,FALSE) * L34009 * (1-M34009)</f>
        <v>3344.88</v>
      </c>
      <c r="P34009" s="7">
        <f t="shared" si="2124"/>
        <v>3344.88</v>
      </c>
      <c r="Q34009" s="13">
        <f t="shared" si="2125"/>
        <v>1</v>
      </c>
      <c r="R34009" s="7">
        <f t="shared" si="2126"/>
        <v>3344.88</v>
      </c>
      <c r="S34009">
        <f t="shared" si="2127"/>
        <v>0</v>
      </c>
      <c r="T34009">
        <v>1</v>
      </c>
      <c r="U34009" s="13">
        <f>1/COUNTIF(B:B,Orders[[#This Row],[Order ID]])</f>
        <v>1</v>
      </c>
      <c r="V34009">
        <f>IF(SUMIF(F:F,Orders[[#This Row],[DW_Customer]],U:U)&gt;1,1,0)</f>
        <v>1</v>
      </c>
    </row>
    <row r="34010" spans="1:22" x14ac:dyDescent="0.35">
      <c r="A34010">
        <v>38305</v>
      </c>
      <c r="B34010" s="1" t="s">
        <v>10095</v>
      </c>
      <c r="C34010" s="2">
        <v>41927</v>
      </c>
      <c r="D34010" s="2">
        <v>41927</v>
      </c>
      <c r="E34010" s="1" t="s">
        <v>24500</v>
      </c>
      <c r="F34010" s="1">
        <v>100674</v>
      </c>
      <c r="G34010" s="15">
        <v>1</v>
      </c>
      <c r="H34010" s="1" t="s">
        <v>24510</v>
      </c>
      <c r="I34010" s="1">
        <v>0</v>
      </c>
      <c r="J34010" s="19">
        <v>71254</v>
      </c>
      <c r="K34010" s="1">
        <v>25</v>
      </c>
      <c r="L34010" s="1">
        <v>9</v>
      </c>
      <c r="M34010" s="1">
        <v>0</v>
      </c>
      <c r="N34010" s="1">
        <v>1</v>
      </c>
      <c r="O34010" s="7">
        <f>VLOOKUP(J34010,DIM_Products!A:G,6,FALSE) * L34010 * (1-M34010)</f>
        <v>3422.25</v>
      </c>
      <c r="P34010" s="7">
        <f t="shared" si="2124"/>
        <v>4314.6900000000005</v>
      </c>
      <c r="Q34010" s="13">
        <f t="shared" si="2125"/>
        <v>0.79316242881875632</v>
      </c>
      <c r="R34010" s="7">
        <f t="shared" si="2126"/>
        <v>3442.079060720469</v>
      </c>
      <c r="S34010">
        <f t="shared" si="2127"/>
        <v>0</v>
      </c>
      <c r="T34010">
        <v>0</v>
      </c>
      <c r="U34010" s="13">
        <f>1/COUNTIF(B:B,Orders[[#This Row],[Order ID]])</f>
        <v>0.5</v>
      </c>
      <c r="V34010">
        <f>IF(SUMIF(F:F,Orders[[#This Row],[DW_Customer]],U:U)&gt;1,1,0)</f>
        <v>1</v>
      </c>
    </row>
    <row r="34011" spans="1:22" x14ac:dyDescent="0.35">
      <c r="A34011">
        <v>42152</v>
      </c>
      <c r="B34011" s="1" t="s">
        <v>10095</v>
      </c>
      <c r="C34011" s="2">
        <v>41927</v>
      </c>
      <c r="D34011" s="2">
        <v>41927</v>
      </c>
      <c r="E34011" s="1" t="s">
        <v>24500</v>
      </c>
      <c r="F34011" s="1">
        <v>100674</v>
      </c>
      <c r="G34011" s="15">
        <v>1</v>
      </c>
      <c r="H34011" s="1" t="s">
        <v>24510</v>
      </c>
      <c r="I34011" s="1">
        <v>0</v>
      </c>
      <c r="J34011" s="19">
        <v>71213</v>
      </c>
      <c r="K34011" s="1">
        <v>25</v>
      </c>
      <c r="L34011" s="1">
        <v>6</v>
      </c>
      <c r="M34011" s="1">
        <v>0</v>
      </c>
      <c r="N34011" s="1">
        <v>1</v>
      </c>
      <c r="O34011" s="7">
        <f>VLOOKUP(J34011,DIM_Products!A:G,6,FALSE) * L34011 * (1-M34011)</f>
        <v>892.44</v>
      </c>
      <c r="P34011" s="7">
        <f t="shared" si="2124"/>
        <v>4314.6900000000005</v>
      </c>
      <c r="Q34011" s="13">
        <f t="shared" si="2125"/>
        <v>0.2068375711812436</v>
      </c>
      <c r="R34011" s="7">
        <f t="shared" si="2126"/>
        <v>897.61093927953118</v>
      </c>
      <c r="S34011">
        <f t="shared" si="2127"/>
        <v>0</v>
      </c>
      <c r="T34011">
        <v>0</v>
      </c>
      <c r="U34011" s="13">
        <f>1/COUNTIF(B:B,Orders[[#This Row],[Order ID]])</f>
        <v>0.5</v>
      </c>
      <c r="V34011">
        <f>IF(SUMIF(F:F,Orders[[#This Row],[DW_Customer]],U:U)&gt;1,1,0)</f>
        <v>1</v>
      </c>
    </row>
    <row r="34012" spans="1:22" x14ac:dyDescent="0.35">
      <c r="A34012">
        <v>52533</v>
      </c>
      <c r="B34012" s="1" t="s">
        <v>14506</v>
      </c>
      <c r="C34012" s="2">
        <v>41732</v>
      </c>
      <c r="D34012" s="2">
        <v>41733</v>
      </c>
      <c r="E34012" s="1" t="s">
        <v>24502</v>
      </c>
      <c r="F34012" s="1">
        <v>101243</v>
      </c>
      <c r="G34012" s="15">
        <v>0</v>
      </c>
      <c r="H34012" s="1" t="s">
        <v>24510</v>
      </c>
      <c r="I34012" s="1">
        <v>0</v>
      </c>
      <c r="J34012" s="19">
        <v>70469</v>
      </c>
      <c r="K34012" s="1">
        <v>0</v>
      </c>
      <c r="L34012" s="1">
        <v>2</v>
      </c>
      <c r="M34012" s="1">
        <v>0</v>
      </c>
      <c r="N34012" s="1">
        <v>1</v>
      </c>
      <c r="O34012" s="7">
        <f>VLOOKUP(J34012,DIM_Products!A:G,6,FALSE) * L34012 * (1-M34012)</f>
        <v>554.30400000000009</v>
      </c>
      <c r="P34012" s="7">
        <f t="shared" si="2124"/>
        <v>554.30400000000009</v>
      </c>
      <c r="Q34012" s="13">
        <f t="shared" si="2125"/>
        <v>1</v>
      </c>
      <c r="R34012" s="7">
        <f t="shared" si="2126"/>
        <v>554.30400000000009</v>
      </c>
      <c r="S34012">
        <f t="shared" si="2127"/>
        <v>1</v>
      </c>
      <c r="T34012">
        <v>1</v>
      </c>
      <c r="U34012" s="13">
        <f>1/COUNTIF(B:B,Orders[[#This Row],[Order ID]])</f>
        <v>1</v>
      </c>
      <c r="V34012">
        <f>IF(SUMIF(F:F,Orders[[#This Row],[DW_Customer]],U:U)&gt;1,1,0)</f>
        <v>1</v>
      </c>
    </row>
    <row r="34013" spans="1:22" x14ac:dyDescent="0.35">
      <c r="A34013">
        <v>36315</v>
      </c>
      <c r="B34013" s="1" t="s">
        <v>16760</v>
      </c>
      <c r="C34013" s="2">
        <v>41919</v>
      </c>
      <c r="D34013" s="2">
        <v>41919</v>
      </c>
      <c r="E34013" s="1" t="s">
        <v>26364</v>
      </c>
      <c r="F34013" s="1">
        <v>100626</v>
      </c>
      <c r="G34013" s="15">
        <v>0</v>
      </c>
      <c r="H34013" s="1" t="s">
        <v>24511</v>
      </c>
      <c r="I34013" s="1">
        <v>798</v>
      </c>
      <c r="J34013" s="19">
        <v>70404</v>
      </c>
      <c r="K34013" s="1">
        <v>0</v>
      </c>
      <c r="L34013" s="1">
        <v>2</v>
      </c>
      <c r="M34013" s="1">
        <v>2E-3</v>
      </c>
      <c r="N34013" s="1">
        <v>1</v>
      </c>
      <c r="O34013" s="7">
        <f>VLOOKUP(J34013,DIM_Products!A:G,6,FALSE) * L34013 * (1-M34013)</f>
        <v>87.080489999999998</v>
      </c>
      <c r="P34013" s="7">
        <f t="shared" si="2124"/>
        <v>87.080489999999998</v>
      </c>
      <c r="Q34013" s="13">
        <f t="shared" si="2125"/>
        <v>1</v>
      </c>
      <c r="R34013" s="7">
        <f t="shared" si="2126"/>
        <v>87.080489999999998</v>
      </c>
      <c r="S34013">
        <f t="shared" si="2127"/>
        <v>0</v>
      </c>
      <c r="T34013">
        <v>1</v>
      </c>
      <c r="U34013" s="13">
        <f>1/COUNTIF(B:B,Orders[[#This Row],[Order ID]])</f>
        <v>1</v>
      </c>
      <c r="V34013">
        <f>IF(SUMIF(F:F,Orders[[#This Row],[DW_Customer]],U:U)&gt;1,1,0)</f>
        <v>1</v>
      </c>
    </row>
    <row r="34014" spans="1:22" x14ac:dyDescent="0.35">
      <c r="A34014">
        <v>38301</v>
      </c>
      <c r="B34014" s="1" t="s">
        <v>11726</v>
      </c>
      <c r="C34014" s="2">
        <v>41823</v>
      </c>
      <c r="D34014" s="2">
        <v>41823</v>
      </c>
      <c r="E34014" s="1" t="s">
        <v>26364</v>
      </c>
      <c r="F34014" s="1">
        <v>100621</v>
      </c>
      <c r="G34014" s="15">
        <v>1</v>
      </c>
      <c r="H34014" s="1" t="s">
        <v>24511</v>
      </c>
      <c r="I34014" s="1">
        <v>949</v>
      </c>
      <c r="J34014" s="19">
        <v>71425</v>
      </c>
      <c r="K34014" s="1">
        <v>0</v>
      </c>
      <c r="L34014" s="1">
        <v>4</v>
      </c>
      <c r="M34014" s="1">
        <v>0</v>
      </c>
      <c r="N34014" s="1">
        <v>1</v>
      </c>
      <c r="O34014" s="7">
        <f>VLOOKUP(J34014,DIM_Products!A:G,6,FALSE) * L34014 * (1-M34014)</f>
        <v>208.43999999999997</v>
      </c>
      <c r="P34014" s="7">
        <f t="shared" si="2124"/>
        <v>543.87</v>
      </c>
      <c r="Q34014" s="13">
        <f t="shared" si="2125"/>
        <v>0.38325335098461022</v>
      </c>
      <c r="R34014" s="7">
        <f t="shared" si="2126"/>
        <v>208.43999999999997</v>
      </c>
      <c r="S34014">
        <f t="shared" si="2127"/>
        <v>0</v>
      </c>
      <c r="T34014">
        <v>0</v>
      </c>
      <c r="U34014" s="13">
        <f>1/COUNTIF(B:B,Orders[[#This Row],[Order ID]])</f>
        <v>0.25</v>
      </c>
      <c r="V34014">
        <f>IF(SUMIF(F:F,Orders[[#This Row],[DW_Customer]],U:U)&gt;1,1,0)</f>
        <v>1</v>
      </c>
    </row>
    <row r="34015" spans="1:22" x14ac:dyDescent="0.35">
      <c r="A34015">
        <v>50118</v>
      </c>
      <c r="B34015" s="1" t="s">
        <v>11726</v>
      </c>
      <c r="C34015" s="2">
        <v>41823</v>
      </c>
      <c r="D34015" s="2">
        <v>41823</v>
      </c>
      <c r="E34015" s="1" t="s">
        <v>26364</v>
      </c>
      <c r="F34015" s="1">
        <v>100621</v>
      </c>
      <c r="G34015" s="15">
        <v>1</v>
      </c>
      <c r="H34015" s="1" t="s">
        <v>24511</v>
      </c>
      <c r="I34015" s="1">
        <v>949</v>
      </c>
      <c r="J34015" s="19">
        <v>70096</v>
      </c>
      <c r="K34015" s="1">
        <v>0</v>
      </c>
      <c r="L34015" s="1">
        <v>2</v>
      </c>
      <c r="M34015" s="1">
        <v>0</v>
      </c>
      <c r="N34015" s="1">
        <v>1</v>
      </c>
      <c r="O34015" s="7">
        <f>VLOOKUP(J34015,DIM_Products!A:G,6,FALSE) * L34015 * (1-M34015)</f>
        <v>287.94</v>
      </c>
      <c r="P34015" s="7">
        <f t="shared" si="2124"/>
        <v>543.87</v>
      </c>
      <c r="Q34015" s="13">
        <f t="shared" si="2125"/>
        <v>0.529427988306029</v>
      </c>
      <c r="R34015" s="7">
        <f t="shared" si="2126"/>
        <v>287.94</v>
      </c>
      <c r="S34015">
        <f t="shared" si="2127"/>
        <v>0</v>
      </c>
      <c r="T34015">
        <v>0</v>
      </c>
      <c r="U34015" s="13">
        <f>1/COUNTIF(B:B,Orders[[#This Row],[Order ID]])</f>
        <v>0.25</v>
      </c>
      <c r="V34015">
        <f>IF(SUMIF(F:F,Orders[[#This Row],[DW_Customer]],U:U)&gt;1,1,0)</f>
        <v>1</v>
      </c>
    </row>
    <row r="34016" spans="1:22" x14ac:dyDescent="0.35">
      <c r="A34016">
        <v>57446</v>
      </c>
      <c r="B34016" s="1" t="s">
        <v>11726</v>
      </c>
      <c r="C34016" s="2">
        <v>41823</v>
      </c>
      <c r="D34016" s="2">
        <v>41823</v>
      </c>
      <c r="E34016" s="1" t="s">
        <v>26364</v>
      </c>
      <c r="F34016" s="1">
        <v>100621</v>
      </c>
      <c r="G34016" s="15">
        <v>1</v>
      </c>
      <c r="H34016" s="1" t="s">
        <v>24511</v>
      </c>
      <c r="I34016" s="1">
        <v>949</v>
      </c>
      <c r="J34016" s="19">
        <v>70787</v>
      </c>
      <c r="K34016" s="1">
        <v>0</v>
      </c>
      <c r="L34016" s="1">
        <v>5</v>
      </c>
      <c r="M34016" s="1">
        <v>0</v>
      </c>
      <c r="N34016" s="1">
        <v>1</v>
      </c>
      <c r="O34016" s="7">
        <f>VLOOKUP(J34016,DIM_Products!A:G,6,FALSE) * L34016 * (1-M34016)</f>
        <v>21.720000000000002</v>
      </c>
      <c r="P34016" s="7">
        <f t="shared" si="2124"/>
        <v>543.87</v>
      </c>
      <c r="Q34016" s="13">
        <f t="shared" si="2125"/>
        <v>3.9936014121021574E-2</v>
      </c>
      <c r="R34016" s="7">
        <f t="shared" si="2126"/>
        <v>21.720000000000002</v>
      </c>
      <c r="S34016">
        <f t="shared" si="2127"/>
        <v>0</v>
      </c>
      <c r="T34016">
        <v>0</v>
      </c>
      <c r="U34016" s="13">
        <f>1/COUNTIF(B:B,Orders[[#This Row],[Order ID]])</f>
        <v>0.25</v>
      </c>
      <c r="V34016">
        <f>IF(SUMIF(F:F,Orders[[#This Row],[DW_Customer]],U:U)&gt;1,1,0)</f>
        <v>1</v>
      </c>
    </row>
    <row r="34017" spans="1:22" x14ac:dyDescent="0.35">
      <c r="A34017">
        <v>68536</v>
      </c>
      <c r="B34017" s="1" t="s">
        <v>11726</v>
      </c>
      <c r="C34017" s="2">
        <v>41823</v>
      </c>
      <c r="D34017" s="2">
        <v>41823</v>
      </c>
      <c r="E34017" s="1" t="s">
        <v>26364</v>
      </c>
      <c r="F34017" s="1">
        <v>100621</v>
      </c>
      <c r="G34017" s="15">
        <v>1</v>
      </c>
      <c r="H34017" s="1" t="s">
        <v>24511</v>
      </c>
      <c r="I34017" s="1">
        <v>949</v>
      </c>
      <c r="J34017" s="19">
        <v>71002</v>
      </c>
      <c r="K34017" s="1">
        <v>0</v>
      </c>
      <c r="L34017" s="1">
        <v>1</v>
      </c>
      <c r="M34017" s="1">
        <v>0</v>
      </c>
      <c r="N34017" s="1">
        <v>1</v>
      </c>
      <c r="O34017" s="7">
        <f>VLOOKUP(J34017,DIM_Products!A:G,6,FALSE) * L34017 * (1-M34017)</f>
        <v>25.77</v>
      </c>
      <c r="P34017" s="7">
        <f t="shared" si="2124"/>
        <v>543.87</v>
      </c>
      <c r="Q34017" s="13">
        <f t="shared" si="2125"/>
        <v>4.7382646588339121E-2</v>
      </c>
      <c r="R34017" s="7">
        <f t="shared" si="2126"/>
        <v>25.77</v>
      </c>
      <c r="S34017">
        <f t="shared" si="2127"/>
        <v>0</v>
      </c>
      <c r="T34017">
        <v>0</v>
      </c>
      <c r="U34017" s="13">
        <f>1/COUNTIF(B:B,Orders[[#This Row],[Order ID]])</f>
        <v>0.25</v>
      </c>
      <c r="V34017">
        <f>IF(SUMIF(F:F,Orders[[#This Row],[DW_Customer]],U:U)&gt;1,1,0)</f>
        <v>1</v>
      </c>
    </row>
    <row r="34018" spans="1:22" x14ac:dyDescent="0.35">
      <c r="A34018">
        <v>32475</v>
      </c>
      <c r="B34018" s="1" t="s">
        <v>8814</v>
      </c>
      <c r="C34018" s="2">
        <v>41851</v>
      </c>
      <c r="D34018" s="2">
        <v>41851</v>
      </c>
      <c r="E34018" s="1" t="s">
        <v>26364</v>
      </c>
      <c r="F34018" s="1">
        <v>100016</v>
      </c>
      <c r="G34018" s="15">
        <v>0</v>
      </c>
      <c r="H34018" s="1" t="s">
        <v>24511</v>
      </c>
      <c r="I34018" s="1">
        <v>929</v>
      </c>
      <c r="J34018" s="19">
        <v>71109</v>
      </c>
      <c r="K34018" s="1">
        <v>0</v>
      </c>
      <c r="L34018" s="1">
        <v>3</v>
      </c>
      <c r="M34018" s="1">
        <v>0</v>
      </c>
      <c r="N34018" s="1">
        <v>1</v>
      </c>
      <c r="O34018" s="7">
        <f>VLOOKUP(J34018,DIM_Products!A:G,6,FALSE) * L34018 * (1-M34018)</f>
        <v>520.5</v>
      </c>
      <c r="P34018" s="7">
        <f t="shared" si="2124"/>
        <v>520.5</v>
      </c>
      <c r="Q34018" s="13">
        <f t="shared" si="2125"/>
        <v>1</v>
      </c>
      <c r="R34018" s="7">
        <f t="shared" si="2126"/>
        <v>520.5</v>
      </c>
      <c r="S34018">
        <f t="shared" si="2127"/>
        <v>0</v>
      </c>
      <c r="T34018">
        <v>0</v>
      </c>
      <c r="U34018" s="13">
        <f>1/COUNTIF(B:B,Orders[[#This Row],[Order ID]])</f>
        <v>1</v>
      </c>
      <c r="V34018">
        <f>IF(SUMIF(F:F,Orders[[#This Row],[DW_Customer]],U:U)&gt;1,1,0)</f>
        <v>1</v>
      </c>
    </row>
    <row r="34019" spans="1:22" x14ac:dyDescent="0.35">
      <c r="A34019">
        <v>32706</v>
      </c>
      <c r="B34019" s="1" t="s">
        <v>5450</v>
      </c>
      <c r="C34019" s="2">
        <v>41750</v>
      </c>
      <c r="D34019" s="2">
        <v>41753</v>
      </c>
      <c r="E34019" s="1" t="s">
        <v>24502</v>
      </c>
      <c r="F34019" s="1">
        <v>100212</v>
      </c>
      <c r="G34019" s="15">
        <v>0</v>
      </c>
      <c r="H34019" s="1" t="s">
        <v>24510</v>
      </c>
      <c r="I34019" s="1">
        <v>0</v>
      </c>
      <c r="J34019" s="19">
        <v>70977</v>
      </c>
      <c r="K34019" s="1">
        <v>25</v>
      </c>
      <c r="L34019" s="1">
        <v>9</v>
      </c>
      <c r="M34019" s="1">
        <v>0</v>
      </c>
      <c r="N34019" s="1">
        <v>1</v>
      </c>
      <c r="O34019" s="7">
        <f>VLOOKUP(J34019,DIM_Products!A:G,6,FALSE) * L34019 * (1-M34019)</f>
        <v>227.61</v>
      </c>
      <c r="P34019" s="7">
        <f t="shared" si="2124"/>
        <v>227.61</v>
      </c>
      <c r="Q34019" s="13">
        <f t="shared" si="2125"/>
        <v>1</v>
      </c>
      <c r="R34019" s="7">
        <f t="shared" si="2126"/>
        <v>252.61</v>
      </c>
      <c r="S34019">
        <f t="shared" si="2127"/>
        <v>3</v>
      </c>
      <c r="T34019">
        <v>0</v>
      </c>
      <c r="U34019" s="13">
        <f>1/COUNTIF(B:B,Orders[[#This Row],[Order ID]])</f>
        <v>1</v>
      </c>
      <c r="V34019">
        <f>IF(SUMIF(F:F,Orders[[#This Row],[DW_Customer]],U:U)&gt;1,1,0)</f>
        <v>1</v>
      </c>
    </row>
    <row r="34020" spans="1:22" x14ac:dyDescent="0.35">
      <c r="A34020">
        <v>32784</v>
      </c>
      <c r="B34020" s="1" t="s">
        <v>10633</v>
      </c>
      <c r="C34020" s="2">
        <v>41883</v>
      </c>
      <c r="D34020" s="2">
        <v>41883</v>
      </c>
      <c r="E34020" s="1" t="s">
        <v>26364</v>
      </c>
      <c r="F34020" s="1">
        <v>101255</v>
      </c>
      <c r="G34020" s="15">
        <v>0</v>
      </c>
      <c r="H34020" s="1" t="s">
        <v>24511</v>
      </c>
      <c r="I34020" s="1">
        <v>815</v>
      </c>
      <c r="J34020" s="19">
        <v>70621</v>
      </c>
      <c r="K34020" s="1">
        <v>0</v>
      </c>
      <c r="L34020" s="1">
        <v>7</v>
      </c>
      <c r="M34020" s="1">
        <v>0</v>
      </c>
      <c r="N34020" s="1">
        <v>1</v>
      </c>
      <c r="O34020" s="7">
        <f>VLOOKUP(J34020,DIM_Products!A:G,6,FALSE) * L34020 * (1-M34020)</f>
        <v>791.02800000000002</v>
      </c>
      <c r="P34020" s="7">
        <f t="shared" si="2124"/>
        <v>791.02800000000002</v>
      </c>
      <c r="Q34020" s="13">
        <f t="shared" si="2125"/>
        <v>1</v>
      </c>
      <c r="R34020" s="7">
        <f t="shared" si="2126"/>
        <v>791.02800000000002</v>
      </c>
      <c r="S34020">
        <f t="shared" si="2127"/>
        <v>0</v>
      </c>
      <c r="T34020">
        <v>1</v>
      </c>
      <c r="U34020" s="13">
        <f>1/COUNTIF(B:B,Orders[[#This Row],[Order ID]])</f>
        <v>1</v>
      </c>
      <c r="V34020">
        <f>IF(SUMIF(F:F,Orders[[#This Row],[DW_Customer]],U:U)&gt;1,1,0)</f>
        <v>1</v>
      </c>
    </row>
    <row r="34021" spans="1:22" x14ac:dyDescent="0.35">
      <c r="A34021">
        <v>31822</v>
      </c>
      <c r="B34021" s="1" t="s">
        <v>4893</v>
      </c>
      <c r="C34021" s="2">
        <v>41964</v>
      </c>
      <c r="D34021" s="2">
        <v>41964</v>
      </c>
      <c r="E34021" s="1" t="s">
        <v>26364</v>
      </c>
      <c r="F34021" s="1">
        <v>100370</v>
      </c>
      <c r="G34021" s="15">
        <v>0</v>
      </c>
      <c r="H34021" s="1" t="s">
        <v>24511</v>
      </c>
      <c r="I34021" s="1">
        <v>464</v>
      </c>
      <c r="J34021" s="19">
        <v>71138</v>
      </c>
      <c r="K34021" s="1">
        <v>0</v>
      </c>
      <c r="L34021" s="1">
        <v>3</v>
      </c>
      <c r="M34021" s="1">
        <v>0</v>
      </c>
      <c r="N34021" s="1">
        <v>1</v>
      </c>
      <c r="O34021" s="7">
        <f>VLOOKUP(J34021,DIM_Products!A:G,6,FALSE) * L34021 * (1-M34021)</f>
        <v>71.171999999999997</v>
      </c>
      <c r="P34021" s="7">
        <f t="shared" si="2124"/>
        <v>229.73580000000001</v>
      </c>
      <c r="Q34021" s="13">
        <f t="shared" si="2125"/>
        <v>0.30979934341970206</v>
      </c>
      <c r="R34021" s="7">
        <f t="shared" si="2126"/>
        <v>71.171999999999997</v>
      </c>
      <c r="S34021">
        <f t="shared" si="2127"/>
        <v>0</v>
      </c>
      <c r="T34021">
        <v>1</v>
      </c>
      <c r="U34021" s="13">
        <f>1/COUNTIF(B:B,Orders[[#This Row],[Order ID]])</f>
        <v>0.25</v>
      </c>
      <c r="V34021">
        <f>IF(SUMIF(F:F,Orders[[#This Row],[DW_Customer]],U:U)&gt;1,1,0)</f>
        <v>1</v>
      </c>
    </row>
    <row r="34022" spans="1:22" x14ac:dyDescent="0.35">
      <c r="A34022">
        <v>31891</v>
      </c>
      <c r="B34022" s="1" t="s">
        <v>4893</v>
      </c>
      <c r="C34022" s="2">
        <v>41964</v>
      </c>
      <c r="D34022" s="2">
        <v>41964</v>
      </c>
      <c r="E34022" s="1" t="s">
        <v>26364</v>
      </c>
      <c r="F34022" s="1">
        <v>100370</v>
      </c>
      <c r="G34022" s="15">
        <v>0</v>
      </c>
      <c r="H34022" s="1" t="s">
        <v>24511</v>
      </c>
      <c r="I34022" s="1">
        <v>464</v>
      </c>
      <c r="J34022" s="19">
        <v>70738</v>
      </c>
      <c r="K34022" s="1">
        <v>0</v>
      </c>
      <c r="L34022" s="1">
        <v>5</v>
      </c>
      <c r="M34022" s="1">
        <v>2E-3</v>
      </c>
      <c r="N34022" s="1">
        <v>1</v>
      </c>
      <c r="O34022" s="7">
        <f>VLOOKUP(J34022,DIM_Products!A:G,6,FALSE) * L34022 * (1-M34022)</f>
        <v>47.005800000000001</v>
      </c>
      <c r="P34022" s="7">
        <f t="shared" si="2124"/>
        <v>229.73580000000001</v>
      </c>
      <c r="Q34022" s="13">
        <f t="shared" si="2125"/>
        <v>0.20460807588543012</v>
      </c>
      <c r="R34022" s="7">
        <f t="shared" si="2126"/>
        <v>47.005800000000001</v>
      </c>
      <c r="S34022">
        <f t="shared" si="2127"/>
        <v>0</v>
      </c>
      <c r="T34022">
        <v>1</v>
      </c>
      <c r="U34022" s="13">
        <f>1/COUNTIF(B:B,Orders[[#This Row],[Order ID]])</f>
        <v>0.25</v>
      </c>
      <c r="V34022">
        <f>IF(SUMIF(F:F,Orders[[#This Row],[DW_Customer]],U:U)&gt;1,1,0)</f>
        <v>1</v>
      </c>
    </row>
    <row r="34023" spans="1:22" x14ac:dyDescent="0.35">
      <c r="A34023">
        <v>64647</v>
      </c>
      <c r="B34023" s="1" t="s">
        <v>4893</v>
      </c>
      <c r="C34023" s="2">
        <v>41964</v>
      </c>
      <c r="D34023" s="2">
        <v>41964</v>
      </c>
      <c r="E34023" s="1" t="s">
        <v>26364</v>
      </c>
      <c r="F34023" s="1">
        <v>100370</v>
      </c>
      <c r="G34023" s="15">
        <v>0</v>
      </c>
      <c r="H34023" s="1" t="s">
        <v>24511</v>
      </c>
      <c r="I34023" s="1">
        <v>464</v>
      </c>
      <c r="J34023" s="19">
        <v>71182</v>
      </c>
      <c r="K34023" s="1">
        <v>0</v>
      </c>
      <c r="L34023" s="1">
        <v>2</v>
      </c>
      <c r="M34023" s="1">
        <v>0</v>
      </c>
      <c r="N34023" s="1">
        <v>1</v>
      </c>
      <c r="O34023" s="7">
        <f>VLOOKUP(J34023,DIM_Products!A:G,6,FALSE) * L34023 * (1-M34023)</f>
        <v>100.908</v>
      </c>
      <c r="P34023" s="7">
        <f t="shared" si="2124"/>
        <v>229.73580000000001</v>
      </c>
      <c r="Q34023" s="13">
        <f t="shared" si="2125"/>
        <v>0.43923498209682599</v>
      </c>
      <c r="R34023" s="7">
        <f t="shared" si="2126"/>
        <v>100.908</v>
      </c>
      <c r="S34023">
        <f t="shared" si="2127"/>
        <v>0</v>
      </c>
      <c r="T34023">
        <v>1</v>
      </c>
      <c r="U34023" s="13">
        <f>1/COUNTIF(B:B,Orders[[#This Row],[Order ID]])</f>
        <v>0.25</v>
      </c>
      <c r="V34023">
        <f>IF(SUMIF(F:F,Orders[[#This Row],[DW_Customer]],U:U)&gt;1,1,0)</f>
        <v>1</v>
      </c>
    </row>
    <row r="34024" spans="1:22" x14ac:dyDescent="0.35">
      <c r="A34024">
        <v>67500</v>
      </c>
      <c r="B34024" s="1" t="s">
        <v>4893</v>
      </c>
      <c r="C34024" s="2">
        <v>41964</v>
      </c>
      <c r="D34024" s="2">
        <v>41964</v>
      </c>
      <c r="E34024" s="1" t="s">
        <v>26364</v>
      </c>
      <c r="F34024" s="1">
        <v>100370</v>
      </c>
      <c r="G34024" s="15">
        <v>0</v>
      </c>
      <c r="H34024" s="1" t="s">
        <v>24511</v>
      </c>
      <c r="I34024" s="1">
        <v>464</v>
      </c>
      <c r="J34024" s="19">
        <v>70777</v>
      </c>
      <c r="K34024" s="1">
        <v>0</v>
      </c>
      <c r="L34024" s="1">
        <v>1</v>
      </c>
      <c r="M34024" s="1">
        <v>0</v>
      </c>
      <c r="N34024" s="1">
        <v>1</v>
      </c>
      <c r="O34024" s="7">
        <f>VLOOKUP(J34024,DIM_Products!A:G,6,FALSE) * L34024 * (1-M34024)</f>
        <v>10.649999999999999</v>
      </c>
      <c r="P34024" s="7">
        <f t="shared" si="2124"/>
        <v>229.73580000000001</v>
      </c>
      <c r="Q34024" s="13">
        <f t="shared" si="2125"/>
        <v>4.6357598598041741E-2</v>
      </c>
      <c r="R34024" s="7">
        <f t="shared" si="2126"/>
        <v>10.649999999999999</v>
      </c>
      <c r="S34024">
        <f t="shared" si="2127"/>
        <v>0</v>
      </c>
      <c r="T34024">
        <v>1</v>
      </c>
      <c r="U34024" s="13">
        <f>1/COUNTIF(B:B,Orders[[#This Row],[Order ID]])</f>
        <v>0.25</v>
      </c>
      <c r="V34024">
        <f>IF(SUMIF(F:F,Orders[[#This Row],[DW_Customer]],U:U)&gt;1,1,0)</f>
        <v>1</v>
      </c>
    </row>
    <row r="34025" spans="1:22" x14ac:dyDescent="0.35">
      <c r="A34025">
        <v>45533</v>
      </c>
      <c r="B34025" s="1" t="s">
        <v>14261</v>
      </c>
      <c r="C34025" s="2">
        <v>41953</v>
      </c>
      <c r="D34025" s="2">
        <v>41959</v>
      </c>
      <c r="E34025" s="1" t="s">
        <v>24503</v>
      </c>
      <c r="F34025" s="1">
        <v>100604</v>
      </c>
      <c r="G34025" s="15">
        <v>0</v>
      </c>
      <c r="H34025" s="1" t="s">
        <v>24510</v>
      </c>
      <c r="I34025" s="1">
        <v>0</v>
      </c>
      <c r="J34025" s="19">
        <v>70870</v>
      </c>
      <c r="K34025" s="1">
        <v>0</v>
      </c>
      <c r="L34025" s="1">
        <v>8</v>
      </c>
      <c r="M34025" s="1">
        <v>0</v>
      </c>
      <c r="N34025" s="1">
        <v>1</v>
      </c>
      <c r="O34025" s="7">
        <f>VLOOKUP(J34025,DIM_Products!A:G,6,FALSE) * L34025 * (1-M34025)</f>
        <v>65.792000000000002</v>
      </c>
      <c r="P34025" s="7">
        <f t="shared" si="2124"/>
        <v>104.96000000000001</v>
      </c>
      <c r="Q34025" s="13">
        <f t="shared" si="2125"/>
        <v>0.62682926829268293</v>
      </c>
      <c r="R34025" s="7">
        <f t="shared" si="2126"/>
        <v>65.792000000000002</v>
      </c>
      <c r="S34025">
        <f t="shared" si="2127"/>
        <v>6</v>
      </c>
      <c r="T34025">
        <v>0</v>
      </c>
      <c r="U34025" s="13">
        <f>1/COUNTIF(B:B,Orders[[#This Row],[Order ID]])</f>
        <v>0.5</v>
      </c>
      <c r="V34025">
        <f>IF(SUMIF(F:F,Orders[[#This Row],[DW_Customer]],U:U)&gt;1,1,0)</f>
        <v>1</v>
      </c>
    </row>
    <row r="34026" spans="1:22" x14ac:dyDescent="0.35">
      <c r="A34026">
        <v>60534</v>
      </c>
      <c r="B34026" s="1" t="s">
        <v>14261</v>
      </c>
      <c r="C34026" s="2">
        <v>41953</v>
      </c>
      <c r="D34026" s="2">
        <v>41959</v>
      </c>
      <c r="E34026" s="1" t="s">
        <v>24503</v>
      </c>
      <c r="F34026" s="1">
        <v>100604</v>
      </c>
      <c r="G34026" s="15">
        <v>0</v>
      </c>
      <c r="H34026" s="1" t="s">
        <v>24510</v>
      </c>
      <c r="I34026" s="1">
        <v>0</v>
      </c>
      <c r="J34026" s="19">
        <v>70923</v>
      </c>
      <c r="K34026" s="1">
        <v>0</v>
      </c>
      <c r="L34026" s="1">
        <v>3</v>
      </c>
      <c r="M34026" s="1">
        <v>0</v>
      </c>
      <c r="N34026" s="1">
        <v>1</v>
      </c>
      <c r="O34026" s="7">
        <f>VLOOKUP(J34026,DIM_Products!A:G,6,FALSE) * L34026 * (1-M34026)</f>
        <v>39.168000000000006</v>
      </c>
      <c r="P34026" s="7">
        <f t="shared" si="2124"/>
        <v>104.96000000000001</v>
      </c>
      <c r="Q34026" s="13">
        <f t="shared" si="2125"/>
        <v>0.37317073170731713</v>
      </c>
      <c r="R34026" s="7">
        <f t="shared" si="2126"/>
        <v>39.168000000000006</v>
      </c>
      <c r="S34026">
        <f t="shared" si="2127"/>
        <v>6</v>
      </c>
      <c r="T34026">
        <v>0</v>
      </c>
      <c r="U34026" s="13">
        <f>1/COUNTIF(B:B,Orders[[#This Row],[Order ID]])</f>
        <v>0.5</v>
      </c>
      <c r="V34026">
        <f>IF(SUMIF(F:F,Orders[[#This Row],[DW_Customer]],U:U)&gt;1,1,0)</f>
        <v>1</v>
      </c>
    </row>
    <row r="34027" spans="1:22" x14ac:dyDescent="0.35">
      <c r="A34027">
        <v>46873</v>
      </c>
      <c r="B34027" s="1" t="s">
        <v>15484</v>
      </c>
      <c r="C34027" s="2">
        <v>41955</v>
      </c>
      <c r="D34027" s="2">
        <v>41955</v>
      </c>
      <c r="E34027" s="1" t="s">
        <v>26364</v>
      </c>
      <c r="F34027" s="1">
        <v>101308</v>
      </c>
      <c r="G34027" s="15">
        <v>0</v>
      </c>
      <c r="H34027" s="1" t="s">
        <v>24511</v>
      </c>
      <c r="I34027" s="1">
        <v>531</v>
      </c>
      <c r="J34027" s="19">
        <v>70618</v>
      </c>
      <c r="K34027" s="1">
        <v>0</v>
      </c>
      <c r="L34027" s="1">
        <v>5</v>
      </c>
      <c r="M34027" s="1">
        <v>0</v>
      </c>
      <c r="N34027" s="1">
        <v>1</v>
      </c>
      <c r="O34027" s="7">
        <f>VLOOKUP(J34027,DIM_Products!A:G,6,FALSE) * L34027 * (1-M34027)</f>
        <v>904.9</v>
      </c>
      <c r="P34027" s="7">
        <f t="shared" si="2124"/>
        <v>1136.3499999999999</v>
      </c>
      <c r="Q34027" s="13">
        <f t="shared" si="2125"/>
        <v>0.79632155585867037</v>
      </c>
      <c r="R34027" s="7">
        <f t="shared" si="2126"/>
        <v>904.9</v>
      </c>
      <c r="S34027">
        <f t="shared" si="2127"/>
        <v>0</v>
      </c>
      <c r="T34027">
        <v>0</v>
      </c>
      <c r="U34027" s="13">
        <f>1/COUNTIF(B:B,Orders[[#This Row],[Order ID]])</f>
        <v>0.33333333333333331</v>
      </c>
      <c r="V34027">
        <f>IF(SUMIF(F:F,Orders[[#This Row],[DW_Customer]],U:U)&gt;1,1,0)</f>
        <v>1</v>
      </c>
    </row>
    <row r="34028" spans="1:22" x14ac:dyDescent="0.35">
      <c r="A34028">
        <v>49861</v>
      </c>
      <c r="B34028" s="1" t="s">
        <v>15484</v>
      </c>
      <c r="C34028" s="2">
        <v>41955</v>
      </c>
      <c r="D34028" s="2">
        <v>41955</v>
      </c>
      <c r="E34028" s="1" t="s">
        <v>26364</v>
      </c>
      <c r="F34028" s="1">
        <v>101308</v>
      </c>
      <c r="G34028" s="15">
        <v>0</v>
      </c>
      <c r="H34028" s="1" t="s">
        <v>24511</v>
      </c>
      <c r="I34028" s="1">
        <v>531</v>
      </c>
      <c r="J34028" s="19">
        <v>70668</v>
      </c>
      <c r="K34028" s="1">
        <v>0</v>
      </c>
      <c r="L34028" s="1">
        <v>3</v>
      </c>
      <c r="M34028" s="1">
        <v>0</v>
      </c>
      <c r="N34028" s="1">
        <v>1</v>
      </c>
      <c r="O34028" s="7">
        <f>VLOOKUP(J34028,DIM_Products!A:G,6,FALSE) * L34028 * (1-M34028)</f>
        <v>35.730000000000004</v>
      </c>
      <c r="P34028" s="7">
        <f t="shared" si="2124"/>
        <v>1136.3499999999999</v>
      </c>
      <c r="Q34028" s="13">
        <f t="shared" si="2125"/>
        <v>3.1442777313327765E-2</v>
      </c>
      <c r="R34028" s="7">
        <f t="shared" si="2126"/>
        <v>35.730000000000004</v>
      </c>
      <c r="S34028">
        <f t="shared" si="2127"/>
        <v>0</v>
      </c>
      <c r="T34028">
        <v>0</v>
      </c>
      <c r="U34028" s="13">
        <f>1/COUNTIF(B:B,Orders[[#This Row],[Order ID]])</f>
        <v>0.33333333333333331</v>
      </c>
      <c r="V34028">
        <f>IF(SUMIF(F:F,Orders[[#This Row],[DW_Customer]],U:U)&gt;1,1,0)</f>
        <v>1</v>
      </c>
    </row>
    <row r="34029" spans="1:22" x14ac:dyDescent="0.35">
      <c r="A34029">
        <v>59126</v>
      </c>
      <c r="B34029" s="1" t="s">
        <v>15484</v>
      </c>
      <c r="C34029" s="2">
        <v>41955</v>
      </c>
      <c r="D34029" s="2">
        <v>41955</v>
      </c>
      <c r="E34029" s="1" t="s">
        <v>26364</v>
      </c>
      <c r="F34029" s="1">
        <v>101308</v>
      </c>
      <c r="G34029" s="15">
        <v>0</v>
      </c>
      <c r="H34029" s="1" t="s">
        <v>24511</v>
      </c>
      <c r="I34029" s="1">
        <v>531</v>
      </c>
      <c r="J34029" s="19">
        <v>70319</v>
      </c>
      <c r="K34029" s="1">
        <v>0</v>
      </c>
      <c r="L34029" s="1">
        <v>4</v>
      </c>
      <c r="M34029" s="1">
        <v>0</v>
      </c>
      <c r="N34029" s="1">
        <v>1</v>
      </c>
      <c r="O34029" s="7">
        <f>VLOOKUP(J34029,DIM_Products!A:G,6,FALSE) * L34029 * (1-M34029)</f>
        <v>195.71999999999997</v>
      </c>
      <c r="P34029" s="7">
        <f t="shared" si="2124"/>
        <v>1136.3499999999999</v>
      </c>
      <c r="Q34029" s="13">
        <f t="shared" si="2125"/>
        <v>0.17223566682800193</v>
      </c>
      <c r="R34029" s="7">
        <f t="shared" si="2126"/>
        <v>195.71999999999997</v>
      </c>
      <c r="S34029">
        <f t="shared" si="2127"/>
        <v>0</v>
      </c>
      <c r="T34029">
        <v>0</v>
      </c>
      <c r="U34029" s="13">
        <f>1/COUNTIF(B:B,Orders[[#This Row],[Order ID]])</f>
        <v>0.33333333333333331</v>
      </c>
      <c r="V34029">
        <f>IF(SUMIF(F:F,Orders[[#This Row],[DW_Customer]],U:U)&gt;1,1,0)</f>
        <v>1</v>
      </c>
    </row>
    <row r="34030" spans="1:22" x14ac:dyDescent="0.35">
      <c r="A34030">
        <v>57269</v>
      </c>
      <c r="B34030" s="1" t="s">
        <v>20308</v>
      </c>
      <c r="C34030" s="2">
        <v>41944</v>
      </c>
      <c r="D34030" s="2">
        <v>41949</v>
      </c>
      <c r="E34030" s="1" t="s">
        <v>24503</v>
      </c>
      <c r="F34030" s="1">
        <v>101554</v>
      </c>
      <c r="G34030" s="15">
        <v>0</v>
      </c>
      <c r="H34030" s="1" t="s">
        <v>24510</v>
      </c>
      <c r="I34030" s="1">
        <v>0</v>
      </c>
      <c r="J34030" s="19">
        <v>71536</v>
      </c>
      <c r="K34030" s="1">
        <v>0</v>
      </c>
      <c r="L34030" s="1">
        <v>2</v>
      </c>
      <c r="M34030" s="1">
        <v>0</v>
      </c>
      <c r="N34030" s="1">
        <v>1</v>
      </c>
      <c r="O34030" s="7">
        <f>VLOOKUP(J34030,DIM_Products!A:G,6,FALSE) * L34030 * (1-M34030)</f>
        <v>124.28699999999998</v>
      </c>
      <c r="P34030" s="7">
        <f t="shared" si="2124"/>
        <v>315.44699999999995</v>
      </c>
      <c r="Q34030" s="13">
        <f t="shared" si="2125"/>
        <v>0.39400279603229704</v>
      </c>
      <c r="R34030" s="7">
        <f t="shared" si="2126"/>
        <v>124.28699999999998</v>
      </c>
      <c r="S34030">
        <f t="shared" si="2127"/>
        <v>5</v>
      </c>
      <c r="T34030">
        <v>0</v>
      </c>
      <c r="U34030" s="13">
        <f>1/COUNTIF(B:B,Orders[[#This Row],[Order ID]])</f>
        <v>0.5</v>
      </c>
      <c r="V34030">
        <f>IF(SUMIF(F:F,Orders[[#This Row],[DW_Customer]],U:U)&gt;1,1,0)</f>
        <v>1</v>
      </c>
    </row>
    <row r="34031" spans="1:22" x14ac:dyDescent="0.35">
      <c r="A34031">
        <v>68388</v>
      </c>
      <c r="B34031" s="1" t="s">
        <v>20308</v>
      </c>
      <c r="C34031" s="2">
        <v>41944</v>
      </c>
      <c r="D34031" s="2">
        <v>41949</v>
      </c>
      <c r="E34031" s="1" t="s">
        <v>24503</v>
      </c>
      <c r="F34031" s="1">
        <v>101554</v>
      </c>
      <c r="G34031" s="15">
        <v>0</v>
      </c>
      <c r="H34031" s="1" t="s">
        <v>24510</v>
      </c>
      <c r="I34031" s="1">
        <v>0</v>
      </c>
      <c r="J34031" s="19">
        <v>70110</v>
      </c>
      <c r="K34031" s="1">
        <v>0</v>
      </c>
      <c r="L34031" s="1">
        <v>2</v>
      </c>
      <c r="M34031" s="1">
        <v>0</v>
      </c>
      <c r="N34031" s="1">
        <v>1</v>
      </c>
      <c r="O34031" s="7">
        <f>VLOOKUP(J34031,DIM_Products!A:G,6,FALSE) * L34031 * (1-M34031)</f>
        <v>191.15999999999997</v>
      </c>
      <c r="P34031" s="7">
        <f t="shared" si="2124"/>
        <v>315.44699999999995</v>
      </c>
      <c r="Q34031" s="13">
        <f t="shared" si="2125"/>
        <v>0.60599720396770296</v>
      </c>
      <c r="R34031" s="7">
        <f t="shared" si="2126"/>
        <v>191.15999999999997</v>
      </c>
      <c r="S34031">
        <f t="shared" si="2127"/>
        <v>5</v>
      </c>
      <c r="T34031">
        <v>0</v>
      </c>
      <c r="U34031" s="13">
        <f>1/COUNTIF(B:B,Orders[[#This Row],[Order ID]])</f>
        <v>0.5</v>
      </c>
      <c r="V34031">
        <f>IF(SUMIF(F:F,Orders[[#This Row],[DW_Customer]],U:U)&gt;1,1,0)</f>
        <v>1</v>
      </c>
    </row>
    <row r="34032" spans="1:22" x14ac:dyDescent="0.35">
      <c r="A34032">
        <v>35456</v>
      </c>
      <c r="B34032" s="1" t="s">
        <v>12452</v>
      </c>
      <c r="C34032" s="2">
        <v>41801</v>
      </c>
      <c r="D34032" s="2">
        <v>41801</v>
      </c>
      <c r="E34032" s="1" t="s">
        <v>26364</v>
      </c>
      <c r="F34032" s="1">
        <v>100446</v>
      </c>
      <c r="G34032" s="15">
        <v>0</v>
      </c>
      <c r="H34032" s="1" t="s">
        <v>24511</v>
      </c>
      <c r="I34032" s="1">
        <v>397</v>
      </c>
      <c r="J34032" s="19">
        <v>71473</v>
      </c>
      <c r="K34032" s="1">
        <v>0</v>
      </c>
      <c r="L34032" s="1">
        <v>5</v>
      </c>
      <c r="M34032" s="1">
        <v>2E-3</v>
      </c>
      <c r="N34032" s="1">
        <v>1</v>
      </c>
      <c r="O34032" s="7">
        <f>VLOOKUP(J34032,DIM_Products!A:G,6,FALSE) * L34032 * (1-M34032)</f>
        <v>697.45229999999992</v>
      </c>
      <c r="P34032" s="7">
        <f t="shared" si="2124"/>
        <v>1522.8423</v>
      </c>
      <c r="Q34032" s="13">
        <f t="shared" si="2125"/>
        <v>0.45799377913261269</v>
      </c>
      <c r="R34032" s="7">
        <f t="shared" si="2126"/>
        <v>697.45229999999992</v>
      </c>
      <c r="S34032">
        <f t="shared" si="2127"/>
        <v>0</v>
      </c>
      <c r="T34032">
        <v>1</v>
      </c>
      <c r="U34032" s="13">
        <f>1/COUNTIF(B:B,Orders[[#This Row],[Order ID]])</f>
        <v>0.5</v>
      </c>
      <c r="V34032">
        <f>IF(SUMIF(F:F,Orders[[#This Row],[DW_Customer]],U:U)&gt;1,1,0)</f>
        <v>1</v>
      </c>
    </row>
    <row r="34033" spans="1:22" x14ac:dyDescent="0.35">
      <c r="A34033">
        <v>49200</v>
      </c>
      <c r="B34033" s="1" t="s">
        <v>12452</v>
      </c>
      <c r="C34033" s="2">
        <v>41801</v>
      </c>
      <c r="D34033" s="2">
        <v>41801</v>
      </c>
      <c r="E34033" s="1" t="s">
        <v>26364</v>
      </c>
      <c r="F34033" s="1">
        <v>100446</v>
      </c>
      <c r="G34033" s="15">
        <v>0</v>
      </c>
      <c r="H34033" s="1" t="s">
        <v>24511</v>
      </c>
      <c r="I34033" s="1">
        <v>397</v>
      </c>
      <c r="J34033" s="19">
        <v>70161</v>
      </c>
      <c r="K34033" s="1">
        <v>0</v>
      </c>
      <c r="L34033" s="1">
        <v>9</v>
      </c>
      <c r="M34033" s="1">
        <v>0</v>
      </c>
      <c r="N34033" s="1">
        <v>1</v>
      </c>
      <c r="O34033" s="7">
        <f>VLOOKUP(J34033,DIM_Products!A:G,6,FALSE) * L34033 * (1-M34033)</f>
        <v>825.3900000000001</v>
      </c>
      <c r="P34033" s="7">
        <f t="shared" si="2124"/>
        <v>1522.8423</v>
      </c>
      <c r="Q34033" s="13">
        <f t="shared" si="2125"/>
        <v>0.54200622086738726</v>
      </c>
      <c r="R34033" s="7">
        <f t="shared" si="2126"/>
        <v>825.3900000000001</v>
      </c>
      <c r="S34033">
        <f t="shared" si="2127"/>
        <v>0</v>
      </c>
      <c r="T34033">
        <v>1</v>
      </c>
      <c r="U34033" s="13">
        <f>1/COUNTIF(B:B,Orders[[#This Row],[Order ID]])</f>
        <v>0.5</v>
      </c>
      <c r="V34033">
        <f>IF(SUMIF(F:F,Orders[[#This Row],[DW_Customer]],U:U)&gt;1,1,0)</f>
        <v>1</v>
      </c>
    </row>
    <row r="34034" spans="1:22" x14ac:dyDescent="0.35">
      <c r="A34034">
        <v>33413</v>
      </c>
      <c r="B34034" s="1" t="s">
        <v>11899</v>
      </c>
      <c r="C34034" s="2">
        <v>41722</v>
      </c>
      <c r="D34034" s="2">
        <v>41722</v>
      </c>
      <c r="E34034" s="1" t="s">
        <v>26364</v>
      </c>
      <c r="F34034" s="1">
        <v>101388</v>
      </c>
      <c r="G34034" s="15">
        <v>0</v>
      </c>
      <c r="H34034" s="1" t="s">
        <v>24511</v>
      </c>
      <c r="I34034" s="1">
        <v>329</v>
      </c>
      <c r="J34034" s="19">
        <v>71503</v>
      </c>
      <c r="K34034" s="1">
        <v>0</v>
      </c>
      <c r="L34034" s="1">
        <v>5</v>
      </c>
      <c r="M34034" s="1">
        <v>0</v>
      </c>
      <c r="N34034" s="1">
        <v>1</v>
      </c>
      <c r="O34034" s="7">
        <f>VLOOKUP(J34034,DIM_Products!A:G,6,FALSE) * L34034 * (1-M34034)</f>
        <v>291.96000000000004</v>
      </c>
      <c r="P34034" s="7">
        <f t="shared" si="2124"/>
        <v>1278.162</v>
      </c>
      <c r="Q34034" s="13">
        <f t="shared" si="2125"/>
        <v>0.22842174935571549</v>
      </c>
      <c r="R34034" s="7">
        <f t="shared" si="2126"/>
        <v>291.96000000000004</v>
      </c>
      <c r="S34034">
        <f t="shared" si="2127"/>
        <v>0</v>
      </c>
      <c r="T34034">
        <v>0</v>
      </c>
      <c r="U34034" s="13">
        <f>1/COUNTIF(B:B,Orders[[#This Row],[Order ID]])</f>
        <v>0.5</v>
      </c>
      <c r="V34034">
        <f>IF(SUMIF(F:F,Orders[[#This Row],[DW_Customer]],U:U)&gt;1,1,0)</f>
        <v>1</v>
      </c>
    </row>
    <row r="34035" spans="1:22" x14ac:dyDescent="0.35">
      <c r="A34035">
        <v>62098</v>
      </c>
      <c r="B34035" s="1" t="s">
        <v>11899</v>
      </c>
      <c r="C34035" s="2">
        <v>41722</v>
      </c>
      <c r="D34035" s="2">
        <v>41722</v>
      </c>
      <c r="E34035" s="1" t="s">
        <v>26364</v>
      </c>
      <c r="F34035" s="1">
        <v>101388</v>
      </c>
      <c r="G34035" s="15">
        <v>0</v>
      </c>
      <c r="H34035" s="1" t="s">
        <v>24511</v>
      </c>
      <c r="I34035" s="1">
        <v>329</v>
      </c>
      <c r="J34035" s="19">
        <v>70518</v>
      </c>
      <c r="K34035" s="1">
        <v>0</v>
      </c>
      <c r="L34035" s="1">
        <v>3</v>
      </c>
      <c r="M34035" s="1">
        <v>0</v>
      </c>
      <c r="N34035" s="1">
        <v>1</v>
      </c>
      <c r="O34035" s="7">
        <f>VLOOKUP(J34035,DIM_Products!A:G,6,FALSE) * L34035 * (1-M34035)</f>
        <v>986.202</v>
      </c>
      <c r="P34035" s="7">
        <f t="shared" si="2124"/>
        <v>1278.162</v>
      </c>
      <c r="Q34035" s="13">
        <f t="shared" si="2125"/>
        <v>0.77157825064428454</v>
      </c>
      <c r="R34035" s="7">
        <f t="shared" si="2126"/>
        <v>986.202</v>
      </c>
      <c r="S34035">
        <f t="shared" si="2127"/>
        <v>0</v>
      </c>
      <c r="T34035">
        <v>0</v>
      </c>
      <c r="U34035" s="13">
        <f>1/COUNTIF(B:B,Orders[[#This Row],[Order ID]])</f>
        <v>0.5</v>
      </c>
      <c r="V34035">
        <f>IF(SUMIF(F:F,Orders[[#This Row],[DW_Customer]],U:U)&gt;1,1,0)</f>
        <v>1</v>
      </c>
    </row>
    <row r="34036" spans="1:22" x14ac:dyDescent="0.35">
      <c r="A34036">
        <v>31114</v>
      </c>
      <c r="B34036" s="1" t="s">
        <v>6416</v>
      </c>
      <c r="C34036" s="2">
        <v>41806</v>
      </c>
      <c r="D34036" s="2">
        <v>41806</v>
      </c>
      <c r="E34036" s="1" t="s">
        <v>26364</v>
      </c>
      <c r="F34036" s="1">
        <v>100917</v>
      </c>
      <c r="G34036" s="15">
        <v>0</v>
      </c>
      <c r="H34036" s="1" t="s">
        <v>24511</v>
      </c>
      <c r="I34036" s="1">
        <v>826</v>
      </c>
      <c r="J34036" s="19">
        <v>70458</v>
      </c>
      <c r="K34036" s="1">
        <v>0</v>
      </c>
      <c r="L34036" s="1">
        <v>6</v>
      </c>
      <c r="M34036" s="1">
        <v>2E-3</v>
      </c>
      <c r="N34036" s="1">
        <v>1</v>
      </c>
      <c r="O34036" s="7">
        <f>VLOOKUP(J34036,DIM_Products!A:G,6,FALSE) * L34036 * (1-M34036)</f>
        <v>1423.1320320000002</v>
      </c>
      <c r="P34036" s="7">
        <f t="shared" si="2124"/>
        <v>1667.8720320000002</v>
      </c>
      <c r="Q34036" s="13">
        <f t="shared" si="2125"/>
        <v>0.8532621236495439</v>
      </c>
      <c r="R34036" s="7">
        <f t="shared" si="2126"/>
        <v>1423.1320320000002</v>
      </c>
      <c r="S34036">
        <f t="shared" si="2127"/>
        <v>0</v>
      </c>
      <c r="T34036">
        <v>1</v>
      </c>
      <c r="U34036" s="13">
        <f>1/COUNTIF(B:B,Orders[[#This Row],[Order ID]])</f>
        <v>0.5</v>
      </c>
      <c r="V34036">
        <f>IF(SUMIF(F:F,Orders[[#This Row],[DW_Customer]],U:U)&gt;1,1,0)</f>
        <v>1</v>
      </c>
    </row>
    <row r="34037" spans="1:22" x14ac:dyDescent="0.35">
      <c r="A34037">
        <v>59807</v>
      </c>
      <c r="B34037" s="1" t="s">
        <v>6416</v>
      </c>
      <c r="C34037" s="2">
        <v>41806</v>
      </c>
      <c r="D34037" s="2">
        <v>41806</v>
      </c>
      <c r="E34037" s="1" t="s">
        <v>26364</v>
      </c>
      <c r="F34037" s="1">
        <v>100917</v>
      </c>
      <c r="G34037" s="15">
        <v>0</v>
      </c>
      <c r="H34037" s="1" t="s">
        <v>24511</v>
      </c>
      <c r="I34037" s="1">
        <v>826</v>
      </c>
      <c r="J34037" s="19">
        <v>71388</v>
      </c>
      <c r="K34037" s="1">
        <v>0</v>
      </c>
      <c r="L34037" s="1">
        <v>2</v>
      </c>
      <c r="M34037" s="1">
        <v>0</v>
      </c>
      <c r="N34037" s="1">
        <v>1</v>
      </c>
      <c r="O34037" s="7">
        <f>VLOOKUP(J34037,DIM_Products!A:G,6,FALSE) * L34037 * (1-M34037)</f>
        <v>244.74000000000004</v>
      </c>
      <c r="P34037" s="7">
        <f t="shared" si="2124"/>
        <v>1667.8720320000002</v>
      </c>
      <c r="Q34037" s="13">
        <f t="shared" si="2125"/>
        <v>0.14673787635045613</v>
      </c>
      <c r="R34037" s="7">
        <f t="shared" si="2126"/>
        <v>244.74000000000004</v>
      </c>
      <c r="S34037">
        <f t="shared" si="2127"/>
        <v>0</v>
      </c>
      <c r="T34037">
        <v>1</v>
      </c>
      <c r="U34037" s="13">
        <f>1/COUNTIF(B:B,Orders[[#This Row],[Order ID]])</f>
        <v>0.5</v>
      </c>
      <c r="V34037">
        <f>IF(SUMIF(F:F,Orders[[#This Row],[DW_Customer]],U:U)&gt;1,1,0)</f>
        <v>1</v>
      </c>
    </row>
    <row r="34038" spans="1:22" x14ac:dyDescent="0.35">
      <c r="A34038">
        <v>34345</v>
      </c>
      <c r="B34038" s="1" t="s">
        <v>8304</v>
      </c>
      <c r="C34038" s="2">
        <v>41756</v>
      </c>
      <c r="D34038" s="2">
        <v>41756</v>
      </c>
      <c r="E34038" s="1" t="s">
        <v>26364</v>
      </c>
      <c r="F34038" s="1">
        <v>101379</v>
      </c>
      <c r="G34038" s="15">
        <v>0</v>
      </c>
      <c r="H34038" s="1" t="s">
        <v>24511</v>
      </c>
      <c r="I34038" s="1">
        <v>291</v>
      </c>
      <c r="J34038" s="19">
        <v>70256</v>
      </c>
      <c r="K34038" s="1">
        <v>0</v>
      </c>
      <c r="L34038" s="1">
        <v>7</v>
      </c>
      <c r="M34038" s="1">
        <v>2E-3</v>
      </c>
      <c r="N34038" s="1">
        <v>1</v>
      </c>
      <c r="O34038" s="7">
        <f>VLOOKUP(J34038,DIM_Products!A:G,6,FALSE) * L34038 * (1-M34038)</f>
        <v>3209.2985399999993</v>
      </c>
      <c r="P34038" s="7">
        <f t="shared" si="2124"/>
        <v>3825.0425399999995</v>
      </c>
      <c r="Q34038" s="13">
        <f t="shared" si="2125"/>
        <v>0.83902296678771049</v>
      </c>
      <c r="R34038" s="7">
        <f t="shared" si="2126"/>
        <v>3209.2985399999993</v>
      </c>
      <c r="S34038">
        <f t="shared" si="2127"/>
        <v>0</v>
      </c>
      <c r="T34038">
        <v>0</v>
      </c>
      <c r="U34038" s="13">
        <f>1/COUNTIF(B:B,Orders[[#This Row],[Order ID]])</f>
        <v>0.25</v>
      </c>
      <c r="V34038">
        <f>IF(SUMIF(F:F,Orders[[#This Row],[DW_Customer]],U:U)&gt;1,1,0)</f>
        <v>1</v>
      </c>
    </row>
    <row r="34039" spans="1:22" x14ac:dyDescent="0.35">
      <c r="A34039">
        <v>46747</v>
      </c>
      <c r="B34039" s="1" t="s">
        <v>8304</v>
      </c>
      <c r="C34039" s="2">
        <v>41756</v>
      </c>
      <c r="D34039" s="2">
        <v>41756</v>
      </c>
      <c r="E34039" s="1" t="s">
        <v>26364</v>
      </c>
      <c r="F34039" s="1">
        <v>101379</v>
      </c>
      <c r="G34039" s="15">
        <v>0</v>
      </c>
      <c r="H34039" s="1" t="s">
        <v>24511</v>
      </c>
      <c r="I34039" s="1">
        <v>291</v>
      </c>
      <c r="J34039" s="19">
        <v>70713</v>
      </c>
      <c r="K34039" s="1">
        <v>0</v>
      </c>
      <c r="L34039" s="1">
        <v>7</v>
      </c>
      <c r="M34039" s="1">
        <v>0</v>
      </c>
      <c r="N34039" s="1">
        <v>1</v>
      </c>
      <c r="O34039" s="7">
        <f>VLOOKUP(J34039,DIM_Products!A:G,6,FALSE) * L34039 * (1-M34039)</f>
        <v>260.19</v>
      </c>
      <c r="P34039" s="7">
        <f t="shared" si="2124"/>
        <v>3825.0425399999995</v>
      </c>
      <c r="Q34039" s="13">
        <f t="shared" si="2125"/>
        <v>6.8022772891827774E-2</v>
      </c>
      <c r="R34039" s="7">
        <f t="shared" si="2126"/>
        <v>260.19</v>
      </c>
      <c r="S34039">
        <f t="shared" si="2127"/>
        <v>0</v>
      </c>
      <c r="T34039">
        <v>0</v>
      </c>
      <c r="U34039" s="13">
        <f>1/COUNTIF(B:B,Orders[[#This Row],[Order ID]])</f>
        <v>0.25</v>
      </c>
      <c r="V34039">
        <f>IF(SUMIF(F:F,Orders[[#This Row],[DW_Customer]],U:U)&gt;1,1,0)</f>
        <v>1</v>
      </c>
    </row>
    <row r="34040" spans="1:22" x14ac:dyDescent="0.35">
      <c r="A34040">
        <v>61012</v>
      </c>
      <c r="B34040" s="1" t="s">
        <v>8304</v>
      </c>
      <c r="C34040" s="2">
        <v>41756</v>
      </c>
      <c r="D34040" s="2">
        <v>41756</v>
      </c>
      <c r="E34040" s="1" t="s">
        <v>26364</v>
      </c>
      <c r="F34040" s="1">
        <v>101379</v>
      </c>
      <c r="G34040" s="15">
        <v>0</v>
      </c>
      <c r="H34040" s="1" t="s">
        <v>24511</v>
      </c>
      <c r="I34040" s="1">
        <v>291</v>
      </c>
      <c r="J34040" s="19">
        <v>70036</v>
      </c>
      <c r="K34040" s="1">
        <v>0</v>
      </c>
      <c r="L34040" s="1">
        <v>2</v>
      </c>
      <c r="M34040" s="1">
        <v>0</v>
      </c>
      <c r="N34040" s="1">
        <v>1</v>
      </c>
      <c r="O34040" s="7">
        <f>VLOOKUP(J34040,DIM_Products!A:G,6,FALSE) * L34040 * (1-M34040)</f>
        <v>205.52399999999997</v>
      </c>
      <c r="P34040" s="7">
        <f t="shared" si="2124"/>
        <v>3825.0425399999995</v>
      </c>
      <c r="Q34040" s="13">
        <f t="shared" si="2125"/>
        <v>5.3731167131019671E-2</v>
      </c>
      <c r="R34040" s="7">
        <f t="shared" si="2126"/>
        <v>205.52399999999997</v>
      </c>
      <c r="S34040">
        <f t="shared" si="2127"/>
        <v>0</v>
      </c>
      <c r="T34040">
        <v>0</v>
      </c>
      <c r="U34040" s="13">
        <f>1/COUNTIF(B:B,Orders[[#This Row],[Order ID]])</f>
        <v>0.25</v>
      </c>
      <c r="V34040">
        <f>IF(SUMIF(F:F,Orders[[#This Row],[DW_Customer]],U:U)&gt;1,1,0)</f>
        <v>1</v>
      </c>
    </row>
    <row r="34041" spans="1:22" x14ac:dyDescent="0.35">
      <c r="A34041">
        <v>62760</v>
      </c>
      <c r="B34041" s="1" t="s">
        <v>8304</v>
      </c>
      <c r="C34041" s="2">
        <v>41756</v>
      </c>
      <c r="D34041" s="2">
        <v>41756</v>
      </c>
      <c r="E34041" s="1" t="s">
        <v>26364</v>
      </c>
      <c r="F34041" s="1">
        <v>101379</v>
      </c>
      <c r="G34041" s="15">
        <v>0</v>
      </c>
      <c r="H34041" s="1" t="s">
        <v>24511</v>
      </c>
      <c r="I34041" s="1">
        <v>291</v>
      </c>
      <c r="J34041" s="19">
        <v>70303</v>
      </c>
      <c r="K34041" s="1">
        <v>0</v>
      </c>
      <c r="L34041" s="1">
        <v>3</v>
      </c>
      <c r="M34041" s="1">
        <v>0</v>
      </c>
      <c r="N34041" s="1">
        <v>1</v>
      </c>
      <c r="O34041" s="7">
        <f>VLOOKUP(J34041,DIM_Products!A:G,6,FALSE) * L34041 * (1-M34041)</f>
        <v>150.02999999999997</v>
      </c>
      <c r="P34041" s="7">
        <f t="shared" si="2124"/>
        <v>3825.0425399999995</v>
      </c>
      <c r="Q34041" s="13">
        <f t="shared" si="2125"/>
        <v>3.9223093189442018E-2</v>
      </c>
      <c r="R34041" s="7">
        <f t="shared" si="2126"/>
        <v>150.02999999999997</v>
      </c>
      <c r="S34041">
        <f t="shared" si="2127"/>
        <v>0</v>
      </c>
      <c r="T34041">
        <v>0</v>
      </c>
      <c r="U34041" s="13">
        <f>1/COUNTIF(B:B,Orders[[#This Row],[Order ID]])</f>
        <v>0.25</v>
      </c>
      <c r="V34041">
        <f>IF(SUMIF(F:F,Orders[[#This Row],[DW_Customer]],U:U)&gt;1,1,0)</f>
        <v>1</v>
      </c>
    </row>
    <row r="34042" spans="1:22" x14ac:dyDescent="0.35">
      <c r="A34042">
        <v>33718</v>
      </c>
      <c r="B34042" s="1" t="s">
        <v>6386</v>
      </c>
      <c r="C34042" s="2">
        <v>41752</v>
      </c>
      <c r="D34042" s="2">
        <v>41752</v>
      </c>
      <c r="E34042" s="1" t="s">
        <v>26364</v>
      </c>
      <c r="F34042" s="1">
        <v>101163</v>
      </c>
      <c r="G34042" s="15">
        <v>0</v>
      </c>
      <c r="H34042" s="1" t="s">
        <v>24511</v>
      </c>
      <c r="I34042" s="1">
        <v>96</v>
      </c>
      <c r="J34042" s="19">
        <v>70956</v>
      </c>
      <c r="K34042" s="1">
        <v>0</v>
      </c>
      <c r="L34042" s="1">
        <v>2</v>
      </c>
      <c r="M34042" s="1">
        <v>0</v>
      </c>
      <c r="N34042" s="1">
        <v>1</v>
      </c>
      <c r="O34042" s="7">
        <f>VLOOKUP(J34042,DIM_Products!A:G,6,FALSE) * L34042 * (1-M34042)</f>
        <v>36</v>
      </c>
      <c r="P34042" s="7">
        <f t="shared" si="2124"/>
        <v>76.62</v>
      </c>
      <c r="Q34042" s="13">
        <f t="shared" si="2125"/>
        <v>0.46985121378230227</v>
      </c>
      <c r="R34042" s="7">
        <f t="shared" si="2126"/>
        <v>36</v>
      </c>
      <c r="S34042">
        <f t="shared" si="2127"/>
        <v>0</v>
      </c>
      <c r="T34042">
        <v>1</v>
      </c>
      <c r="U34042" s="13">
        <f>1/COUNTIF(B:B,Orders[[#This Row],[Order ID]])</f>
        <v>0.5</v>
      </c>
      <c r="V34042">
        <f>IF(SUMIF(F:F,Orders[[#This Row],[DW_Customer]],U:U)&gt;1,1,0)</f>
        <v>1</v>
      </c>
    </row>
    <row r="34043" spans="1:22" x14ac:dyDescent="0.35">
      <c r="A34043">
        <v>62448</v>
      </c>
      <c r="B34043" s="1" t="s">
        <v>6386</v>
      </c>
      <c r="C34043" s="2">
        <v>41752</v>
      </c>
      <c r="D34043" s="2">
        <v>41752</v>
      </c>
      <c r="E34043" s="1" t="s">
        <v>26364</v>
      </c>
      <c r="F34043" s="1">
        <v>101163</v>
      </c>
      <c r="G34043" s="15">
        <v>0</v>
      </c>
      <c r="H34043" s="1" t="s">
        <v>24511</v>
      </c>
      <c r="I34043" s="1">
        <v>96</v>
      </c>
      <c r="J34043" s="19">
        <v>71040</v>
      </c>
      <c r="K34043" s="1">
        <v>0</v>
      </c>
      <c r="L34043" s="1">
        <v>2</v>
      </c>
      <c r="M34043" s="1">
        <v>0</v>
      </c>
      <c r="N34043" s="1">
        <v>1</v>
      </c>
      <c r="O34043" s="7">
        <f>VLOOKUP(J34043,DIM_Products!A:G,6,FALSE) * L34043 * (1-M34043)</f>
        <v>40.619999999999997</v>
      </c>
      <c r="P34043" s="7">
        <f t="shared" si="2124"/>
        <v>76.62</v>
      </c>
      <c r="Q34043" s="13">
        <f t="shared" si="2125"/>
        <v>0.53014878621769768</v>
      </c>
      <c r="R34043" s="7">
        <f t="shared" si="2126"/>
        <v>40.619999999999997</v>
      </c>
      <c r="S34043">
        <f t="shared" si="2127"/>
        <v>0</v>
      </c>
      <c r="T34043">
        <v>1</v>
      </c>
      <c r="U34043" s="13">
        <f>1/COUNTIF(B:B,Orders[[#This Row],[Order ID]])</f>
        <v>0.5</v>
      </c>
      <c r="V34043">
        <f>IF(SUMIF(F:F,Orders[[#This Row],[DW_Customer]],U:U)&gt;1,1,0)</f>
        <v>1</v>
      </c>
    </row>
    <row r="34044" spans="1:22" x14ac:dyDescent="0.35">
      <c r="A34044">
        <v>33218</v>
      </c>
      <c r="B34044" s="1" t="s">
        <v>7993</v>
      </c>
      <c r="C34044" s="2">
        <v>41911</v>
      </c>
      <c r="D34044" s="2">
        <v>41917</v>
      </c>
      <c r="E34044" s="1" t="s">
        <v>24503</v>
      </c>
      <c r="F34044" s="1">
        <v>100096</v>
      </c>
      <c r="G34044" s="15">
        <v>0</v>
      </c>
      <c r="H34044" s="1" t="s">
        <v>24510</v>
      </c>
      <c r="I34044" s="1">
        <v>0</v>
      </c>
      <c r="J34044" s="19">
        <v>70613</v>
      </c>
      <c r="K34044" s="1">
        <v>0</v>
      </c>
      <c r="L34044" s="1">
        <v>3</v>
      </c>
      <c r="M34044" s="1">
        <v>0.2</v>
      </c>
      <c r="N34044" s="1">
        <v>1</v>
      </c>
      <c r="O34044" s="7">
        <f>VLOOKUP(J34044,DIM_Products!A:G,6,FALSE) * L34044 * (1-M34044)</f>
        <v>736.27200000000016</v>
      </c>
      <c r="P34044" s="7">
        <f t="shared" si="2124"/>
        <v>1753.1373600000004</v>
      </c>
      <c r="Q34044" s="13">
        <f t="shared" si="2125"/>
        <v>0.41997393746717027</v>
      </c>
      <c r="R34044" s="7">
        <f t="shared" si="2126"/>
        <v>736.27200000000016</v>
      </c>
      <c r="S34044">
        <f t="shared" si="2127"/>
        <v>6</v>
      </c>
      <c r="T34044">
        <v>1</v>
      </c>
      <c r="U34044" s="13">
        <f>1/COUNTIF(B:B,Orders[[#This Row],[Order ID]])</f>
        <v>0.16666666666666666</v>
      </c>
      <c r="V34044">
        <f>IF(SUMIF(F:F,Orders[[#This Row],[DW_Customer]],U:U)&gt;1,1,0)</f>
        <v>1</v>
      </c>
    </row>
    <row r="34045" spans="1:22" x14ac:dyDescent="0.35">
      <c r="A34045">
        <v>35214</v>
      </c>
      <c r="B34045" s="1" t="s">
        <v>7993</v>
      </c>
      <c r="C34045" s="2">
        <v>41911</v>
      </c>
      <c r="D34045" s="2">
        <v>41917</v>
      </c>
      <c r="E34045" s="1" t="s">
        <v>24503</v>
      </c>
      <c r="F34045" s="1">
        <v>100096</v>
      </c>
      <c r="G34045" s="15">
        <v>0</v>
      </c>
      <c r="H34045" s="1" t="s">
        <v>24510</v>
      </c>
      <c r="I34045" s="1">
        <v>0</v>
      </c>
      <c r="J34045" s="19">
        <v>70314</v>
      </c>
      <c r="K34045" s="1">
        <v>0</v>
      </c>
      <c r="L34045" s="1">
        <v>2</v>
      </c>
      <c r="M34045" s="1">
        <v>2E-3</v>
      </c>
      <c r="N34045" s="1">
        <v>1</v>
      </c>
      <c r="O34045" s="7">
        <f>VLOOKUP(J34045,DIM_Products!A:G,6,FALSE) * L34045 * (1-M34045)</f>
        <v>216.88535999999999</v>
      </c>
      <c r="P34045" s="7">
        <f t="shared" si="2124"/>
        <v>1753.1373600000004</v>
      </c>
      <c r="Q34045" s="13">
        <f t="shared" si="2125"/>
        <v>0.12371270212392253</v>
      </c>
      <c r="R34045" s="7">
        <f t="shared" si="2126"/>
        <v>216.88535999999999</v>
      </c>
      <c r="S34045">
        <f t="shared" si="2127"/>
        <v>6</v>
      </c>
      <c r="T34045">
        <v>1</v>
      </c>
      <c r="U34045" s="13">
        <f>1/COUNTIF(B:B,Orders[[#This Row],[Order ID]])</f>
        <v>0.16666666666666666</v>
      </c>
      <c r="V34045">
        <f>IF(SUMIF(F:F,Orders[[#This Row],[DW_Customer]],U:U)&gt;1,1,0)</f>
        <v>1</v>
      </c>
    </row>
    <row r="34046" spans="1:22" x14ac:dyDescent="0.35">
      <c r="A34046">
        <v>47984</v>
      </c>
      <c r="B34046" s="1" t="s">
        <v>7993</v>
      </c>
      <c r="C34046" s="2">
        <v>41911</v>
      </c>
      <c r="D34046" s="2">
        <v>41917</v>
      </c>
      <c r="E34046" s="1" t="s">
        <v>24503</v>
      </c>
      <c r="F34046" s="1">
        <v>100096</v>
      </c>
      <c r="G34046" s="15">
        <v>0</v>
      </c>
      <c r="H34046" s="1" t="s">
        <v>24510</v>
      </c>
      <c r="I34046" s="1">
        <v>0</v>
      </c>
      <c r="J34046" s="19">
        <v>70989</v>
      </c>
      <c r="K34046" s="1">
        <v>0</v>
      </c>
      <c r="L34046" s="1">
        <v>2</v>
      </c>
      <c r="M34046" s="1">
        <v>0</v>
      </c>
      <c r="N34046" s="1">
        <v>1</v>
      </c>
      <c r="O34046" s="7">
        <f>VLOOKUP(J34046,DIM_Products!A:G,6,FALSE) * L34046 * (1-M34046)</f>
        <v>47.999999999999993</v>
      </c>
      <c r="P34046" s="7">
        <f t="shared" si="2124"/>
        <v>1753.1373600000004</v>
      </c>
      <c r="Q34046" s="13">
        <f t="shared" si="2125"/>
        <v>2.737948611168721E-2</v>
      </c>
      <c r="R34046" s="7">
        <f t="shared" si="2126"/>
        <v>47.999999999999993</v>
      </c>
      <c r="S34046">
        <f t="shared" si="2127"/>
        <v>6</v>
      </c>
      <c r="T34046">
        <v>1</v>
      </c>
      <c r="U34046" s="13">
        <f>1/COUNTIF(B:B,Orders[[#This Row],[Order ID]])</f>
        <v>0.16666666666666666</v>
      </c>
      <c r="V34046">
        <f>IF(SUMIF(F:F,Orders[[#This Row],[DW_Customer]],U:U)&gt;1,1,0)</f>
        <v>1</v>
      </c>
    </row>
    <row r="34047" spans="1:22" x14ac:dyDescent="0.35">
      <c r="A34047">
        <v>60611</v>
      </c>
      <c r="B34047" s="1" t="s">
        <v>7993</v>
      </c>
      <c r="C34047" s="2">
        <v>41911</v>
      </c>
      <c r="D34047" s="2">
        <v>41917</v>
      </c>
      <c r="E34047" s="1" t="s">
        <v>24503</v>
      </c>
      <c r="F34047" s="1">
        <v>100096</v>
      </c>
      <c r="G34047" s="15">
        <v>0</v>
      </c>
      <c r="H34047" s="1" t="s">
        <v>24510</v>
      </c>
      <c r="I34047" s="1">
        <v>0</v>
      </c>
      <c r="J34047" s="19">
        <v>70631</v>
      </c>
      <c r="K34047" s="1">
        <v>0</v>
      </c>
      <c r="L34047" s="1">
        <v>4</v>
      </c>
      <c r="M34047" s="1">
        <v>0</v>
      </c>
      <c r="N34047" s="1">
        <v>1</v>
      </c>
      <c r="O34047" s="7">
        <f>VLOOKUP(J34047,DIM_Products!A:G,6,FALSE) * L34047 * (1-M34047)</f>
        <v>275.16000000000003</v>
      </c>
      <c r="P34047" s="7">
        <f t="shared" si="2124"/>
        <v>1753.1373600000004</v>
      </c>
      <c r="Q34047" s="13">
        <f t="shared" si="2125"/>
        <v>0.15695290413524698</v>
      </c>
      <c r="R34047" s="7">
        <f t="shared" si="2126"/>
        <v>275.16000000000003</v>
      </c>
      <c r="S34047">
        <f t="shared" si="2127"/>
        <v>6</v>
      </c>
      <c r="T34047">
        <v>1</v>
      </c>
      <c r="U34047" s="13">
        <f>1/COUNTIF(B:B,Orders[[#This Row],[Order ID]])</f>
        <v>0.16666666666666666</v>
      </c>
      <c r="V34047">
        <f>IF(SUMIF(F:F,Orders[[#This Row],[DW_Customer]],U:U)&gt;1,1,0)</f>
        <v>1</v>
      </c>
    </row>
    <row r="34048" spans="1:22" x14ac:dyDescent="0.35">
      <c r="A34048">
        <v>64262</v>
      </c>
      <c r="B34048" s="1" t="s">
        <v>7993</v>
      </c>
      <c r="C34048" s="2">
        <v>41911</v>
      </c>
      <c r="D34048" s="2">
        <v>41917</v>
      </c>
      <c r="E34048" s="1" t="s">
        <v>24503</v>
      </c>
      <c r="F34048" s="1">
        <v>100096</v>
      </c>
      <c r="G34048" s="15">
        <v>0</v>
      </c>
      <c r="H34048" s="1" t="s">
        <v>24510</v>
      </c>
      <c r="I34048" s="1">
        <v>0</v>
      </c>
      <c r="J34048" s="19">
        <v>70265</v>
      </c>
      <c r="K34048" s="1">
        <v>0</v>
      </c>
      <c r="L34048" s="1">
        <v>4</v>
      </c>
      <c r="M34048" s="1">
        <v>0</v>
      </c>
      <c r="N34048" s="1">
        <v>1</v>
      </c>
      <c r="O34048" s="7">
        <f>VLOOKUP(J34048,DIM_Products!A:G,6,FALSE) * L34048 * (1-M34048)</f>
        <v>333.12</v>
      </c>
      <c r="P34048" s="7">
        <f t="shared" si="2124"/>
        <v>1753.1373600000004</v>
      </c>
      <c r="Q34048" s="13">
        <f t="shared" si="2125"/>
        <v>0.19001363361510928</v>
      </c>
      <c r="R34048" s="7">
        <f t="shared" si="2126"/>
        <v>333.12</v>
      </c>
      <c r="S34048">
        <f t="shared" si="2127"/>
        <v>6</v>
      </c>
      <c r="T34048">
        <v>1</v>
      </c>
      <c r="U34048" s="13">
        <f>1/COUNTIF(B:B,Orders[[#This Row],[Order ID]])</f>
        <v>0.16666666666666666</v>
      </c>
      <c r="V34048">
        <f>IF(SUMIF(F:F,Orders[[#This Row],[DW_Customer]],U:U)&gt;1,1,0)</f>
        <v>1</v>
      </c>
    </row>
    <row r="34049" spans="1:22" x14ac:dyDescent="0.35">
      <c r="A34049">
        <v>64714</v>
      </c>
      <c r="B34049" s="1" t="s">
        <v>7993</v>
      </c>
      <c r="C34049" s="2">
        <v>41911</v>
      </c>
      <c r="D34049" s="2">
        <v>41917</v>
      </c>
      <c r="E34049" s="1" t="s">
        <v>24503</v>
      </c>
      <c r="F34049" s="1">
        <v>100096</v>
      </c>
      <c r="G34049" s="15">
        <v>0</v>
      </c>
      <c r="H34049" s="1" t="s">
        <v>24510</v>
      </c>
      <c r="I34049" s="1">
        <v>0</v>
      </c>
      <c r="J34049" s="19">
        <v>71505</v>
      </c>
      <c r="K34049" s="1">
        <v>0</v>
      </c>
      <c r="L34049" s="1">
        <v>2</v>
      </c>
      <c r="M34049" s="1">
        <v>0</v>
      </c>
      <c r="N34049" s="1">
        <v>1</v>
      </c>
      <c r="O34049" s="7">
        <f>VLOOKUP(J34049,DIM_Products!A:G,6,FALSE) * L34049 * (1-M34049)</f>
        <v>143.69999999999999</v>
      </c>
      <c r="P34049" s="7">
        <f t="shared" si="2124"/>
        <v>1753.1373600000004</v>
      </c>
      <c r="Q34049" s="13">
        <f t="shared" si="2125"/>
        <v>8.1967336546863598E-2</v>
      </c>
      <c r="R34049" s="7">
        <f t="shared" si="2126"/>
        <v>143.69999999999999</v>
      </c>
      <c r="S34049">
        <f t="shared" si="2127"/>
        <v>6</v>
      </c>
      <c r="T34049">
        <v>1</v>
      </c>
      <c r="U34049" s="13">
        <f>1/COUNTIF(B:B,Orders[[#This Row],[Order ID]])</f>
        <v>0.16666666666666666</v>
      </c>
      <c r="V34049">
        <f>IF(SUMIF(F:F,Orders[[#This Row],[DW_Customer]],U:U)&gt;1,1,0)</f>
        <v>1</v>
      </c>
    </row>
    <row r="34050" spans="1:22" x14ac:dyDescent="0.35">
      <c r="A34050">
        <v>48430</v>
      </c>
      <c r="B34050" s="1" t="s">
        <v>17879</v>
      </c>
      <c r="C34050" s="2">
        <v>41744</v>
      </c>
      <c r="D34050" s="2">
        <v>41750</v>
      </c>
      <c r="E34050" s="1" t="s">
        <v>24503</v>
      </c>
      <c r="F34050" s="1">
        <v>100181</v>
      </c>
      <c r="G34050" s="15">
        <v>0</v>
      </c>
      <c r="H34050" s="1" t="s">
        <v>24510</v>
      </c>
      <c r="I34050" s="1">
        <v>0</v>
      </c>
      <c r="J34050" s="19">
        <v>71375</v>
      </c>
      <c r="K34050" s="1">
        <v>0</v>
      </c>
      <c r="L34050" s="1">
        <v>3</v>
      </c>
      <c r="M34050" s="1">
        <v>0</v>
      </c>
      <c r="N34050" s="1">
        <v>1</v>
      </c>
      <c r="O34050" s="7">
        <f>VLOOKUP(J34050,DIM_Products!A:G,6,FALSE) * L34050 * (1-M34050)</f>
        <v>925.0200000000001</v>
      </c>
      <c r="P34050" s="7">
        <f t="shared" ref="P34050:P34113" si="2128">SUMIF(B:B,B:B,O:O)</f>
        <v>925.0200000000001</v>
      </c>
      <c r="Q34050" s="13">
        <f t="shared" ref="Q34050:Q34113" si="2129">O34050/P34050</f>
        <v>1</v>
      </c>
      <c r="R34050" s="7">
        <f t="shared" ref="R34050:R34113" si="2130">O34050+Q34050*K34050</f>
        <v>925.0200000000001</v>
      </c>
      <c r="S34050">
        <f t="shared" ref="S34050:S34113" si="2131">D34050-C34050</f>
        <v>6</v>
      </c>
      <c r="T34050">
        <v>1</v>
      </c>
      <c r="U34050" s="13">
        <f>1/COUNTIF(B:B,Orders[[#This Row],[Order ID]])</f>
        <v>1</v>
      </c>
      <c r="V34050">
        <f>IF(SUMIF(F:F,Orders[[#This Row],[DW_Customer]],U:U)&gt;1,1,0)</f>
        <v>1</v>
      </c>
    </row>
    <row r="34051" spans="1:22" x14ac:dyDescent="0.35">
      <c r="A34051">
        <v>34622</v>
      </c>
      <c r="B34051" s="1" t="s">
        <v>17166</v>
      </c>
      <c r="C34051" s="2">
        <v>41940</v>
      </c>
      <c r="D34051" s="2">
        <v>41940</v>
      </c>
      <c r="E34051" s="1" t="s">
        <v>26364</v>
      </c>
      <c r="F34051" s="1">
        <v>100988</v>
      </c>
      <c r="G34051" s="15">
        <v>0</v>
      </c>
      <c r="H34051" s="1" t="s">
        <v>24511</v>
      </c>
      <c r="I34051" s="1">
        <v>648</v>
      </c>
      <c r="J34051" s="19">
        <v>70798</v>
      </c>
      <c r="K34051" s="1">
        <v>0</v>
      </c>
      <c r="L34051" s="1">
        <v>5</v>
      </c>
      <c r="M34051" s="1">
        <v>0</v>
      </c>
      <c r="N34051" s="1">
        <v>1</v>
      </c>
      <c r="O34051" s="7">
        <f>VLOOKUP(J34051,DIM_Products!A:G,6,FALSE) * L34051 * (1-M34051)</f>
        <v>23.799999999999997</v>
      </c>
      <c r="P34051" s="7">
        <f t="shared" si="2128"/>
        <v>23.799999999999997</v>
      </c>
      <c r="Q34051" s="13">
        <f t="shared" si="2129"/>
        <v>1</v>
      </c>
      <c r="R34051" s="7">
        <f t="shared" si="2130"/>
        <v>23.799999999999997</v>
      </c>
      <c r="S34051">
        <f t="shared" si="2131"/>
        <v>0</v>
      </c>
      <c r="T34051">
        <v>0</v>
      </c>
      <c r="U34051" s="13">
        <f>1/COUNTIF(B:B,Orders[[#This Row],[Order ID]])</f>
        <v>1</v>
      </c>
      <c r="V34051">
        <f>IF(SUMIF(F:F,Orders[[#This Row],[DW_Customer]],U:U)&gt;1,1,0)</f>
        <v>1</v>
      </c>
    </row>
    <row r="34052" spans="1:22" x14ac:dyDescent="0.35">
      <c r="A34052">
        <v>50940</v>
      </c>
      <c r="B34052" s="1" t="s">
        <v>18235</v>
      </c>
      <c r="C34052" s="2">
        <v>41949</v>
      </c>
      <c r="D34052" s="2">
        <v>41954</v>
      </c>
      <c r="E34052" s="1" t="s">
        <v>24503</v>
      </c>
      <c r="F34052" s="1">
        <v>100625</v>
      </c>
      <c r="G34052" s="15">
        <v>0</v>
      </c>
      <c r="H34052" s="1" t="s">
        <v>24510</v>
      </c>
      <c r="I34052" s="1">
        <v>0</v>
      </c>
      <c r="J34052" s="19">
        <v>70438</v>
      </c>
      <c r="K34052" s="1">
        <v>0</v>
      </c>
      <c r="L34052" s="1">
        <v>6</v>
      </c>
      <c r="M34052" s="1">
        <v>0</v>
      </c>
      <c r="N34052" s="1">
        <v>1</v>
      </c>
      <c r="O34052" s="7">
        <f>VLOOKUP(J34052,DIM_Products!A:G,6,FALSE) * L34052 * (1-M34052)</f>
        <v>2570.04</v>
      </c>
      <c r="P34052" s="7">
        <f t="shared" si="2128"/>
        <v>2670.288</v>
      </c>
      <c r="Q34052" s="13">
        <f t="shared" si="2129"/>
        <v>0.96245798206036204</v>
      </c>
      <c r="R34052" s="7">
        <f t="shared" si="2130"/>
        <v>2570.04</v>
      </c>
      <c r="S34052">
        <f t="shared" si="2131"/>
        <v>5</v>
      </c>
      <c r="T34052">
        <v>1</v>
      </c>
      <c r="U34052" s="13">
        <f>1/COUNTIF(B:B,Orders[[#This Row],[Order ID]])</f>
        <v>0.33333333333333331</v>
      </c>
      <c r="V34052">
        <f>IF(SUMIF(F:F,Orders[[#This Row],[DW_Customer]],U:U)&gt;1,1,0)</f>
        <v>1</v>
      </c>
    </row>
    <row r="34053" spans="1:22" x14ac:dyDescent="0.35">
      <c r="A34053">
        <v>52940</v>
      </c>
      <c r="B34053" s="1" t="s">
        <v>18235</v>
      </c>
      <c r="C34053" s="2">
        <v>41949</v>
      </c>
      <c r="D34053" s="2">
        <v>41954</v>
      </c>
      <c r="E34053" s="1" t="s">
        <v>24503</v>
      </c>
      <c r="F34053" s="1">
        <v>100625</v>
      </c>
      <c r="G34053" s="15">
        <v>0</v>
      </c>
      <c r="H34053" s="1" t="s">
        <v>24510</v>
      </c>
      <c r="I34053" s="1">
        <v>0</v>
      </c>
      <c r="J34053" s="19">
        <v>70856</v>
      </c>
      <c r="K34053" s="1">
        <v>0</v>
      </c>
      <c r="L34053" s="1">
        <v>9</v>
      </c>
      <c r="M34053" s="1">
        <v>0</v>
      </c>
      <c r="N34053" s="1">
        <v>1</v>
      </c>
      <c r="O34053" s="7">
        <f>VLOOKUP(J34053,DIM_Products!A:G,6,FALSE) * L34053 * (1-M34053)</f>
        <v>68.328000000000003</v>
      </c>
      <c r="P34053" s="7">
        <f t="shared" si="2128"/>
        <v>2670.288</v>
      </c>
      <c r="Q34053" s="13">
        <f t="shared" si="2129"/>
        <v>2.5588251154931605E-2</v>
      </c>
      <c r="R34053" s="7">
        <f t="shared" si="2130"/>
        <v>68.328000000000003</v>
      </c>
      <c r="S34053">
        <f t="shared" si="2131"/>
        <v>5</v>
      </c>
      <c r="T34053">
        <v>1</v>
      </c>
      <c r="U34053" s="13">
        <f>1/COUNTIF(B:B,Orders[[#This Row],[Order ID]])</f>
        <v>0.33333333333333331</v>
      </c>
      <c r="V34053">
        <f>IF(SUMIF(F:F,Orders[[#This Row],[DW_Customer]],U:U)&gt;1,1,0)</f>
        <v>1</v>
      </c>
    </row>
    <row r="34054" spans="1:22" x14ac:dyDescent="0.35">
      <c r="A34054">
        <v>64723</v>
      </c>
      <c r="B34054" s="1" t="s">
        <v>18235</v>
      </c>
      <c r="C34054" s="2">
        <v>41949</v>
      </c>
      <c r="D34054" s="2">
        <v>41954</v>
      </c>
      <c r="E34054" s="1" t="s">
        <v>24503</v>
      </c>
      <c r="F34054" s="1">
        <v>100625</v>
      </c>
      <c r="G34054" s="15">
        <v>0</v>
      </c>
      <c r="H34054" s="1" t="s">
        <v>24510</v>
      </c>
      <c r="I34054" s="1">
        <v>0</v>
      </c>
      <c r="J34054" s="19">
        <v>71544</v>
      </c>
      <c r="K34054" s="1">
        <v>0</v>
      </c>
      <c r="L34054" s="1">
        <v>2</v>
      </c>
      <c r="M34054" s="1">
        <v>0</v>
      </c>
      <c r="N34054" s="1">
        <v>1</v>
      </c>
      <c r="O34054" s="7">
        <f>VLOOKUP(J34054,DIM_Products!A:G,6,FALSE) * L34054 * (1-M34054)</f>
        <v>31.92</v>
      </c>
      <c r="P34054" s="7">
        <f t="shared" si="2128"/>
        <v>2670.288</v>
      </c>
      <c r="Q34054" s="13">
        <f t="shared" si="2129"/>
        <v>1.1953766784706369E-2</v>
      </c>
      <c r="R34054" s="7">
        <f t="shared" si="2130"/>
        <v>31.92</v>
      </c>
      <c r="S34054">
        <f t="shared" si="2131"/>
        <v>5</v>
      </c>
      <c r="T34054">
        <v>1</v>
      </c>
      <c r="U34054" s="13">
        <f>1/COUNTIF(B:B,Orders[[#This Row],[Order ID]])</f>
        <v>0.33333333333333331</v>
      </c>
      <c r="V34054">
        <f>IF(SUMIF(F:F,Orders[[#This Row],[DW_Customer]],U:U)&gt;1,1,0)</f>
        <v>1</v>
      </c>
    </row>
    <row r="34055" spans="1:22" x14ac:dyDescent="0.35">
      <c r="A34055">
        <v>30613</v>
      </c>
      <c r="B34055" s="1" t="s">
        <v>4798</v>
      </c>
      <c r="C34055" s="2">
        <v>41717</v>
      </c>
      <c r="D34055" s="2">
        <v>41717</v>
      </c>
      <c r="E34055" s="1" t="s">
        <v>26364</v>
      </c>
      <c r="F34055" s="1">
        <v>101461</v>
      </c>
      <c r="G34055" s="15">
        <v>0</v>
      </c>
      <c r="H34055" s="1" t="s">
        <v>24511</v>
      </c>
      <c r="I34055" s="1">
        <v>583</v>
      </c>
      <c r="J34055" s="19">
        <v>70259</v>
      </c>
      <c r="K34055" s="1">
        <v>0</v>
      </c>
      <c r="L34055" s="1">
        <v>5</v>
      </c>
      <c r="M34055" s="1">
        <v>0</v>
      </c>
      <c r="N34055" s="1">
        <v>1</v>
      </c>
      <c r="O34055" s="7">
        <f>VLOOKUP(J34055,DIM_Products!A:G,6,FALSE) * L34055 * (1-M34055)</f>
        <v>725.49000000000024</v>
      </c>
      <c r="P34055" s="7">
        <f t="shared" si="2128"/>
        <v>1024.7040000000004</v>
      </c>
      <c r="Q34055" s="13">
        <f t="shared" si="2129"/>
        <v>0.70799957841483974</v>
      </c>
      <c r="R34055" s="7">
        <f t="shared" si="2130"/>
        <v>725.49000000000024</v>
      </c>
      <c r="S34055">
        <f t="shared" si="2131"/>
        <v>0</v>
      </c>
      <c r="T34055">
        <v>1</v>
      </c>
      <c r="U34055" s="13">
        <f>1/COUNTIF(B:B,Orders[[#This Row],[Order ID]])</f>
        <v>0.25</v>
      </c>
      <c r="V34055">
        <f>IF(SUMIF(F:F,Orders[[#This Row],[DW_Customer]],U:U)&gt;1,1,0)</f>
        <v>1</v>
      </c>
    </row>
    <row r="34056" spans="1:22" x14ac:dyDescent="0.35">
      <c r="A34056">
        <v>31902</v>
      </c>
      <c r="B34056" s="1" t="s">
        <v>4798</v>
      </c>
      <c r="C34056" s="2">
        <v>41717</v>
      </c>
      <c r="D34056" s="2">
        <v>41717</v>
      </c>
      <c r="E34056" s="1" t="s">
        <v>26364</v>
      </c>
      <c r="F34056" s="1">
        <v>101461</v>
      </c>
      <c r="G34056" s="15">
        <v>0</v>
      </c>
      <c r="H34056" s="1" t="s">
        <v>24511</v>
      </c>
      <c r="I34056" s="1">
        <v>583</v>
      </c>
      <c r="J34056" s="19">
        <v>70148</v>
      </c>
      <c r="K34056" s="1">
        <v>0</v>
      </c>
      <c r="L34056" s="1">
        <v>3</v>
      </c>
      <c r="M34056" s="1">
        <v>0</v>
      </c>
      <c r="N34056" s="1">
        <v>1</v>
      </c>
      <c r="O34056" s="7">
        <f>VLOOKUP(J34056,DIM_Products!A:G,6,FALSE) * L34056 * (1-M34056)</f>
        <v>135.44999999999999</v>
      </c>
      <c r="P34056" s="7">
        <f t="shared" si="2128"/>
        <v>1024.7040000000004</v>
      </c>
      <c r="Q34056" s="13">
        <f t="shared" si="2129"/>
        <v>0.13218451377178184</v>
      </c>
      <c r="R34056" s="7">
        <f t="shared" si="2130"/>
        <v>135.44999999999999</v>
      </c>
      <c r="S34056">
        <f t="shared" si="2131"/>
        <v>0</v>
      </c>
      <c r="T34056">
        <v>1</v>
      </c>
      <c r="U34056" s="13">
        <f>1/COUNTIF(B:B,Orders[[#This Row],[Order ID]])</f>
        <v>0.25</v>
      </c>
      <c r="V34056">
        <f>IF(SUMIF(F:F,Orders[[#This Row],[DW_Customer]],U:U)&gt;1,1,0)</f>
        <v>1</v>
      </c>
    </row>
    <row r="34057" spans="1:22" x14ac:dyDescent="0.35">
      <c r="A34057">
        <v>41314</v>
      </c>
      <c r="B34057" s="1" t="s">
        <v>4798</v>
      </c>
      <c r="C34057" s="2">
        <v>41717</v>
      </c>
      <c r="D34057" s="2">
        <v>41717</v>
      </c>
      <c r="E34057" s="1" t="s">
        <v>26364</v>
      </c>
      <c r="F34057" s="1">
        <v>101461</v>
      </c>
      <c r="G34057" s="15">
        <v>0</v>
      </c>
      <c r="H34057" s="1" t="s">
        <v>24511</v>
      </c>
      <c r="I34057" s="1">
        <v>583</v>
      </c>
      <c r="J34057" s="19">
        <v>71130</v>
      </c>
      <c r="K34057" s="1">
        <v>0</v>
      </c>
      <c r="L34057" s="1">
        <v>4</v>
      </c>
      <c r="M34057" s="1">
        <v>0</v>
      </c>
      <c r="N34057" s="1">
        <v>1</v>
      </c>
      <c r="O34057" s="7">
        <f>VLOOKUP(J34057,DIM_Products!A:G,6,FALSE) * L34057 * (1-M34057)</f>
        <v>142.34399999999999</v>
      </c>
      <c r="P34057" s="7">
        <f t="shared" si="2128"/>
        <v>1024.7040000000004</v>
      </c>
      <c r="Q34057" s="13">
        <f t="shared" si="2129"/>
        <v>0.13891231028667786</v>
      </c>
      <c r="R34057" s="7">
        <f t="shared" si="2130"/>
        <v>142.34399999999999</v>
      </c>
      <c r="S34057">
        <f t="shared" si="2131"/>
        <v>0</v>
      </c>
      <c r="T34057">
        <v>1</v>
      </c>
      <c r="U34057" s="13">
        <f>1/COUNTIF(B:B,Orders[[#This Row],[Order ID]])</f>
        <v>0.25</v>
      </c>
      <c r="V34057">
        <f>IF(SUMIF(F:F,Orders[[#This Row],[DW_Customer]],U:U)&gt;1,1,0)</f>
        <v>1</v>
      </c>
    </row>
    <row r="34058" spans="1:22" x14ac:dyDescent="0.35">
      <c r="A34058">
        <v>47295</v>
      </c>
      <c r="B34058" s="1" t="s">
        <v>4798</v>
      </c>
      <c r="C34058" s="2">
        <v>41717</v>
      </c>
      <c r="D34058" s="2">
        <v>41717</v>
      </c>
      <c r="E34058" s="1" t="s">
        <v>26364</v>
      </c>
      <c r="F34058" s="1">
        <v>101461</v>
      </c>
      <c r="G34058" s="15">
        <v>0</v>
      </c>
      <c r="H34058" s="1" t="s">
        <v>24511</v>
      </c>
      <c r="I34058" s="1">
        <v>583</v>
      </c>
      <c r="J34058" s="19">
        <v>70811</v>
      </c>
      <c r="K34058" s="1">
        <v>0</v>
      </c>
      <c r="L34058" s="1">
        <v>2</v>
      </c>
      <c r="M34058" s="1">
        <v>0</v>
      </c>
      <c r="N34058" s="1">
        <v>1</v>
      </c>
      <c r="O34058" s="7">
        <f>VLOOKUP(J34058,DIM_Products!A:G,6,FALSE) * L34058 * (1-M34058)</f>
        <v>21.419999999999995</v>
      </c>
      <c r="P34058" s="7">
        <f t="shared" si="2128"/>
        <v>1024.7040000000004</v>
      </c>
      <c r="Q34058" s="13">
        <f t="shared" si="2129"/>
        <v>2.0903597526700381E-2</v>
      </c>
      <c r="R34058" s="7">
        <f t="shared" si="2130"/>
        <v>21.419999999999995</v>
      </c>
      <c r="S34058">
        <f t="shared" si="2131"/>
        <v>0</v>
      </c>
      <c r="T34058">
        <v>1</v>
      </c>
      <c r="U34058" s="13">
        <f>1/COUNTIF(B:B,Orders[[#This Row],[Order ID]])</f>
        <v>0.25</v>
      </c>
      <c r="V34058">
        <f>IF(SUMIF(F:F,Orders[[#This Row],[DW_Customer]],U:U)&gt;1,1,0)</f>
        <v>1</v>
      </c>
    </row>
    <row r="34059" spans="1:22" x14ac:dyDescent="0.35">
      <c r="A34059">
        <v>34961</v>
      </c>
      <c r="B34059" s="1" t="s">
        <v>7076</v>
      </c>
      <c r="C34059" s="2">
        <v>41974</v>
      </c>
      <c r="D34059" s="2">
        <v>41974</v>
      </c>
      <c r="E34059" s="1" t="s">
        <v>26364</v>
      </c>
      <c r="F34059" s="1">
        <v>100475</v>
      </c>
      <c r="G34059" s="15">
        <v>0</v>
      </c>
      <c r="H34059" s="1" t="s">
        <v>24511</v>
      </c>
      <c r="I34059" s="1">
        <v>702</v>
      </c>
      <c r="J34059" s="19">
        <v>70801</v>
      </c>
      <c r="K34059" s="1">
        <v>0</v>
      </c>
      <c r="L34059" s="1">
        <v>7</v>
      </c>
      <c r="M34059" s="1">
        <v>0.2</v>
      </c>
      <c r="N34059" s="1">
        <v>1</v>
      </c>
      <c r="O34059" s="7">
        <f>VLOOKUP(J34059,DIM_Products!A:G,6,FALSE) * L34059 * (1-M34059)</f>
        <v>34.103999999999999</v>
      </c>
      <c r="P34059" s="7">
        <f t="shared" si="2128"/>
        <v>94.084000000000003</v>
      </c>
      <c r="Q34059" s="13">
        <f t="shared" si="2129"/>
        <v>0.36248458824029589</v>
      </c>
      <c r="R34059" s="7">
        <f t="shared" si="2130"/>
        <v>34.103999999999999</v>
      </c>
      <c r="S34059">
        <f t="shared" si="2131"/>
        <v>0</v>
      </c>
      <c r="T34059">
        <v>1</v>
      </c>
      <c r="U34059" s="13">
        <f>1/COUNTIF(B:B,Orders[[#This Row],[Order ID]])</f>
        <v>0.5</v>
      </c>
      <c r="V34059">
        <f>IF(SUMIF(F:F,Orders[[#This Row],[DW_Customer]],U:U)&gt;1,1,0)</f>
        <v>1</v>
      </c>
    </row>
    <row r="34060" spans="1:22" x14ac:dyDescent="0.35">
      <c r="A34060">
        <v>67196</v>
      </c>
      <c r="B34060" s="1" t="s">
        <v>7076</v>
      </c>
      <c r="C34060" s="2">
        <v>41974</v>
      </c>
      <c r="D34060" s="2">
        <v>41974</v>
      </c>
      <c r="E34060" s="1" t="s">
        <v>26364</v>
      </c>
      <c r="F34060" s="1">
        <v>100475</v>
      </c>
      <c r="G34060" s="15">
        <v>0</v>
      </c>
      <c r="H34060" s="1" t="s">
        <v>24511</v>
      </c>
      <c r="I34060" s="1">
        <v>702</v>
      </c>
      <c r="J34060" s="19">
        <v>71169</v>
      </c>
      <c r="K34060" s="1">
        <v>0</v>
      </c>
      <c r="L34060" s="1">
        <v>2</v>
      </c>
      <c r="M34060" s="1">
        <v>0</v>
      </c>
      <c r="N34060" s="1">
        <v>1</v>
      </c>
      <c r="O34060" s="7">
        <f>VLOOKUP(J34060,DIM_Products!A:G,6,FALSE) * L34060 * (1-M34060)</f>
        <v>59.98</v>
      </c>
      <c r="P34060" s="7">
        <f t="shared" si="2128"/>
        <v>94.084000000000003</v>
      </c>
      <c r="Q34060" s="13">
        <f t="shared" si="2129"/>
        <v>0.63751541175970405</v>
      </c>
      <c r="R34060" s="7">
        <f t="shared" si="2130"/>
        <v>59.98</v>
      </c>
      <c r="S34060">
        <f t="shared" si="2131"/>
        <v>0</v>
      </c>
      <c r="T34060">
        <v>1</v>
      </c>
      <c r="U34060" s="13">
        <f>1/COUNTIF(B:B,Orders[[#This Row],[Order ID]])</f>
        <v>0.5</v>
      </c>
      <c r="V34060">
        <f>IF(SUMIF(F:F,Orders[[#This Row],[DW_Customer]],U:U)&gt;1,1,0)</f>
        <v>1</v>
      </c>
    </row>
    <row r="34061" spans="1:22" x14ac:dyDescent="0.35">
      <c r="A34061">
        <v>64543</v>
      </c>
      <c r="B34061" s="1" t="s">
        <v>23386</v>
      </c>
      <c r="C34061" s="2">
        <v>41806</v>
      </c>
      <c r="D34061" s="2">
        <v>41806</v>
      </c>
      <c r="E34061" s="1" t="s">
        <v>26364</v>
      </c>
      <c r="F34061" s="1">
        <v>101216</v>
      </c>
      <c r="G34061" s="15">
        <v>0</v>
      </c>
      <c r="H34061" s="1" t="s">
        <v>24511</v>
      </c>
      <c r="I34061" s="1">
        <v>95</v>
      </c>
      <c r="J34061" s="19">
        <v>70111</v>
      </c>
      <c r="K34061" s="1">
        <v>0</v>
      </c>
      <c r="L34061" s="1">
        <v>2</v>
      </c>
      <c r="M34061" s="1">
        <v>0</v>
      </c>
      <c r="N34061" s="1">
        <v>1</v>
      </c>
      <c r="O34061" s="7">
        <f>VLOOKUP(J34061,DIM_Products!A:G,6,FALSE) * L34061 * (1-M34061)</f>
        <v>822.42</v>
      </c>
      <c r="P34061" s="7">
        <f t="shared" si="2128"/>
        <v>822.42</v>
      </c>
      <c r="Q34061" s="13">
        <f t="shared" si="2129"/>
        <v>1</v>
      </c>
      <c r="R34061" s="7">
        <f t="shared" si="2130"/>
        <v>822.42</v>
      </c>
      <c r="S34061">
        <f t="shared" si="2131"/>
        <v>0</v>
      </c>
      <c r="T34061">
        <v>1</v>
      </c>
      <c r="U34061" s="13">
        <f>1/COUNTIF(B:B,Orders[[#This Row],[Order ID]])</f>
        <v>1</v>
      </c>
      <c r="V34061">
        <f>IF(SUMIF(F:F,Orders[[#This Row],[DW_Customer]],U:U)&gt;1,1,0)</f>
        <v>1</v>
      </c>
    </row>
    <row r="34062" spans="1:22" x14ac:dyDescent="0.35">
      <c r="A34062">
        <v>46165</v>
      </c>
      <c r="B34062" s="1" t="s">
        <v>17831</v>
      </c>
      <c r="C34062" s="2">
        <v>41890</v>
      </c>
      <c r="D34062" s="2">
        <v>41896</v>
      </c>
      <c r="E34062" s="1" t="s">
        <v>24503</v>
      </c>
      <c r="F34062" s="1">
        <v>100497</v>
      </c>
      <c r="G34062" s="15">
        <v>0</v>
      </c>
      <c r="H34062" s="1" t="s">
        <v>24510</v>
      </c>
      <c r="I34062" s="1">
        <v>0</v>
      </c>
      <c r="J34062" s="19">
        <v>70444</v>
      </c>
      <c r="K34062" s="1">
        <v>15</v>
      </c>
      <c r="L34062" s="1">
        <v>8</v>
      </c>
      <c r="M34062" s="1">
        <v>0</v>
      </c>
      <c r="N34062" s="1">
        <v>1</v>
      </c>
      <c r="O34062" s="7">
        <f>VLOOKUP(J34062,DIM_Products!A:G,6,FALSE) * L34062 * (1-M34062)</f>
        <v>7389.36</v>
      </c>
      <c r="P34062" s="7">
        <f t="shared" si="2128"/>
        <v>8139.42</v>
      </c>
      <c r="Q34062" s="13">
        <f t="shared" si="2129"/>
        <v>0.90784847077555886</v>
      </c>
      <c r="R34062" s="7">
        <f t="shared" si="2130"/>
        <v>7402.9777270616332</v>
      </c>
      <c r="S34062">
        <f t="shared" si="2131"/>
        <v>6</v>
      </c>
      <c r="T34062">
        <v>0</v>
      </c>
      <c r="U34062" s="13">
        <f>1/COUNTIF(B:B,Orders[[#This Row],[Order ID]])</f>
        <v>0.5</v>
      </c>
      <c r="V34062">
        <f>IF(SUMIF(F:F,Orders[[#This Row],[DW_Customer]],U:U)&gt;1,1,0)</f>
        <v>1</v>
      </c>
    </row>
    <row r="34063" spans="1:22" x14ac:dyDescent="0.35">
      <c r="A34063">
        <v>51986</v>
      </c>
      <c r="B34063" s="1" t="s">
        <v>17831</v>
      </c>
      <c r="C34063" s="2">
        <v>41890</v>
      </c>
      <c r="D34063" s="2">
        <v>41896</v>
      </c>
      <c r="E34063" s="1" t="s">
        <v>24503</v>
      </c>
      <c r="F34063" s="1">
        <v>100497</v>
      </c>
      <c r="G34063" s="15">
        <v>0</v>
      </c>
      <c r="H34063" s="1" t="s">
        <v>24510</v>
      </c>
      <c r="I34063" s="1">
        <v>0</v>
      </c>
      <c r="J34063" s="19">
        <v>70056</v>
      </c>
      <c r="K34063" s="1">
        <v>15</v>
      </c>
      <c r="L34063" s="1">
        <v>5</v>
      </c>
      <c r="M34063" s="1">
        <v>0</v>
      </c>
      <c r="N34063" s="1">
        <v>1</v>
      </c>
      <c r="O34063" s="7">
        <f>VLOOKUP(J34063,DIM_Products!A:G,6,FALSE) * L34063 * (1-M34063)</f>
        <v>750.06</v>
      </c>
      <c r="P34063" s="7">
        <f t="shared" si="2128"/>
        <v>8139.42</v>
      </c>
      <c r="Q34063" s="13">
        <f t="shared" si="2129"/>
        <v>9.2151529224441045E-2</v>
      </c>
      <c r="R34063" s="7">
        <f t="shared" si="2130"/>
        <v>751.44227293836661</v>
      </c>
      <c r="S34063">
        <f t="shared" si="2131"/>
        <v>6</v>
      </c>
      <c r="T34063">
        <v>0</v>
      </c>
      <c r="U34063" s="13">
        <f>1/COUNTIF(B:B,Orders[[#This Row],[Order ID]])</f>
        <v>0.5</v>
      </c>
      <c r="V34063">
        <f>IF(SUMIF(F:F,Orders[[#This Row],[DW_Customer]],U:U)&gt;1,1,0)</f>
        <v>1</v>
      </c>
    </row>
    <row r="34064" spans="1:22" x14ac:dyDescent="0.35">
      <c r="A34064">
        <v>57376</v>
      </c>
      <c r="B34064" s="1" t="s">
        <v>18143</v>
      </c>
      <c r="C34064" s="2">
        <v>41778</v>
      </c>
      <c r="D34064" s="2">
        <v>41781</v>
      </c>
      <c r="E34064" s="1" t="s">
        <v>24502</v>
      </c>
      <c r="F34064" s="1">
        <v>100059</v>
      </c>
      <c r="G34064" s="15">
        <v>0</v>
      </c>
      <c r="H34064" s="1" t="s">
        <v>24510</v>
      </c>
      <c r="I34064" s="1">
        <v>0</v>
      </c>
      <c r="J34064" s="19">
        <v>70833</v>
      </c>
      <c r="K34064" s="1">
        <v>0</v>
      </c>
      <c r="L34064" s="1">
        <v>3</v>
      </c>
      <c r="M34064" s="1">
        <v>0.4</v>
      </c>
      <c r="N34064" s="1">
        <v>1</v>
      </c>
      <c r="O34064" s="7">
        <f>VLOOKUP(J34064,DIM_Products!A:G,6,FALSE) * L34064 * (1-M34064)</f>
        <v>7.4340000000000002</v>
      </c>
      <c r="P34064" s="7">
        <f t="shared" si="2128"/>
        <v>7.4340000000000002</v>
      </c>
      <c r="Q34064" s="13">
        <f t="shared" si="2129"/>
        <v>1</v>
      </c>
      <c r="R34064" s="7">
        <f t="shared" si="2130"/>
        <v>7.4340000000000002</v>
      </c>
      <c r="S34064">
        <f t="shared" si="2131"/>
        <v>3</v>
      </c>
      <c r="T34064">
        <v>0</v>
      </c>
      <c r="U34064" s="13">
        <f>1/COUNTIF(B:B,Orders[[#This Row],[Order ID]])</f>
        <v>1</v>
      </c>
      <c r="V34064">
        <f>IF(SUMIF(F:F,Orders[[#This Row],[DW_Customer]],U:U)&gt;1,1,0)</f>
        <v>1</v>
      </c>
    </row>
    <row r="34065" spans="1:22" x14ac:dyDescent="0.35">
      <c r="A34065">
        <v>45890</v>
      </c>
      <c r="B34065" s="1" t="s">
        <v>19988</v>
      </c>
      <c r="C34065" s="2">
        <v>41897</v>
      </c>
      <c r="D34065" s="2">
        <v>41897</v>
      </c>
      <c r="E34065" s="1" t="s">
        <v>26364</v>
      </c>
      <c r="F34065" s="1">
        <v>100904</v>
      </c>
      <c r="G34065" s="15">
        <v>0</v>
      </c>
      <c r="H34065" s="1" t="s">
        <v>24511</v>
      </c>
      <c r="I34065" s="1">
        <v>656</v>
      </c>
      <c r="J34065" s="19">
        <v>70009</v>
      </c>
      <c r="K34065" s="1">
        <v>0</v>
      </c>
      <c r="L34065" s="1">
        <v>4</v>
      </c>
      <c r="M34065" s="1">
        <v>0</v>
      </c>
      <c r="N34065" s="1">
        <v>1</v>
      </c>
      <c r="O34065" s="7">
        <f>VLOOKUP(J34065,DIM_Products!A:G,6,FALSE) * L34065 * (1-M34065)</f>
        <v>366.74399999999997</v>
      </c>
      <c r="P34065" s="7">
        <f t="shared" si="2128"/>
        <v>496.524</v>
      </c>
      <c r="Q34065" s="13">
        <f t="shared" si="2129"/>
        <v>0.73862290644560979</v>
      </c>
      <c r="R34065" s="7">
        <f t="shared" si="2130"/>
        <v>366.74399999999997</v>
      </c>
      <c r="S34065">
        <f t="shared" si="2131"/>
        <v>0</v>
      </c>
      <c r="T34065">
        <v>0</v>
      </c>
      <c r="U34065" s="13">
        <f>1/COUNTIF(B:B,Orders[[#This Row],[Order ID]])</f>
        <v>0.5</v>
      </c>
      <c r="V34065">
        <f>IF(SUMIF(F:F,Orders[[#This Row],[DW_Customer]],U:U)&gt;1,1,0)</f>
        <v>1</v>
      </c>
    </row>
    <row r="34066" spans="1:22" x14ac:dyDescent="0.35">
      <c r="A34066">
        <v>66498</v>
      </c>
      <c r="B34066" s="1" t="s">
        <v>19988</v>
      </c>
      <c r="C34066" s="2">
        <v>41897</v>
      </c>
      <c r="D34066" s="2">
        <v>41897</v>
      </c>
      <c r="E34066" s="1" t="s">
        <v>26364</v>
      </c>
      <c r="F34066" s="1">
        <v>100904</v>
      </c>
      <c r="G34066" s="15">
        <v>0</v>
      </c>
      <c r="H34066" s="1" t="s">
        <v>24511</v>
      </c>
      <c r="I34066" s="1">
        <v>656</v>
      </c>
      <c r="J34066" s="19">
        <v>70300</v>
      </c>
      <c r="K34066" s="1">
        <v>0</v>
      </c>
      <c r="L34066" s="1">
        <v>3</v>
      </c>
      <c r="M34066" s="1">
        <v>0</v>
      </c>
      <c r="N34066" s="1">
        <v>1</v>
      </c>
      <c r="O34066" s="7">
        <f>VLOOKUP(J34066,DIM_Products!A:G,6,FALSE) * L34066 * (1-M34066)</f>
        <v>129.78000000000003</v>
      </c>
      <c r="P34066" s="7">
        <f t="shared" si="2128"/>
        <v>496.524</v>
      </c>
      <c r="Q34066" s="13">
        <f t="shared" si="2129"/>
        <v>0.26137709355439021</v>
      </c>
      <c r="R34066" s="7">
        <f t="shared" si="2130"/>
        <v>129.78000000000003</v>
      </c>
      <c r="S34066">
        <f t="shared" si="2131"/>
        <v>0</v>
      </c>
      <c r="T34066">
        <v>0</v>
      </c>
      <c r="U34066" s="13">
        <f>1/COUNTIF(B:B,Orders[[#This Row],[Order ID]])</f>
        <v>0.5</v>
      </c>
      <c r="V34066">
        <f>IF(SUMIF(F:F,Orders[[#This Row],[DW_Customer]],U:U)&gt;1,1,0)</f>
        <v>1</v>
      </c>
    </row>
    <row r="34067" spans="1:22" x14ac:dyDescent="0.35">
      <c r="A34067">
        <v>51825</v>
      </c>
      <c r="B34067" s="1" t="s">
        <v>22665</v>
      </c>
      <c r="C34067" s="2">
        <v>41997</v>
      </c>
      <c r="D34067" s="2">
        <v>42002</v>
      </c>
      <c r="E34067" s="1" t="s">
        <v>24503</v>
      </c>
      <c r="F34067" s="1">
        <v>101494</v>
      </c>
      <c r="G34067" s="15">
        <v>0</v>
      </c>
      <c r="H34067" s="1" t="s">
        <v>24510</v>
      </c>
      <c r="I34067" s="1">
        <v>0</v>
      </c>
      <c r="J34067" s="19">
        <v>71143</v>
      </c>
      <c r="K34067" s="1">
        <v>0</v>
      </c>
      <c r="L34067" s="1">
        <v>8</v>
      </c>
      <c r="M34067" s="1">
        <v>0</v>
      </c>
      <c r="N34067" s="1">
        <v>1</v>
      </c>
      <c r="O34067" s="7">
        <f>VLOOKUP(J34067,DIM_Products!A:G,6,FALSE) * L34067 * (1-M34067)</f>
        <v>219.67199999999997</v>
      </c>
      <c r="P34067" s="7">
        <f t="shared" si="2128"/>
        <v>219.67199999999997</v>
      </c>
      <c r="Q34067" s="13">
        <f t="shared" si="2129"/>
        <v>1</v>
      </c>
      <c r="R34067" s="7">
        <f t="shared" si="2130"/>
        <v>219.67199999999997</v>
      </c>
      <c r="S34067">
        <f t="shared" si="2131"/>
        <v>5</v>
      </c>
      <c r="T34067">
        <v>0</v>
      </c>
      <c r="U34067" s="13">
        <f>1/COUNTIF(B:B,Orders[[#This Row],[Order ID]])</f>
        <v>1</v>
      </c>
      <c r="V34067">
        <f>IF(SUMIF(F:F,Orders[[#This Row],[DW_Customer]],U:U)&gt;1,1,0)</f>
        <v>1</v>
      </c>
    </row>
    <row r="34068" spans="1:22" x14ac:dyDescent="0.35">
      <c r="A34068">
        <v>33171</v>
      </c>
      <c r="B34068" s="1" t="s">
        <v>7664</v>
      </c>
      <c r="C34068" s="2">
        <v>41663</v>
      </c>
      <c r="D34068" s="2">
        <v>41663</v>
      </c>
      <c r="E34068" s="1" t="s">
        <v>26364</v>
      </c>
      <c r="F34068" s="1">
        <v>101496</v>
      </c>
      <c r="G34068" s="15">
        <v>0</v>
      </c>
      <c r="H34068" s="1" t="s">
        <v>24511</v>
      </c>
      <c r="I34068" s="1">
        <v>552</v>
      </c>
      <c r="J34068" s="19">
        <v>70813</v>
      </c>
      <c r="K34068" s="1">
        <v>0</v>
      </c>
      <c r="L34068" s="1">
        <v>3</v>
      </c>
      <c r="M34068" s="1">
        <v>0</v>
      </c>
      <c r="N34068" s="1">
        <v>1</v>
      </c>
      <c r="O34068" s="7">
        <f>VLOOKUP(J34068,DIM_Products!A:G,6,FALSE) * L34068 * (1-M34068)</f>
        <v>15.479999999999997</v>
      </c>
      <c r="P34068" s="7">
        <f t="shared" si="2128"/>
        <v>15.479999999999997</v>
      </c>
      <c r="Q34068" s="13">
        <f t="shared" si="2129"/>
        <v>1</v>
      </c>
      <c r="R34068" s="7">
        <f t="shared" si="2130"/>
        <v>15.479999999999997</v>
      </c>
      <c r="S34068">
        <f t="shared" si="2131"/>
        <v>0</v>
      </c>
      <c r="T34068">
        <v>1</v>
      </c>
      <c r="U34068" s="13">
        <f>1/COUNTIF(B:B,Orders[[#This Row],[Order ID]])</f>
        <v>1</v>
      </c>
      <c r="V34068">
        <f>IF(SUMIF(F:F,Orders[[#This Row],[DW_Customer]],U:U)&gt;1,1,0)</f>
        <v>1</v>
      </c>
    </row>
    <row r="34069" spans="1:22" x14ac:dyDescent="0.35">
      <c r="A34069">
        <v>63434</v>
      </c>
      <c r="B34069" s="1" t="s">
        <v>22777</v>
      </c>
      <c r="C34069" s="2">
        <v>41941</v>
      </c>
      <c r="D34069" s="2">
        <v>41947</v>
      </c>
      <c r="E34069" s="1" t="s">
        <v>24503</v>
      </c>
      <c r="F34069" s="1">
        <v>101170</v>
      </c>
      <c r="G34069" s="15">
        <v>0</v>
      </c>
      <c r="H34069" s="1" t="s">
        <v>24510</v>
      </c>
      <c r="I34069" s="1">
        <v>0</v>
      </c>
      <c r="J34069" s="19">
        <v>71228</v>
      </c>
      <c r="K34069" s="1">
        <v>0</v>
      </c>
      <c r="L34069" s="1">
        <v>2</v>
      </c>
      <c r="M34069" s="1">
        <v>0</v>
      </c>
      <c r="N34069" s="1">
        <v>1</v>
      </c>
      <c r="O34069" s="7">
        <f>VLOOKUP(J34069,DIM_Products!A:G,6,FALSE) * L34069 * (1-M34069)</f>
        <v>209.42400000000004</v>
      </c>
      <c r="P34069" s="7">
        <f t="shared" si="2128"/>
        <v>243.62400000000002</v>
      </c>
      <c r="Q34069" s="13">
        <f t="shared" si="2129"/>
        <v>0.85961974189735002</v>
      </c>
      <c r="R34069" s="7">
        <f t="shared" si="2130"/>
        <v>209.42400000000004</v>
      </c>
      <c r="S34069">
        <f t="shared" si="2131"/>
        <v>6</v>
      </c>
      <c r="T34069">
        <v>1</v>
      </c>
      <c r="U34069" s="13">
        <f>1/COUNTIF(B:B,Orders[[#This Row],[Order ID]])</f>
        <v>0.5</v>
      </c>
      <c r="V34069">
        <f>IF(SUMIF(F:F,Orders[[#This Row],[DW_Customer]],U:U)&gt;1,1,0)</f>
        <v>1</v>
      </c>
    </row>
    <row r="34070" spans="1:22" x14ac:dyDescent="0.35">
      <c r="A34070">
        <v>66421</v>
      </c>
      <c r="B34070" s="1" t="s">
        <v>22777</v>
      </c>
      <c r="C34070" s="2">
        <v>41941</v>
      </c>
      <c r="D34070" s="2">
        <v>41947</v>
      </c>
      <c r="E34070" s="1" t="s">
        <v>24503</v>
      </c>
      <c r="F34070" s="1">
        <v>101170</v>
      </c>
      <c r="G34070" s="15">
        <v>0</v>
      </c>
      <c r="H34070" s="1" t="s">
        <v>24510</v>
      </c>
      <c r="I34070" s="1">
        <v>0</v>
      </c>
      <c r="J34070" s="19">
        <v>70382</v>
      </c>
      <c r="K34070" s="1">
        <v>0</v>
      </c>
      <c r="L34070" s="1">
        <v>2</v>
      </c>
      <c r="M34070" s="1">
        <v>0</v>
      </c>
      <c r="N34070" s="1">
        <v>1</v>
      </c>
      <c r="O34070" s="7">
        <f>VLOOKUP(J34070,DIM_Products!A:G,6,FALSE) * L34070 * (1-M34070)</f>
        <v>34.199999999999996</v>
      </c>
      <c r="P34070" s="7">
        <f t="shared" si="2128"/>
        <v>243.62400000000002</v>
      </c>
      <c r="Q34070" s="13">
        <f t="shared" si="2129"/>
        <v>0.14038025810264995</v>
      </c>
      <c r="R34070" s="7">
        <f t="shared" si="2130"/>
        <v>34.199999999999996</v>
      </c>
      <c r="S34070">
        <f t="shared" si="2131"/>
        <v>6</v>
      </c>
      <c r="T34070">
        <v>1</v>
      </c>
      <c r="U34070" s="13">
        <f>1/COUNTIF(B:B,Orders[[#This Row],[Order ID]])</f>
        <v>0.5</v>
      </c>
      <c r="V34070">
        <f>IF(SUMIF(F:F,Orders[[#This Row],[DW_Customer]],U:U)&gt;1,1,0)</f>
        <v>1</v>
      </c>
    </row>
    <row r="34071" spans="1:22" x14ac:dyDescent="0.35">
      <c r="A34071">
        <v>53183</v>
      </c>
      <c r="B34071" s="1" t="s">
        <v>19763</v>
      </c>
      <c r="C34071" s="2">
        <v>41754</v>
      </c>
      <c r="D34071" s="2">
        <v>41757</v>
      </c>
      <c r="E34071" s="1" t="s">
        <v>24501</v>
      </c>
      <c r="F34071" s="1">
        <v>100959</v>
      </c>
      <c r="G34071" s="15">
        <v>0</v>
      </c>
      <c r="H34071" s="1" t="s">
        <v>24510</v>
      </c>
      <c r="I34071" s="1">
        <v>0</v>
      </c>
      <c r="J34071" s="19">
        <v>70027</v>
      </c>
      <c r="K34071" s="1">
        <v>0</v>
      </c>
      <c r="L34071" s="1">
        <v>10</v>
      </c>
      <c r="M34071" s="1">
        <v>0</v>
      </c>
      <c r="N34071" s="1">
        <v>1</v>
      </c>
      <c r="O34071" s="7">
        <f>VLOOKUP(J34071,DIM_Products!A:G,6,FALSE) * L34071 * (1-M34071)</f>
        <v>3708.9900000000007</v>
      </c>
      <c r="P34071" s="7">
        <f t="shared" si="2128"/>
        <v>3708.9900000000007</v>
      </c>
      <c r="Q34071" s="13">
        <f t="shared" si="2129"/>
        <v>1</v>
      </c>
      <c r="R34071" s="7">
        <f t="shared" si="2130"/>
        <v>3708.9900000000007</v>
      </c>
      <c r="S34071">
        <f t="shared" si="2131"/>
        <v>3</v>
      </c>
      <c r="T34071">
        <v>0</v>
      </c>
      <c r="U34071" s="13">
        <f>1/COUNTIF(B:B,Orders[[#This Row],[Order ID]])</f>
        <v>1</v>
      </c>
      <c r="V34071">
        <f>IF(SUMIF(F:F,Orders[[#This Row],[DW_Customer]],U:U)&gt;1,1,0)</f>
        <v>1</v>
      </c>
    </row>
    <row r="34072" spans="1:22" x14ac:dyDescent="0.35">
      <c r="A34072">
        <v>58525</v>
      </c>
      <c r="B34072" s="1" t="s">
        <v>22881</v>
      </c>
      <c r="C34072" s="2">
        <v>41870</v>
      </c>
      <c r="D34072" s="2">
        <v>41876</v>
      </c>
      <c r="E34072" s="1" t="s">
        <v>24503</v>
      </c>
      <c r="F34072" s="1">
        <v>100351</v>
      </c>
      <c r="G34072" s="15">
        <v>0</v>
      </c>
      <c r="H34072" s="1" t="s">
        <v>24510</v>
      </c>
      <c r="I34072" s="1">
        <v>0</v>
      </c>
      <c r="J34072" s="19">
        <v>70790</v>
      </c>
      <c r="K34072" s="1">
        <v>0</v>
      </c>
      <c r="L34072" s="1">
        <v>2</v>
      </c>
      <c r="M34072" s="1">
        <v>0</v>
      </c>
      <c r="N34072" s="1">
        <v>1</v>
      </c>
      <c r="O34072" s="7">
        <f>VLOOKUP(J34072,DIM_Products!A:G,6,FALSE) * L34072 * (1-M34072)</f>
        <v>25.799999999999997</v>
      </c>
      <c r="P34072" s="7">
        <f t="shared" si="2128"/>
        <v>25.799999999999997</v>
      </c>
      <c r="Q34072" s="13">
        <f t="shared" si="2129"/>
        <v>1</v>
      </c>
      <c r="R34072" s="7">
        <f t="shared" si="2130"/>
        <v>25.799999999999997</v>
      </c>
      <c r="S34072">
        <f t="shared" si="2131"/>
        <v>6</v>
      </c>
      <c r="T34072">
        <v>0</v>
      </c>
      <c r="U34072" s="13">
        <f>1/COUNTIF(B:B,Orders[[#This Row],[Order ID]])</f>
        <v>1</v>
      </c>
      <c r="V34072">
        <f>IF(SUMIF(F:F,Orders[[#This Row],[DW_Customer]],U:U)&gt;1,1,0)</f>
        <v>1</v>
      </c>
    </row>
    <row r="34073" spans="1:22" x14ac:dyDescent="0.35">
      <c r="A34073">
        <v>50825</v>
      </c>
      <c r="B34073" s="1" t="s">
        <v>18158</v>
      </c>
      <c r="C34073" s="2">
        <v>41871</v>
      </c>
      <c r="D34073" s="2">
        <v>41878</v>
      </c>
      <c r="E34073" s="1" t="s">
        <v>24503</v>
      </c>
      <c r="F34073" s="1">
        <v>100788</v>
      </c>
      <c r="G34073" s="15">
        <v>0</v>
      </c>
      <c r="H34073" s="1" t="s">
        <v>24510</v>
      </c>
      <c r="I34073" s="1">
        <v>0</v>
      </c>
      <c r="J34073" s="19">
        <v>71441</v>
      </c>
      <c r="K34073" s="1">
        <v>0</v>
      </c>
      <c r="L34073" s="1">
        <v>5</v>
      </c>
      <c r="M34073" s="1">
        <v>0.4</v>
      </c>
      <c r="N34073" s="1">
        <v>1</v>
      </c>
      <c r="O34073" s="7">
        <f>VLOOKUP(J34073,DIM_Products!A:G,6,FALSE) * L34073 * (1-M34073)</f>
        <v>220.04999999999998</v>
      </c>
      <c r="P34073" s="7">
        <f t="shared" si="2128"/>
        <v>220.04999999999998</v>
      </c>
      <c r="Q34073" s="13">
        <f t="shared" si="2129"/>
        <v>1</v>
      </c>
      <c r="R34073" s="7">
        <f t="shared" si="2130"/>
        <v>220.04999999999998</v>
      </c>
      <c r="S34073">
        <f t="shared" si="2131"/>
        <v>7</v>
      </c>
      <c r="T34073">
        <v>0</v>
      </c>
      <c r="U34073" s="13">
        <f>1/COUNTIF(B:B,Orders[[#This Row],[Order ID]])</f>
        <v>1</v>
      </c>
      <c r="V34073">
        <f>IF(SUMIF(F:F,Orders[[#This Row],[DW_Customer]],U:U)&gt;1,1,0)</f>
        <v>1</v>
      </c>
    </row>
    <row r="34074" spans="1:22" x14ac:dyDescent="0.35">
      <c r="A34074">
        <v>36296</v>
      </c>
      <c r="B34074" s="1" t="s">
        <v>12637</v>
      </c>
      <c r="C34074" s="2">
        <v>41745</v>
      </c>
      <c r="D34074" s="2">
        <v>41750</v>
      </c>
      <c r="E34074" s="1" t="s">
        <v>24503</v>
      </c>
      <c r="F34074" s="1">
        <v>100508</v>
      </c>
      <c r="G34074" s="15">
        <v>0</v>
      </c>
      <c r="H34074" s="1" t="s">
        <v>24510</v>
      </c>
      <c r="I34074" s="1">
        <v>0</v>
      </c>
      <c r="J34074" s="19">
        <v>70530</v>
      </c>
      <c r="K34074" s="1">
        <v>0</v>
      </c>
      <c r="L34074" s="1">
        <v>2</v>
      </c>
      <c r="M34074" s="1">
        <v>2E-3</v>
      </c>
      <c r="N34074" s="1">
        <v>1</v>
      </c>
      <c r="O34074" s="7">
        <f>VLOOKUP(J34074,DIM_Products!A:G,6,FALSE) * L34074 * (1-M34074)</f>
        <v>745.55989199999988</v>
      </c>
      <c r="P34074" s="7">
        <f t="shared" si="2128"/>
        <v>1027.0738919999999</v>
      </c>
      <c r="Q34074" s="13">
        <f t="shared" si="2129"/>
        <v>0.72590677049358776</v>
      </c>
      <c r="R34074" s="7">
        <f t="shared" si="2130"/>
        <v>745.55989199999988</v>
      </c>
      <c r="S34074">
        <f t="shared" si="2131"/>
        <v>5</v>
      </c>
      <c r="T34074">
        <v>0</v>
      </c>
      <c r="U34074" s="13">
        <f>1/COUNTIF(B:B,Orders[[#This Row],[Order ID]])</f>
        <v>0.25</v>
      </c>
      <c r="V34074">
        <f>IF(SUMIF(F:F,Orders[[#This Row],[DW_Customer]],U:U)&gt;1,1,0)</f>
        <v>1</v>
      </c>
    </row>
    <row r="34075" spans="1:22" x14ac:dyDescent="0.35">
      <c r="A34075">
        <v>37688</v>
      </c>
      <c r="B34075" s="1" t="s">
        <v>12637</v>
      </c>
      <c r="C34075" s="2">
        <v>41745</v>
      </c>
      <c r="D34075" s="2">
        <v>41750</v>
      </c>
      <c r="E34075" s="1" t="s">
        <v>24503</v>
      </c>
      <c r="F34075" s="1">
        <v>100508</v>
      </c>
      <c r="G34075" s="15">
        <v>0</v>
      </c>
      <c r="H34075" s="1" t="s">
        <v>24510</v>
      </c>
      <c r="I34075" s="1">
        <v>0</v>
      </c>
      <c r="J34075" s="19">
        <v>70208</v>
      </c>
      <c r="K34075" s="1">
        <v>0</v>
      </c>
      <c r="L34075" s="1">
        <v>3</v>
      </c>
      <c r="M34075" s="1">
        <v>0</v>
      </c>
      <c r="N34075" s="1">
        <v>1</v>
      </c>
      <c r="O34075" s="7">
        <f>VLOOKUP(J34075,DIM_Products!A:G,6,FALSE) * L34075 * (1-M34075)</f>
        <v>156.654</v>
      </c>
      <c r="P34075" s="7">
        <f t="shared" si="2128"/>
        <v>1027.0738919999999</v>
      </c>
      <c r="Q34075" s="13">
        <f t="shared" si="2129"/>
        <v>0.15252456636294287</v>
      </c>
      <c r="R34075" s="7">
        <f t="shared" si="2130"/>
        <v>156.654</v>
      </c>
      <c r="S34075">
        <f t="shared" si="2131"/>
        <v>5</v>
      </c>
      <c r="T34075">
        <v>0</v>
      </c>
      <c r="U34075" s="13">
        <f>1/COUNTIF(B:B,Orders[[#This Row],[Order ID]])</f>
        <v>0.25</v>
      </c>
      <c r="V34075">
        <f>IF(SUMIF(F:F,Orders[[#This Row],[DW_Customer]],U:U)&gt;1,1,0)</f>
        <v>1</v>
      </c>
    </row>
    <row r="34076" spans="1:22" x14ac:dyDescent="0.35">
      <c r="A34076">
        <v>53901</v>
      </c>
      <c r="B34076" s="1" t="s">
        <v>12637</v>
      </c>
      <c r="C34076" s="2">
        <v>41745</v>
      </c>
      <c r="D34076" s="2">
        <v>41750</v>
      </c>
      <c r="E34076" s="1" t="s">
        <v>24503</v>
      </c>
      <c r="F34076" s="1">
        <v>100508</v>
      </c>
      <c r="G34076" s="15">
        <v>0</v>
      </c>
      <c r="H34076" s="1" t="s">
        <v>24510</v>
      </c>
      <c r="I34076" s="1">
        <v>0</v>
      </c>
      <c r="J34076" s="19">
        <v>70814</v>
      </c>
      <c r="K34076" s="1">
        <v>0</v>
      </c>
      <c r="L34076" s="1">
        <v>5</v>
      </c>
      <c r="M34076" s="1">
        <v>0</v>
      </c>
      <c r="N34076" s="1">
        <v>1</v>
      </c>
      <c r="O34076" s="7">
        <f>VLOOKUP(J34076,DIM_Products!A:G,6,FALSE) * L34076 * (1-M34076)</f>
        <v>34.5</v>
      </c>
      <c r="P34076" s="7">
        <f t="shared" si="2128"/>
        <v>1027.0738919999999</v>
      </c>
      <c r="Q34076" s="13">
        <f t="shared" si="2129"/>
        <v>3.3590572468762556E-2</v>
      </c>
      <c r="R34076" s="7">
        <f t="shared" si="2130"/>
        <v>34.5</v>
      </c>
      <c r="S34076">
        <f t="shared" si="2131"/>
        <v>5</v>
      </c>
      <c r="T34076">
        <v>0</v>
      </c>
      <c r="U34076" s="13">
        <f>1/COUNTIF(B:B,Orders[[#This Row],[Order ID]])</f>
        <v>0.25</v>
      </c>
      <c r="V34076">
        <f>IF(SUMIF(F:F,Orders[[#This Row],[DW_Customer]],U:U)&gt;1,1,0)</f>
        <v>1</v>
      </c>
    </row>
    <row r="34077" spans="1:22" x14ac:dyDescent="0.35">
      <c r="A34077">
        <v>65938</v>
      </c>
      <c r="B34077" s="1" t="s">
        <v>12637</v>
      </c>
      <c r="C34077" s="2">
        <v>41745</v>
      </c>
      <c r="D34077" s="2">
        <v>41750</v>
      </c>
      <c r="E34077" s="1" t="s">
        <v>24503</v>
      </c>
      <c r="F34077" s="1">
        <v>100508</v>
      </c>
      <c r="G34077" s="15">
        <v>0</v>
      </c>
      <c r="H34077" s="1" t="s">
        <v>24510</v>
      </c>
      <c r="I34077" s="1">
        <v>0</v>
      </c>
      <c r="J34077" s="19">
        <v>70342</v>
      </c>
      <c r="K34077" s="1">
        <v>0</v>
      </c>
      <c r="L34077" s="1">
        <v>3</v>
      </c>
      <c r="M34077" s="1">
        <v>0</v>
      </c>
      <c r="N34077" s="1">
        <v>1</v>
      </c>
      <c r="O34077" s="7">
        <f>VLOOKUP(J34077,DIM_Products!A:G,6,FALSE) * L34077 * (1-M34077)</f>
        <v>90.360000000000014</v>
      </c>
      <c r="P34077" s="7">
        <f t="shared" si="2128"/>
        <v>1027.0738919999999</v>
      </c>
      <c r="Q34077" s="13">
        <f t="shared" si="2129"/>
        <v>8.7978090674706799E-2</v>
      </c>
      <c r="R34077" s="7">
        <f t="shared" si="2130"/>
        <v>90.360000000000014</v>
      </c>
      <c r="S34077">
        <f t="shared" si="2131"/>
        <v>5</v>
      </c>
      <c r="T34077">
        <v>0</v>
      </c>
      <c r="U34077" s="13">
        <f>1/COUNTIF(B:B,Orders[[#This Row],[Order ID]])</f>
        <v>0.25</v>
      </c>
      <c r="V34077">
        <f>IF(SUMIF(F:F,Orders[[#This Row],[DW_Customer]],U:U)&gt;1,1,0)</f>
        <v>1</v>
      </c>
    </row>
    <row r="34078" spans="1:22" x14ac:dyDescent="0.35">
      <c r="A34078">
        <v>30718</v>
      </c>
      <c r="B34078" s="1" t="s">
        <v>6193</v>
      </c>
      <c r="C34078" s="2">
        <v>41925</v>
      </c>
      <c r="D34078" s="2">
        <v>41925</v>
      </c>
      <c r="E34078" s="1" t="s">
        <v>26364</v>
      </c>
      <c r="F34078" s="1">
        <v>100300</v>
      </c>
      <c r="G34078" s="15">
        <v>0</v>
      </c>
      <c r="H34078" s="1" t="s">
        <v>24511</v>
      </c>
      <c r="I34078" s="1">
        <v>358</v>
      </c>
      <c r="J34078" s="19">
        <v>71373</v>
      </c>
      <c r="K34078" s="1">
        <v>0</v>
      </c>
      <c r="L34078" s="1">
        <v>5</v>
      </c>
      <c r="M34078" s="1">
        <v>0</v>
      </c>
      <c r="N34078" s="1">
        <v>1</v>
      </c>
      <c r="O34078" s="7">
        <f>VLOOKUP(J34078,DIM_Products!A:G,6,FALSE) * L34078 * (1-M34078)</f>
        <v>585.75</v>
      </c>
      <c r="P34078" s="7">
        <f t="shared" si="2128"/>
        <v>781.33799999999997</v>
      </c>
      <c r="Q34078" s="13">
        <f t="shared" si="2129"/>
        <v>0.74967555654531082</v>
      </c>
      <c r="R34078" s="7">
        <f t="shared" si="2130"/>
        <v>585.75</v>
      </c>
      <c r="S34078">
        <f t="shared" si="2131"/>
        <v>0</v>
      </c>
      <c r="T34078">
        <v>0</v>
      </c>
      <c r="U34078" s="13">
        <f>1/COUNTIF(B:B,Orders[[#This Row],[Order ID]])</f>
        <v>0.5</v>
      </c>
      <c r="V34078">
        <f>IF(SUMIF(F:F,Orders[[#This Row],[DW_Customer]],U:U)&gt;1,1,0)</f>
        <v>1</v>
      </c>
    </row>
    <row r="34079" spans="1:22" x14ac:dyDescent="0.35">
      <c r="A34079">
        <v>61891</v>
      </c>
      <c r="B34079" s="1" t="s">
        <v>6193</v>
      </c>
      <c r="C34079" s="2">
        <v>41925</v>
      </c>
      <c r="D34079" s="2">
        <v>41925</v>
      </c>
      <c r="E34079" s="1" t="s">
        <v>26364</v>
      </c>
      <c r="F34079" s="1">
        <v>100300</v>
      </c>
      <c r="G34079" s="15">
        <v>0</v>
      </c>
      <c r="H34079" s="1" t="s">
        <v>24511</v>
      </c>
      <c r="I34079" s="1">
        <v>358</v>
      </c>
      <c r="J34079" s="19">
        <v>70314</v>
      </c>
      <c r="K34079" s="1">
        <v>0</v>
      </c>
      <c r="L34079" s="1">
        <v>3</v>
      </c>
      <c r="M34079" s="1">
        <v>0.4</v>
      </c>
      <c r="N34079" s="1">
        <v>1</v>
      </c>
      <c r="O34079" s="7">
        <f>VLOOKUP(J34079,DIM_Products!A:G,6,FALSE) * L34079 * (1-M34079)</f>
        <v>195.58799999999999</v>
      </c>
      <c r="P34079" s="7">
        <f t="shared" si="2128"/>
        <v>781.33799999999997</v>
      </c>
      <c r="Q34079" s="13">
        <f t="shared" si="2129"/>
        <v>0.25032444345468929</v>
      </c>
      <c r="R34079" s="7">
        <f t="shared" si="2130"/>
        <v>195.58799999999999</v>
      </c>
      <c r="S34079">
        <f t="shared" si="2131"/>
        <v>0</v>
      </c>
      <c r="T34079">
        <v>0</v>
      </c>
      <c r="U34079" s="13">
        <f>1/COUNTIF(B:B,Orders[[#This Row],[Order ID]])</f>
        <v>0.5</v>
      </c>
      <c r="V34079">
        <f>IF(SUMIF(F:F,Orders[[#This Row],[DW_Customer]],U:U)&gt;1,1,0)</f>
        <v>1</v>
      </c>
    </row>
    <row r="34080" spans="1:22" x14ac:dyDescent="0.35">
      <c r="A34080">
        <v>49476</v>
      </c>
      <c r="B34080" s="1" t="s">
        <v>16159</v>
      </c>
      <c r="C34080" s="2">
        <v>41795</v>
      </c>
      <c r="D34080" s="2">
        <v>41795</v>
      </c>
      <c r="E34080" s="1" t="s">
        <v>26364</v>
      </c>
      <c r="F34080" s="1">
        <v>101494</v>
      </c>
      <c r="G34080" s="15">
        <v>0</v>
      </c>
      <c r="H34080" s="1" t="s">
        <v>24511</v>
      </c>
      <c r="I34080" s="1">
        <v>394</v>
      </c>
      <c r="J34080" s="19">
        <v>70989</v>
      </c>
      <c r="K34080" s="1">
        <v>0</v>
      </c>
      <c r="L34080" s="1">
        <v>3</v>
      </c>
      <c r="M34080" s="1">
        <v>0</v>
      </c>
      <c r="N34080" s="1">
        <v>1</v>
      </c>
      <c r="O34080" s="7">
        <f>VLOOKUP(J34080,DIM_Products!A:G,6,FALSE) * L34080 * (1-M34080)</f>
        <v>71.999999999999986</v>
      </c>
      <c r="P34080" s="7">
        <f t="shared" si="2128"/>
        <v>71.999999999999986</v>
      </c>
      <c r="Q34080" s="13">
        <f t="shared" si="2129"/>
        <v>1</v>
      </c>
      <c r="R34080" s="7">
        <f t="shared" si="2130"/>
        <v>71.999999999999986</v>
      </c>
      <c r="S34080">
        <f t="shared" si="2131"/>
        <v>0</v>
      </c>
      <c r="T34080">
        <v>0</v>
      </c>
      <c r="U34080" s="13">
        <f>1/COUNTIF(B:B,Orders[[#This Row],[Order ID]])</f>
        <v>1</v>
      </c>
      <c r="V34080">
        <f>IF(SUMIF(F:F,Orders[[#This Row],[DW_Customer]],U:U)&gt;1,1,0)</f>
        <v>1</v>
      </c>
    </row>
    <row r="34081" spans="1:22" x14ac:dyDescent="0.35">
      <c r="A34081">
        <v>33767</v>
      </c>
      <c r="B34081" s="1" t="s">
        <v>8837</v>
      </c>
      <c r="C34081" s="2">
        <v>41936</v>
      </c>
      <c r="D34081" s="2">
        <v>41936</v>
      </c>
      <c r="E34081" s="1" t="s">
        <v>26364</v>
      </c>
      <c r="F34081" s="1">
        <v>100372</v>
      </c>
      <c r="G34081" s="15">
        <v>0</v>
      </c>
      <c r="H34081" s="1" t="s">
        <v>24511</v>
      </c>
      <c r="I34081" s="1">
        <v>251</v>
      </c>
      <c r="J34081" s="19">
        <v>71497</v>
      </c>
      <c r="K34081" s="1">
        <v>0</v>
      </c>
      <c r="L34081" s="1">
        <v>3</v>
      </c>
      <c r="M34081" s="1">
        <v>0</v>
      </c>
      <c r="N34081" s="1">
        <v>1</v>
      </c>
      <c r="O34081" s="7">
        <f>VLOOKUP(J34081,DIM_Products!A:G,6,FALSE) * L34081 * (1-M34081)</f>
        <v>433.26000000000005</v>
      </c>
      <c r="P34081" s="7">
        <f t="shared" si="2128"/>
        <v>626.43556000000001</v>
      </c>
      <c r="Q34081" s="13">
        <f t="shared" si="2129"/>
        <v>0.69162740378276111</v>
      </c>
      <c r="R34081" s="7">
        <f t="shared" si="2130"/>
        <v>433.26000000000005</v>
      </c>
      <c r="S34081">
        <f t="shared" si="2131"/>
        <v>0</v>
      </c>
      <c r="T34081">
        <v>1</v>
      </c>
      <c r="U34081" s="13">
        <f>1/COUNTIF(B:B,Orders[[#This Row],[Order ID]])</f>
        <v>0.25</v>
      </c>
      <c r="V34081">
        <f>IF(SUMIF(F:F,Orders[[#This Row],[DW_Customer]],U:U)&gt;1,1,0)</f>
        <v>1</v>
      </c>
    </row>
    <row r="34082" spans="1:22" x14ac:dyDescent="0.35">
      <c r="A34082">
        <v>44103</v>
      </c>
      <c r="B34082" s="1" t="s">
        <v>8837</v>
      </c>
      <c r="C34082" s="2">
        <v>41936</v>
      </c>
      <c r="D34082" s="2">
        <v>41936</v>
      </c>
      <c r="E34082" s="1" t="s">
        <v>26364</v>
      </c>
      <c r="F34082" s="1">
        <v>100372</v>
      </c>
      <c r="G34082" s="15">
        <v>0</v>
      </c>
      <c r="H34082" s="1" t="s">
        <v>24511</v>
      </c>
      <c r="I34082" s="1">
        <v>251</v>
      </c>
      <c r="J34082" s="19">
        <v>71012</v>
      </c>
      <c r="K34082" s="1">
        <v>0</v>
      </c>
      <c r="L34082" s="1">
        <v>1</v>
      </c>
      <c r="M34082" s="1">
        <v>2E-3</v>
      </c>
      <c r="N34082" s="1">
        <v>1</v>
      </c>
      <c r="O34082" s="7">
        <f>VLOOKUP(J34082,DIM_Products!A:G,6,FALSE) * L34082 * (1-M34082)</f>
        <v>32.155560000000001</v>
      </c>
      <c r="P34082" s="7">
        <f t="shared" si="2128"/>
        <v>626.43556000000001</v>
      </c>
      <c r="Q34082" s="13">
        <f t="shared" si="2129"/>
        <v>5.1330994045101781E-2</v>
      </c>
      <c r="R34082" s="7">
        <f t="shared" si="2130"/>
        <v>32.155560000000001</v>
      </c>
      <c r="S34082">
        <f t="shared" si="2131"/>
        <v>0</v>
      </c>
      <c r="T34082">
        <v>1</v>
      </c>
      <c r="U34082" s="13">
        <f>1/COUNTIF(B:B,Orders[[#This Row],[Order ID]])</f>
        <v>0.25</v>
      </c>
      <c r="V34082">
        <f>IF(SUMIF(F:F,Orders[[#This Row],[DW_Customer]],U:U)&gt;1,1,0)</f>
        <v>1</v>
      </c>
    </row>
    <row r="34083" spans="1:22" x14ac:dyDescent="0.35">
      <c r="A34083">
        <v>49829</v>
      </c>
      <c r="B34083" s="1" t="s">
        <v>8837</v>
      </c>
      <c r="C34083" s="2">
        <v>41936</v>
      </c>
      <c r="D34083" s="2">
        <v>41936</v>
      </c>
      <c r="E34083" s="1" t="s">
        <v>26364</v>
      </c>
      <c r="F34083" s="1">
        <v>100372</v>
      </c>
      <c r="G34083" s="15">
        <v>0</v>
      </c>
      <c r="H34083" s="1" t="s">
        <v>24511</v>
      </c>
      <c r="I34083" s="1">
        <v>251</v>
      </c>
      <c r="J34083" s="19">
        <v>71170</v>
      </c>
      <c r="K34083" s="1">
        <v>0</v>
      </c>
      <c r="L34083" s="1">
        <v>2</v>
      </c>
      <c r="M34083" s="1">
        <v>0</v>
      </c>
      <c r="N34083" s="1">
        <v>1</v>
      </c>
      <c r="O34083" s="7">
        <f>VLOOKUP(J34083,DIM_Products!A:G,6,FALSE) * L34083 * (1-M34083)</f>
        <v>81.42</v>
      </c>
      <c r="P34083" s="7">
        <f t="shared" si="2128"/>
        <v>626.43556000000001</v>
      </c>
      <c r="Q34083" s="13">
        <f t="shared" si="2129"/>
        <v>0.12997346446935421</v>
      </c>
      <c r="R34083" s="7">
        <f t="shared" si="2130"/>
        <v>81.42</v>
      </c>
      <c r="S34083">
        <f t="shared" si="2131"/>
        <v>0</v>
      </c>
      <c r="T34083">
        <v>1</v>
      </c>
      <c r="U34083" s="13">
        <f>1/COUNTIF(B:B,Orders[[#This Row],[Order ID]])</f>
        <v>0.25</v>
      </c>
      <c r="V34083">
        <f>IF(SUMIF(F:F,Orders[[#This Row],[DW_Customer]],U:U)&gt;1,1,0)</f>
        <v>1</v>
      </c>
    </row>
    <row r="34084" spans="1:22" x14ac:dyDescent="0.35">
      <c r="A34084">
        <v>60259</v>
      </c>
      <c r="B34084" s="1" t="s">
        <v>8837</v>
      </c>
      <c r="C34084" s="2">
        <v>41936</v>
      </c>
      <c r="D34084" s="2">
        <v>41936</v>
      </c>
      <c r="E34084" s="1" t="s">
        <v>26364</v>
      </c>
      <c r="F34084" s="1">
        <v>100372</v>
      </c>
      <c r="G34084" s="15">
        <v>0</v>
      </c>
      <c r="H34084" s="1" t="s">
        <v>24511</v>
      </c>
      <c r="I34084" s="1">
        <v>251</v>
      </c>
      <c r="J34084" s="19">
        <v>71424</v>
      </c>
      <c r="K34084" s="1">
        <v>0</v>
      </c>
      <c r="L34084" s="1">
        <v>1</v>
      </c>
      <c r="M34084" s="1">
        <v>0</v>
      </c>
      <c r="N34084" s="1">
        <v>1</v>
      </c>
      <c r="O34084" s="7">
        <f>VLOOKUP(J34084,DIM_Products!A:G,6,FALSE) * L34084 * (1-M34084)</f>
        <v>79.600000000000009</v>
      </c>
      <c r="P34084" s="7">
        <f t="shared" si="2128"/>
        <v>626.43556000000001</v>
      </c>
      <c r="Q34084" s="13">
        <f t="shared" si="2129"/>
        <v>0.12706813770278305</v>
      </c>
      <c r="R34084" s="7">
        <f t="shared" si="2130"/>
        <v>79.600000000000009</v>
      </c>
      <c r="S34084">
        <f t="shared" si="2131"/>
        <v>0</v>
      </c>
      <c r="T34084">
        <v>1</v>
      </c>
      <c r="U34084" s="13">
        <f>1/COUNTIF(B:B,Orders[[#This Row],[Order ID]])</f>
        <v>0.25</v>
      </c>
      <c r="V34084">
        <f>IF(SUMIF(F:F,Orders[[#This Row],[DW_Customer]],U:U)&gt;1,1,0)</f>
        <v>1</v>
      </c>
    </row>
    <row r="34085" spans="1:22" x14ac:dyDescent="0.35">
      <c r="A34085">
        <v>35803</v>
      </c>
      <c r="B34085" s="1" t="s">
        <v>7793</v>
      </c>
      <c r="C34085" s="2">
        <v>41992</v>
      </c>
      <c r="D34085" s="2">
        <v>41994</v>
      </c>
      <c r="E34085" s="1" t="s">
        <v>24501</v>
      </c>
      <c r="F34085" s="1">
        <v>100442</v>
      </c>
      <c r="G34085" s="15">
        <v>0</v>
      </c>
      <c r="H34085" s="1" t="s">
        <v>24510</v>
      </c>
      <c r="I34085" s="1">
        <v>0</v>
      </c>
      <c r="J34085" s="19">
        <v>70538</v>
      </c>
      <c r="K34085" s="1">
        <v>0</v>
      </c>
      <c r="L34085" s="1">
        <v>4</v>
      </c>
      <c r="M34085" s="1">
        <v>0</v>
      </c>
      <c r="N34085" s="1">
        <v>1</v>
      </c>
      <c r="O34085" s="7">
        <f>VLOOKUP(J34085,DIM_Products!A:G,6,FALSE) * L34085 * (1-M34085)</f>
        <v>1939.7759999999998</v>
      </c>
      <c r="P34085" s="7">
        <f t="shared" si="2128"/>
        <v>1939.7759999999998</v>
      </c>
      <c r="Q34085" s="13">
        <f t="shared" si="2129"/>
        <v>1</v>
      </c>
      <c r="R34085" s="7">
        <f t="shared" si="2130"/>
        <v>1939.7759999999998</v>
      </c>
      <c r="S34085">
        <f t="shared" si="2131"/>
        <v>2</v>
      </c>
      <c r="T34085">
        <v>0</v>
      </c>
      <c r="U34085" s="13">
        <f>1/COUNTIF(B:B,Orders[[#This Row],[Order ID]])</f>
        <v>1</v>
      </c>
      <c r="V34085">
        <f>IF(SUMIF(F:F,Orders[[#This Row],[DW_Customer]],U:U)&gt;1,1,0)</f>
        <v>1</v>
      </c>
    </row>
    <row r="34086" spans="1:22" x14ac:dyDescent="0.35">
      <c r="A34086">
        <v>54965</v>
      </c>
      <c r="B34086" s="1" t="s">
        <v>17085</v>
      </c>
      <c r="C34086" s="2">
        <v>41673</v>
      </c>
      <c r="D34086" s="2">
        <v>41673</v>
      </c>
      <c r="E34086" s="1" t="s">
        <v>26364</v>
      </c>
      <c r="F34086" s="1">
        <v>100713</v>
      </c>
      <c r="G34086" s="15">
        <v>0</v>
      </c>
      <c r="H34086" s="1" t="s">
        <v>24511</v>
      </c>
      <c r="I34086" s="1">
        <v>180</v>
      </c>
      <c r="J34086" s="19">
        <v>71109</v>
      </c>
      <c r="K34086" s="1">
        <v>0</v>
      </c>
      <c r="L34086" s="1">
        <v>3</v>
      </c>
      <c r="M34086" s="1">
        <v>0</v>
      </c>
      <c r="N34086" s="1">
        <v>1</v>
      </c>
      <c r="O34086" s="7">
        <f>VLOOKUP(J34086,DIM_Products!A:G,6,FALSE) * L34086 * (1-M34086)</f>
        <v>520.5</v>
      </c>
      <c r="P34086" s="7">
        <f t="shared" si="2128"/>
        <v>577.02</v>
      </c>
      <c r="Q34086" s="13">
        <f t="shared" si="2129"/>
        <v>0.90204845585941562</v>
      </c>
      <c r="R34086" s="7">
        <f t="shared" si="2130"/>
        <v>520.5</v>
      </c>
      <c r="S34086">
        <f t="shared" si="2131"/>
        <v>0</v>
      </c>
      <c r="T34086">
        <v>0</v>
      </c>
      <c r="U34086" s="13">
        <f>1/COUNTIF(B:B,Orders[[#This Row],[Order ID]])</f>
        <v>0.5</v>
      </c>
      <c r="V34086">
        <f>IF(SUMIF(F:F,Orders[[#This Row],[DW_Customer]],U:U)&gt;1,1,0)</f>
        <v>1</v>
      </c>
    </row>
    <row r="34087" spans="1:22" x14ac:dyDescent="0.35">
      <c r="A34087">
        <v>64362</v>
      </c>
      <c r="B34087" s="1" t="s">
        <v>17085</v>
      </c>
      <c r="C34087" s="2">
        <v>41673</v>
      </c>
      <c r="D34087" s="2">
        <v>41673</v>
      </c>
      <c r="E34087" s="1" t="s">
        <v>26364</v>
      </c>
      <c r="F34087" s="1">
        <v>100713</v>
      </c>
      <c r="G34087" s="15">
        <v>0</v>
      </c>
      <c r="H34087" s="1" t="s">
        <v>24511</v>
      </c>
      <c r="I34087" s="1">
        <v>180</v>
      </c>
      <c r="J34087" s="19">
        <v>70344</v>
      </c>
      <c r="K34087" s="1">
        <v>0</v>
      </c>
      <c r="L34087" s="1">
        <v>1</v>
      </c>
      <c r="M34087" s="1">
        <v>0</v>
      </c>
      <c r="N34087" s="1">
        <v>1</v>
      </c>
      <c r="O34087" s="7">
        <f>VLOOKUP(J34087,DIM_Products!A:G,6,FALSE) * L34087 * (1-M34087)</f>
        <v>56.519999999999996</v>
      </c>
      <c r="P34087" s="7">
        <f t="shared" si="2128"/>
        <v>577.02</v>
      </c>
      <c r="Q34087" s="13">
        <f t="shared" si="2129"/>
        <v>9.7951544140584379E-2</v>
      </c>
      <c r="R34087" s="7">
        <f t="shared" si="2130"/>
        <v>56.519999999999996</v>
      </c>
      <c r="S34087">
        <f t="shared" si="2131"/>
        <v>0</v>
      </c>
      <c r="T34087">
        <v>0</v>
      </c>
      <c r="U34087" s="13">
        <f>1/COUNTIF(B:B,Orders[[#This Row],[Order ID]])</f>
        <v>0.5</v>
      </c>
      <c r="V34087">
        <f>IF(SUMIF(F:F,Orders[[#This Row],[DW_Customer]],U:U)&gt;1,1,0)</f>
        <v>1</v>
      </c>
    </row>
    <row r="34088" spans="1:22" x14ac:dyDescent="0.35">
      <c r="A34088">
        <v>30639</v>
      </c>
      <c r="B34088" s="1" t="s">
        <v>6292</v>
      </c>
      <c r="C34088" s="2">
        <v>41880</v>
      </c>
      <c r="D34088" s="2">
        <v>41880</v>
      </c>
      <c r="E34088" s="1" t="s">
        <v>26364</v>
      </c>
      <c r="F34088" s="1">
        <v>101091</v>
      </c>
      <c r="G34088" s="15">
        <v>1</v>
      </c>
      <c r="H34088" s="1" t="s">
        <v>24511</v>
      </c>
      <c r="I34088" s="1">
        <v>962</v>
      </c>
      <c r="J34088" s="19">
        <v>70950</v>
      </c>
      <c r="K34088" s="1">
        <v>0</v>
      </c>
      <c r="L34088" s="1">
        <v>5</v>
      </c>
      <c r="M34088" s="1">
        <v>0.2</v>
      </c>
      <c r="N34088" s="1">
        <v>1</v>
      </c>
      <c r="O34088" s="7">
        <f>VLOOKUP(J34088,DIM_Products!A:G,6,FALSE) * L34088 * (1-M34088)</f>
        <v>73.088000000000008</v>
      </c>
      <c r="P34088" s="7">
        <f t="shared" si="2128"/>
        <v>315.05599999999998</v>
      </c>
      <c r="Q34088" s="13">
        <f t="shared" si="2129"/>
        <v>0.23198415519780613</v>
      </c>
      <c r="R34088" s="7">
        <f t="shared" si="2130"/>
        <v>73.088000000000008</v>
      </c>
      <c r="S34088">
        <f t="shared" si="2131"/>
        <v>0</v>
      </c>
      <c r="T34088">
        <v>0</v>
      </c>
      <c r="U34088" s="13">
        <f>1/COUNTIF(B:B,Orders[[#This Row],[Order ID]])</f>
        <v>0.5</v>
      </c>
      <c r="V34088">
        <f>IF(SUMIF(F:F,Orders[[#This Row],[DW_Customer]],U:U)&gt;1,1,0)</f>
        <v>1</v>
      </c>
    </row>
    <row r="34089" spans="1:22" x14ac:dyDescent="0.35">
      <c r="A34089">
        <v>49660</v>
      </c>
      <c r="B34089" s="1" t="s">
        <v>6292</v>
      </c>
      <c r="C34089" s="2">
        <v>41880</v>
      </c>
      <c r="D34089" s="2">
        <v>41880</v>
      </c>
      <c r="E34089" s="1" t="s">
        <v>26364</v>
      </c>
      <c r="F34089" s="1">
        <v>101091</v>
      </c>
      <c r="G34089" s="15">
        <v>1</v>
      </c>
      <c r="H34089" s="1" t="s">
        <v>24511</v>
      </c>
      <c r="I34089" s="1">
        <v>962</v>
      </c>
      <c r="J34089" s="19">
        <v>70566</v>
      </c>
      <c r="K34089" s="1">
        <v>0</v>
      </c>
      <c r="L34089" s="1">
        <v>3</v>
      </c>
      <c r="M34089" s="1">
        <v>0</v>
      </c>
      <c r="N34089" s="1">
        <v>1</v>
      </c>
      <c r="O34089" s="7">
        <f>VLOOKUP(J34089,DIM_Products!A:G,6,FALSE) * L34089 * (1-M34089)</f>
        <v>241.96799999999996</v>
      </c>
      <c r="P34089" s="7">
        <f t="shared" si="2128"/>
        <v>315.05599999999998</v>
      </c>
      <c r="Q34089" s="13">
        <f t="shared" si="2129"/>
        <v>0.76801584480219376</v>
      </c>
      <c r="R34089" s="7">
        <f t="shared" si="2130"/>
        <v>241.96799999999996</v>
      </c>
      <c r="S34089">
        <f t="shared" si="2131"/>
        <v>0</v>
      </c>
      <c r="T34089">
        <v>0</v>
      </c>
      <c r="U34089" s="13">
        <f>1/COUNTIF(B:B,Orders[[#This Row],[Order ID]])</f>
        <v>0.5</v>
      </c>
      <c r="V34089">
        <f>IF(SUMIF(F:F,Orders[[#This Row],[DW_Customer]],U:U)&gt;1,1,0)</f>
        <v>1</v>
      </c>
    </row>
    <row r="34090" spans="1:22" x14ac:dyDescent="0.35">
      <c r="A34090">
        <v>34512</v>
      </c>
      <c r="B34090" s="1" t="s">
        <v>11126</v>
      </c>
      <c r="C34090" s="2">
        <v>41850</v>
      </c>
      <c r="D34090" s="2">
        <v>41850</v>
      </c>
      <c r="E34090" s="1" t="s">
        <v>26364</v>
      </c>
      <c r="F34090" s="1">
        <v>100549</v>
      </c>
      <c r="G34090" s="15">
        <v>0</v>
      </c>
      <c r="H34090" s="1" t="s">
        <v>24511</v>
      </c>
      <c r="I34090" s="1">
        <v>120</v>
      </c>
      <c r="J34090" s="19">
        <v>70931</v>
      </c>
      <c r="K34090" s="1">
        <v>0</v>
      </c>
      <c r="L34090" s="1">
        <v>5</v>
      </c>
      <c r="M34090" s="1">
        <v>2E-3</v>
      </c>
      <c r="N34090" s="1">
        <v>1</v>
      </c>
      <c r="O34090" s="7">
        <f>VLOOKUP(J34090,DIM_Products!A:G,6,FALSE) * L34090 * (1-M34090)</f>
        <v>36.327199999999998</v>
      </c>
      <c r="P34090" s="7">
        <f t="shared" si="2128"/>
        <v>1469.3071999999997</v>
      </c>
      <c r="Q34090" s="13">
        <f t="shared" si="2129"/>
        <v>2.4724033204220331E-2</v>
      </c>
      <c r="R34090" s="7">
        <f t="shared" si="2130"/>
        <v>36.327199999999998</v>
      </c>
      <c r="S34090">
        <f t="shared" si="2131"/>
        <v>0</v>
      </c>
      <c r="T34090">
        <v>0</v>
      </c>
      <c r="U34090" s="13">
        <f>1/COUNTIF(B:B,Orders[[#This Row],[Order ID]])</f>
        <v>0.33333333333333331</v>
      </c>
      <c r="V34090">
        <f>IF(SUMIF(F:F,Orders[[#This Row],[DW_Customer]],U:U)&gt;1,1,0)</f>
        <v>1</v>
      </c>
    </row>
    <row r="34091" spans="1:22" x14ac:dyDescent="0.35">
      <c r="A34091">
        <v>35006</v>
      </c>
      <c r="B34091" s="1" t="s">
        <v>11126</v>
      </c>
      <c r="C34091" s="2">
        <v>41850</v>
      </c>
      <c r="D34091" s="2">
        <v>41850</v>
      </c>
      <c r="E34091" s="1" t="s">
        <v>26364</v>
      </c>
      <c r="F34091" s="1">
        <v>100549</v>
      </c>
      <c r="G34091" s="15">
        <v>0</v>
      </c>
      <c r="H34091" s="1" t="s">
        <v>24511</v>
      </c>
      <c r="I34091" s="1">
        <v>120</v>
      </c>
      <c r="J34091" s="19">
        <v>70491</v>
      </c>
      <c r="K34091" s="1">
        <v>0</v>
      </c>
      <c r="L34091" s="1">
        <v>5</v>
      </c>
      <c r="M34091" s="1">
        <v>0.2</v>
      </c>
      <c r="N34091" s="1">
        <v>1</v>
      </c>
      <c r="O34091" s="7">
        <f>VLOOKUP(J34091,DIM_Products!A:G,6,FALSE) * L34091 * (1-M34091)</f>
        <v>1330.1999999999998</v>
      </c>
      <c r="P34091" s="7">
        <f t="shared" si="2128"/>
        <v>1469.3071999999997</v>
      </c>
      <c r="Q34091" s="13">
        <f t="shared" si="2129"/>
        <v>0.90532463190815371</v>
      </c>
      <c r="R34091" s="7">
        <f t="shared" si="2130"/>
        <v>1330.1999999999998</v>
      </c>
      <c r="S34091">
        <f t="shared" si="2131"/>
        <v>0</v>
      </c>
      <c r="T34091">
        <v>0</v>
      </c>
      <c r="U34091" s="13">
        <f>1/COUNTIF(B:B,Orders[[#This Row],[Order ID]])</f>
        <v>0.33333333333333331</v>
      </c>
      <c r="V34091">
        <f>IF(SUMIF(F:F,Orders[[#This Row],[DW_Customer]],U:U)&gt;1,1,0)</f>
        <v>1</v>
      </c>
    </row>
    <row r="34092" spans="1:22" x14ac:dyDescent="0.35">
      <c r="A34092">
        <v>57862</v>
      </c>
      <c r="B34092" s="1" t="s">
        <v>11126</v>
      </c>
      <c r="C34092" s="2">
        <v>41850</v>
      </c>
      <c r="D34092" s="2">
        <v>41850</v>
      </c>
      <c r="E34092" s="1" t="s">
        <v>26364</v>
      </c>
      <c r="F34092" s="1">
        <v>100549</v>
      </c>
      <c r="G34092" s="15">
        <v>0</v>
      </c>
      <c r="H34092" s="1" t="s">
        <v>24511</v>
      </c>
      <c r="I34092" s="1">
        <v>120</v>
      </c>
      <c r="J34092" s="19">
        <v>70301</v>
      </c>
      <c r="K34092" s="1">
        <v>0</v>
      </c>
      <c r="L34092" s="1">
        <v>2</v>
      </c>
      <c r="M34092" s="1">
        <v>0</v>
      </c>
      <c r="N34092" s="1">
        <v>1</v>
      </c>
      <c r="O34092" s="7">
        <f>VLOOKUP(J34092,DIM_Products!A:G,6,FALSE) * L34092 * (1-M34092)</f>
        <v>102.78000000000002</v>
      </c>
      <c r="P34092" s="7">
        <f t="shared" si="2128"/>
        <v>1469.3071999999997</v>
      </c>
      <c r="Q34092" s="13">
        <f t="shared" si="2129"/>
        <v>6.9951334887625977E-2</v>
      </c>
      <c r="R34092" s="7">
        <f t="shared" si="2130"/>
        <v>102.78000000000002</v>
      </c>
      <c r="S34092">
        <f t="shared" si="2131"/>
        <v>0</v>
      </c>
      <c r="T34092">
        <v>0</v>
      </c>
      <c r="U34092" s="13">
        <f>1/COUNTIF(B:B,Orders[[#This Row],[Order ID]])</f>
        <v>0.33333333333333331</v>
      </c>
      <c r="V34092">
        <f>IF(SUMIF(F:F,Orders[[#This Row],[DW_Customer]],U:U)&gt;1,1,0)</f>
        <v>1</v>
      </c>
    </row>
    <row r="34093" spans="1:22" x14ac:dyDescent="0.35">
      <c r="A34093">
        <v>31762</v>
      </c>
      <c r="B34093" s="1" t="s">
        <v>15033</v>
      </c>
      <c r="C34093" s="2">
        <v>41817</v>
      </c>
      <c r="D34093" s="2">
        <v>41817</v>
      </c>
      <c r="E34093" s="1" t="s">
        <v>26364</v>
      </c>
      <c r="F34093" s="1">
        <v>100380</v>
      </c>
      <c r="G34093" s="15">
        <v>1</v>
      </c>
      <c r="H34093" s="1" t="s">
        <v>24511</v>
      </c>
      <c r="I34093" s="1">
        <v>323</v>
      </c>
      <c r="J34093" s="19">
        <v>71528</v>
      </c>
      <c r="K34093" s="1">
        <v>0</v>
      </c>
      <c r="L34093" s="1">
        <v>5</v>
      </c>
      <c r="M34093" s="1">
        <v>0.2</v>
      </c>
      <c r="N34093" s="1">
        <v>1</v>
      </c>
      <c r="O34093" s="7">
        <f>VLOOKUP(J34093,DIM_Products!A:G,6,FALSE) * L34093 * (1-M34093)</f>
        <v>79.959999999999994</v>
      </c>
      <c r="P34093" s="7">
        <f t="shared" si="2128"/>
        <v>332.15060800000003</v>
      </c>
      <c r="Q34093" s="13">
        <f t="shared" si="2129"/>
        <v>0.24073416719441917</v>
      </c>
      <c r="R34093" s="7">
        <f t="shared" si="2130"/>
        <v>79.959999999999994</v>
      </c>
      <c r="S34093">
        <f t="shared" si="2131"/>
        <v>0</v>
      </c>
      <c r="T34093">
        <v>0</v>
      </c>
      <c r="U34093" s="13">
        <f>1/COUNTIF(B:B,Orders[[#This Row],[Order ID]])</f>
        <v>0.5</v>
      </c>
      <c r="V34093">
        <f>IF(SUMIF(F:F,Orders[[#This Row],[DW_Customer]],U:U)&gt;1,1,0)</f>
        <v>1</v>
      </c>
    </row>
    <row r="34094" spans="1:22" x14ac:dyDescent="0.35">
      <c r="A34094">
        <v>42652</v>
      </c>
      <c r="B34094" s="1" t="s">
        <v>15033</v>
      </c>
      <c r="C34094" s="2">
        <v>41817</v>
      </c>
      <c r="D34094" s="2">
        <v>41817</v>
      </c>
      <c r="E34094" s="1" t="s">
        <v>26364</v>
      </c>
      <c r="F34094" s="1">
        <v>100380</v>
      </c>
      <c r="G34094" s="15">
        <v>1</v>
      </c>
      <c r="H34094" s="1" t="s">
        <v>24511</v>
      </c>
      <c r="I34094" s="1">
        <v>323</v>
      </c>
      <c r="J34094" s="19">
        <v>70413</v>
      </c>
      <c r="K34094" s="1">
        <v>0</v>
      </c>
      <c r="L34094" s="1">
        <v>2</v>
      </c>
      <c r="M34094" s="1">
        <v>2E-3</v>
      </c>
      <c r="N34094" s="1">
        <v>1</v>
      </c>
      <c r="O34094" s="7">
        <f>VLOOKUP(J34094,DIM_Products!A:G,6,FALSE) * L34094 * (1-M34094)</f>
        <v>252.19060800000003</v>
      </c>
      <c r="P34094" s="7">
        <f t="shared" si="2128"/>
        <v>332.15060800000003</v>
      </c>
      <c r="Q34094" s="13">
        <f t="shared" si="2129"/>
        <v>0.7592658328055808</v>
      </c>
      <c r="R34094" s="7">
        <f t="shared" si="2130"/>
        <v>252.19060800000003</v>
      </c>
      <c r="S34094">
        <f t="shared" si="2131"/>
        <v>0</v>
      </c>
      <c r="T34094">
        <v>0</v>
      </c>
      <c r="U34094" s="13">
        <f>1/COUNTIF(B:B,Orders[[#This Row],[Order ID]])</f>
        <v>0.5</v>
      </c>
      <c r="V34094">
        <f>IF(SUMIF(F:F,Orders[[#This Row],[DW_Customer]],U:U)&gt;1,1,0)</f>
        <v>1</v>
      </c>
    </row>
    <row r="34095" spans="1:22" x14ac:dyDescent="0.35">
      <c r="A34095">
        <v>33993</v>
      </c>
      <c r="B34095" s="1" t="s">
        <v>9213</v>
      </c>
      <c r="C34095" s="2">
        <v>41928</v>
      </c>
      <c r="D34095" s="2">
        <v>41933</v>
      </c>
      <c r="E34095" s="1" t="s">
        <v>24503</v>
      </c>
      <c r="F34095" s="1">
        <v>100595</v>
      </c>
      <c r="G34095" s="15">
        <v>0</v>
      </c>
      <c r="H34095" s="1" t="s">
        <v>24510</v>
      </c>
      <c r="I34095" s="1">
        <v>0</v>
      </c>
      <c r="J34095" s="19">
        <v>71525</v>
      </c>
      <c r="K34095" s="1">
        <v>0</v>
      </c>
      <c r="L34095" s="1">
        <v>3</v>
      </c>
      <c r="M34095" s="1">
        <v>2E-3</v>
      </c>
      <c r="N34095" s="1">
        <v>1</v>
      </c>
      <c r="O34095" s="7">
        <f>VLOOKUP(J34095,DIM_Products!A:G,6,FALSE) * L34095 * (1-M34095)</f>
        <v>412.54326000000003</v>
      </c>
      <c r="P34095" s="7">
        <f t="shared" si="2128"/>
        <v>791.58726000000001</v>
      </c>
      <c r="Q34095" s="13">
        <f t="shared" si="2129"/>
        <v>0.52115954973807943</v>
      </c>
      <c r="R34095" s="7">
        <f t="shared" si="2130"/>
        <v>412.54326000000003</v>
      </c>
      <c r="S34095">
        <f t="shared" si="2131"/>
        <v>5</v>
      </c>
      <c r="T34095">
        <v>1</v>
      </c>
      <c r="U34095" s="13">
        <f>1/COUNTIF(B:B,Orders[[#This Row],[Order ID]])</f>
        <v>0.5</v>
      </c>
      <c r="V34095">
        <f>IF(SUMIF(F:F,Orders[[#This Row],[DW_Customer]],U:U)&gt;1,1,0)</f>
        <v>1</v>
      </c>
    </row>
    <row r="34096" spans="1:22" x14ac:dyDescent="0.35">
      <c r="A34096">
        <v>39547</v>
      </c>
      <c r="B34096" s="1" t="s">
        <v>9213</v>
      </c>
      <c r="C34096" s="2">
        <v>41928</v>
      </c>
      <c r="D34096" s="2">
        <v>41933</v>
      </c>
      <c r="E34096" s="1" t="s">
        <v>24503</v>
      </c>
      <c r="F34096" s="1">
        <v>100595</v>
      </c>
      <c r="G34096" s="15">
        <v>0</v>
      </c>
      <c r="H34096" s="1" t="s">
        <v>24510</v>
      </c>
      <c r="I34096" s="1">
        <v>0</v>
      </c>
      <c r="J34096" s="19">
        <v>70524</v>
      </c>
      <c r="K34096" s="1">
        <v>0</v>
      </c>
      <c r="L34096" s="1">
        <v>2</v>
      </c>
      <c r="M34096" s="1">
        <v>0</v>
      </c>
      <c r="N34096" s="1">
        <v>1</v>
      </c>
      <c r="O34096" s="7">
        <f>VLOOKUP(J34096,DIM_Products!A:G,6,FALSE) * L34096 * (1-M34096)</f>
        <v>379.04399999999998</v>
      </c>
      <c r="P34096" s="7">
        <f t="shared" si="2128"/>
        <v>791.58726000000001</v>
      </c>
      <c r="Q34096" s="13">
        <f t="shared" si="2129"/>
        <v>0.47884045026192057</v>
      </c>
      <c r="R34096" s="7">
        <f t="shared" si="2130"/>
        <v>379.04399999999998</v>
      </c>
      <c r="S34096">
        <f t="shared" si="2131"/>
        <v>5</v>
      </c>
      <c r="T34096">
        <v>1</v>
      </c>
      <c r="U34096" s="13">
        <f>1/COUNTIF(B:B,Orders[[#This Row],[Order ID]])</f>
        <v>0.5</v>
      </c>
      <c r="V34096">
        <f>IF(SUMIF(F:F,Orders[[#This Row],[DW_Customer]],U:U)&gt;1,1,0)</f>
        <v>1</v>
      </c>
    </row>
    <row r="34097" spans="1:22" x14ac:dyDescent="0.35">
      <c r="A34097">
        <v>44631</v>
      </c>
      <c r="B34097" s="1" t="s">
        <v>17014</v>
      </c>
      <c r="C34097" s="2">
        <v>41706</v>
      </c>
      <c r="D34097" s="2">
        <v>41711</v>
      </c>
      <c r="E34097" s="1" t="s">
        <v>24503</v>
      </c>
      <c r="F34097" s="1">
        <v>101395</v>
      </c>
      <c r="G34097" s="15">
        <v>0</v>
      </c>
      <c r="H34097" s="1" t="s">
        <v>24510</v>
      </c>
      <c r="I34097" s="1">
        <v>0</v>
      </c>
      <c r="J34097" s="19">
        <v>70728</v>
      </c>
      <c r="K34097" s="1">
        <v>0</v>
      </c>
      <c r="L34097" s="1">
        <v>6</v>
      </c>
      <c r="M34097" s="1">
        <v>0</v>
      </c>
      <c r="N34097" s="1">
        <v>1</v>
      </c>
      <c r="O34097" s="7">
        <f>VLOOKUP(J34097,DIM_Products!A:G,6,FALSE) * L34097 * (1-M34097)</f>
        <v>237.42000000000004</v>
      </c>
      <c r="P34097" s="7">
        <f t="shared" si="2128"/>
        <v>237.42000000000004</v>
      </c>
      <c r="Q34097" s="13">
        <f t="shared" si="2129"/>
        <v>1</v>
      </c>
      <c r="R34097" s="7">
        <f t="shared" si="2130"/>
        <v>237.42000000000004</v>
      </c>
      <c r="S34097">
        <f t="shared" si="2131"/>
        <v>5</v>
      </c>
      <c r="T34097">
        <v>1</v>
      </c>
      <c r="U34097" s="13">
        <f>1/COUNTIF(B:B,Orders[[#This Row],[Order ID]])</f>
        <v>1</v>
      </c>
      <c r="V34097">
        <f>IF(SUMIF(F:F,Orders[[#This Row],[DW_Customer]],U:U)&gt;1,1,0)</f>
        <v>1</v>
      </c>
    </row>
    <row r="34098" spans="1:22" x14ac:dyDescent="0.35">
      <c r="A34098">
        <v>34920</v>
      </c>
      <c r="B34098" s="1" t="s">
        <v>7127</v>
      </c>
      <c r="C34098" s="2">
        <v>41824</v>
      </c>
      <c r="D34098" s="2">
        <v>41824</v>
      </c>
      <c r="E34098" s="1" t="s">
        <v>26364</v>
      </c>
      <c r="F34098" s="1">
        <v>101199</v>
      </c>
      <c r="G34098" s="15">
        <v>0</v>
      </c>
      <c r="H34098" s="1" t="s">
        <v>24511</v>
      </c>
      <c r="I34098" s="1">
        <v>145</v>
      </c>
      <c r="J34098" s="19">
        <v>70576</v>
      </c>
      <c r="K34098" s="1">
        <v>0</v>
      </c>
      <c r="L34098" s="1">
        <v>3</v>
      </c>
      <c r="M34098" s="1">
        <v>0</v>
      </c>
      <c r="N34098" s="1">
        <v>1</v>
      </c>
      <c r="O34098" s="7">
        <f>VLOOKUP(J34098,DIM_Products!A:G,6,FALSE) * L34098 * (1-M34098)</f>
        <v>36.587999999999987</v>
      </c>
      <c r="P34098" s="7">
        <f t="shared" si="2128"/>
        <v>3138.8280000000004</v>
      </c>
      <c r="Q34098" s="13">
        <f t="shared" si="2129"/>
        <v>1.1656580099323691E-2</v>
      </c>
      <c r="R34098" s="7">
        <f t="shared" si="2130"/>
        <v>36.587999999999987</v>
      </c>
      <c r="S34098">
        <f t="shared" si="2131"/>
        <v>0</v>
      </c>
      <c r="T34098">
        <v>0</v>
      </c>
      <c r="U34098" s="13">
        <f>1/COUNTIF(B:B,Orders[[#This Row],[Order ID]])</f>
        <v>0.33333333333333331</v>
      </c>
      <c r="V34098">
        <f>IF(SUMIF(F:F,Orders[[#This Row],[DW_Customer]],U:U)&gt;1,1,0)</f>
        <v>1</v>
      </c>
    </row>
    <row r="34099" spans="1:22" x14ac:dyDescent="0.35">
      <c r="A34099">
        <v>37963</v>
      </c>
      <c r="B34099" s="1" t="s">
        <v>7127</v>
      </c>
      <c r="C34099" s="2">
        <v>41824</v>
      </c>
      <c r="D34099" s="2">
        <v>41824</v>
      </c>
      <c r="E34099" s="1" t="s">
        <v>26364</v>
      </c>
      <c r="F34099" s="1">
        <v>101199</v>
      </c>
      <c r="G34099" s="15">
        <v>0</v>
      </c>
      <c r="H34099" s="1" t="s">
        <v>24511</v>
      </c>
      <c r="I34099" s="1">
        <v>145</v>
      </c>
      <c r="J34099" s="19">
        <v>71534</v>
      </c>
      <c r="K34099" s="1">
        <v>0</v>
      </c>
      <c r="L34099" s="1">
        <v>4</v>
      </c>
      <c r="M34099" s="1">
        <v>0</v>
      </c>
      <c r="N34099" s="1">
        <v>1</v>
      </c>
      <c r="O34099" s="7">
        <f>VLOOKUP(J34099,DIM_Products!A:G,6,FALSE) * L34099 * (1-M34099)</f>
        <v>2544.2400000000002</v>
      </c>
      <c r="P34099" s="7">
        <f t="shared" si="2128"/>
        <v>3138.8280000000004</v>
      </c>
      <c r="Q34099" s="13">
        <f t="shared" si="2129"/>
        <v>0.81057005990771069</v>
      </c>
      <c r="R34099" s="7">
        <f t="shared" si="2130"/>
        <v>2544.2400000000002</v>
      </c>
      <c r="S34099">
        <f t="shared" si="2131"/>
        <v>0</v>
      </c>
      <c r="T34099">
        <v>0</v>
      </c>
      <c r="U34099" s="13">
        <f>1/COUNTIF(B:B,Orders[[#This Row],[Order ID]])</f>
        <v>0.33333333333333331</v>
      </c>
      <c r="V34099">
        <f>IF(SUMIF(F:F,Orders[[#This Row],[DW_Customer]],U:U)&gt;1,1,0)</f>
        <v>1</v>
      </c>
    </row>
    <row r="34100" spans="1:22" x14ac:dyDescent="0.35">
      <c r="A34100">
        <v>57609</v>
      </c>
      <c r="B34100" s="1" t="s">
        <v>7127</v>
      </c>
      <c r="C34100" s="2">
        <v>41824</v>
      </c>
      <c r="D34100" s="2">
        <v>41824</v>
      </c>
      <c r="E34100" s="1" t="s">
        <v>26364</v>
      </c>
      <c r="F34100" s="1">
        <v>101199</v>
      </c>
      <c r="G34100" s="15">
        <v>0</v>
      </c>
      <c r="H34100" s="1" t="s">
        <v>24511</v>
      </c>
      <c r="I34100" s="1">
        <v>145</v>
      </c>
      <c r="J34100" s="19">
        <v>71456</v>
      </c>
      <c r="K34100" s="1">
        <v>0</v>
      </c>
      <c r="L34100" s="1">
        <v>4</v>
      </c>
      <c r="M34100" s="1">
        <v>0</v>
      </c>
      <c r="N34100" s="1">
        <v>1</v>
      </c>
      <c r="O34100" s="7">
        <f>VLOOKUP(J34100,DIM_Products!A:G,6,FALSE) * L34100 * (1-M34100)</f>
        <v>558.00000000000011</v>
      </c>
      <c r="P34100" s="7">
        <f t="shared" si="2128"/>
        <v>3138.8280000000004</v>
      </c>
      <c r="Q34100" s="13">
        <f t="shared" si="2129"/>
        <v>0.17777335999296554</v>
      </c>
      <c r="R34100" s="7">
        <f t="shared" si="2130"/>
        <v>558.00000000000011</v>
      </c>
      <c r="S34100">
        <f t="shared" si="2131"/>
        <v>0</v>
      </c>
      <c r="T34100">
        <v>0</v>
      </c>
      <c r="U34100" s="13">
        <f>1/COUNTIF(B:B,Orders[[#This Row],[Order ID]])</f>
        <v>0.33333333333333331</v>
      </c>
      <c r="V34100">
        <f>IF(SUMIF(F:F,Orders[[#This Row],[DW_Customer]],U:U)&gt;1,1,0)</f>
        <v>1</v>
      </c>
    </row>
    <row r="34101" spans="1:22" x14ac:dyDescent="0.35">
      <c r="A34101">
        <v>60937</v>
      </c>
      <c r="B34101" s="1" t="s">
        <v>21594</v>
      </c>
      <c r="C34101" s="2">
        <v>41767</v>
      </c>
      <c r="D34101" s="2">
        <v>41771</v>
      </c>
      <c r="E34101" s="1" t="s">
        <v>24503</v>
      </c>
      <c r="F34101" s="1">
        <v>101422</v>
      </c>
      <c r="G34101" s="15">
        <v>0</v>
      </c>
      <c r="H34101" s="1" t="s">
        <v>24510</v>
      </c>
      <c r="I34101" s="1">
        <v>0</v>
      </c>
      <c r="J34101" s="19">
        <v>71392</v>
      </c>
      <c r="K34101" s="1">
        <v>0</v>
      </c>
      <c r="L34101" s="1">
        <v>4</v>
      </c>
      <c r="M34101" s="1">
        <v>0</v>
      </c>
      <c r="N34101" s="1">
        <v>1</v>
      </c>
      <c r="O34101" s="7">
        <f>VLOOKUP(J34101,DIM_Products!A:G,6,FALSE) * L34101 * (1-M34101)</f>
        <v>1065.0000000000002</v>
      </c>
      <c r="P34101" s="7">
        <f t="shared" si="2128"/>
        <v>1426.9800000000002</v>
      </c>
      <c r="Q34101" s="13">
        <f t="shared" si="2129"/>
        <v>0.74633141319429852</v>
      </c>
      <c r="R34101" s="7">
        <f t="shared" si="2130"/>
        <v>1065.0000000000002</v>
      </c>
      <c r="S34101">
        <f t="shared" si="2131"/>
        <v>4</v>
      </c>
      <c r="T34101">
        <v>0</v>
      </c>
      <c r="U34101" s="13">
        <f>1/COUNTIF(B:B,Orders[[#This Row],[Order ID]])</f>
        <v>0.5</v>
      </c>
      <c r="V34101">
        <f>IF(SUMIF(F:F,Orders[[#This Row],[DW_Customer]],U:U)&gt;1,1,0)</f>
        <v>1</v>
      </c>
    </row>
    <row r="34102" spans="1:22" x14ac:dyDescent="0.35">
      <c r="A34102">
        <v>68267</v>
      </c>
      <c r="B34102" s="1" t="s">
        <v>21594</v>
      </c>
      <c r="C34102" s="2">
        <v>41767</v>
      </c>
      <c r="D34102" s="2">
        <v>41771</v>
      </c>
      <c r="E34102" s="1" t="s">
        <v>24503</v>
      </c>
      <c r="F34102" s="1">
        <v>101422</v>
      </c>
      <c r="G34102" s="15">
        <v>0</v>
      </c>
      <c r="H34102" s="1" t="s">
        <v>24510</v>
      </c>
      <c r="I34102" s="1">
        <v>0</v>
      </c>
      <c r="J34102" s="19">
        <v>71385</v>
      </c>
      <c r="K34102" s="1">
        <v>0</v>
      </c>
      <c r="L34102" s="1">
        <v>3</v>
      </c>
      <c r="M34102" s="1">
        <v>0</v>
      </c>
      <c r="N34102" s="1">
        <v>1</v>
      </c>
      <c r="O34102" s="7">
        <f>VLOOKUP(J34102,DIM_Products!A:G,6,FALSE) * L34102 * (1-M34102)</f>
        <v>361.98000000000008</v>
      </c>
      <c r="P34102" s="7">
        <f t="shared" si="2128"/>
        <v>1426.9800000000002</v>
      </c>
      <c r="Q34102" s="13">
        <f t="shared" si="2129"/>
        <v>0.25366858680570153</v>
      </c>
      <c r="R34102" s="7">
        <f t="shared" si="2130"/>
        <v>361.98000000000008</v>
      </c>
      <c r="S34102">
        <f t="shared" si="2131"/>
        <v>4</v>
      </c>
      <c r="T34102">
        <v>0</v>
      </c>
      <c r="U34102" s="13">
        <f>1/COUNTIF(B:B,Orders[[#This Row],[Order ID]])</f>
        <v>0.5</v>
      </c>
      <c r="V34102">
        <f>IF(SUMIF(F:F,Orders[[#This Row],[DW_Customer]],U:U)&gt;1,1,0)</f>
        <v>1</v>
      </c>
    </row>
    <row r="34103" spans="1:22" x14ac:dyDescent="0.35">
      <c r="A34103">
        <v>38076</v>
      </c>
      <c r="B34103" s="1" t="s">
        <v>10173</v>
      </c>
      <c r="C34103" s="2">
        <v>41841</v>
      </c>
      <c r="D34103" s="2">
        <v>41846</v>
      </c>
      <c r="E34103" s="1" t="s">
        <v>24503</v>
      </c>
      <c r="F34103" s="1">
        <v>100126</v>
      </c>
      <c r="G34103" s="15">
        <v>0</v>
      </c>
      <c r="H34103" s="1" t="s">
        <v>24510</v>
      </c>
      <c r="I34103" s="1">
        <v>0</v>
      </c>
      <c r="J34103" s="19">
        <v>70651</v>
      </c>
      <c r="K34103" s="1">
        <v>0</v>
      </c>
      <c r="L34103" s="1">
        <v>5</v>
      </c>
      <c r="M34103" s="1">
        <v>0</v>
      </c>
      <c r="N34103" s="1">
        <v>1</v>
      </c>
      <c r="O34103" s="7">
        <f>VLOOKUP(J34103,DIM_Products!A:G,6,FALSE) * L34103 * (1-M34103)</f>
        <v>85.200000000000017</v>
      </c>
      <c r="P34103" s="7">
        <f t="shared" si="2128"/>
        <v>748.44</v>
      </c>
      <c r="Q34103" s="13">
        <f t="shared" si="2129"/>
        <v>0.11383678050344719</v>
      </c>
      <c r="R34103" s="7">
        <f t="shared" si="2130"/>
        <v>85.200000000000017</v>
      </c>
      <c r="S34103">
        <f t="shared" si="2131"/>
        <v>5</v>
      </c>
      <c r="T34103">
        <v>0</v>
      </c>
      <c r="U34103" s="13">
        <f>1/COUNTIF(B:B,Orders[[#This Row],[Order ID]])</f>
        <v>0.33333333333333331</v>
      </c>
      <c r="V34103">
        <f>IF(SUMIF(F:F,Orders[[#This Row],[DW_Customer]],U:U)&gt;1,1,0)</f>
        <v>1</v>
      </c>
    </row>
    <row r="34104" spans="1:22" x14ac:dyDescent="0.35">
      <c r="A34104">
        <v>58981</v>
      </c>
      <c r="B34104" s="1" t="s">
        <v>10173</v>
      </c>
      <c r="C34104" s="2">
        <v>41841</v>
      </c>
      <c r="D34104" s="2">
        <v>41846</v>
      </c>
      <c r="E34104" s="1" t="s">
        <v>24503</v>
      </c>
      <c r="F34104" s="1">
        <v>100126</v>
      </c>
      <c r="G34104" s="15">
        <v>0</v>
      </c>
      <c r="H34104" s="1" t="s">
        <v>24510</v>
      </c>
      <c r="I34104" s="1">
        <v>0</v>
      </c>
      <c r="J34104" s="19">
        <v>71391</v>
      </c>
      <c r="K34104" s="1">
        <v>0</v>
      </c>
      <c r="L34104" s="1">
        <v>2</v>
      </c>
      <c r="M34104" s="1">
        <v>0</v>
      </c>
      <c r="N34104" s="1">
        <v>1</v>
      </c>
      <c r="O34104" s="7">
        <f>VLOOKUP(J34104,DIM_Products!A:G,6,FALSE) * L34104 * (1-M34104)</f>
        <v>626.88</v>
      </c>
      <c r="P34104" s="7">
        <f t="shared" si="2128"/>
        <v>748.44</v>
      </c>
      <c r="Q34104" s="13">
        <f t="shared" si="2129"/>
        <v>0.83758217091550413</v>
      </c>
      <c r="R34104" s="7">
        <f t="shared" si="2130"/>
        <v>626.88</v>
      </c>
      <c r="S34104">
        <f t="shared" si="2131"/>
        <v>5</v>
      </c>
      <c r="T34104">
        <v>0</v>
      </c>
      <c r="U34104" s="13">
        <f>1/COUNTIF(B:B,Orders[[#This Row],[Order ID]])</f>
        <v>0.33333333333333331</v>
      </c>
      <c r="V34104">
        <f>IF(SUMIF(F:F,Orders[[#This Row],[DW_Customer]],U:U)&gt;1,1,0)</f>
        <v>1</v>
      </c>
    </row>
    <row r="34105" spans="1:22" x14ac:dyDescent="0.35">
      <c r="A34105">
        <v>62225</v>
      </c>
      <c r="B34105" s="1" t="s">
        <v>10173</v>
      </c>
      <c r="C34105" s="2">
        <v>41841</v>
      </c>
      <c r="D34105" s="2">
        <v>41846</v>
      </c>
      <c r="E34105" s="1" t="s">
        <v>24503</v>
      </c>
      <c r="F34105" s="1">
        <v>100126</v>
      </c>
      <c r="G34105" s="15">
        <v>0</v>
      </c>
      <c r="H34105" s="1" t="s">
        <v>24510</v>
      </c>
      <c r="I34105" s="1">
        <v>0</v>
      </c>
      <c r="J34105" s="19">
        <v>70657</v>
      </c>
      <c r="K34105" s="1">
        <v>0</v>
      </c>
      <c r="L34105" s="1">
        <v>2</v>
      </c>
      <c r="M34105" s="1">
        <v>0</v>
      </c>
      <c r="N34105" s="1">
        <v>1</v>
      </c>
      <c r="O34105" s="7">
        <f>VLOOKUP(J34105,DIM_Products!A:G,6,FALSE) * L34105 * (1-M34105)</f>
        <v>36.36</v>
      </c>
      <c r="P34105" s="7">
        <f t="shared" si="2128"/>
        <v>748.44</v>
      </c>
      <c r="Q34105" s="13">
        <f t="shared" si="2129"/>
        <v>4.8581048581048579E-2</v>
      </c>
      <c r="R34105" s="7">
        <f t="shared" si="2130"/>
        <v>36.36</v>
      </c>
      <c r="S34105">
        <f t="shared" si="2131"/>
        <v>5</v>
      </c>
      <c r="T34105">
        <v>0</v>
      </c>
      <c r="U34105" s="13">
        <f>1/COUNTIF(B:B,Orders[[#This Row],[Order ID]])</f>
        <v>0.33333333333333331</v>
      </c>
      <c r="V34105">
        <f>IF(SUMIF(F:F,Orders[[#This Row],[DW_Customer]],U:U)&gt;1,1,0)</f>
        <v>1</v>
      </c>
    </row>
    <row r="34106" spans="1:22" x14ac:dyDescent="0.35">
      <c r="A34106">
        <v>35829</v>
      </c>
      <c r="B34106" s="1" t="s">
        <v>8531</v>
      </c>
      <c r="C34106" s="2">
        <v>41919</v>
      </c>
      <c r="D34106" s="2">
        <v>41919</v>
      </c>
      <c r="E34106" s="1" t="s">
        <v>26364</v>
      </c>
      <c r="F34106" s="1">
        <v>101515</v>
      </c>
      <c r="G34106" s="15">
        <v>0</v>
      </c>
      <c r="H34106" s="1" t="s">
        <v>24511</v>
      </c>
      <c r="I34106" s="1">
        <v>685</v>
      </c>
      <c r="J34106" s="19">
        <v>70028</v>
      </c>
      <c r="K34106" s="1">
        <v>0</v>
      </c>
      <c r="L34106" s="1">
        <v>5</v>
      </c>
      <c r="M34106" s="1">
        <v>0</v>
      </c>
      <c r="N34106" s="1">
        <v>1</v>
      </c>
      <c r="O34106" s="7">
        <f>VLOOKUP(J34106,DIM_Products!A:G,6,FALSE) * L34106 * (1-M34106)</f>
        <v>1971.6750000000002</v>
      </c>
      <c r="P34106" s="7">
        <f t="shared" si="2128"/>
        <v>2838.5250000000001</v>
      </c>
      <c r="Q34106" s="13">
        <f t="shared" si="2129"/>
        <v>0.69461251882579866</v>
      </c>
      <c r="R34106" s="7">
        <f t="shared" si="2130"/>
        <v>1971.6750000000002</v>
      </c>
      <c r="S34106">
        <f t="shared" si="2131"/>
        <v>0</v>
      </c>
      <c r="T34106">
        <v>1</v>
      </c>
      <c r="U34106" s="13">
        <f>1/COUNTIF(B:B,Orders[[#This Row],[Order ID]])</f>
        <v>0.5</v>
      </c>
      <c r="V34106">
        <f>IF(SUMIF(F:F,Orders[[#This Row],[DW_Customer]],U:U)&gt;1,1,0)</f>
        <v>1</v>
      </c>
    </row>
    <row r="34107" spans="1:22" x14ac:dyDescent="0.35">
      <c r="A34107">
        <v>38010</v>
      </c>
      <c r="B34107" s="1" t="s">
        <v>8531</v>
      </c>
      <c r="C34107" s="2">
        <v>41919</v>
      </c>
      <c r="D34107" s="2">
        <v>41919</v>
      </c>
      <c r="E34107" s="1" t="s">
        <v>26364</v>
      </c>
      <c r="F34107" s="1">
        <v>101515</v>
      </c>
      <c r="G34107" s="15">
        <v>0</v>
      </c>
      <c r="H34107" s="1" t="s">
        <v>24511</v>
      </c>
      <c r="I34107" s="1">
        <v>685</v>
      </c>
      <c r="J34107" s="19">
        <v>71489</v>
      </c>
      <c r="K34107" s="1">
        <v>0</v>
      </c>
      <c r="L34107" s="1">
        <v>5</v>
      </c>
      <c r="M34107" s="1">
        <v>0</v>
      </c>
      <c r="N34107" s="1">
        <v>1</v>
      </c>
      <c r="O34107" s="7">
        <f>VLOOKUP(J34107,DIM_Products!A:G,6,FALSE) * L34107 * (1-M34107)</f>
        <v>866.85</v>
      </c>
      <c r="P34107" s="7">
        <f t="shared" si="2128"/>
        <v>2838.5250000000001</v>
      </c>
      <c r="Q34107" s="13">
        <f t="shared" si="2129"/>
        <v>0.30538748117420139</v>
      </c>
      <c r="R34107" s="7">
        <f t="shared" si="2130"/>
        <v>866.85</v>
      </c>
      <c r="S34107">
        <f t="shared" si="2131"/>
        <v>0</v>
      </c>
      <c r="T34107">
        <v>1</v>
      </c>
      <c r="U34107" s="13">
        <f>1/COUNTIF(B:B,Orders[[#This Row],[Order ID]])</f>
        <v>0.5</v>
      </c>
      <c r="V34107">
        <f>IF(SUMIF(F:F,Orders[[#This Row],[DW_Customer]],U:U)&gt;1,1,0)</f>
        <v>1</v>
      </c>
    </row>
    <row r="34108" spans="1:22" x14ac:dyDescent="0.35">
      <c r="A34108">
        <v>30784</v>
      </c>
      <c r="B34108" s="1" t="s">
        <v>4720</v>
      </c>
      <c r="C34108" s="2">
        <v>41963</v>
      </c>
      <c r="D34108" s="2">
        <v>41963</v>
      </c>
      <c r="E34108" s="1" t="s">
        <v>24500</v>
      </c>
      <c r="F34108" s="1">
        <v>101481</v>
      </c>
      <c r="G34108" s="15">
        <v>0</v>
      </c>
      <c r="H34108" s="1" t="s">
        <v>24510</v>
      </c>
      <c r="I34108" s="1">
        <v>0</v>
      </c>
      <c r="J34108" s="19">
        <v>71059</v>
      </c>
      <c r="K34108" s="1">
        <v>0</v>
      </c>
      <c r="L34108" s="1">
        <v>4</v>
      </c>
      <c r="M34108" s="1">
        <v>0</v>
      </c>
      <c r="N34108" s="1">
        <v>1</v>
      </c>
      <c r="O34108" s="7">
        <f>VLOOKUP(J34108,DIM_Products!A:G,6,FALSE) * L34108 * (1-M34108)</f>
        <v>46.368000000000002</v>
      </c>
      <c r="P34108" s="7">
        <f t="shared" si="2128"/>
        <v>1802.7559999999999</v>
      </c>
      <c r="Q34108" s="13">
        <f t="shared" si="2129"/>
        <v>2.5720618874656362E-2</v>
      </c>
      <c r="R34108" s="7">
        <f t="shared" si="2130"/>
        <v>46.368000000000002</v>
      </c>
      <c r="S34108">
        <f t="shared" si="2131"/>
        <v>0</v>
      </c>
      <c r="T34108">
        <v>1</v>
      </c>
      <c r="U34108" s="13">
        <f>1/COUNTIF(B:B,Orders[[#This Row],[Order ID]])</f>
        <v>0.16666666666666666</v>
      </c>
      <c r="V34108">
        <f>IF(SUMIF(F:F,Orders[[#This Row],[DW_Customer]],U:U)&gt;1,1,0)</f>
        <v>1</v>
      </c>
    </row>
    <row r="34109" spans="1:22" x14ac:dyDescent="0.35">
      <c r="A34109">
        <v>32536</v>
      </c>
      <c r="B34109" s="1" t="s">
        <v>4720</v>
      </c>
      <c r="C34109" s="2">
        <v>41963</v>
      </c>
      <c r="D34109" s="2">
        <v>41963</v>
      </c>
      <c r="E34109" s="1" t="s">
        <v>24500</v>
      </c>
      <c r="F34109" s="1">
        <v>101481</v>
      </c>
      <c r="G34109" s="15">
        <v>0</v>
      </c>
      <c r="H34109" s="1" t="s">
        <v>24510</v>
      </c>
      <c r="I34109" s="1">
        <v>0</v>
      </c>
      <c r="J34109" s="19">
        <v>70316</v>
      </c>
      <c r="K34109" s="1">
        <v>0</v>
      </c>
      <c r="L34109" s="1">
        <v>2</v>
      </c>
      <c r="M34109" s="1">
        <v>0</v>
      </c>
      <c r="N34109" s="1">
        <v>1</v>
      </c>
      <c r="O34109" s="7">
        <f>VLOOKUP(J34109,DIM_Products!A:G,6,FALSE) * L34109 * (1-M34109)</f>
        <v>47.82</v>
      </c>
      <c r="P34109" s="7">
        <f t="shared" si="2128"/>
        <v>1802.7559999999999</v>
      </c>
      <c r="Q34109" s="13">
        <f t="shared" si="2129"/>
        <v>2.6526052333205385E-2</v>
      </c>
      <c r="R34109" s="7">
        <f t="shared" si="2130"/>
        <v>47.82</v>
      </c>
      <c r="S34109">
        <f t="shared" si="2131"/>
        <v>0</v>
      </c>
      <c r="T34109">
        <v>1</v>
      </c>
      <c r="U34109" s="13">
        <f>1/COUNTIF(B:B,Orders[[#This Row],[Order ID]])</f>
        <v>0.16666666666666666</v>
      </c>
      <c r="V34109">
        <f>IF(SUMIF(F:F,Orders[[#This Row],[DW_Customer]],U:U)&gt;1,1,0)</f>
        <v>1</v>
      </c>
    </row>
    <row r="34110" spans="1:22" x14ac:dyDescent="0.35">
      <c r="A34110">
        <v>37946</v>
      </c>
      <c r="B34110" s="1" t="s">
        <v>4720</v>
      </c>
      <c r="C34110" s="2">
        <v>41963</v>
      </c>
      <c r="D34110" s="2">
        <v>41963</v>
      </c>
      <c r="E34110" s="1" t="s">
        <v>24500</v>
      </c>
      <c r="F34110" s="1">
        <v>101481</v>
      </c>
      <c r="G34110" s="15">
        <v>0</v>
      </c>
      <c r="H34110" s="1" t="s">
        <v>24510</v>
      </c>
      <c r="I34110" s="1">
        <v>0</v>
      </c>
      <c r="J34110" s="19">
        <v>70171</v>
      </c>
      <c r="K34110" s="1">
        <v>0</v>
      </c>
      <c r="L34110" s="1">
        <v>7</v>
      </c>
      <c r="M34110" s="1">
        <v>0</v>
      </c>
      <c r="N34110" s="1">
        <v>1</v>
      </c>
      <c r="O34110" s="7">
        <f>VLOOKUP(J34110,DIM_Products!A:G,6,FALSE) * L34110 * (1-M34110)</f>
        <v>585.69000000000005</v>
      </c>
      <c r="P34110" s="7">
        <f t="shared" si="2128"/>
        <v>1802.7559999999999</v>
      </c>
      <c r="Q34110" s="13">
        <f t="shared" si="2129"/>
        <v>0.32488589692670561</v>
      </c>
      <c r="R34110" s="7">
        <f t="shared" si="2130"/>
        <v>585.69000000000005</v>
      </c>
      <c r="S34110">
        <f t="shared" si="2131"/>
        <v>0</v>
      </c>
      <c r="T34110">
        <v>1</v>
      </c>
      <c r="U34110" s="13">
        <f>1/COUNTIF(B:B,Orders[[#This Row],[Order ID]])</f>
        <v>0.16666666666666666</v>
      </c>
      <c r="V34110">
        <f>IF(SUMIF(F:F,Orders[[#This Row],[DW_Customer]],U:U)&gt;1,1,0)</f>
        <v>1</v>
      </c>
    </row>
    <row r="34111" spans="1:22" x14ac:dyDescent="0.35">
      <c r="A34111">
        <v>51317</v>
      </c>
      <c r="B34111" s="1" t="s">
        <v>4720</v>
      </c>
      <c r="C34111" s="2">
        <v>41963</v>
      </c>
      <c r="D34111" s="2">
        <v>41963</v>
      </c>
      <c r="E34111" s="1" t="s">
        <v>24500</v>
      </c>
      <c r="F34111" s="1">
        <v>101481</v>
      </c>
      <c r="G34111" s="15">
        <v>0</v>
      </c>
      <c r="H34111" s="1" t="s">
        <v>24510</v>
      </c>
      <c r="I34111" s="1">
        <v>0</v>
      </c>
      <c r="J34111" s="19">
        <v>70647</v>
      </c>
      <c r="K34111" s="1">
        <v>0</v>
      </c>
      <c r="L34111" s="1">
        <v>5</v>
      </c>
      <c r="M34111" s="1">
        <v>0</v>
      </c>
      <c r="N34111" s="1">
        <v>1</v>
      </c>
      <c r="O34111" s="7">
        <f>VLOOKUP(J34111,DIM_Products!A:G,6,FALSE) * L34111 * (1-M34111)</f>
        <v>111.15</v>
      </c>
      <c r="P34111" s="7">
        <f t="shared" si="2128"/>
        <v>1802.7559999999999</v>
      </c>
      <c r="Q34111" s="13">
        <f t="shared" si="2129"/>
        <v>6.165559842818441E-2</v>
      </c>
      <c r="R34111" s="7">
        <f t="shared" si="2130"/>
        <v>111.15</v>
      </c>
      <c r="S34111">
        <f t="shared" si="2131"/>
        <v>0</v>
      </c>
      <c r="T34111">
        <v>1</v>
      </c>
      <c r="U34111" s="13">
        <f>1/COUNTIF(B:B,Orders[[#This Row],[Order ID]])</f>
        <v>0.16666666666666666</v>
      </c>
      <c r="V34111">
        <f>IF(SUMIF(F:F,Orders[[#This Row],[DW_Customer]],U:U)&gt;1,1,0)</f>
        <v>1</v>
      </c>
    </row>
    <row r="34112" spans="1:22" x14ac:dyDescent="0.35">
      <c r="A34112">
        <v>54023</v>
      </c>
      <c r="B34112" s="1" t="s">
        <v>4720</v>
      </c>
      <c r="C34112" s="2">
        <v>41963</v>
      </c>
      <c r="D34112" s="2">
        <v>41963</v>
      </c>
      <c r="E34112" s="1" t="s">
        <v>24500</v>
      </c>
      <c r="F34112" s="1">
        <v>101481</v>
      </c>
      <c r="G34112" s="15">
        <v>0</v>
      </c>
      <c r="H34112" s="1" t="s">
        <v>24510</v>
      </c>
      <c r="I34112" s="1">
        <v>0</v>
      </c>
      <c r="J34112" s="19">
        <v>70718</v>
      </c>
      <c r="K34112" s="1">
        <v>0</v>
      </c>
      <c r="L34112" s="1">
        <v>2</v>
      </c>
      <c r="M34112" s="1">
        <v>0</v>
      </c>
      <c r="N34112" s="1">
        <v>1</v>
      </c>
      <c r="O34112" s="7">
        <f>VLOOKUP(J34112,DIM_Products!A:G,6,FALSE) * L34112 * (1-M34112)</f>
        <v>17.48</v>
      </c>
      <c r="P34112" s="7">
        <f t="shared" si="2128"/>
        <v>1802.7559999999999</v>
      </c>
      <c r="Q34112" s="13">
        <f t="shared" si="2129"/>
        <v>9.6962650519537875E-3</v>
      </c>
      <c r="R34112" s="7">
        <f t="shared" si="2130"/>
        <v>17.48</v>
      </c>
      <c r="S34112">
        <f t="shared" si="2131"/>
        <v>0</v>
      </c>
      <c r="T34112">
        <v>1</v>
      </c>
      <c r="U34112" s="13">
        <f>1/COUNTIF(B:B,Orders[[#This Row],[Order ID]])</f>
        <v>0.16666666666666666</v>
      </c>
      <c r="V34112">
        <f>IF(SUMIF(F:F,Orders[[#This Row],[DW_Customer]],U:U)&gt;1,1,0)</f>
        <v>1</v>
      </c>
    </row>
    <row r="34113" spans="1:22" x14ac:dyDescent="0.35">
      <c r="A34113">
        <v>56306</v>
      </c>
      <c r="B34113" s="1" t="s">
        <v>4720</v>
      </c>
      <c r="C34113" s="2">
        <v>41963</v>
      </c>
      <c r="D34113" s="2">
        <v>41963</v>
      </c>
      <c r="E34113" s="1" t="s">
        <v>24500</v>
      </c>
      <c r="F34113" s="1">
        <v>101481</v>
      </c>
      <c r="G34113" s="15">
        <v>0</v>
      </c>
      <c r="H34113" s="1" t="s">
        <v>24510</v>
      </c>
      <c r="I34113" s="1">
        <v>0</v>
      </c>
      <c r="J34113" s="19">
        <v>70086</v>
      </c>
      <c r="K34113" s="1">
        <v>0</v>
      </c>
      <c r="L34113" s="1">
        <v>4</v>
      </c>
      <c r="M34113" s="1">
        <v>0.4</v>
      </c>
      <c r="N34113" s="1">
        <v>1</v>
      </c>
      <c r="O34113" s="7">
        <f>VLOOKUP(J34113,DIM_Products!A:G,6,FALSE) * L34113 * (1-M34113)</f>
        <v>994.24799999999982</v>
      </c>
      <c r="P34113" s="7">
        <f t="shared" si="2128"/>
        <v>1802.7559999999999</v>
      </c>
      <c r="Q34113" s="13">
        <f t="shared" si="2129"/>
        <v>0.55151556838529447</v>
      </c>
      <c r="R34113" s="7">
        <f t="shared" si="2130"/>
        <v>994.24799999999982</v>
      </c>
      <c r="S34113">
        <f t="shared" si="2131"/>
        <v>0</v>
      </c>
      <c r="T34113">
        <v>1</v>
      </c>
      <c r="U34113" s="13">
        <f>1/COUNTIF(B:B,Orders[[#This Row],[Order ID]])</f>
        <v>0.16666666666666666</v>
      </c>
      <c r="V34113">
        <f>IF(SUMIF(F:F,Orders[[#This Row],[DW_Customer]],U:U)&gt;1,1,0)</f>
        <v>1</v>
      </c>
    </row>
    <row r="34114" spans="1:22" x14ac:dyDescent="0.35">
      <c r="A34114">
        <v>63924</v>
      </c>
      <c r="B34114" s="1" t="s">
        <v>20136</v>
      </c>
      <c r="C34114" s="2">
        <v>41949</v>
      </c>
      <c r="D34114" s="2">
        <v>41949</v>
      </c>
      <c r="E34114" s="1" t="s">
        <v>26364</v>
      </c>
      <c r="F34114" s="1">
        <v>100737</v>
      </c>
      <c r="G34114" s="15">
        <v>0</v>
      </c>
      <c r="H34114" s="1" t="s">
        <v>24511</v>
      </c>
      <c r="I34114" s="1">
        <v>299</v>
      </c>
      <c r="J34114" s="19">
        <v>70642</v>
      </c>
      <c r="K34114" s="1">
        <v>0</v>
      </c>
      <c r="L34114" s="1">
        <v>2</v>
      </c>
      <c r="M34114" s="1">
        <v>0</v>
      </c>
      <c r="N34114" s="1">
        <v>1</v>
      </c>
      <c r="O34114" s="7">
        <f>VLOOKUP(J34114,DIM_Products!A:G,6,FALSE) * L34114 * (1-M34114)</f>
        <v>78.78</v>
      </c>
      <c r="P34114" s="7">
        <f t="shared" ref="P34114:P34177" si="2132">SUMIF(B:B,B:B,O:O)</f>
        <v>78.78</v>
      </c>
      <c r="Q34114" s="13">
        <f t="shared" ref="Q34114:Q34177" si="2133">O34114/P34114</f>
        <v>1</v>
      </c>
      <c r="R34114" s="7">
        <f t="shared" ref="R34114:R34177" si="2134">O34114+Q34114*K34114</f>
        <v>78.78</v>
      </c>
      <c r="S34114">
        <f t="shared" ref="S34114:S34177" si="2135">D34114-C34114</f>
        <v>0</v>
      </c>
      <c r="T34114">
        <v>1</v>
      </c>
      <c r="U34114" s="13">
        <f>1/COUNTIF(B:B,Orders[[#This Row],[Order ID]])</f>
        <v>1</v>
      </c>
      <c r="V34114">
        <f>IF(SUMIF(F:F,Orders[[#This Row],[DW_Customer]],U:U)&gt;1,1,0)</f>
        <v>1</v>
      </c>
    </row>
    <row r="34115" spans="1:22" x14ac:dyDescent="0.35">
      <c r="A34115">
        <v>30621</v>
      </c>
      <c r="B34115" s="1" t="s">
        <v>4914</v>
      </c>
      <c r="C34115" s="2">
        <v>41893</v>
      </c>
      <c r="D34115" s="2">
        <v>41900</v>
      </c>
      <c r="E34115" s="1" t="s">
        <v>24503</v>
      </c>
      <c r="F34115" s="1">
        <v>100767</v>
      </c>
      <c r="G34115" s="15">
        <v>0</v>
      </c>
      <c r="H34115" s="1" t="s">
        <v>24510</v>
      </c>
      <c r="I34115" s="1">
        <v>0</v>
      </c>
      <c r="J34115" s="19">
        <v>70301</v>
      </c>
      <c r="K34115" s="1">
        <v>15</v>
      </c>
      <c r="L34115" s="1">
        <v>5</v>
      </c>
      <c r="M34115" s="1">
        <v>0.2</v>
      </c>
      <c r="N34115" s="1">
        <v>1</v>
      </c>
      <c r="O34115" s="7">
        <f>VLOOKUP(J34115,DIM_Products!A:G,6,FALSE) * L34115 * (1-M34115)</f>
        <v>205.56000000000006</v>
      </c>
      <c r="P34115" s="7">
        <f t="shared" si="2132"/>
        <v>1013.4</v>
      </c>
      <c r="Q34115" s="13">
        <f t="shared" si="2133"/>
        <v>0.2028419182948491</v>
      </c>
      <c r="R34115" s="7">
        <f t="shared" si="2134"/>
        <v>208.60262877442278</v>
      </c>
      <c r="S34115">
        <f t="shared" si="2135"/>
        <v>7</v>
      </c>
      <c r="T34115">
        <v>1</v>
      </c>
      <c r="U34115" s="13">
        <f>1/COUNTIF(B:B,Orders[[#This Row],[Order ID]])</f>
        <v>0.5</v>
      </c>
      <c r="V34115">
        <f>IF(SUMIF(F:F,Orders[[#This Row],[DW_Customer]],U:U)&gt;1,1,0)</f>
        <v>1</v>
      </c>
    </row>
    <row r="34116" spans="1:22" x14ac:dyDescent="0.35">
      <c r="A34116">
        <v>50641</v>
      </c>
      <c r="B34116" s="1" t="s">
        <v>4914</v>
      </c>
      <c r="C34116" s="2">
        <v>41893</v>
      </c>
      <c r="D34116" s="2">
        <v>41900</v>
      </c>
      <c r="E34116" s="1" t="s">
        <v>24503</v>
      </c>
      <c r="F34116" s="1">
        <v>100767</v>
      </c>
      <c r="G34116" s="15">
        <v>0</v>
      </c>
      <c r="H34116" s="1" t="s">
        <v>24510</v>
      </c>
      <c r="I34116" s="1">
        <v>0</v>
      </c>
      <c r="J34116" s="19">
        <v>70479</v>
      </c>
      <c r="K34116" s="1">
        <v>15</v>
      </c>
      <c r="L34116" s="1">
        <v>3</v>
      </c>
      <c r="M34116" s="1">
        <v>0</v>
      </c>
      <c r="N34116" s="1">
        <v>1</v>
      </c>
      <c r="O34116" s="7">
        <f>VLOOKUP(J34116,DIM_Products!A:G,6,FALSE) * L34116 * (1-M34116)</f>
        <v>807.83999999999992</v>
      </c>
      <c r="P34116" s="7">
        <f t="shared" si="2132"/>
        <v>1013.4</v>
      </c>
      <c r="Q34116" s="13">
        <f t="shared" si="2133"/>
        <v>0.7971580817051509</v>
      </c>
      <c r="R34116" s="7">
        <f t="shared" si="2134"/>
        <v>819.79737122557719</v>
      </c>
      <c r="S34116">
        <f t="shared" si="2135"/>
        <v>7</v>
      </c>
      <c r="T34116">
        <v>1</v>
      </c>
      <c r="U34116" s="13">
        <f>1/COUNTIF(B:B,Orders[[#This Row],[Order ID]])</f>
        <v>0.5</v>
      </c>
      <c r="V34116">
        <f>IF(SUMIF(F:F,Orders[[#This Row],[DW_Customer]],U:U)&gt;1,1,0)</f>
        <v>1</v>
      </c>
    </row>
    <row r="34117" spans="1:22" x14ac:dyDescent="0.35">
      <c r="A34117">
        <v>62044</v>
      </c>
      <c r="B34117" s="1" t="s">
        <v>21525</v>
      </c>
      <c r="C34117" s="2">
        <v>41955</v>
      </c>
      <c r="D34117" s="2">
        <v>41955</v>
      </c>
      <c r="E34117" s="1" t="s">
        <v>26364</v>
      </c>
      <c r="F34117" s="1">
        <v>101529</v>
      </c>
      <c r="G34117" s="15">
        <v>0</v>
      </c>
      <c r="H34117" s="1" t="s">
        <v>24511</v>
      </c>
      <c r="I34117" s="1">
        <v>662</v>
      </c>
      <c r="J34117" s="19">
        <v>71502</v>
      </c>
      <c r="K34117" s="1">
        <v>0</v>
      </c>
      <c r="L34117" s="1">
        <v>2</v>
      </c>
      <c r="M34117" s="1">
        <v>0</v>
      </c>
      <c r="N34117" s="1">
        <v>1</v>
      </c>
      <c r="O34117" s="7">
        <f>VLOOKUP(J34117,DIM_Products!A:G,6,FALSE) * L34117 * (1-M34117)</f>
        <v>143.51999999999998</v>
      </c>
      <c r="P34117" s="7">
        <f t="shared" si="2132"/>
        <v>143.51999999999998</v>
      </c>
      <c r="Q34117" s="13">
        <f t="shared" si="2133"/>
        <v>1</v>
      </c>
      <c r="R34117" s="7">
        <f t="shared" si="2134"/>
        <v>143.51999999999998</v>
      </c>
      <c r="S34117">
        <f t="shared" si="2135"/>
        <v>0</v>
      </c>
      <c r="T34117">
        <v>0</v>
      </c>
      <c r="U34117" s="13">
        <f>1/COUNTIF(B:B,Orders[[#This Row],[Order ID]])</f>
        <v>1</v>
      </c>
      <c r="V34117">
        <f>IF(SUMIF(F:F,Orders[[#This Row],[DW_Customer]],U:U)&gt;1,1,0)</f>
        <v>1</v>
      </c>
    </row>
    <row r="34118" spans="1:22" x14ac:dyDescent="0.35">
      <c r="A34118">
        <v>57573</v>
      </c>
      <c r="B34118" s="1" t="s">
        <v>17600</v>
      </c>
      <c r="C34118" s="2">
        <v>41803</v>
      </c>
      <c r="D34118" s="2">
        <v>41803</v>
      </c>
      <c r="E34118" s="1" t="s">
        <v>26364</v>
      </c>
      <c r="F34118" s="1">
        <v>100856</v>
      </c>
      <c r="G34118" s="15">
        <v>0</v>
      </c>
      <c r="H34118" s="1" t="s">
        <v>24511</v>
      </c>
      <c r="I34118" s="1">
        <v>130</v>
      </c>
      <c r="J34118" s="19">
        <v>70483</v>
      </c>
      <c r="K34118" s="1">
        <v>0</v>
      </c>
      <c r="L34118" s="1">
        <v>2</v>
      </c>
      <c r="M34118" s="1">
        <v>0</v>
      </c>
      <c r="N34118" s="1">
        <v>1</v>
      </c>
      <c r="O34118" s="7">
        <f>VLOOKUP(J34118,DIM_Products!A:G,6,FALSE) * L34118 * (1-M34118)</f>
        <v>551.87200000000007</v>
      </c>
      <c r="P34118" s="7">
        <f t="shared" si="2132"/>
        <v>551.87200000000007</v>
      </c>
      <c r="Q34118" s="13">
        <f t="shared" si="2133"/>
        <v>1</v>
      </c>
      <c r="R34118" s="7">
        <f t="shared" si="2134"/>
        <v>551.87200000000007</v>
      </c>
      <c r="S34118">
        <f t="shared" si="2135"/>
        <v>0</v>
      </c>
      <c r="T34118">
        <v>1</v>
      </c>
      <c r="U34118" s="13">
        <f>1/COUNTIF(B:B,Orders[[#This Row],[Order ID]])</f>
        <v>1</v>
      </c>
      <c r="V34118">
        <f>IF(SUMIF(F:F,Orders[[#This Row],[DW_Customer]],U:U)&gt;1,1,0)</f>
        <v>1</v>
      </c>
    </row>
    <row r="34119" spans="1:22" x14ac:dyDescent="0.35">
      <c r="A34119">
        <v>45688</v>
      </c>
      <c r="B34119" s="1" t="s">
        <v>13899</v>
      </c>
      <c r="C34119" s="2">
        <v>41674</v>
      </c>
      <c r="D34119" s="2">
        <v>41674</v>
      </c>
      <c r="E34119" s="1" t="s">
        <v>26364</v>
      </c>
      <c r="F34119" s="1">
        <v>100744</v>
      </c>
      <c r="G34119" s="15">
        <v>0</v>
      </c>
      <c r="H34119" s="1" t="s">
        <v>24511</v>
      </c>
      <c r="I34119" s="1">
        <v>778</v>
      </c>
      <c r="J34119" s="19">
        <v>70294</v>
      </c>
      <c r="K34119" s="1">
        <v>0</v>
      </c>
      <c r="L34119" s="1">
        <v>4</v>
      </c>
      <c r="M34119" s="1">
        <v>0.2</v>
      </c>
      <c r="N34119" s="1">
        <v>1</v>
      </c>
      <c r="O34119" s="7">
        <f>VLOOKUP(J34119,DIM_Products!A:G,6,FALSE) * L34119 * (1-M34119)</f>
        <v>84.384000000000015</v>
      </c>
      <c r="P34119" s="7">
        <f t="shared" si="2132"/>
        <v>84.384000000000015</v>
      </c>
      <c r="Q34119" s="13">
        <f t="shared" si="2133"/>
        <v>1</v>
      </c>
      <c r="R34119" s="7">
        <f t="shared" si="2134"/>
        <v>84.384000000000015</v>
      </c>
      <c r="S34119">
        <f t="shared" si="2135"/>
        <v>0</v>
      </c>
      <c r="T34119">
        <v>0</v>
      </c>
      <c r="U34119" s="13">
        <f>1/COUNTIF(B:B,Orders[[#This Row],[Order ID]])</f>
        <v>1</v>
      </c>
      <c r="V34119">
        <f>IF(SUMIF(F:F,Orders[[#This Row],[DW_Customer]],U:U)&gt;1,1,0)</f>
        <v>1</v>
      </c>
    </row>
    <row r="34120" spans="1:22" x14ac:dyDescent="0.35">
      <c r="A34120">
        <v>47390</v>
      </c>
      <c r="B34120" s="1" t="s">
        <v>13526</v>
      </c>
      <c r="C34120" s="2">
        <v>41933</v>
      </c>
      <c r="D34120" s="2">
        <v>41933</v>
      </c>
      <c r="E34120" s="1" t="s">
        <v>26364</v>
      </c>
      <c r="F34120" s="1">
        <v>101214</v>
      </c>
      <c r="G34120" s="15">
        <v>0</v>
      </c>
      <c r="H34120" s="1" t="s">
        <v>24511</v>
      </c>
      <c r="I34120" s="1">
        <v>642</v>
      </c>
      <c r="J34120" s="19">
        <v>70474</v>
      </c>
      <c r="K34120" s="1">
        <v>0</v>
      </c>
      <c r="L34120" s="1">
        <v>2</v>
      </c>
      <c r="M34120" s="1">
        <v>0</v>
      </c>
      <c r="N34120" s="1">
        <v>1</v>
      </c>
      <c r="O34120" s="7">
        <f>VLOOKUP(J34120,DIM_Products!A:G,6,FALSE) * L34120 * (1-M34120)</f>
        <v>304.38400000000001</v>
      </c>
      <c r="P34120" s="7">
        <f t="shared" si="2132"/>
        <v>684.28000000000009</v>
      </c>
      <c r="Q34120" s="13">
        <f t="shared" si="2133"/>
        <v>0.4448237563570468</v>
      </c>
      <c r="R34120" s="7">
        <f t="shared" si="2134"/>
        <v>304.38400000000001</v>
      </c>
      <c r="S34120">
        <f t="shared" si="2135"/>
        <v>0</v>
      </c>
      <c r="T34120">
        <v>0</v>
      </c>
      <c r="U34120" s="13">
        <f>1/COUNTIF(B:B,Orders[[#This Row],[Order ID]])</f>
        <v>0.33333333333333331</v>
      </c>
      <c r="V34120">
        <f>IF(SUMIF(F:F,Orders[[#This Row],[DW_Customer]],U:U)&gt;1,1,0)</f>
        <v>1</v>
      </c>
    </row>
    <row r="34121" spans="1:22" x14ac:dyDescent="0.35">
      <c r="A34121">
        <v>57733</v>
      </c>
      <c r="B34121" s="1" t="s">
        <v>13526</v>
      </c>
      <c r="C34121" s="2">
        <v>41933</v>
      </c>
      <c r="D34121" s="2">
        <v>41933</v>
      </c>
      <c r="E34121" s="1" t="s">
        <v>26364</v>
      </c>
      <c r="F34121" s="1">
        <v>101214</v>
      </c>
      <c r="G34121" s="15">
        <v>0</v>
      </c>
      <c r="H34121" s="1" t="s">
        <v>24511</v>
      </c>
      <c r="I34121" s="1">
        <v>642</v>
      </c>
      <c r="J34121" s="19">
        <v>70291</v>
      </c>
      <c r="K34121" s="1">
        <v>0</v>
      </c>
      <c r="L34121" s="1">
        <v>3</v>
      </c>
      <c r="M34121" s="1">
        <v>0</v>
      </c>
      <c r="N34121" s="1">
        <v>1</v>
      </c>
      <c r="O34121" s="7">
        <f>VLOOKUP(J34121,DIM_Products!A:G,6,FALSE) * L34121 * (1-M34121)</f>
        <v>266.73600000000005</v>
      </c>
      <c r="P34121" s="7">
        <f t="shared" si="2132"/>
        <v>684.28000000000009</v>
      </c>
      <c r="Q34121" s="13">
        <f t="shared" si="2133"/>
        <v>0.38980534284211144</v>
      </c>
      <c r="R34121" s="7">
        <f t="shared" si="2134"/>
        <v>266.73600000000005</v>
      </c>
      <c r="S34121">
        <f t="shared" si="2135"/>
        <v>0</v>
      </c>
      <c r="T34121">
        <v>0</v>
      </c>
      <c r="U34121" s="13">
        <f>1/COUNTIF(B:B,Orders[[#This Row],[Order ID]])</f>
        <v>0.33333333333333331</v>
      </c>
      <c r="V34121">
        <f>IF(SUMIF(F:F,Orders[[#This Row],[DW_Customer]],U:U)&gt;1,1,0)</f>
        <v>1</v>
      </c>
    </row>
    <row r="34122" spans="1:22" x14ac:dyDescent="0.35">
      <c r="A34122">
        <v>63025</v>
      </c>
      <c r="B34122" s="1" t="s">
        <v>13526</v>
      </c>
      <c r="C34122" s="2">
        <v>41933</v>
      </c>
      <c r="D34122" s="2">
        <v>41933</v>
      </c>
      <c r="E34122" s="1" t="s">
        <v>26364</v>
      </c>
      <c r="F34122" s="1">
        <v>101214</v>
      </c>
      <c r="G34122" s="15">
        <v>0</v>
      </c>
      <c r="H34122" s="1" t="s">
        <v>24511</v>
      </c>
      <c r="I34122" s="1">
        <v>642</v>
      </c>
      <c r="J34122" s="19">
        <v>70345</v>
      </c>
      <c r="K34122" s="1">
        <v>0</v>
      </c>
      <c r="L34122" s="1">
        <v>2</v>
      </c>
      <c r="M34122" s="1">
        <v>0</v>
      </c>
      <c r="N34122" s="1">
        <v>1</v>
      </c>
      <c r="O34122" s="7">
        <f>VLOOKUP(J34122,DIM_Products!A:G,6,FALSE) * L34122 * (1-M34122)</f>
        <v>113.16</v>
      </c>
      <c r="P34122" s="7">
        <f t="shared" si="2132"/>
        <v>684.28000000000009</v>
      </c>
      <c r="Q34122" s="13">
        <f t="shared" si="2133"/>
        <v>0.16537090080084174</v>
      </c>
      <c r="R34122" s="7">
        <f t="shared" si="2134"/>
        <v>113.16</v>
      </c>
      <c r="S34122">
        <f t="shared" si="2135"/>
        <v>0</v>
      </c>
      <c r="T34122">
        <v>0</v>
      </c>
      <c r="U34122" s="13">
        <f>1/COUNTIF(B:B,Orders[[#This Row],[Order ID]])</f>
        <v>0.33333333333333331</v>
      </c>
      <c r="V34122">
        <f>IF(SUMIF(F:F,Orders[[#This Row],[DW_Customer]],U:U)&gt;1,1,0)</f>
        <v>1</v>
      </c>
    </row>
    <row r="34123" spans="1:22" x14ac:dyDescent="0.35">
      <c r="A34123">
        <v>57167</v>
      </c>
      <c r="B34123" s="1" t="s">
        <v>21160</v>
      </c>
      <c r="C34123" s="2">
        <v>41935</v>
      </c>
      <c r="D34123" s="2">
        <v>41935</v>
      </c>
      <c r="E34123" s="1" t="s">
        <v>26364</v>
      </c>
      <c r="F34123" s="1">
        <v>100837</v>
      </c>
      <c r="G34123" s="15">
        <v>1</v>
      </c>
      <c r="H34123" s="1" t="s">
        <v>24511</v>
      </c>
      <c r="I34123" s="1">
        <v>400</v>
      </c>
      <c r="J34123" s="19">
        <v>70710</v>
      </c>
      <c r="K34123" s="1">
        <v>0</v>
      </c>
      <c r="L34123" s="1">
        <v>4</v>
      </c>
      <c r="M34123" s="1">
        <v>0</v>
      </c>
      <c r="N34123" s="1">
        <v>1</v>
      </c>
      <c r="O34123" s="7">
        <f>VLOOKUP(J34123,DIM_Products!A:G,6,FALSE) * L34123 * (1-M34123)</f>
        <v>162.84</v>
      </c>
      <c r="P34123" s="7">
        <f t="shared" si="2132"/>
        <v>296.76</v>
      </c>
      <c r="Q34123" s="13">
        <f t="shared" si="2133"/>
        <v>0.54872624342903364</v>
      </c>
      <c r="R34123" s="7">
        <f t="shared" si="2134"/>
        <v>162.84</v>
      </c>
      <c r="S34123">
        <f t="shared" si="2135"/>
        <v>0</v>
      </c>
      <c r="T34123">
        <v>1</v>
      </c>
      <c r="U34123" s="13">
        <f>1/COUNTIF(B:B,Orders[[#This Row],[Order ID]])</f>
        <v>0.5</v>
      </c>
      <c r="V34123">
        <f>IF(SUMIF(F:F,Orders[[#This Row],[DW_Customer]],U:U)&gt;1,1,0)</f>
        <v>1</v>
      </c>
    </row>
    <row r="34124" spans="1:22" x14ac:dyDescent="0.35">
      <c r="A34124">
        <v>65438</v>
      </c>
      <c r="B34124" s="1" t="s">
        <v>21160</v>
      </c>
      <c r="C34124" s="2">
        <v>41935</v>
      </c>
      <c r="D34124" s="2">
        <v>41935</v>
      </c>
      <c r="E34124" s="1" t="s">
        <v>26364</v>
      </c>
      <c r="F34124" s="1">
        <v>100837</v>
      </c>
      <c r="G34124" s="15">
        <v>1</v>
      </c>
      <c r="H34124" s="1" t="s">
        <v>24511</v>
      </c>
      <c r="I34124" s="1">
        <v>400</v>
      </c>
      <c r="J34124" s="19">
        <v>70687</v>
      </c>
      <c r="K34124" s="1">
        <v>0</v>
      </c>
      <c r="L34124" s="1">
        <v>4</v>
      </c>
      <c r="M34124" s="1">
        <v>0</v>
      </c>
      <c r="N34124" s="1">
        <v>1</v>
      </c>
      <c r="O34124" s="7">
        <f>VLOOKUP(J34124,DIM_Products!A:G,6,FALSE) * L34124 * (1-M34124)</f>
        <v>133.91999999999999</v>
      </c>
      <c r="P34124" s="7">
        <f t="shared" si="2132"/>
        <v>296.76</v>
      </c>
      <c r="Q34124" s="13">
        <f t="shared" si="2133"/>
        <v>0.45127375657096641</v>
      </c>
      <c r="R34124" s="7">
        <f t="shared" si="2134"/>
        <v>133.91999999999999</v>
      </c>
      <c r="S34124">
        <f t="shared" si="2135"/>
        <v>0</v>
      </c>
      <c r="T34124">
        <v>1</v>
      </c>
      <c r="U34124" s="13">
        <f>1/COUNTIF(B:B,Orders[[#This Row],[Order ID]])</f>
        <v>0.5</v>
      </c>
      <c r="V34124">
        <f>IF(SUMIF(F:F,Orders[[#This Row],[DW_Customer]],U:U)&gt;1,1,0)</f>
        <v>1</v>
      </c>
    </row>
    <row r="34125" spans="1:22" x14ac:dyDescent="0.35">
      <c r="A34125">
        <v>49496</v>
      </c>
      <c r="B34125" s="1" t="s">
        <v>17246</v>
      </c>
      <c r="C34125" s="2">
        <v>41979</v>
      </c>
      <c r="D34125" s="2">
        <v>41983</v>
      </c>
      <c r="E34125" s="1" t="s">
        <v>24503</v>
      </c>
      <c r="F34125" s="1">
        <v>100593</v>
      </c>
      <c r="G34125" s="15">
        <v>0</v>
      </c>
      <c r="H34125" s="1" t="s">
        <v>24510</v>
      </c>
      <c r="I34125" s="1">
        <v>0</v>
      </c>
      <c r="J34125" s="19">
        <v>71124</v>
      </c>
      <c r="K34125" s="1">
        <v>0</v>
      </c>
      <c r="L34125" s="1">
        <v>4</v>
      </c>
      <c r="M34125" s="1">
        <v>0</v>
      </c>
      <c r="N34125" s="1">
        <v>1</v>
      </c>
      <c r="O34125" s="7">
        <f>VLOOKUP(J34125,DIM_Products!A:G,6,FALSE) * L34125 * (1-M34125)</f>
        <v>379.96</v>
      </c>
      <c r="P34125" s="7">
        <f t="shared" si="2132"/>
        <v>3224.0199999999995</v>
      </c>
      <c r="Q34125" s="13">
        <f t="shared" si="2133"/>
        <v>0.11785286691769903</v>
      </c>
      <c r="R34125" s="7">
        <f t="shared" si="2134"/>
        <v>379.96</v>
      </c>
      <c r="S34125">
        <f t="shared" si="2135"/>
        <v>4</v>
      </c>
      <c r="T34125">
        <v>0</v>
      </c>
      <c r="U34125" s="13">
        <f>1/COUNTIF(B:B,Orders[[#This Row],[Order ID]])</f>
        <v>0.2</v>
      </c>
      <c r="V34125">
        <f>IF(SUMIF(F:F,Orders[[#This Row],[DW_Customer]],U:U)&gt;1,1,0)</f>
        <v>1</v>
      </c>
    </row>
    <row r="34126" spans="1:22" x14ac:dyDescent="0.35">
      <c r="A34126">
        <v>57364</v>
      </c>
      <c r="B34126" s="1" t="s">
        <v>17246</v>
      </c>
      <c r="C34126" s="2">
        <v>41979</v>
      </c>
      <c r="D34126" s="2">
        <v>41983</v>
      </c>
      <c r="E34126" s="1" t="s">
        <v>24503</v>
      </c>
      <c r="F34126" s="1">
        <v>100593</v>
      </c>
      <c r="G34126" s="15">
        <v>0</v>
      </c>
      <c r="H34126" s="1" t="s">
        <v>24510</v>
      </c>
      <c r="I34126" s="1">
        <v>0</v>
      </c>
      <c r="J34126" s="19">
        <v>71429</v>
      </c>
      <c r="K34126" s="1">
        <v>0</v>
      </c>
      <c r="L34126" s="1">
        <v>6</v>
      </c>
      <c r="M34126" s="1">
        <v>0</v>
      </c>
      <c r="N34126" s="1">
        <v>1</v>
      </c>
      <c r="O34126" s="7">
        <f>VLOOKUP(J34126,DIM_Products!A:G,6,FALSE) * L34126 * (1-M34126)</f>
        <v>1839.78</v>
      </c>
      <c r="P34126" s="7">
        <f t="shared" si="2132"/>
        <v>3224.0199999999995</v>
      </c>
      <c r="Q34126" s="13">
        <f t="shared" si="2133"/>
        <v>0.57064782476535514</v>
      </c>
      <c r="R34126" s="7">
        <f t="shared" si="2134"/>
        <v>1839.78</v>
      </c>
      <c r="S34126">
        <f t="shared" si="2135"/>
        <v>4</v>
      </c>
      <c r="T34126">
        <v>0</v>
      </c>
      <c r="U34126" s="13">
        <f>1/COUNTIF(B:B,Orders[[#This Row],[Order ID]])</f>
        <v>0.2</v>
      </c>
      <c r="V34126">
        <f>IF(SUMIF(F:F,Orders[[#This Row],[DW_Customer]],U:U)&gt;1,1,0)</f>
        <v>1</v>
      </c>
    </row>
    <row r="34127" spans="1:22" x14ac:dyDescent="0.35">
      <c r="A34127">
        <v>57552</v>
      </c>
      <c r="B34127" s="1" t="s">
        <v>17246</v>
      </c>
      <c r="C34127" s="2">
        <v>41979</v>
      </c>
      <c r="D34127" s="2">
        <v>41983</v>
      </c>
      <c r="E34127" s="1" t="s">
        <v>24503</v>
      </c>
      <c r="F34127" s="1">
        <v>100593</v>
      </c>
      <c r="G34127" s="15">
        <v>0</v>
      </c>
      <c r="H34127" s="1" t="s">
        <v>24510</v>
      </c>
      <c r="I34127" s="1">
        <v>0</v>
      </c>
      <c r="J34127" s="19">
        <v>71006</v>
      </c>
      <c r="K34127" s="1">
        <v>0</v>
      </c>
      <c r="L34127" s="1">
        <v>5</v>
      </c>
      <c r="M34127" s="1">
        <v>0</v>
      </c>
      <c r="N34127" s="1">
        <v>1</v>
      </c>
      <c r="O34127" s="7">
        <f>VLOOKUP(J34127,DIM_Products!A:G,6,FALSE) * L34127 * (1-M34127)</f>
        <v>44.400000000000006</v>
      </c>
      <c r="P34127" s="7">
        <f t="shared" si="2132"/>
        <v>3224.0199999999995</v>
      </c>
      <c r="Q34127" s="13">
        <f t="shared" si="2133"/>
        <v>1.3771626726881351E-2</v>
      </c>
      <c r="R34127" s="7">
        <f t="shared" si="2134"/>
        <v>44.400000000000006</v>
      </c>
      <c r="S34127">
        <f t="shared" si="2135"/>
        <v>4</v>
      </c>
      <c r="T34127">
        <v>0</v>
      </c>
      <c r="U34127" s="13">
        <f>1/COUNTIF(B:B,Orders[[#This Row],[Order ID]])</f>
        <v>0.2</v>
      </c>
      <c r="V34127">
        <f>IF(SUMIF(F:F,Orders[[#This Row],[DW_Customer]],U:U)&gt;1,1,0)</f>
        <v>1</v>
      </c>
    </row>
    <row r="34128" spans="1:22" x14ac:dyDescent="0.35">
      <c r="A34128">
        <v>60306</v>
      </c>
      <c r="B34128" s="1" t="s">
        <v>17246</v>
      </c>
      <c r="C34128" s="2">
        <v>41979</v>
      </c>
      <c r="D34128" s="2">
        <v>41983</v>
      </c>
      <c r="E34128" s="1" t="s">
        <v>24503</v>
      </c>
      <c r="F34128" s="1">
        <v>100593</v>
      </c>
      <c r="G34128" s="15">
        <v>0</v>
      </c>
      <c r="H34128" s="1" t="s">
        <v>24510</v>
      </c>
      <c r="I34128" s="1">
        <v>0</v>
      </c>
      <c r="J34128" s="19">
        <v>71123</v>
      </c>
      <c r="K34128" s="1">
        <v>0</v>
      </c>
      <c r="L34128" s="1">
        <v>1</v>
      </c>
      <c r="M34128" s="1">
        <v>0.2</v>
      </c>
      <c r="N34128" s="1">
        <v>1</v>
      </c>
      <c r="O34128" s="7">
        <f>VLOOKUP(J34128,DIM_Products!A:G,6,FALSE) * L34128 * (1-M34128)</f>
        <v>59.160000000000004</v>
      </c>
      <c r="P34128" s="7">
        <f t="shared" si="2132"/>
        <v>3224.0199999999995</v>
      </c>
      <c r="Q34128" s="13">
        <f t="shared" si="2133"/>
        <v>1.8349762098250014E-2</v>
      </c>
      <c r="R34128" s="7">
        <f t="shared" si="2134"/>
        <v>59.160000000000004</v>
      </c>
      <c r="S34128">
        <f t="shared" si="2135"/>
        <v>4</v>
      </c>
      <c r="T34128">
        <v>0</v>
      </c>
      <c r="U34128" s="13">
        <f>1/COUNTIF(B:B,Orders[[#This Row],[Order ID]])</f>
        <v>0.2</v>
      </c>
      <c r="V34128">
        <f>IF(SUMIF(F:F,Orders[[#This Row],[DW_Customer]],U:U)&gt;1,1,0)</f>
        <v>1</v>
      </c>
    </row>
    <row r="34129" spans="1:22" x14ac:dyDescent="0.35">
      <c r="A34129">
        <v>61920</v>
      </c>
      <c r="B34129" s="1" t="s">
        <v>17246</v>
      </c>
      <c r="C34129" s="2">
        <v>41979</v>
      </c>
      <c r="D34129" s="2">
        <v>41983</v>
      </c>
      <c r="E34129" s="1" t="s">
        <v>24503</v>
      </c>
      <c r="F34129" s="1">
        <v>100593</v>
      </c>
      <c r="G34129" s="15">
        <v>0</v>
      </c>
      <c r="H34129" s="1" t="s">
        <v>24510</v>
      </c>
      <c r="I34129" s="1">
        <v>0</v>
      </c>
      <c r="J34129" s="19">
        <v>71258</v>
      </c>
      <c r="K34129" s="1">
        <v>0</v>
      </c>
      <c r="L34129" s="1">
        <v>6</v>
      </c>
      <c r="M34129" s="1">
        <v>0</v>
      </c>
      <c r="N34129" s="1">
        <v>1</v>
      </c>
      <c r="O34129" s="7">
        <f>VLOOKUP(J34129,DIM_Products!A:G,6,FALSE) * L34129 * (1-M34129)</f>
        <v>900.72</v>
      </c>
      <c r="P34129" s="7">
        <f t="shared" si="2132"/>
        <v>3224.0199999999995</v>
      </c>
      <c r="Q34129" s="13">
        <f t="shared" si="2133"/>
        <v>0.27937791949181462</v>
      </c>
      <c r="R34129" s="7">
        <f t="shared" si="2134"/>
        <v>900.72</v>
      </c>
      <c r="S34129">
        <f t="shared" si="2135"/>
        <v>4</v>
      </c>
      <c r="T34129">
        <v>0</v>
      </c>
      <c r="U34129" s="13">
        <f>1/COUNTIF(B:B,Orders[[#This Row],[Order ID]])</f>
        <v>0.2</v>
      </c>
      <c r="V34129">
        <f>IF(SUMIF(F:F,Orders[[#This Row],[DW_Customer]],U:U)&gt;1,1,0)</f>
        <v>1</v>
      </c>
    </row>
    <row r="34130" spans="1:22" x14ac:dyDescent="0.35">
      <c r="A34130">
        <v>32467</v>
      </c>
      <c r="B34130" s="1" t="s">
        <v>5566</v>
      </c>
      <c r="C34130" s="2">
        <v>41852</v>
      </c>
      <c r="D34130" s="2">
        <v>41853</v>
      </c>
      <c r="E34130" s="1" t="s">
        <v>24502</v>
      </c>
      <c r="F34130" s="1">
        <v>101363</v>
      </c>
      <c r="G34130" s="15">
        <v>0</v>
      </c>
      <c r="H34130" s="1" t="s">
        <v>24510</v>
      </c>
      <c r="I34130" s="1">
        <v>0</v>
      </c>
      <c r="J34130" s="19">
        <v>70506</v>
      </c>
      <c r="K34130" s="1">
        <v>15</v>
      </c>
      <c r="L34130" s="1">
        <v>5</v>
      </c>
      <c r="M34130" s="1">
        <v>0</v>
      </c>
      <c r="N34130" s="1">
        <v>1</v>
      </c>
      <c r="O34130" s="7">
        <f>VLOOKUP(J34130,DIM_Products!A:G,6,FALSE) * L34130 * (1-M34130)</f>
        <v>1176</v>
      </c>
      <c r="P34130" s="7">
        <f t="shared" si="2132"/>
        <v>2392.02</v>
      </c>
      <c r="Q34130" s="13">
        <f t="shared" si="2133"/>
        <v>0.49163468532871801</v>
      </c>
      <c r="R34130" s="7">
        <f t="shared" si="2134"/>
        <v>1183.3745202799307</v>
      </c>
      <c r="S34130">
        <f t="shared" si="2135"/>
        <v>1</v>
      </c>
      <c r="T34130">
        <v>0</v>
      </c>
      <c r="U34130" s="13">
        <f>1/COUNTIF(B:B,Orders[[#This Row],[Order ID]])</f>
        <v>0.33333333333333331</v>
      </c>
      <c r="V34130">
        <f>IF(SUMIF(F:F,Orders[[#This Row],[DW_Customer]],U:U)&gt;1,1,0)</f>
        <v>1</v>
      </c>
    </row>
    <row r="34131" spans="1:22" x14ac:dyDescent="0.35">
      <c r="A34131">
        <v>46408</v>
      </c>
      <c r="B34131" s="1" t="s">
        <v>5566</v>
      </c>
      <c r="C34131" s="2">
        <v>41852</v>
      </c>
      <c r="D34131" s="2">
        <v>41853</v>
      </c>
      <c r="E34131" s="1" t="s">
        <v>24502</v>
      </c>
      <c r="F34131" s="1">
        <v>101363</v>
      </c>
      <c r="G34131" s="15">
        <v>0</v>
      </c>
      <c r="H34131" s="1" t="s">
        <v>24510</v>
      </c>
      <c r="I34131" s="1">
        <v>0</v>
      </c>
      <c r="J34131" s="19">
        <v>70785</v>
      </c>
      <c r="K34131" s="1">
        <v>15</v>
      </c>
      <c r="L34131" s="1">
        <v>7</v>
      </c>
      <c r="M34131" s="1">
        <v>0</v>
      </c>
      <c r="N34131" s="1">
        <v>1</v>
      </c>
      <c r="O34131" s="7">
        <f>VLOOKUP(J34131,DIM_Products!A:G,6,FALSE) * L34131 * (1-M34131)</f>
        <v>45.779999999999994</v>
      </c>
      <c r="P34131" s="7">
        <f t="shared" si="2132"/>
        <v>2392.02</v>
      </c>
      <c r="Q34131" s="13">
        <f t="shared" si="2133"/>
        <v>1.9138635964582235E-2</v>
      </c>
      <c r="R34131" s="7">
        <f t="shared" si="2134"/>
        <v>46.067079539468729</v>
      </c>
      <c r="S34131">
        <f t="shared" si="2135"/>
        <v>1</v>
      </c>
      <c r="T34131">
        <v>0</v>
      </c>
      <c r="U34131" s="13">
        <f>1/COUNTIF(B:B,Orders[[#This Row],[Order ID]])</f>
        <v>0.33333333333333331</v>
      </c>
      <c r="V34131">
        <f>IF(SUMIF(F:F,Orders[[#This Row],[DW_Customer]],U:U)&gt;1,1,0)</f>
        <v>1</v>
      </c>
    </row>
    <row r="34132" spans="1:22" x14ac:dyDescent="0.35">
      <c r="A34132">
        <v>52007</v>
      </c>
      <c r="B34132" s="1" t="s">
        <v>5566</v>
      </c>
      <c r="C34132" s="2">
        <v>41852</v>
      </c>
      <c r="D34132" s="2">
        <v>41853</v>
      </c>
      <c r="E34132" s="1" t="s">
        <v>24502</v>
      </c>
      <c r="F34132" s="1">
        <v>101363</v>
      </c>
      <c r="G34132" s="15">
        <v>0</v>
      </c>
      <c r="H34132" s="1" t="s">
        <v>24510</v>
      </c>
      <c r="I34132" s="1">
        <v>0</v>
      </c>
      <c r="J34132" s="19">
        <v>70034</v>
      </c>
      <c r="K34132" s="1">
        <v>15</v>
      </c>
      <c r="L34132" s="1">
        <v>8</v>
      </c>
      <c r="M34132" s="1">
        <v>0</v>
      </c>
      <c r="N34132" s="1">
        <v>1</v>
      </c>
      <c r="O34132" s="7">
        <f>VLOOKUP(J34132,DIM_Products!A:G,6,FALSE) * L34132 * (1-M34132)</f>
        <v>1170.24</v>
      </c>
      <c r="P34132" s="7">
        <f t="shared" si="2132"/>
        <v>2392.02</v>
      </c>
      <c r="Q34132" s="13">
        <f t="shared" si="2133"/>
        <v>0.48922667870669978</v>
      </c>
      <c r="R34132" s="7">
        <f t="shared" si="2134"/>
        <v>1177.5784001806005</v>
      </c>
      <c r="S34132">
        <f t="shared" si="2135"/>
        <v>1</v>
      </c>
      <c r="T34132">
        <v>0</v>
      </c>
      <c r="U34132" s="13">
        <f>1/COUNTIF(B:B,Orders[[#This Row],[Order ID]])</f>
        <v>0.33333333333333331</v>
      </c>
      <c r="V34132">
        <f>IF(SUMIF(F:F,Orders[[#This Row],[DW_Customer]],U:U)&gt;1,1,0)</f>
        <v>1</v>
      </c>
    </row>
    <row r="34133" spans="1:22" x14ac:dyDescent="0.35">
      <c r="A34133">
        <v>37282</v>
      </c>
      <c r="B34133" s="1" t="s">
        <v>8933</v>
      </c>
      <c r="C34133" s="2">
        <v>41983</v>
      </c>
      <c r="D34133" s="2">
        <v>41987</v>
      </c>
      <c r="E34133" s="1" t="s">
        <v>24503</v>
      </c>
      <c r="F34133" s="1">
        <v>100185</v>
      </c>
      <c r="G34133" s="15">
        <v>0</v>
      </c>
      <c r="H34133" s="1" t="s">
        <v>24510</v>
      </c>
      <c r="I34133" s="1">
        <v>0</v>
      </c>
      <c r="J34133" s="19">
        <v>70356</v>
      </c>
      <c r="K34133" s="1">
        <v>30</v>
      </c>
      <c r="L34133" s="1">
        <v>7</v>
      </c>
      <c r="M34133" s="1">
        <v>0</v>
      </c>
      <c r="N34133" s="1">
        <v>1</v>
      </c>
      <c r="O34133" s="7">
        <f>VLOOKUP(J34133,DIM_Products!A:G,6,FALSE) * L34133 * (1-M34133)</f>
        <v>53.899999999999991</v>
      </c>
      <c r="P34133" s="7">
        <f t="shared" si="2132"/>
        <v>3584.0439999999994</v>
      </c>
      <c r="Q34133" s="13">
        <f t="shared" si="2133"/>
        <v>1.5038877870918996E-2</v>
      </c>
      <c r="R34133" s="7">
        <f t="shared" si="2134"/>
        <v>54.351166336127562</v>
      </c>
      <c r="S34133">
        <f t="shared" si="2135"/>
        <v>4</v>
      </c>
      <c r="T34133">
        <v>0</v>
      </c>
      <c r="U34133" s="13">
        <f>1/COUNTIF(B:B,Orders[[#This Row],[Order ID]])</f>
        <v>0.14285714285714285</v>
      </c>
      <c r="V34133">
        <f>IF(SUMIF(F:F,Orders[[#This Row],[DW_Customer]],U:U)&gt;1,1,0)</f>
        <v>1</v>
      </c>
    </row>
    <row r="34134" spans="1:22" x14ac:dyDescent="0.35">
      <c r="A34134">
        <v>43114</v>
      </c>
      <c r="B34134" s="1" t="s">
        <v>8933</v>
      </c>
      <c r="C34134" s="2">
        <v>41983</v>
      </c>
      <c r="D34134" s="2">
        <v>41987</v>
      </c>
      <c r="E34134" s="1" t="s">
        <v>24503</v>
      </c>
      <c r="F34134" s="1">
        <v>100185</v>
      </c>
      <c r="G34134" s="15">
        <v>0</v>
      </c>
      <c r="H34134" s="1" t="s">
        <v>24510</v>
      </c>
      <c r="I34134" s="1">
        <v>0</v>
      </c>
      <c r="J34134" s="19">
        <v>70694</v>
      </c>
      <c r="K34134" s="1">
        <v>30</v>
      </c>
      <c r="L34134" s="1">
        <v>2</v>
      </c>
      <c r="M34134" s="1">
        <v>0</v>
      </c>
      <c r="N34134" s="1">
        <v>1</v>
      </c>
      <c r="O34134" s="7">
        <f>VLOOKUP(J34134,DIM_Products!A:G,6,FALSE) * L34134 * (1-M34134)</f>
        <v>95.64</v>
      </c>
      <c r="P34134" s="7">
        <f t="shared" si="2132"/>
        <v>3584.0439999999994</v>
      </c>
      <c r="Q34134" s="13">
        <f t="shared" si="2133"/>
        <v>2.6684940251849591E-2</v>
      </c>
      <c r="R34134" s="7">
        <f t="shared" si="2134"/>
        <v>96.440548207555494</v>
      </c>
      <c r="S34134">
        <f t="shared" si="2135"/>
        <v>4</v>
      </c>
      <c r="T34134">
        <v>0</v>
      </c>
      <c r="U34134" s="13">
        <f>1/COUNTIF(B:B,Orders[[#This Row],[Order ID]])</f>
        <v>0.14285714285714285</v>
      </c>
      <c r="V34134">
        <f>IF(SUMIF(F:F,Orders[[#This Row],[DW_Customer]],U:U)&gt;1,1,0)</f>
        <v>1</v>
      </c>
    </row>
    <row r="34135" spans="1:22" x14ac:dyDescent="0.35">
      <c r="A34135">
        <v>45939</v>
      </c>
      <c r="B34135" s="1" t="s">
        <v>8933</v>
      </c>
      <c r="C34135" s="2">
        <v>41983</v>
      </c>
      <c r="D34135" s="2">
        <v>41987</v>
      </c>
      <c r="E34135" s="1" t="s">
        <v>24503</v>
      </c>
      <c r="F34135" s="1">
        <v>100185</v>
      </c>
      <c r="G34135" s="15">
        <v>0</v>
      </c>
      <c r="H34135" s="1" t="s">
        <v>24510</v>
      </c>
      <c r="I34135" s="1">
        <v>0</v>
      </c>
      <c r="J34135" s="19">
        <v>70506</v>
      </c>
      <c r="K34135" s="1">
        <v>30</v>
      </c>
      <c r="L34135" s="1">
        <v>5</v>
      </c>
      <c r="M34135" s="1">
        <v>0</v>
      </c>
      <c r="N34135" s="1">
        <v>1</v>
      </c>
      <c r="O34135" s="7">
        <f>VLOOKUP(J34135,DIM_Products!A:G,6,FALSE) * L34135 * (1-M34135)</f>
        <v>1176</v>
      </c>
      <c r="P34135" s="7">
        <f t="shared" si="2132"/>
        <v>3584.0439999999994</v>
      </c>
      <c r="Q34135" s="13">
        <f t="shared" si="2133"/>
        <v>0.32812097172914179</v>
      </c>
      <c r="R34135" s="7">
        <f t="shared" si="2134"/>
        <v>1185.8436291518742</v>
      </c>
      <c r="S34135">
        <f t="shared" si="2135"/>
        <v>4</v>
      </c>
      <c r="T34135">
        <v>0</v>
      </c>
      <c r="U34135" s="13">
        <f>1/COUNTIF(B:B,Orders[[#This Row],[Order ID]])</f>
        <v>0.14285714285714285</v>
      </c>
      <c r="V34135">
        <f>IF(SUMIF(F:F,Orders[[#This Row],[DW_Customer]],U:U)&gt;1,1,0)</f>
        <v>1</v>
      </c>
    </row>
    <row r="34136" spans="1:22" x14ac:dyDescent="0.35">
      <c r="A34136">
        <v>49731</v>
      </c>
      <c r="B34136" s="1" t="s">
        <v>8933</v>
      </c>
      <c r="C34136" s="2">
        <v>41983</v>
      </c>
      <c r="D34136" s="2">
        <v>41987</v>
      </c>
      <c r="E34136" s="1" t="s">
        <v>24503</v>
      </c>
      <c r="F34136" s="1">
        <v>100185</v>
      </c>
      <c r="G34136" s="15">
        <v>0</v>
      </c>
      <c r="H34136" s="1" t="s">
        <v>24510</v>
      </c>
      <c r="I34136" s="1">
        <v>0</v>
      </c>
      <c r="J34136" s="19">
        <v>70221</v>
      </c>
      <c r="K34136" s="1">
        <v>30</v>
      </c>
      <c r="L34136" s="1">
        <v>3</v>
      </c>
      <c r="M34136" s="1">
        <v>0</v>
      </c>
      <c r="N34136" s="1">
        <v>1</v>
      </c>
      <c r="O34136" s="7">
        <f>VLOOKUP(J34136,DIM_Products!A:G,6,FALSE) * L34136 * (1-M34136)</f>
        <v>1251.9359999999999</v>
      </c>
      <c r="P34136" s="7">
        <f t="shared" si="2132"/>
        <v>3584.0439999999994</v>
      </c>
      <c r="Q34136" s="13">
        <f t="shared" si="2133"/>
        <v>0.34930821161793774</v>
      </c>
      <c r="R34136" s="7">
        <f t="shared" si="2134"/>
        <v>1262.4152463485379</v>
      </c>
      <c r="S34136">
        <f t="shared" si="2135"/>
        <v>4</v>
      </c>
      <c r="T34136">
        <v>0</v>
      </c>
      <c r="U34136" s="13">
        <f>1/COUNTIF(B:B,Orders[[#This Row],[Order ID]])</f>
        <v>0.14285714285714285</v>
      </c>
      <c r="V34136">
        <f>IF(SUMIF(F:F,Orders[[#This Row],[DW_Customer]],U:U)&gt;1,1,0)</f>
        <v>1</v>
      </c>
    </row>
    <row r="34137" spans="1:22" x14ac:dyDescent="0.35">
      <c r="A34137">
        <v>63049</v>
      </c>
      <c r="B34137" s="1" t="s">
        <v>8933</v>
      </c>
      <c r="C34137" s="2">
        <v>41983</v>
      </c>
      <c r="D34137" s="2">
        <v>41987</v>
      </c>
      <c r="E34137" s="1" t="s">
        <v>24503</v>
      </c>
      <c r="F34137" s="1">
        <v>100185</v>
      </c>
      <c r="G34137" s="15">
        <v>0</v>
      </c>
      <c r="H34137" s="1" t="s">
        <v>24510</v>
      </c>
      <c r="I34137" s="1">
        <v>0</v>
      </c>
      <c r="J34137" s="19">
        <v>71409</v>
      </c>
      <c r="K34137" s="1">
        <v>30</v>
      </c>
      <c r="L34137" s="1">
        <v>5</v>
      </c>
      <c r="M34137" s="1">
        <v>0</v>
      </c>
      <c r="N34137" s="1">
        <v>1</v>
      </c>
      <c r="O34137" s="7">
        <f>VLOOKUP(J34137,DIM_Products!A:G,6,FALSE) * L34137 * (1-M34137)</f>
        <v>578.6</v>
      </c>
      <c r="P34137" s="7">
        <f t="shared" si="2132"/>
        <v>3584.0439999999994</v>
      </c>
      <c r="Q34137" s="13">
        <f t="shared" si="2133"/>
        <v>0.16143775020619169</v>
      </c>
      <c r="R34137" s="7">
        <f t="shared" si="2134"/>
        <v>583.44313250618575</v>
      </c>
      <c r="S34137">
        <f t="shared" si="2135"/>
        <v>4</v>
      </c>
      <c r="T34137">
        <v>0</v>
      </c>
      <c r="U34137" s="13">
        <f>1/COUNTIF(B:B,Orders[[#This Row],[Order ID]])</f>
        <v>0.14285714285714285</v>
      </c>
      <c r="V34137">
        <f>IF(SUMIF(F:F,Orders[[#This Row],[DW_Customer]],U:U)&gt;1,1,0)</f>
        <v>1</v>
      </c>
    </row>
    <row r="34138" spans="1:22" x14ac:dyDescent="0.35">
      <c r="A34138">
        <v>63575</v>
      </c>
      <c r="B34138" s="1" t="s">
        <v>8933</v>
      </c>
      <c r="C34138" s="2">
        <v>41983</v>
      </c>
      <c r="D34138" s="2">
        <v>41987</v>
      </c>
      <c r="E34138" s="1" t="s">
        <v>24503</v>
      </c>
      <c r="F34138" s="1">
        <v>100185</v>
      </c>
      <c r="G34138" s="15">
        <v>0</v>
      </c>
      <c r="H34138" s="1" t="s">
        <v>24510</v>
      </c>
      <c r="I34138" s="1">
        <v>0</v>
      </c>
      <c r="J34138" s="19">
        <v>71381</v>
      </c>
      <c r="K34138" s="1">
        <v>30</v>
      </c>
      <c r="L34138" s="1">
        <v>4</v>
      </c>
      <c r="M34138" s="1">
        <v>0</v>
      </c>
      <c r="N34138" s="1">
        <v>1</v>
      </c>
      <c r="O34138" s="7">
        <f>VLOOKUP(J34138,DIM_Products!A:G,6,FALSE) * L34138 * (1-M34138)</f>
        <v>195.12</v>
      </c>
      <c r="P34138" s="7">
        <f t="shared" si="2132"/>
        <v>3584.0439999999994</v>
      </c>
      <c r="Q34138" s="13">
        <f t="shared" si="2133"/>
        <v>5.4441295921590256E-2</v>
      </c>
      <c r="R34138" s="7">
        <f t="shared" si="2134"/>
        <v>196.7532388776477</v>
      </c>
      <c r="S34138">
        <f t="shared" si="2135"/>
        <v>4</v>
      </c>
      <c r="T34138">
        <v>0</v>
      </c>
      <c r="U34138" s="13">
        <f>1/COUNTIF(B:B,Orders[[#This Row],[Order ID]])</f>
        <v>0.14285714285714285</v>
      </c>
      <c r="V34138">
        <f>IF(SUMIF(F:F,Orders[[#This Row],[DW_Customer]],U:U)&gt;1,1,0)</f>
        <v>1</v>
      </c>
    </row>
    <row r="34139" spans="1:22" x14ac:dyDescent="0.35">
      <c r="A34139">
        <v>65709</v>
      </c>
      <c r="B34139" s="1" t="s">
        <v>8933</v>
      </c>
      <c r="C34139" s="2">
        <v>41983</v>
      </c>
      <c r="D34139" s="2">
        <v>41987</v>
      </c>
      <c r="E34139" s="1" t="s">
        <v>24503</v>
      </c>
      <c r="F34139" s="1">
        <v>100185</v>
      </c>
      <c r="G34139" s="15">
        <v>0</v>
      </c>
      <c r="H34139" s="1" t="s">
        <v>24510</v>
      </c>
      <c r="I34139" s="1">
        <v>0</v>
      </c>
      <c r="J34139" s="19">
        <v>70057</v>
      </c>
      <c r="K34139" s="1">
        <v>30</v>
      </c>
      <c r="L34139" s="1">
        <v>2</v>
      </c>
      <c r="M34139" s="1">
        <v>0</v>
      </c>
      <c r="N34139" s="1">
        <v>1</v>
      </c>
      <c r="O34139" s="7">
        <f>VLOOKUP(J34139,DIM_Products!A:G,6,FALSE) * L34139 * (1-M34139)</f>
        <v>232.84800000000001</v>
      </c>
      <c r="P34139" s="7">
        <f t="shared" si="2132"/>
        <v>3584.0439999999994</v>
      </c>
      <c r="Q34139" s="13">
        <f t="shared" si="2133"/>
        <v>6.4967952402370077E-2</v>
      </c>
      <c r="R34139" s="7">
        <f t="shared" si="2134"/>
        <v>234.7970385720711</v>
      </c>
      <c r="S34139">
        <f t="shared" si="2135"/>
        <v>4</v>
      </c>
      <c r="T34139">
        <v>0</v>
      </c>
      <c r="U34139" s="13">
        <f>1/COUNTIF(B:B,Orders[[#This Row],[Order ID]])</f>
        <v>0.14285714285714285</v>
      </c>
      <c r="V34139">
        <f>IF(SUMIF(F:F,Orders[[#This Row],[DW_Customer]],U:U)&gt;1,1,0)</f>
        <v>1</v>
      </c>
    </row>
    <row r="34140" spans="1:22" x14ac:dyDescent="0.35">
      <c r="A34140">
        <v>43026</v>
      </c>
      <c r="B34140" s="1" t="s">
        <v>15161</v>
      </c>
      <c r="C34140" s="2">
        <v>41988</v>
      </c>
      <c r="D34140" s="2">
        <v>41988</v>
      </c>
      <c r="E34140" s="1" t="s">
        <v>26364</v>
      </c>
      <c r="F34140" s="1">
        <v>100067</v>
      </c>
      <c r="G34140" s="15">
        <v>0</v>
      </c>
      <c r="H34140" s="1" t="s">
        <v>24511</v>
      </c>
      <c r="I34140" s="1">
        <v>660</v>
      </c>
      <c r="J34140" s="19">
        <v>70100</v>
      </c>
      <c r="K34140" s="1">
        <v>0</v>
      </c>
      <c r="L34140" s="1">
        <v>2</v>
      </c>
      <c r="M34140" s="1">
        <v>0.2</v>
      </c>
      <c r="N34140" s="1">
        <v>1</v>
      </c>
      <c r="O34140" s="7">
        <f>VLOOKUP(J34140,DIM_Products!A:G,6,FALSE) * L34140 * (1-M34140)</f>
        <v>85.017600000000002</v>
      </c>
      <c r="P34140" s="7">
        <f t="shared" si="2132"/>
        <v>686.4426000000002</v>
      </c>
      <c r="Q34140" s="13">
        <f t="shared" si="2133"/>
        <v>0.12385245321313097</v>
      </c>
      <c r="R34140" s="7">
        <f t="shared" si="2134"/>
        <v>85.017600000000002</v>
      </c>
      <c r="S34140">
        <f t="shared" si="2135"/>
        <v>0</v>
      </c>
      <c r="T34140">
        <v>1</v>
      </c>
      <c r="U34140" s="13">
        <f>1/COUNTIF(B:B,Orders[[#This Row],[Order ID]])</f>
        <v>0.5</v>
      </c>
      <c r="V34140">
        <f>IF(SUMIF(F:F,Orders[[#This Row],[DW_Customer]],U:U)&gt;1,1,0)</f>
        <v>1</v>
      </c>
    </row>
    <row r="34141" spans="1:22" x14ac:dyDescent="0.35">
      <c r="A34141">
        <v>43272</v>
      </c>
      <c r="B34141" s="1" t="s">
        <v>15161</v>
      </c>
      <c r="C34141" s="2">
        <v>41988</v>
      </c>
      <c r="D34141" s="2">
        <v>41988</v>
      </c>
      <c r="E34141" s="1" t="s">
        <v>26364</v>
      </c>
      <c r="F34141" s="1">
        <v>100067</v>
      </c>
      <c r="G34141" s="15">
        <v>0</v>
      </c>
      <c r="H34141" s="1" t="s">
        <v>24511</v>
      </c>
      <c r="I34141" s="1">
        <v>660</v>
      </c>
      <c r="J34141" s="19">
        <v>70231</v>
      </c>
      <c r="K34141" s="1">
        <v>0</v>
      </c>
      <c r="L34141" s="1">
        <v>9</v>
      </c>
      <c r="M34141" s="1">
        <v>0</v>
      </c>
      <c r="N34141" s="1">
        <v>1</v>
      </c>
      <c r="O34141" s="7">
        <f>VLOOKUP(J34141,DIM_Products!A:G,6,FALSE) * L34141 * (1-M34141)</f>
        <v>601.42500000000018</v>
      </c>
      <c r="P34141" s="7">
        <f t="shared" si="2132"/>
        <v>686.4426000000002</v>
      </c>
      <c r="Q34141" s="13">
        <f t="shared" si="2133"/>
        <v>0.87614754678686901</v>
      </c>
      <c r="R34141" s="7">
        <f t="shared" si="2134"/>
        <v>601.42500000000018</v>
      </c>
      <c r="S34141">
        <f t="shared" si="2135"/>
        <v>0</v>
      </c>
      <c r="T34141">
        <v>1</v>
      </c>
      <c r="U34141" s="13">
        <f>1/COUNTIF(B:B,Orders[[#This Row],[Order ID]])</f>
        <v>0.5</v>
      </c>
      <c r="V34141">
        <f>IF(SUMIF(F:F,Orders[[#This Row],[DW_Customer]],U:U)&gt;1,1,0)</f>
        <v>1</v>
      </c>
    </row>
    <row r="34142" spans="1:22" x14ac:dyDescent="0.35">
      <c r="A34142">
        <v>58820</v>
      </c>
      <c r="B34142" s="1" t="s">
        <v>21816</v>
      </c>
      <c r="C34142" s="2">
        <v>41715</v>
      </c>
      <c r="D34142" s="2">
        <v>41715</v>
      </c>
      <c r="E34142" s="1" t="s">
        <v>26364</v>
      </c>
      <c r="F34142" s="1">
        <v>100626</v>
      </c>
      <c r="G34142" s="15">
        <v>0</v>
      </c>
      <c r="H34142" s="1" t="s">
        <v>24511</v>
      </c>
      <c r="I34142" s="1">
        <v>864</v>
      </c>
      <c r="J34142" s="19">
        <v>71131</v>
      </c>
      <c r="K34142" s="1">
        <v>0</v>
      </c>
      <c r="L34142" s="1">
        <v>4</v>
      </c>
      <c r="M34142" s="1">
        <v>0.4</v>
      </c>
      <c r="N34142" s="1">
        <v>1</v>
      </c>
      <c r="O34142" s="7">
        <f>VLOOKUP(J34142,DIM_Products!A:G,6,FALSE) * L34142 * (1-M34142)</f>
        <v>200.304</v>
      </c>
      <c r="P34142" s="7">
        <f t="shared" si="2132"/>
        <v>893.01599999999962</v>
      </c>
      <c r="Q34142" s="13">
        <f t="shared" si="2133"/>
        <v>0.22430057244215118</v>
      </c>
      <c r="R34142" s="7">
        <f t="shared" si="2134"/>
        <v>200.304</v>
      </c>
      <c r="S34142">
        <f t="shared" si="2135"/>
        <v>0</v>
      </c>
      <c r="T34142">
        <v>0</v>
      </c>
      <c r="U34142" s="13">
        <f>1/COUNTIF(B:B,Orders[[#This Row],[Order ID]])</f>
        <v>0.33333333333333331</v>
      </c>
      <c r="V34142">
        <f>IF(SUMIF(F:F,Orders[[#This Row],[DW_Customer]],U:U)&gt;1,1,0)</f>
        <v>1</v>
      </c>
    </row>
    <row r="34143" spans="1:22" x14ac:dyDescent="0.35">
      <c r="A34143">
        <v>59691</v>
      </c>
      <c r="B34143" s="1" t="s">
        <v>21816</v>
      </c>
      <c r="C34143" s="2">
        <v>41715</v>
      </c>
      <c r="D34143" s="2">
        <v>41715</v>
      </c>
      <c r="E34143" s="1" t="s">
        <v>26364</v>
      </c>
      <c r="F34143" s="1">
        <v>100626</v>
      </c>
      <c r="G34143" s="15">
        <v>0</v>
      </c>
      <c r="H34143" s="1" t="s">
        <v>24511</v>
      </c>
      <c r="I34143" s="1">
        <v>864</v>
      </c>
      <c r="J34143" s="19">
        <v>70060</v>
      </c>
      <c r="K34143" s="1">
        <v>0</v>
      </c>
      <c r="L34143" s="1">
        <v>3</v>
      </c>
      <c r="M34143" s="1">
        <v>0</v>
      </c>
      <c r="N34143" s="1">
        <v>1</v>
      </c>
      <c r="O34143" s="7">
        <f>VLOOKUP(J34143,DIM_Products!A:G,6,FALSE) * L34143 * (1-M34143)</f>
        <v>662.83199999999965</v>
      </c>
      <c r="P34143" s="7">
        <f t="shared" si="2132"/>
        <v>893.01599999999962</v>
      </c>
      <c r="Q34143" s="13">
        <f t="shared" si="2133"/>
        <v>0.74223978069821805</v>
      </c>
      <c r="R34143" s="7">
        <f t="shared" si="2134"/>
        <v>662.83199999999965</v>
      </c>
      <c r="S34143">
        <f t="shared" si="2135"/>
        <v>0</v>
      </c>
      <c r="T34143">
        <v>0</v>
      </c>
      <c r="U34143" s="13">
        <f>1/COUNTIF(B:B,Orders[[#This Row],[Order ID]])</f>
        <v>0.33333333333333331</v>
      </c>
      <c r="V34143">
        <f>IF(SUMIF(F:F,Orders[[#This Row],[DW_Customer]],U:U)&gt;1,1,0)</f>
        <v>1</v>
      </c>
    </row>
    <row r="34144" spans="1:22" x14ac:dyDescent="0.35">
      <c r="A34144">
        <v>68568</v>
      </c>
      <c r="B34144" s="1" t="s">
        <v>21816</v>
      </c>
      <c r="C34144" s="2">
        <v>41715</v>
      </c>
      <c r="D34144" s="2">
        <v>41715</v>
      </c>
      <c r="E34144" s="1" t="s">
        <v>26364</v>
      </c>
      <c r="F34144" s="1">
        <v>100626</v>
      </c>
      <c r="G34144" s="15">
        <v>0</v>
      </c>
      <c r="H34144" s="1" t="s">
        <v>24511</v>
      </c>
      <c r="I34144" s="1">
        <v>864</v>
      </c>
      <c r="J34144" s="19">
        <v>70853</v>
      </c>
      <c r="K34144" s="1">
        <v>0</v>
      </c>
      <c r="L34144" s="1">
        <v>2</v>
      </c>
      <c r="M34144" s="1">
        <v>0</v>
      </c>
      <c r="N34144" s="1">
        <v>1</v>
      </c>
      <c r="O34144" s="7">
        <f>VLOOKUP(J34144,DIM_Products!A:G,6,FALSE) * L34144 * (1-M34144)</f>
        <v>29.880000000000003</v>
      </c>
      <c r="P34144" s="7">
        <f t="shared" si="2132"/>
        <v>893.01599999999962</v>
      </c>
      <c r="Q34144" s="13">
        <f t="shared" si="2133"/>
        <v>3.3459646859630751E-2</v>
      </c>
      <c r="R34144" s="7">
        <f t="shared" si="2134"/>
        <v>29.880000000000003</v>
      </c>
      <c r="S34144">
        <f t="shared" si="2135"/>
        <v>0</v>
      </c>
      <c r="T34144">
        <v>0</v>
      </c>
      <c r="U34144" s="13">
        <f>1/COUNTIF(B:B,Orders[[#This Row],[Order ID]])</f>
        <v>0.33333333333333331</v>
      </c>
      <c r="V34144">
        <f>IF(SUMIF(F:F,Orders[[#This Row],[DW_Customer]],U:U)&gt;1,1,0)</f>
        <v>1</v>
      </c>
    </row>
    <row r="34145" spans="1:22" x14ac:dyDescent="0.35">
      <c r="A34145">
        <v>56277</v>
      </c>
      <c r="B34145" s="1" t="s">
        <v>19974</v>
      </c>
      <c r="C34145" s="2">
        <v>41892</v>
      </c>
      <c r="D34145" s="2">
        <v>41892</v>
      </c>
      <c r="E34145" s="1" t="s">
        <v>26364</v>
      </c>
      <c r="F34145" s="1">
        <v>100641</v>
      </c>
      <c r="G34145" s="15">
        <v>0</v>
      </c>
      <c r="H34145" s="1" t="s">
        <v>24511</v>
      </c>
      <c r="I34145" s="1">
        <v>488</v>
      </c>
      <c r="J34145" s="19">
        <v>71362</v>
      </c>
      <c r="K34145" s="1">
        <v>0</v>
      </c>
      <c r="L34145" s="1">
        <v>5</v>
      </c>
      <c r="M34145" s="1">
        <v>0</v>
      </c>
      <c r="N34145" s="1">
        <v>1</v>
      </c>
      <c r="O34145" s="7">
        <f>VLOOKUP(J34145,DIM_Products!A:G,6,FALSE) * L34145 * (1-M34145)</f>
        <v>92.820000000000022</v>
      </c>
      <c r="P34145" s="7">
        <f t="shared" si="2132"/>
        <v>92.820000000000022</v>
      </c>
      <c r="Q34145" s="13">
        <f t="shared" si="2133"/>
        <v>1</v>
      </c>
      <c r="R34145" s="7">
        <f t="shared" si="2134"/>
        <v>92.820000000000022</v>
      </c>
      <c r="S34145">
        <f t="shared" si="2135"/>
        <v>0</v>
      </c>
      <c r="T34145">
        <v>1</v>
      </c>
      <c r="U34145" s="13">
        <f>1/COUNTIF(B:B,Orders[[#This Row],[Order ID]])</f>
        <v>1</v>
      </c>
      <c r="V34145">
        <f>IF(SUMIF(F:F,Orders[[#This Row],[DW_Customer]],U:U)&gt;1,1,0)</f>
        <v>1</v>
      </c>
    </row>
    <row r="34146" spans="1:22" x14ac:dyDescent="0.35">
      <c r="A34146">
        <v>45173</v>
      </c>
      <c r="B34146" s="1" t="s">
        <v>16105</v>
      </c>
      <c r="C34146" s="2">
        <v>41886</v>
      </c>
      <c r="D34146" s="2">
        <v>41890</v>
      </c>
      <c r="E34146" s="1" t="s">
        <v>24503</v>
      </c>
      <c r="F34146" s="1">
        <v>100785</v>
      </c>
      <c r="G34146" s="15">
        <v>0</v>
      </c>
      <c r="H34146" s="1" t="s">
        <v>24510</v>
      </c>
      <c r="I34146" s="1">
        <v>0</v>
      </c>
      <c r="J34146" s="19">
        <v>70119</v>
      </c>
      <c r="K34146" s="1">
        <v>0</v>
      </c>
      <c r="L34146" s="1">
        <v>5</v>
      </c>
      <c r="M34146" s="1">
        <v>0</v>
      </c>
      <c r="N34146" s="1">
        <v>1</v>
      </c>
      <c r="O34146" s="7">
        <f>VLOOKUP(J34146,DIM_Products!A:G,6,FALSE) * L34146 * (1-M34146)</f>
        <v>850.95</v>
      </c>
      <c r="P34146" s="7">
        <f t="shared" si="2132"/>
        <v>1138.8900000000001</v>
      </c>
      <c r="Q34146" s="13">
        <f t="shared" si="2133"/>
        <v>0.74717488080499428</v>
      </c>
      <c r="R34146" s="7">
        <f t="shared" si="2134"/>
        <v>850.95</v>
      </c>
      <c r="S34146">
        <f t="shared" si="2135"/>
        <v>4</v>
      </c>
      <c r="T34146">
        <v>1</v>
      </c>
      <c r="U34146" s="13">
        <f>1/COUNTIF(B:B,Orders[[#This Row],[Order ID]])</f>
        <v>0.5</v>
      </c>
      <c r="V34146">
        <f>IF(SUMIF(F:F,Orders[[#This Row],[DW_Customer]],U:U)&gt;1,1,0)</f>
        <v>1</v>
      </c>
    </row>
    <row r="34147" spans="1:22" x14ac:dyDescent="0.35">
      <c r="A34147">
        <v>69650</v>
      </c>
      <c r="B34147" s="1" t="s">
        <v>16105</v>
      </c>
      <c r="C34147" s="2">
        <v>41886</v>
      </c>
      <c r="D34147" s="2">
        <v>41890</v>
      </c>
      <c r="E34147" s="1" t="s">
        <v>24503</v>
      </c>
      <c r="F34147" s="1">
        <v>100785</v>
      </c>
      <c r="G34147" s="15">
        <v>0</v>
      </c>
      <c r="H34147" s="1" t="s">
        <v>24510</v>
      </c>
      <c r="I34147" s="1">
        <v>0</v>
      </c>
      <c r="J34147" s="19">
        <v>70096</v>
      </c>
      <c r="K34147" s="1">
        <v>0</v>
      </c>
      <c r="L34147" s="1">
        <v>2</v>
      </c>
      <c r="M34147" s="1">
        <v>0</v>
      </c>
      <c r="N34147" s="1">
        <v>1</v>
      </c>
      <c r="O34147" s="7">
        <f>VLOOKUP(J34147,DIM_Products!A:G,6,FALSE) * L34147 * (1-M34147)</f>
        <v>287.94</v>
      </c>
      <c r="P34147" s="7">
        <f t="shared" si="2132"/>
        <v>1138.8900000000001</v>
      </c>
      <c r="Q34147" s="13">
        <f t="shared" si="2133"/>
        <v>0.25282511919500567</v>
      </c>
      <c r="R34147" s="7">
        <f t="shared" si="2134"/>
        <v>287.94</v>
      </c>
      <c r="S34147">
        <f t="shared" si="2135"/>
        <v>4</v>
      </c>
      <c r="T34147">
        <v>1</v>
      </c>
      <c r="U34147" s="13">
        <f>1/COUNTIF(B:B,Orders[[#This Row],[Order ID]])</f>
        <v>0.5</v>
      </c>
      <c r="V34147">
        <f>IF(SUMIF(F:F,Orders[[#This Row],[DW_Customer]],U:U)&gt;1,1,0)</f>
        <v>1</v>
      </c>
    </row>
    <row r="34148" spans="1:22" x14ac:dyDescent="0.35">
      <c r="A34148">
        <v>43924</v>
      </c>
      <c r="B34148" s="1" t="s">
        <v>14804</v>
      </c>
      <c r="C34148" s="2">
        <v>41914</v>
      </c>
      <c r="D34148" s="2">
        <v>41918</v>
      </c>
      <c r="E34148" s="1" t="s">
        <v>24503</v>
      </c>
      <c r="F34148" s="1">
        <v>101525</v>
      </c>
      <c r="G34148" s="15">
        <v>0</v>
      </c>
      <c r="H34148" s="1" t="s">
        <v>24510</v>
      </c>
      <c r="I34148" s="1">
        <v>0</v>
      </c>
      <c r="J34148" s="19">
        <v>70634</v>
      </c>
      <c r="K34148" s="1">
        <v>15</v>
      </c>
      <c r="L34148" s="1">
        <v>13</v>
      </c>
      <c r="M34148" s="1">
        <v>0</v>
      </c>
      <c r="N34148" s="1">
        <v>1</v>
      </c>
      <c r="O34148" s="7">
        <f>VLOOKUP(J34148,DIM_Products!A:G,6,FALSE) * L34148 * (1-M34148)</f>
        <v>4910.62</v>
      </c>
      <c r="P34148" s="7">
        <f t="shared" si="2132"/>
        <v>4910.62</v>
      </c>
      <c r="Q34148" s="13">
        <f t="shared" si="2133"/>
        <v>1</v>
      </c>
      <c r="R34148" s="7">
        <f t="shared" si="2134"/>
        <v>4925.62</v>
      </c>
      <c r="S34148">
        <f t="shared" si="2135"/>
        <v>4</v>
      </c>
      <c r="T34148">
        <v>0</v>
      </c>
      <c r="U34148" s="13">
        <f>1/COUNTIF(B:B,Orders[[#This Row],[Order ID]])</f>
        <v>1</v>
      </c>
      <c r="V34148">
        <f>IF(SUMIF(F:F,Orders[[#This Row],[DW_Customer]],U:U)&gt;1,1,0)</f>
        <v>1</v>
      </c>
    </row>
    <row r="34149" spans="1:22" x14ac:dyDescent="0.35">
      <c r="A34149">
        <v>31678</v>
      </c>
      <c r="B34149" s="1" t="s">
        <v>9301</v>
      </c>
      <c r="C34149" s="2">
        <v>41660</v>
      </c>
      <c r="D34149" s="2">
        <v>41664</v>
      </c>
      <c r="E34149" s="1" t="s">
        <v>24503</v>
      </c>
      <c r="F34149" s="1">
        <v>101101</v>
      </c>
      <c r="G34149" s="15">
        <v>0</v>
      </c>
      <c r="H34149" s="1" t="s">
        <v>24510</v>
      </c>
      <c r="I34149" s="1">
        <v>0</v>
      </c>
      <c r="J34149" s="19">
        <v>71466</v>
      </c>
      <c r="K34149" s="1">
        <v>0</v>
      </c>
      <c r="L34149" s="1">
        <v>6</v>
      </c>
      <c r="M34149" s="1">
        <v>0.4</v>
      </c>
      <c r="N34149" s="1">
        <v>1</v>
      </c>
      <c r="O34149" s="7">
        <f>VLOOKUP(J34149,DIM_Products!A:G,6,FALSE) * L34149 * (1-M34149)</f>
        <v>299.916</v>
      </c>
      <c r="P34149" s="7">
        <f t="shared" si="2132"/>
        <v>1697.34546</v>
      </c>
      <c r="Q34149" s="13">
        <f t="shared" si="2133"/>
        <v>0.17669708793400254</v>
      </c>
      <c r="R34149" s="7">
        <f t="shared" si="2134"/>
        <v>299.916</v>
      </c>
      <c r="S34149">
        <f t="shared" si="2135"/>
        <v>4</v>
      </c>
      <c r="T34149">
        <v>0</v>
      </c>
      <c r="U34149" s="13">
        <f>1/COUNTIF(B:B,Orders[[#This Row],[Order ID]])</f>
        <v>0.2</v>
      </c>
      <c r="V34149">
        <f>IF(SUMIF(F:F,Orders[[#This Row],[DW_Customer]],U:U)&gt;1,1,0)</f>
        <v>1</v>
      </c>
    </row>
    <row r="34150" spans="1:22" x14ac:dyDescent="0.35">
      <c r="A34150">
        <v>36978</v>
      </c>
      <c r="B34150" s="1" t="s">
        <v>9301</v>
      </c>
      <c r="C34150" s="2">
        <v>41660</v>
      </c>
      <c r="D34150" s="2">
        <v>41664</v>
      </c>
      <c r="E34150" s="1" t="s">
        <v>24503</v>
      </c>
      <c r="F34150" s="1">
        <v>101101</v>
      </c>
      <c r="G34150" s="15">
        <v>0</v>
      </c>
      <c r="H34150" s="1" t="s">
        <v>24510</v>
      </c>
      <c r="I34150" s="1">
        <v>0</v>
      </c>
      <c r="J34150" s="19">
        <v>70646</v>
      </c>
      <c r="K34150" s="1">
        <v>0</v>
      </c>
      <c r="L34150" s="1">
        <v>3</v>
      </c>
      <c r="M34150" s="1">
        <v>0.40200000000000002</v>
      </c>
      <c r="N34150" s="1">
        <v>1</v>
      </c>
      <c r="O34150" s="7">
        <f>VLOOKUP(J34150,DIM_Products!A:G,6,FALSE) * L34150 * (1-M34150)</f>
        <v>44.293860000000002</v>
      </c>
      <c r="P34150" s="7">
        <f t="shared" si="2132"/>
        <v>1697.34546</v>
      </c>
      <c r="Q34150" s="13">
        <f t="shared" si="2133"/>
        <v>2.6095960453448294E-2</v>
      </c>
      <c r="R34150" s="7">
        <f t="shared" si="2134"/>
        <v>44.293860000000002</v>
      </c>
      <c r="S34150">
        <f t="shared" si="2135"/>
        <v>4</v>
      </c>
      <c r="T34150">
        <v>0</v>
      </c>
      <c r="U34150" s="13">
        <f>1/COUNTIF(B:B,Orders[[#This Row],[Order ID]])</f>
        <v>0.2</v>
      </c>
      <c r="V34150">
        <f>IF(SUMIF(F:F,Orders[[#This Row],[DW_Customer]],U:U)&gt;1,1,0)</f>
        <v>1</v>
      </c>
    </row>
    <row r="34151" spans="1:22" x14ac:dyDescent="0.35">
      <c r="A34151">
        <v>47239</v>
      </c>
      <c r="B34151" s="1" t="s">
        <v>9301</v>
      </c>
      <c r="C34151" s="2">
        <v>41660</v>
      </c>
      <c r="D34151" s="2">
        <v>41664</v>
      </c>
      <c r="E34151" s="1" t="s">
        <v>24503</v>
      </c>
      <c r="F34151" s="1">
        <v>101101</v>
      </c>
      <c r="G34151" s="15">
        <v>0</v>
      </c>
      <c r="H34151" s="1" t="s">
        <v>24510</v>
      </c>
      <c r="I34151" s="1">
        <v>0</v>
      </c>
      <c r="J34151" s="19">
        <v>70613</v>
      </c>
      <c r="K34151" s="1">
        <v>0</v>
      </c>
      <c r="L34151" s="1">
        <v>2</v>
      </c>
      <c r="M34151" s="1">
        <v>0.4</v>
      </c>
      <c r="N34151" s="1">
        <v>1</v>
      </c>
      <c r="O34151" s="7">
        <f>VLOOKUP(J34151,DIM_Products!A:G,6,FALSE) * L34151 * (1-M34151)</f>
        <v>368.13600000000002</v>
      </c>
      <c r="P34151" s="7">
        <f t="shared" si="2132"/>
        <v>1697.34546</v>
      </c>
      <c r="Q34151" s="13">
        <f t="shared" si="2133"/>
        <v>0.21688925953824392</v>
      </c>
      <c r="R34151" s="7">
        <f t="shared" si="2134"/>
        <v>368.13600000000002</v>
      </c>
      <c r="S34151">
        <f t="shared" si="2135"/>
        <v>4</v>
      </c>
      <c r="T34151">
        <v>0</v>
      </c>
      <c r="U34151" s="13">
        <f>1/COUNTIF(B:B,Orders[[#This Row],[Order ID]])</f>
        <v>0.2</v>
      </c>
      <c r="V34151">
        <f>IF(SUMIF(F:F,Orders[[#This Row],[DW_Customer]],U:U)&gt;1,1,0)</f>
        <v>1</v>
      </c>
    </row>
    <row r="34152" spans="1:22" x14ac:dyDescent="0.35">
      <c r="A34152">
        <v>58557</v>
      </c>
      <c r="B34152" s="1" t="s">
        <v>9301</v>
      </c>
      <c r="C34152" s="2">
        <v>41660</v>
      </c>
      <c r="D34152" s="2">
        <v>41664</v>
      </c>
      <c r="E34152" s="1" t="s">
        <v>24503</v>
      </c>
      <c r="F34152" s="1">
        <v>101101</v>
      </c>
      <c r="G34152" s="15">
        <v>0</v>
      </c>
      <c r="H34152" s="1" t="s">
        <v>24510</v>
      </c>
      <c r="I34152" s="1">
        <v>0</v>
      </c>
      <c r="J34152" s="19">
        <v>70431</v>
      </c>
      <c r="K34152" s="1">
        <v>0</v>
      </c>
      <c r="L34152" s="1">
        <v>5</v>
      </c>
      <c r="M34152" s="1">
        <v>0.4</v>
      </c>
      <c r="N34152" s="1">
        <v>1</v>
      </c>
      <c r="O34152" s="7">
        <f>VLOOKUP(J34152,DIM_Products!A:G,6,FALSE) * L34152 * (1-M34152)</f>
        <v>952.1099999999999</v>
      </c>
      <c r="P34152" s="7">
        <f t="shared" si="2132"/>
        <v>1697.34546</v>
      </c>
      <c r="Q34152" s="13">
        <f t="shared" si="2133"/>
        <v>0.56094061134732109</v>
      </c>
      <c r="R34152" s="7">
        <f t="shared" si="2134"/>
        <v>952.1099999999999</v>
      </c>
      <c r="S34152">
        <f t="shared" si="2135"/>
        <v>4</v>
      </c>
      <c r="T34152">
        <v>0</v>
      </c>
      <c r="U34152" s="13">
        <f>1/COUNTIF(B:B,Orders[[#This Row],[Order ID]])</f>
        <v>0.2</v>
      </c>
      <c r="V34152">
        <f>IF(SUMIF(F:F,Orders[[#This Row],[DW_Customer]],U:U)&gt;1,1,0)</f>
        <v>1</v>
      </c>
    </row>
    <row r="34153" spans="1:22" x14ac:dyDescent="0.35">
      <c r="A34153">
        <v>68753</v>
      </c>
      <c r="B34153" s="1" t="s">
        <v>9301</v>
      </c>
      <c r="C34153" s="2">
        <v>41660</v>
      </c>
      <c r="D34153" s="2">
        <v>41664</v>
      </c>
      <c r="E34153" s="1" t="s">
        <v>24503</v>
      </c>
      <c r="F34153" s="1">
        <v>101101</v>
      </c>
      <c r="G34153" s="15">
        <v>0</v>
      </c>
      <c r="H34153" s="1" t="s">
        <v>24510</v>
      </c>
      <c r="I34153" s="1">
        <v>0</v>
      </c>
      <c r="J34153" s="19">
        <v>70890</v>
      </c>
      <c r="K34153" s="1">
        <v>0</v>
      </c>
      <c r="L34153" s="1">
        <v>3</v>
      </c>
      <c r="M34153" s="1">
        <v>0.4</v>
      </c>
      <c r="N34153" s="1">
        <v>1</v>
      </c>
      <c r="O34153" s="7">
        <f>VLOOKUP(J34153,DIM_Products!A:G,6,FALSE) * L34153 * (1-M34153)</f>
        <v>32.889600000000002</v>
      </c>
      <c r="P34153" s="7">
        <f t="shared" si="2132"/>
        <v>1697.34546</v>
      </c>
      <c r="Q34153" s="13">
        <f t="shared" si="2133"/>
        <v>1.9377080726984124E-2</v>
      </c>
      <c r="R34153" s="7">
        <f t="shared" si="2134"/>
        <v>32.889600000000002</v>
      </c>
      <c r="S34153">
        <f t="shared" si="2135"/>
        <v>4</v>
      </c>
      <c r="T34153">
        <v>0</v>
      </c>
      <c r="U34153" s="13">
        <f>1/COUNTIF(B:B,Orders[[#This Row],[Order ID]])</f>
        <v>0.2</v>
      </c>
      <c r="V34153">
        <f>IF(SUMIF(F:F,Orders[[#This Row],[DW_Customer]],U:U)&gt;1,1,0)</f>
        <v>1</v>
      </c>
    </row>
    <row r="34154" spans="1:22" x14ac:dyDescent="0.35">
      <c r="A34154">
        <v>32981</v>
      </c>
      <c r="B34154" s="1" t="s">
        <v>6060</v>
      </c>
      <c r="C34154" s="2">
        <v>41792</v>
      </c>
      <c r="D34154" s="2">
        <v>41795</v>
      </c>
      <c r="E34154" s="1" t="s">
        <v>24502</v>
      </c>
      <c r="F34154" s="1">
        <v>101309</v>
      </c>
      <c r="G34154" s="15">
        <v>1</v>
      </c>
      <c r="H34154" s="1" t="s">
        <v>24510</v>
      </c>
      <c r="I34154" s="1">
        <v>0</v>
      </c>
      <c r="J34154" s="19">
        <v>70138</v>
      </c>
      <c r="K34154" s="1">
        <v>0</v>
      </c>
      <c r="L34154" s="1">
        <v>2</v>
      </c>
      <c r="M34154" s="1">
        <v>0.2</v>
      </c>
      <c r="N34154" s="1">
        <v>1</v>
      </c>
      <c r="O34154" s="7">
        <f>VLOOKUP(J34154,DIM_Products!A:G,6,FALSE) * L34154 * (1-M34154)</f>
        <v>113.7456</v>
      </c>
      <c r="P34154" s="7">
        <f t="shared" si="2132"/>
        <v>2018.6055999999999</v>
      </c>
      <c r="Q34154" s="13">
        <f t="shared" si="2133"/>
        <v>5.6348600241671778E-2</v>
      </c>
      <c r="R34154" s="7">
        <f t="shared" si="2134"/>
        <v>113.7456</v>
      </c>
      <c r="S34154">
        <f t="shared" si="2135"/>
        <v>3</v>
      </c>
      <c r="T34154">
        <v>1</v>
      </c>
      <c r="U34154" s="13">
        <f>1/COUNTIF(B:B,Orders[[#This Row],[Order ID]])</f>
        <v>0.2</v>
      </c>
      <c r="V34154">
        <f>IF(SUMIF(F:F,Orders[[#This Row],[DW_Customer]],U:U)&gt;1,1,0)</f>
        <v>1</v>
      </c>
    </row>
    <row r="34155" spans="1:22" x14ac:dyDescent="0.35">
      <c r="A34155">
        <v>41746</v>
      </c>
      <c r="B34155" s="1" t="s">
        <v>6060</v>
      </c>
      <c r="C34155" s="2">
        <v>41792</v>
      </c>
      <c r="D34155" s="2">
        <v>41795</v>
      </c>
      <c r="E34155" s="1" t="s">
        <v>24502</v>
      </c>
      <c r="F34155" s="1">
        <v>101309</v>
      </c>
      <c r="G34155" s="15">
        <v>1</v>
      </c>
      <c r="H34155" s="1" t="s">
        <v>24510</v>
      </c>
      <c r="I34155" s="1">
        <v>0</v>
      </c>
      <c r="J34155" s="19">
        <v>70630</v>
      </c>
      <c r="K34155" s="1">
        <v>0</v>
      </c>
      <c r="L34155" s="1">
        <v>11</v>
      </c>
      <c r="M34155" s="1">
        <v>0</v>
      </c>
      <c r="N34155" s="1">
        <v>1</v>
      </c>
      <c r="O34155" s="7">
        <f>VLOOKUP(J34155,DIM_Products!A:G,6,FALSE) * L34155 * (1-M34155)</f>
        <v>1000.8900000000001</v>
      </c>
      <c r="P34155" s="7">
        <f t="shared" si="2132"/>
        <v>2018.6055999999999</v>
      </c>
      <c r="Q34155" s="13">
        <f t="shared" si="2133"/>
        <v>0.4958323706225724</v>
      </c>
      <c r="R34155" s="7">
        <f t="shared" si="2134"/>
        <v>1000.8900000000001</v>
      </c>
      <c r="S34155">
        <f t="shared" si="2135"/>
        <v>3</v>
      </c>
      <c r="T34155">
        <v>1</v>
      </c>
      <c r="U34155" s="13">
        <f>1/COUNTIF(B:B,Orders[[#This Row],[Order ID]])</f>
        <v>0.2</v>
      </c>
      <c r="V34155">
        <f>IF(SUMIF(F:F,Orders[[#This Row],[DW_Customer]],U:U)&gt;1,1,0)</f>
        <v>1</v>
      </c>
    </row>
    <row r="34156" spans="1:22" x14ac:dyDescent="0.35">
      <c r="A34156">
        <v>48774</v>
      </c>
      <c r="B34156" s="1" t="s">
        <v>6060</v>
      </c>
      <c r="C34156" s="2">
        <v>41792</v>
      </c>
      <c r="D34156" s="2">
        <v>41795</v>
      </c>
      <c r="E34156" s="1" t="s">
        <v>24502</v>
      </c>
      <c r="F34156" s="1">
        <v>101309</v>
      </c>
      <c r="G34156" s="15">
        <v>1</v>
      </c>
      <c r="H34156" s="1" t="s">
        <v>24510</v>
      </c>
      <c r="I34156" s="1">
        <v>0</v>
      </c>
      <c r="J34156" s="19">
        <v>70331</v>
      </c>
      <c r="K34156" s="1">
        <v>0</v>
      </c>
      <c r="L34156" s="1">
        <v>3</v>
      </c>
      <c r="M34156" s="1">
        <v>0</v>
      </c>
      <c r="N34156" s="1">
        <v>1</v>
      </c>
      <c r="O34156" s="7">
        <f>VLOOKUP(J34156,DIM_Products!A:G,6,FALSE) * L34156 * (1-M34156)</f>
        <v>344.61</v>
      </c>
      <c r="P34156" s="7">
        <f t="shared" si="2132"/>
        <v>2018.6055999999999</v>
      </c>
      <c r="Q34156" s="13">
        <f t="shared" si="2133"/>
        <v>0.17071685523908189</v>
      </c>
      <c r="R34156" s="7">
        <f t="shared" si="2134"/>
        <v>344.61</v>
      </c>
      <c r="S34156">
        <f t="shared" si="2135"/>
        <v>3</v>
      </c>
      <c r="T34156">
        <v>1</v>
      </c>
      <c r="U34156" s="13">
        <f>1/COUNTIF(B:B,Orders[[#This Row],[Order ID]])</f>
        <v>0.2</v>
      </c>
      <c r="V34156">
        <f>IF(SUMIF(F:F,Orders[[#This Row],[DW_Customer]],U:U)&gt;1,1,0)</f>
        <v>1</v>
      </c>
    </row>
    <row r="34157" spans="1:22" x14ac:dyDescent="0.35">
      <c r="A34157">
        <v>60507</v>
      </c>
      <c r="B34157" s="1" t="s">
        <v>6060</v>
      </c>
      <c r="C34157" s="2">
        <v>41792</v>
      </c>
      <c r="D34157" s="2">
        <v>41795</v>
      </c>
      <c r="E34157" s="1" t="s">
        <v>24502</v>
      </c>
      <c r="F34157" s="1">
        <v>101309</v>
      </c>
      <c r="G34157" s="15">
        <v>1</v>
      </c>
      <c r="H34157" s="1" t="s">
        <v>24510</v>
      </c>
      <c r="I34157" s="1">
        <v>0</v>
      </c>
      <c r="J34157" s="19">
        <v>70823</v>
      </c>
      <c r="K34157" s="1">
        <v>0</v>
      </c>
      <c r="L34157" s="1">
        <v>1</v>
      </c>
      <c r="M34157" s="1">
        <v>0</v>
      </c>
      <c r="N34157" s="1">
        <v>1</v>
      </c>
      <c r="O34157" s="7">
        <f>VLOOKUP(J34157,DIM_Products!A:G,6,FALSE) * L34157 * (1-M34157)</f>
        <v>7.12</v>
      </c>
      <c r="P34157" s="7">
        <f t="shared" si="2132"/>
        <v>2018.6055999999999</v>
      </c>
      <c r="Q34157" s="13">
        <f t="shared" si="2133"/>
        <v>3.5271872821516005E-3</v>
      </c>
      <c r="R34157" s="7">
        <f t="shared" si="2134"/>
        <v>7.12</v>
      </c>
      <c r="S34157">
        <f t="shared" si="2135"/>
        <v>3</v>
      </c>
      <c r="T34157">
        <v>1</v>
      </c>
      <c r="U34157" s="13">
        <f>1/COUNTIF(B:B,Orders[[#This Row],[Order ID]])</f>
        <v>0.2</v>
      </c>
      <c r="V34157">
        <f>IF(SUMIF(F:F,Orders[[#This Row],[DW_Customer]],U:U)&gt;1,1,0)</f>
        <v>1</v>
      </c>
    </row>
    <row r="34158" spans="1:22" x14ac:dyDescent="0.35">
      <c r="A34158">
        <v>66005</v>
      </c>
      <c r="B34158" s="1" t="s">
        <v>6060</v>
      </c>
      <c r="C34158" s="2">
        <v>41792</v>
      </c>
      <c r="D34158" s="2">
        <v>41795</v>
      </c>
      <c r="E34158" s="1" t="s">
        <v>24502</v>
      </c>
      <c r="F34158" s="1">
        <v>101309</v>
      </c>
      <c r="G34158" s="15">
        <v>1</v>
      </c>
      <c r="H34158" s="1" t="s">
        <v>24510</v>
      </c>
      <c r="I34158" s="1">
        <v>0</v>
      </c>
      <c r="J34158" s="19">
        <v>70181</v>
      </c>
      <c r="K34158" s="1">
        <v>0</v>
      </c>
      <c r="L34158" s="1">
        <v>2</v>
      </c>
      <c r="M34158" s="1">
        <v>0</v>
      </c>
      <c r="N34158" s="1">
        <v>1</v>
      </c>
      <c r="O34158" s="7">
        <f>VLOOKUP(J34158,DIM_Products!A:G,6,FALSE) * L34158 * (1-M34158)</f>
        <v>552.2399999999999</v>
      </c>
      <c r="P34158" s="7">
        <f t="shared" si="2132"/>
        <v>2018.6055999999999</v>
      </c>
      <c r="Q34158" s="13">
        <f t="shared" si="2133"/>
        <v>0.2735749866145224</v>
      </c>
      <c r="R34158" s="7">
        <f t="shared" si="2134"/>
        <v>552.2399999999999</v>
      </c>
      <c r="S34158">
        <f t="shared" si="2135"/>
        <v>3</v>
      </c>
      <c r="T34158">
        <v>1</v>
      </c>
      <c r="U34158" s="13">
        <f>1/COUNTIF(B:B,Orders[[#This Row],[Order ID]])</f>
        <v>0.2</v>
      </c>
      <c r="V34158">
        <f>IF(SUMIF(F:F,Orders[[#This Row],[DW_Customer]],U:U)&gt;1,1,0)</f>
        <v>1</v>
      </c>
    </row>
    <row r="34159" spans="1:22" x14ac:dyDescent="0.35">
      <c r="A34159">
        <v>58137</v>
      </c>
      <c r="B34159" s="1" t="s">
        <v>23854</v>
      </c>
      <c r="C34159" s="2">
        <v>41839</v>
      </c>
      <c r="D34159" s="2">
        <v>41843</v>
      </c>
      <c r="E34159" s="1" t="s">
        <v>24503</v>
      </c>
      <c r="F34159" s="1">
        <v>100236</v>
      </c>
      <c r="G34159" s="15">
        <v>0</v>
      </c>
      <c r="H34159" s="1" t="s">
        <v>24510</v>
      </c>
      <c r="I34159" s="1">
        <v>0</v>
      </c>
      <c r="J34159" s="19">
        <v>71296</v>
      </c>
      <c r="K34159" s="1">
        <v>30</v>
      </c>
      <c r="L34159" s="1">
        <v>4</v>
      </c>
      <c r="M34159" s="1">
        <v>0</v>
      </c>
      <c r="N34159" s="1">
        <v>1</v>
      </c>
      <c r="O34159" s="7">
        <f>VLOOKUP(J34159,DIM_Products!A:G,6,FALSE) * L34159 * (1-M34159)</f>
        <v>680.16</v>
      </c>
      <c r="P34159" s="7">
        <f t="shared" si="2132"/>
        <v>680.16</v>
      </c>
      <c r="Q34159" s="13">
        <f t="shared" si="2133"/>
        <v>1</v>
      </c>
      <c r="R34159" s="7">
        <f t="shared" si="2134"/>
        <v>710.16</v>
      </c>
      <c r="S34159">
        <f t="shared" si="2135"/>
        <v>4</v>
      </c>
      <c r="T34159">
        <v>0</v>
      </c>
      <c r="U34159" s="13">
        <f>1/COUNTIF(B:B,Orders[[#This Row],[Order ID]])</f>
        <v>1</v>
      </c>
      <c r="V34159">
        <f>IF(SUMIF(F:F,Orders[[#This Row],[DW_Customer]],U:U)&gt;1,1,0)</f>
        <v>1</v>
      </c>
    </row>
    <row r="34160" spans="1:22" x14ac:dyDescent="0.35">
      <c r="A34160">
        <v>43721</v>
      </c>
      <c r="B34160" s="1" t="s">
        <v>17687</v>
      </c>
      <c r="C34160" s="2">
        <v>41706</v>
      </c>
      <c r="D34160" s="2">
        <v>41706</v>
      </c>
      <c r="E34160" s="1" t="s">
        <v>26364</v>
      </c>
      <c r="F34160" s="1">
        <v>101447</v>
      </c>
      <c r="G34160" s="15">
        <v>0</v>
      </c>
      <c r="H34160" s="1" t="s">
        <v>24511</v>
      </c>
      <c r="I34160" s="1">
        <v>242</v>
      </c>
      <c r="J34160" s="19">
        <v>70438</v>
      </c>
      <c r="K34160" s="1">
        <v>0</v>
      </c>
      <c r="L34160" s="1">
        <v>3</v>
      </c>
      <c r="M34160" s="1">
        <v>0</v>
      </c>
      <c r="N34160" s="1">
        <v>1</v>
      </c>
      <c r="O34160" s="7">
        <f>VLOOKUP(J34160,DIM_Products!A:G,6,FALSE) * L34160 * (1-M34160)</f>
        <v>1285.02</v>
      </c>
      <c r="P34160" s="7">
        <f t="shared" si="2132"/>
        <v>2741.6639999999998</v>
      </c>
      <c r="Q34160" s="13">
        <f t="shared" si="2133"/>
        <v>0.46870075983052634</v>
      </c>
      <c r="R34160" s="7">
        <f t="shared" si="2134"/>
        <v>1285.02</v>
      </c>
      <c r="S34160">
        <f t="shared" si="2135"/>
        <v>0</v>
      </c>
      <c r="T34160">
        <v>1</v>
      </c>
      <c r="U34160" s="13">
        <f>1/COUNTIF(B:B,Orders[[#This Row],[Order ID]])</f>
        <v>0.33333333333333331</v>
      </c>
      <c r="V34160">
        <f>IF(SUMIF(F:F,Orders[[#This Row],[DW_Customer]],U:U)&gt;1,1,0)</f>
        <v>1</v>
      </c>
    </row>
    <row r="34161" spans="1:22" x14ac:dyDescent="0.35">
      <c r="A34161">
        <v>61653</v>
      </c>
      <c r="B34161" s="1" t="s">
        <v>17687</v>
      </c>
      <c r="C34161" s="2">
        <v>41706</v>
      </c>
      <c r="D34161" s="2">
        <v>41706</v>
      </c>
      <c r="E34161" s="1" t="s">
        <v>26364</v>
      </c>
      <c r="F34161" s="1">
        <v>101447</v>
      </c>
      <c r="G34161" s="15">
        <v>0</v>
      </c>
      <c r="H34161" s="1" t="s">
        <v>24511</v>
      </c>
      <c r="I34161" s="1">
        <v>242</v>
      </c>
      <c r="J34161" s="19">
        <v>70604</v>
      </c>
      <c r="K34161" s="1">
        <v>0</v>
      </c>
      <c r="L34161" s="1">
        <v>2</v>
      </c>
      <c r="M34161" s="1">
        <v>0</v>
      </c>
      <c r="N34161" s="1">
        <v>1</v>
      </c>
      <c r="O34161" s="7">
        <f>VLOOKUP(J34161,DIM_Products!A:G,6,FALSE) * L34161 * (1-M34161)</f>
        <v>972.86399999999992</v>
      </c>
      <c r="P34161" s="7">
        <f t="shared" si="2132"/>
        <v>2741.6639999999998</v>
      </c>
      <c r="Q34161" s="13">
        <f t="shared" si="2133"/>
        <v>0.35484435729542352</v>
      </c>
      <c r="R34161" s="7">
        <f t="shared" si="2134"/>
        <v>972.86399999999992</v>
      </c>
      <c r="S34161">
        <f t="shared" si="2135"/>
        <v>0</v>
      </c>
      <c r="T34161">
        <v>1</v>
      </c>
      <c r="U34161" s="13">
        <f>1/COUNTIF(B:B,Orders[[#This Row],[Order ID]])</f>
        <v>0.33333333333333331</v>
      </c>
      <c r="V34161">
        <f>IF(SUMIF(F:F,Orders[[#This Row],[DW_Customer]],U:U)&gt;1,1,0)</f>
        <v>1</v>
      </c>
    </row>
    <row r="34162" spans="1:22" x14ac:dyDescent="0.35">
      <c r="A34162">
        <v>65046</v>
      </c>
      <c r="B34162" s="1" t="s">
        <v>17687</v>
      </c>
      <c r="C34162" s="2">
        <v>41706</v>
      </c>
      <c r="D34162" s="2">
        <v>41706</v>
      </c>
      <c r="E34162" s="1" t="s">
        <v>26364</v>
      </c>
      <c r="F34162" s="1">
        <v>101447</v>
      </c>
      <c r="G34162" s="15">
        <v>0</v>
      </c>
      <c r="H34162" s="1" t="s">
        <v>24511</v>
      </c>
      <c r="I34162" s="1">
        <v>242</v>
      </c>
      <c r="J34162" s="19">
        <v>71273</v>
      </c>
      <c r="K34162" s="1">
        <v>0</v>
      </c>
      <c r="L34162" s="1">
        <v>2</v>
      </c>
      <c r="M34162" s="1">
        <v>0</v>
      </c>
      <c r="N34162" s="1">
        <v>1</v>
      </c>
      <c r="O34162" s="7">
        <f>VLOOKUP(J34162,DIM_Products!A:G,6,FALSE) * L34162 * (1-M34162)</f>
        <v>483.77999999999992</v>
      </c>
      <c r="P34162" s="7">
        <f t="shared" si="2132"/>
        <v>2741.6639999999998</v>
      </c>
      <c r="Q34162" s="13">
        <f t="shared" si="2133"/>
        <v>0.1764548828740502</v>
      </c>
      <c r="R34162" s="7">
        <f t="shared" si="2134"/>
        <v>483.77999999999992</v>
      </c>
      <c r="S34162">
        <f t="shared" si="2135"/>
        <v>0</v>
      </c>
      <c r="T34162">
        <v>1</v>
      </c>
      <c r="U34162" s="13">
        <f>1/COUNTIF(B:B,Orders[[#This Row],[Order ID]])</f>
        <v>0.33333333333333331</v>
      </c>
      <c r="V34162">
        <f>IF(SUMIF(F:F,Orders[[#This Row],[DW_Customer]],U:U)&gt;1,1,0)</f>
        <v>1</v>
      </c>
    </row>
    <row r="34163" spans="1:22" x14ac:dyDescent="0.35">
      <c r="A34163">
        <v>68361</v>
      </c>
      <c r="B34163" s="1" t="s">
        <v>24108</v>
      </c>
      <c r="C34163" s="2">
        <v>41997</v>
      </c>
      <c r="D34163" s="2">
        <v>41997</v>
      </c>
      <c r="E34163" s="1" t="s">
        <v>26364</v>
      </c>
      <c r="F34163" s="1">
        <v>100825</v>
      </c>
      <c r="G34163" s="15">
        <v>0</v>
      </c>
      <c r="H34163" s="1" t="s">
        <v>24511</v>
      </c>
      <c r="I34163" s="1">
        <v>234</v>
      </c>
      <c r="J34163" s="19">
        <v>70163</v>
      </c>
      <c r="K34163" s="1">
        <v>0</v>
      </c>
      <c r="L34163" s="1">
        <v>2</v>
      </c>
      <c r="M34163" s="1">
        <v>0</v>
      </c>
      <c r="N34163" s="1">
        <v>1</v>
      </c>
      <c r="O34163" s="7">
        <f>VLOOKUP(J34163,DIM_Products!A:G,6,FALSE) * L34163 * (1-M34163)</f>
        <v>347.87999999999994</v>
      </c>
      <c r="P34163" s="7">
        <f t="shared" si="2132"/>
        <v>347.87999999999994</v>
      </c>
      <c r="Q34163" s="13">
        <f t="shared" si="2133"/>
        <v>1</v>
      </c>
      <c r="R34163" s="7">
        <f t="shared" si="2134"/>
        <v>347.87999999999994</v>
      </c>
      <c r="S34163">
        <f t="shared" si="2135"/>
        <v>0</v>
      </c>
      <c r="T34163">
        <v>0</v>
      </c>
      <c r="U34163" s="13">
        <f>1/COUNTIF(B:B,Orders[[#This Row],[Order ID]])</f>
        <v>1</v>
      </c>
      <c r="V34163">
        <f>IF(SUMIF(F:F,Orders[[#This Row],[DW_Customer]],U:U)&gt;1,1,0)</f>
        <v>1</v>
      </c>
    </row>
    <row r="34164" spans="1:22" x14ac:dyDescent="0.35">
      <c r="A34164">
        <v>32704</v>
      </c>
      <c r="B34164" s="1" t="s">
        <v>7614</v>
      </c>
      <c r="C34164" s="2">
        <v>41767</v>
      </c>
      <c r="D34164" s="2">
        <v>41771</v>
      </c>
      <c r="E34164" s="1" t="s">
        <v>24503</v>
      </c>
      <c r="F34164" s="1">
        <v>101127</v>
      </c>
      <c r="G34164" s="15">
        <v>0</v>
      </c>
      <c r="H34164" s="1" t="s">
        <v>24510</v>
      </c>
      <c r="I34164" s="1">
        <v>0</v>
      </c>
      <c r="J34164" s="19">
        <v>70262</v>
      </c>
      <c r="K34164" s="1">
        <v>30</v>
      </c>
      <c r="L34164" s="1">
        <v>9</v>
      </c>
      <c r="M34164" s="1">
        <v>0</v>
      </c>
      <c r="N34164" s="1">
        <v>1</v>
      </c>
      <c r="O34164" s="7">
        <f>VLOOKUP(J34164,DIM_Products!A:G,6,FALSE) * L34164 * (1-M34164)</f>
        <v>4152.87</v>
      </c>
      <c r="P34164" s="7">
        <f t="shared" si="2132"/>
        <v>4152.87</v>
      </c>
      <c r="Q34164" s="13">
        <f t="shared" si="2133"/>
        <v>1</v>
      </c>
      <c r="R34164" s="7">
        <f t="shared" si="2134"/>
        <v>4182.87</v>
      </c>
      <c r="S34164">
        <f t="shared" si="2135"/>
        <v>4</v>
      </c>
      <c r="T34164">
        <v>0</v>
      </c>
      <c r="U34164" s="13">
        <f>1/COUNTIF(B:B,Orders[[#This Row],[Order ID]])</f>
        <v>1</v>
      </c>
      <c r="V34164">
        <f>IF(SUMIF(F:F,Orders[[#This Row],[DW_Customer]],U:U)&gt;1,1,0)</f>
        <v>1</v>
      </c>
    </row>
    <row r="34165" spans="1:22" x14ac:dyDescent="0.35">
      <c r="A34165">
        <v>30632</v>
      </c>
      <c r="B34165" s="1" t="s">
        <v>6558</v>
      </c>
      <c r="C34165" s="2">
        <v>41676</v>
      </c>
      <c r="D34165" s="2">
        <v>41676</v>
      </c>
      <c r="E34165" s="1" t="s">
        <v>26364</v>
      </c>
      <c r="F34165" s="1">
        <v>100227</v>
      </c>
      <c r="G34165" s="15">
        <v>0</v>
      </c>
      <c r="H34165" s="1" t="s">
        <v>24511</v>
      </c>
      <c r="I34165" s="1">
        <v>476</v>
      </c>
      <c r="J34165" s="19">
        <v>70435</v>
      </c>
      <c r="K34165" s="1">
        <v>0</v>
      </c>
      <c r="L34165" s="1">
        <v>8</v>
      </c>
      <c r="M34165" s="1">
        <v>0.2</v>
      </c>
      <c r="N34165" s="1">
        <v>1</v>
      </c>
      <c r="O34165" s="7">
        <f>VLOOKUP(J34165,DIM_Products!A:G,6,FALSE) * L34165 * (1-M34165)</f>
        <v>5906.88</v>
      </c>
      <c r="P34165" s="7">
        <f t="shared" si="2132"/>
        <v>6050.04</v>
      </c>
      <c r="Q34165" s="13">
        <f t="shared" si="2133"/>
        <v>0.97633734652994031</v>
      </c>
      <c r="R34165" s="7">
        <f t="shared" si="2134"/>
        <v>5906.88</v>
      </c>
      <c r="S34165">
        <f t="shared" si="2135"/>
        <v>0</v>
      </c>
      <c r="T34165">
        <v>0</v>
      </c>
      <c r="U34165" s="13">
        <f>1/COUNTIF(B:B,Orders[[#This Row],[Order ID]])</f>
        <v>0.5</v>
      </c>
      <c r="V34165">
        <f>IF(SUMIF(F:F,Orders[[#This Row],[DW_Customer]],U:U)&gt;1,1,0)</f>
        <v>1</v>
      </c>
    </row>
    <row r="34166" spans="1:22" x14ac:dyDescent="0.35">
      <c r="A34166">
        <v>66463</v>
      </c>
      <c r="B34166" s="1" t="s">
        <v>6558</v>
      </c>
      <c r="C34166" s="2">
        <v>41676</v>
      </c>
      <c r="D34166" s="2">
        <v>41676</v>
      </c>
      <c r="E34166" s="1" t="s">
        <v>26364</v>
      </c>
      <c r="F34166" s="1">
        <v>100227</v>
      </c>
      <c r="G34166" s="15">
        <v>0</v>
      </c>
      <c r="H34166" s="1" t="s">
        <v>24511</v>
      </c>
      <c r="I34166" s="1">
        <v>476</v>
      </c>
      <c r="J34166" s="19">
        <v>70140</v>
      </c>
      <c r="K34166" s="1">
        <v>0</v>
      </c>
      <c r="L34166" s="1">
        <v>2</v>
      </c>
      <c r="M34166" s="1">
        <v>0</v>
      </c>
      <c r="N34166" s="1">
        <v>1</v>
      </c>
      <c r="O34166" s="7">
        <f>VLOOKUP(J34166,DIM_Products!A:G,6,FALSE) * L34166 * (1-M34166)</f>
        <v>143.16</v>
      </c>
      <c r="P34166" s="7">
        <f t="shared" si="2132"/>
        <v>6050.04</v>
      </c>
      <c r="Q34166" s="13">
        <f t="shared" si="2133"/>
        <v>2.3662653470059702E-2</v>
      </c>
      <c r="R34166" s="7">
        <f t="shared" si="2134"/>
        <v>143.16</v>
      </c>
      <c r="S34166">
        <f t="shared" si="2135"/>
        <v>0</v>
      </c>
      <c r="T34166">
        <v>0</v>
      </c>
      <c r="U34166" s="13">
        <f>1/COUNTIF(B:B,Orders[[#This Row],[Order ID]])</f>
        <v>0.5</v>
      </c>
      <c r="V34166">
        <f>IF(SUMIF(F:F,Orders[[#This Row],[DW_Customer]],U:U)&gt;1,1,0)</f>
        <v>1</v>
      </c>
    </row>
    <row r="34167" spans="1:22" x14ac:dyDescent="0.35">
      <c r="A34167">
        <v>34664</v>
      </c>
      <c r="B34167" s="1" t="s">
        <v>6684</v>
      </c>
      <c r="C34167" s="2">
        <v>41859</v>
      </c>
      <c r="D34167" s="2">
        <v>41859</v>
      </c>
      <c r="E34167" s="1" t="s">
        <v>26364</v>
      </c>
      <c r="F34167" s="1">
        <v>100843</v>
      </c>
      <c r="G34167" s="15">
        <v>0</v>
      </c>
      <c r="H34167" s="1" t="s">
        <v>24511</v>
      </c>
      <c r="I34167" s="1">
        <v>985</v>
      </c>
      <c r="J34167" s="19">
        <v>70207</v>
      </c>
      <c r="K34167" s="1">
        <v>0</v>
      </c>
      <c r="L34167" s="1">
        <v>5</v>
      </c>
      <c r="M34167" s="1">
        <v>0</v>
      </c>
      <c r="N34167" s="1">
        <v>1</v>
      </c>
      <c r="O34167" s="7">
        <f>VLOOKUP(J34167,DIM_Products!A:G,6,FALSE) * L34167 * (1-M34167)</f>
        <v>306.31500000000005</v>
      </c>
      <c r="P34167" s="7">
        <f t="shared" si="2132"/>
        <v>706.11500000000001</v>
      </c>
      <c r="Q34167" s="13">
        <f t="shared" si="2133"/>
        <v>0.43380327567039373</v>
      </c>
      <c r="R34167" s="7">
        <f t="shared" si="2134"/>
        <v>306.31500000000005</v>
      </c>
      <c r="S34167">
        <f t="shared" si="2135"/>
        <v>0</v>
      </c>
      <c r="T34167">
        <v>0</v>
      </c>
      <c r="U34167" s="13">
        <f>1/COUNTIF(B:B,Orders[[#This Row],[Order ID]])</f>
        <v>0.5</v>
      </c>
      <c r="V34167">
        <f>IF(SUMIF(F:F,Orders[[#This Row],[DW_Customer]],U:U)&gt;1,1,0)</f>
        <v>1</v>
      </c>
    </row>
    <row r="34168" spans="1:22" x14ac:dyDescent="0.35">
      <c r="A34168">
        <v>53072</v>
      </c>
      <c r="B34168" s="1" t="s">
        <v>6684</v>
      </c>
      <c r="C34168" s="2">
        <v>41859</v>
      </c>
      <c r="D34168" s="2">
        <v>41859</v>
      </c>
      <c r="E34168" s="1" t="s">
        <v>26364</v>
      </c>
      <c r="F34168" s="1">
        <v>100843</v>
      </c>
      <c r="G34168" s="15">
        <v>0</v>
      </c>
      <c r="H34168" s="1" t="s">
        <v>24511</v>
      </c>
      <c r="I34168" s="1">
        <v>985</v>
      </c>
      <c r="J34168" s="19">
        <v>70550</v>
      </c>
      <c r="K34168" s="1">
        <v>0</v>
      </c>
      <c r="L34168" s="1">
        <v>2</v>
      </c>
      <c r="M34168" s="1">
        <v>0</v>
      </c>
      <c r="N34168" s="1">
        <v>1</v>
      </c>
      <c r="O34168" s="7">
        <f>VLOOKUP(J34168,DIM_Products!A:G,6,FALSE) * L34168 * (1-M34168)</f>
        <v>399.79999999999995</v>
      </c>
      <c r="P34168" s="7">
        <f t="shared" si="2132"/>
        <v>706.11500000000001</v>
      </c>
      <c r="Q34168" s="13">
        <f t="shared" si="2133"/>
        <v>0.56619672432960633</v>
      </c>
      <c r="R34168" s="7">
        <f t="shared" si="2134"/>
        <v>399.79999999999995</v>
      </c>
      <c r="S34168">
        <f t="shared" si="2135"/>
        <v>0</v>
      </c>
      <c r="T34168">
        <v>0</v>
      </c>
      <c r="U34168" s="13">
        <f>1/COUNTIF(B:B,Orders[[#This Row],[Order ID]])</f>
        <v>0.5</v>
      </c>
      <c r="V34168">
        <f>IF(SUMIF(F:F,Orders[[#This Row],[DW_Customer]],U:U)&gt;1,1,0)</f>
        <v>1</v>
      </c>
    </row>
    <row r="34169" spans="1:22" x14ac:dyDescent="0.35">
      <c r="A34169">
        <v>48194</v>
      </c>
      <c r="B34169" s="1" t="s">
        <v>14540</v>
      </c>
      <c r="C34169" s="2">
        <v>41970</v>
      </c>
      <c r="D34169" s="2">
        <v>41973</v>
      </c>
      <c r="E34169" s="1" t="s">
        <v>24502</v>
      </c>
      <c r="F34169" s="1">
        <v>100093</v>
      </c>
      <c r="G34169" s="15">
        <v>0</v>
      </c>
      <c r="H34169" s="1" t="s">
        <v>24510</v>
      </c>
      <c r="I34169" s="1">
        <v>0</v>
      </c>
      <c r="J34169" s="19">
        <v>71011</v>
      </c>
      <c r="K34169" s="1">
        <v>25</v>
      </c>
      <c r="L34169" s="1">
        <v>5</v>
      </c>
      <c r="M34169" s="1">
        <v>0</v>
      </c>
      <c r="N34169" s="1">
        <v>1</v>
      </c>
      <c r="O34169" s="7">
        <f>VLOOKUP(J34169,DIM_Products!A:G,6,FALSE) * L34169 * (1-M34169)</f>
        <v>246.3</v>
      </c>
      <c r="P34169" s="7">
        <f t="shared" si="2132"/>
        <v>246.3</v>
      </c>
      <c r="Q34169" s="13">
        <f t="shared" si="2133"/>
        <v>1</v>
      </c>
      <c r="R34169" s="7">
        <f t="shared" si="2134"/>
        <v>271.3</v>
      </c>
      <c r="S34169">
        <f t="shared" si="2135"/>
        <v>3</v>
      </c>
      <c r="T34169">
        <v>1</v>
      </c>
      <c r="U34169" s="13">
        <f>1/COUNTIF(B:B,Orders[[#This Row],[Order ID]])</f>
        <v>1</v>
      </c>
      <c r="V34169">
        <f>IF(SUMIF(F:F,Orders[[#This Row],[DW_Customer]],U:U)&gt;1,1,0)</f>
        <v>1</v>
      </c>
    </row>
    <row r="34170" spans="1:22" x14ac:dyDescent="0.35">
      <c r="A34170">
        <v>30576</v>
      </c>
      <c r="B34170" s="1" t="s">
        <v>5141</v>
      </c>
      <c r="C34170" s="2">
        <v>41955</v>
      </c>
      <c r="D34170" s="2">
        <v>41959</v>
      </c>
      <c r="E34170" s="1" t="s">
        <v>24503</v>
      </c>
      <c r="F34170" s="1">
        <v>100069</v>
      </c>
      <c r="G34170" s="15">
        <v>0</v>
      </c>
      <c r="H34170" s="1" t="s">
        <v>24510</v>
      </c>
      <c r="I34170" s="1">
        <v>0</v>
      </c>
      <c r="J34170" s="19">
        <v>70046</v>
      </c>
      <c r="K34170" s="1">
        <v>25</v>
      </c>
      <c r="L34170" s="1">
        <v>7</v>
      </c>
      <c r="M34170" s="1">
        <v>0</v>
      </c>
      <c r="N34170" s="1">
        <v>1</v>
      </c>
      <c r="O34170" s="7">
        <f>VLOOKUP(J34170,DIM_Products!A:G,6,FALSE) * L34170 * (1-M34170)</f>
        <v>518.36399999999992</v>
      </c>
      <c r="P34170" s="7">
        <f t="shared" si="2132"/>
        <v>1146.5219999999999</v>
      </c>
      <c r="Q34170" s="13">
        <f t="shared" si="2133"/>
        <v>0.45211866845991611</v>
      </c>
      <c r="R34170" s="7">
        <f t="shared" si="2134"/>
        <v>529.66696671149782</v>
      </c>
      <c r="S34170">
        <f t="shared" si="2135"/>
        <v>4</v>
      </c>
      <c r="T34170">
        <v>0</v>
      </c>
      <c r="U34170" s="13">
        <f>1/COUNTIF(B:B,Orders[[#This Row],[Order ID]])</f>
        <v>0.33333333333333331</v>
      </c>
      <c r="V34170">
        <f>IF(SUMIF(F:F,Orders[[#This Row],[DW_Customer]],U:U)&gt;1,1,0)</f>
        <v>1</v>
      </c>
    </row>
    <row r="34171" spans="1:22" x14ac:dyDescent="0.35">
      <c r="A34171">
        <v>44032</v>
      </c>
      <c r="B34171" s="1" t="s">
        <v>5141</v>
      </c>
      <c r="C34171" s="2">
        <v>41955</v>
      </c>
      <c r="D34171" s="2">
        <v>41959</v>
      </c>
      <c r="E34171" s="1" t="s">
        <v>24503</v>
      </c>
      <c r="F34171" s="1">
        <v>100069</v>
      </c>
      <c r="G34171" s="15">
        <v>0</v>
      </c>
      <c r="H34171" s="1" t="s">
        <v>24510</v>
      </c>
      <c r="I34171" s="1">
        <v>0</v>
      </c>
      <c r="J34171" s="19">
        <v>70746</v>
      </c>
      <c r="K34171" s="1">
        <v>25</v>
      </c>
      <c r="L34171" s="1">
        <v>8</v>
      </c>
      <c r="M34171" s="1">
        <v>0</v>
      </c>
      <c r="N34171" s="1">
        <v>1</v>
      </c>
      <c r="O34171" s="7">
        <f>VLOOKUP(J34171,DIM_Products!A:G,6,FALSE) * L34171 * (1-M34171)</f>
        <v>204</v>
      </c>
      <c r="P34171" s="7">
        <f t="shared" si="2132"/>
        <v>1146.5219999999999</v>
      </c>
      <c r="Q34171" s="13">
        <f t="shared" si="2133"/>
        <v>0.17792942481696819</v>
      </c>
      <c r="R34171" s="7">
        <f t="shared" si="2134"/>
        <v>208.44823562042421</v>
      </c>
      <c r="S34171">
        <f t="shared" si="2135"/>
        <v>4</v>
      </c>
      <c r="T34171">
        <v>0</v>
      </c>
      <c r="U34171" s="13">
        <f>1/COUNTIF(B:B,Orders[[#This Row],[Order ID]])</f>
        <v>0.33333333333333331</v>
      </c>
      <c r="V34171">
        <f>IF(SUMIF(F:F,Orders[[#This Row],[DW_Customer]],U:U)&gt;1,1,0)</f>
        <v>1</v>
      </c>
    </row>
    <row r="34172" spans="1:22" x14ac:dyDescent="0.35">
      <c r="A34172">
        <v>65089</v>
      </c>
      <c r="B34172" s="1" t="s">
        <v>5141</v>
      </c>
      <c r="C34172" s="2">
        <v>41955</v>
      </c>
      <c r="D34172" s="2">
        <v>41959</v>
      </c>
      <c r="E34172" s="1" t="s">
        <v>24503</v>
      </c>
      <c r="F34172" s="1">
        <v>100069</v>
      </c>
      <c r="G34172" s="15">
        <v>0</v>
      </c>
      <c r="H34172" s="1" t="s">
        <v>24510</v>
      </c>
      <c r="I34172" s="1">
        <v>0</v>
      </c>
      <c r="J34172" s="19">
        <v>70507</v>
      </c>
      <c r="K34172" s="1">
        <v>25</v>
      </c>
      <c r="L34172" s="1">
        <v>2</v>
      </c>
      <c r="M34172" s="1">
        <v>0</v>
      </c>
      <c r="N34172" s="1">
        <v>1</v>
      </c>
      <c r="O34172" s="7">
        <f>VLOOKUP(J34172,DIM_Products!A:G,6,FALSE) * L34172 * (1-M34172)</f>
        <v>424.15799999999996</v>
      </c>
      <c r="P34172" s="7">
        <f t="shared" si="2132"/>
        <v>1146.5219999999999</v>
      </c>
      <c r="Q34172" s="13">
        <f t="shared" si="2133"/>
        <v>0.36995190672311562</v>
      </c>
      <c r="R34172" s="7">
        <f t="shared" si="2134"/>
        <v>433.40679766807784</v>
      </c>
      <c r="S34172">
        <f t="shared" si="2135"/>
        <v>4</v>
      </c>
      <c r="T34172">
        <v>0</v>
      </c>
      <c r="U34172" s="13">
        <f>1/COUNTIF(B:B,Orders[[#This Row],[Order ID]])</f>
        <v>0.33333333333333331</v>
      </c>
      <c r="V34172">
        <f>IF(SUMIF(F:F,Orders[[#This Row],[DW_Customer]],U:U)&gt;1,1,0)</f>
        <v>1</v>
      </c>
    </row>
    <row r="34173" spans="1:22" x14ac:dyDescent="0.35">
      <c r="A34173">
        <v>58026</v>
      </c>
      <c r="B34173" s="1" t="s">
        <v>18391</v>
      </c>
      <c r="C34173" s="2">
        <v>41942</v>
      </c>
      <c r="D34173" s="2">
        <v>41948</v>
      </c>
      <c r="E34173" s="1" t="s">
        <v>24503</v>
      </c>
      <c r="F34173" s="1">
        <v>100287</v>
      </c>
      <c r="G34173" s="15">
        <v>0</v>
      </c>
      <c r="H34173" s="1" t="s">
        <v>24510</v>
      </c>
      <c r="I34173" s="1">
        <v>0</v>
      </c>
      <c r="J34173" s="19">
        <v>70376</v>
      </c>
      <c r="K34173" s="1">
        <v>15</v>
      </c>
      <c r="L34173" s="1">
        <v>2</v>
      </c>
      <c r="M34173" s="1">
        <v>0</v>
      </c>
      <c r="N34173" s="1">
        <v>1</v>
      </c>
      <c r="O34173" s="7">
        <f>VLOOKUP(J34173,DIM_Products!A:G,6,FALSE) * L34173 * (1-M34173)</f>
        <v>103.62</v>
      </c>
      <c r="P34173" s="7">
        <f t="shared" si="2132"/>
        <v>129.72</v>
      </c>
      <c r="Q34173" s="13">
        <f t="shared" si="2133"/>
        <v>0.79879740980573544</v>
      </c>
      <c r="R34173" s="7">
        <f t="shared" si="2134"/>
        <v>115.60196114708603</v>
      </c>
      <c r="S34173">
        <f t="shared" si="2135"/>
        <v>6</v>
      </c>
      <c r="T34173">
        <v>1</v>
      </c>
      <c r="U34173" s="13">
        <f>1/COUNTIF(B:B,Orders[[#This Row],[Order ID]])</f>
        <v>0.5</v>
      </c>
      <c r="V34173">
        <f>IF(SUMIF(F:F,Orders[[#This Row],[DW_Customer]],U:U)&gt;1,1,0)</f>
        <v>1</v>
      </c>
    </row>
    <row r="34174" spans="1:22" x14ac:dyDescent="0.35">
      <c r="A34174">
        <v>58035</v>
      </c>
      <c r="B34174" s="1" t="s">
        <v>18391</v>
      </c>
      <c r="C34174" s="2">
        <v>41942</v>
      </c>
      <c r="D34174" s="2">
        <v>41948</v>
      </c>
      <c r="E34174" s="1" t="s">
        <v>24503</v>
      </c>
      <c r="F34174" s="1">
        <v>100287</v>
      </c>
      <c r="G34174" s="15">
        <v>0</v>
      </c>
      <c r="H34174" s="1" t="s">
        <v>24510</v>
      </c>
      <c r="I34174" s="1">
        <v>0</v>
      </c>
      <c r="J34174" s="19">
        <v>70672</v>
      </c>
      <c r="K34174" s="1">
        <v>15</v>
      </c>
      <c r="L34174" s="1">
        <v>2</v>
      </c>
      <c r="M34174" s="1">
        <v>0</v>
      </c>
      <c r="N34174" s="1">
        <v>1</v>
      </c>
      <c r="O34174" s="7">
        <f>VLOOKUP(J34174,DIM_Products!A:G,6,FALSE) * L34174 * (1-M34174)</f>
        <v>26.099999999999998</v>
      </c>
      <c r="P34174" s="7">
        <f t="shared" si="2132"/>
        <v>129.72</v>
      </c>
      <c r="Q34174" s="13">
        <f t="shared" si="2133"/>
        <v>0.20120259019426456</v>
      </c>
      <c r="R34174" s="7">
        <f t="shared" si="2134"/>
        <v>29.118038852913966</v>
      </c>
      <c r="S34174">
        <f t="shared" si="2135"/>
        <v>6</v>
      </c>
      <c r="T34174">
        <v>1</v>
      </c>
      <c r="U34174" s="13">
        <f>1/COUNTIF(B:B,Orders[[#This Row],[Order ID]])</f>
        <v>0.5</v>
      </c>
      <c r="V34174">
        <f>IF(SUMIF(F:F,Orders[[#This Row],[DW_Customer]],U:U)&gt;1,1,0)</f>
        <v>1</v>
      </c>
    </row>
    <row r="34175" spans="1:22" x14ac:dyDescent="0.35">
      <c r="A34175">
        <v>49016</v>
      </c>
      <c r="B34175" s="1" t="s">
        <v>17203</v>
      </c>
      <c r="C34175" s="2">
        <v>41766</v>
      </c>
      <c r="D34175" s="2">
        <v>41766</v>
      </c>
      <c r="E34175" s="1" t="s">
        <v>26364</v>
      </c>
      <c r="F34175" s="1">
        <v>101266</v>
      </c>
      <c r="G34175" s="15">
        <v>0</v>
      </c>
      <c r="H34175" s="1" t="s">
        <v>24511</v>
      </c>
      <c r="I34175" s="1">
        <v>391</v>
      </c>
      <c r="J34175" s="19">
        <v>71119</v>
      </c>
      <c r="K34175" s="1">
        <v>0</v>
      </c>
      <c r="L34175" s="1">
        <v>3</v>
      </c>
      <c r="M34175" s="1">
        <v>0</v>
      </c>
      <c r="N34175" s="1">
        <v>1</v>
      </c>
      <c r="O34175" s="7">
        <f>VLOOKUP(J34175,DIM_Products!A:G,6,FALSE) * L34175 * (1-M34175)</f>
        <v>776.88000000000011</v>
      </c>
      <c r="P34175" s="7">
        <f t="shared" si="2132"/>
        <v>848.7</v>
      </c>
      <c r="Q34175" s="13">
        <f t="shared" si="2133"/>
        <v>0.91537645811240731</v>
      </c>
      <c r="R34175" s="7">
        <f t="shared" si="2134"/>
        <v>776.88000000000011</v>
      </c>
      <c r="S34175">
        <f t="shared" si="2135"/>
        <v>0</v>
      </c>
      <c r="T34175">
        <v>1</v>
      </c>
      <c r="U34175" s="13">
        <f>1/COUNTIF(B:B,Orders[[#This Row],[Order ID]])</f>
        <v>0.5</v>
      </c>
      <c r="V34175">
        <f>IF(SUMIF(F:F,Orders[[#This Row],[DW_Customer]],U:U)&gt;1,1,0)</f>
        <v>1</v>
      </c>
    </row>
    <row r="34176" spans="1:22" x14ac:dyDescent="0.35">
      <c r="A34176">
        <v>69690</v>
      </c>
      <c r="B34176" s="1" t="s">
        <v>17203</v>
      </c>
      <c r="C34176" s="2">
        <v>41766</v>
      </c>
      <c r="D34176" s="2">
        <v>41766</v>
      </c>
      <c r="E34176" s="1" t="s">
        <v>26364</v>
      </c>
      <c r="F34176" s="1">
        <v>101266</v>
      </c>
      <c r="G34176" s="15">
        <v>0</v>
      </c>
      <c r="H34176" s="1" t="s">
        <v>24511</v>
      </c>
      <c r="I34176" s="1">
        <v>391</v>
      </c>
      <c r="J34176" s="19">
        <v>70149</v>
      </c>
      <c r="K34176" s="1">
        <v>0</v>
      </c>
      <c r="L34176" s="1">
        <v>1</v>
      </c>
      <c r="M34176" s="1">
        <v>0</v>
      </c>
      <c r="N34176" s="1">
        <v>1</v>
      </c>
      <c r="O34176" s="7">
        <f>VLOOKUP(J34176,DIM_Products!A:G,6,FALSE) * L34176 * (1-M34176)</f>
        <v>71.819999999999993</v>
      </c>
      <c r="P34176" s="7">
        <f t="shared" si="2132"/>
        <v>848.7</v>
      </c>
      <c r="Q34176" s="13">
        <f t="shared" si="2133"/>
        <v>8.4623541887592774E-2</v>
      </c>
      <c r="R34176" s="7">
        <f t="shared" si="2134"/>
        <v>71.819999999999993</v>
      </c>
      <c r="S34176">
        <f t="shared" si="2135"/>
        <v>0</v>
      </c>
      <c r="T34176">
        <v>1</v>
      </c>
      <c r="U34176" s="13">
        <f>1/COUNTIF(B:B,Orders[[#This Row],[Order ID]])</f>
        <v>0.5</v>
      </c>
      <c r="V34176">
        <f>IF(SUMIF(F:F,Orders[[#This Row],[DW_Customer]],U:U)&gt;1,1,0)</f>
        <v>1</v>
      </c>
    </row>
    <row r="34177" spans="1:22" x14ac:dyDescent="0.35">
      <c r="A34177">
        <v>31593</v>
      </c>
      <c r="B34177" s="1" t="s">
        <v>7503</v>
      </c>
      <c r="C34177" s="2">
        <v>41778</v>
      </c>
      <c r="D34177" s="2">
        <v>41778</v>
      </c>
      <c r="E34177" s="1" t="s">
        <v>26364</v>
      </c>
      <c r="F34177" s="1">
        <v>100801</v>
      </c>
      <c r="G34177" s="15">
        <v>0</v>
      </c>
      <c r="H34177" s="1" t="s">
        <v>24511</v>
      </c>
      <c r="I34177" s="1">
        <v>189</v>
      </c>
      <c r="J34177" s="19">
        <v>70570</v>
      </c>
      <c r="K34177" s="1">
        <v>0</v>
      </c>
      <c r="L34177" s="1">
        <v>5</v>
      </c>
      <c r="M34177" s="1">
        <v>2E-3</v>
      </c>
      <c r="N34177" s="1">
        <v>1</v>
      </c>
      <c r="O34177" s="7">
        <f>VLOOKUP(J34177,DIM_Products!A:G,6,FALSE) * L34177 * (1-M34177)</f>
        <v>2706.2766000000001</v>
      </c>
      <c r="P34177" s="7">
        <f t="shared" si="2132"/>
        <v>3420.6905999999999</v>
      </c>
      <c r="Q34177" s="13">
        <f t="shared" si="2133"/>
        <v>0.79114919075113088</v>
      </c>
      <c r="R34177" s="7">
        <f t="shared" si="2134"/>
        <v>2706.2766000000001</v>
      </c>
      <c r="S34177">
        <f t="shared" si="2135"/>
        <v>0</v>
      </c>
      <c r="T34177">
        <v>0</v>
      </c>
      <c r="U34177" s="13">
        <f>1/COUNTIF(B:B,Orders[[#This Row],[Order ID]])</f>
        <v>0.25</v>
      </c>
      <c r="V34177">
        <f>IF(SUMIF(F:F,Orders[[#This Row],[DW_Customer]],U:U)&gt;1,1,0)</f>
        <v>1</v>
      </c>
    </row>
    <row r="34178" spans="1:22" x14ac:dyDescent="0.35">
      <c r="A34178">
        <v>32012</v>
      </c>
      <c r="B34178" s="1" t="s">
        <v>7503</v>
      </c>
      <c r="C34178" s="2">
        <v>41778</v>
      </c>
      <c r="D34178" s="2">
        <v>41778</v>
      </c>
      <c r="E34178" s="1" t="s">
        <v>26364</v>
      </c>
      <c r="F34178" s="1">
        <v>100801</v>
      </c>
      <c r="G34178" s="15">
        <v>0</v>
      </c>
      <c r="H34178" s="1" t="s">
        <v>24511</v>
      </c>
      <c r="I34178" s="1">
        <v>189</v>
      </c>
      <c r="J34178" s="19">
        <v>70275</v>
      </c>
      <c r="K34178" s="1">
        <v>0</v>
      </c>
      <c r="L34178" s="1">
        <v>9</v>
      </c>
      <c r="M34178" s="1">
        <v>0</v>
      </c>
      <c r="N34178" s="1">
        <v>1</v>
      </c>
      <c r="O34178" s="7">
        <f>VLOOKUP(J34178,DIM_Products!A:G,6,FALSE) * L34178 * (1-M34178)</f>
        <v>499.77</v>
      </c>
      <c r="P34178" s="7">
        <f t="shared" ref="P34178:P34241" si="2136">SUMIF(B:B,B:B,O:O)</f>
        <v>3420.6905999999999</v>
      </c>
      <c r="Q34178" s="13">
        <f t="shared" ref="Q34178:Q34241" si="2137">O34178/P34178</f>
        <v>0.14610207658067642</v>
      </c>
      <c r="R34178" s="7">
        <f t="shared" ref="R34178:R34241" si="2138">O34178+Q34178*K34178</f>
        <v>499.77</v>
      </c>
      <c r="S34178">
        <f t="shared" ref="S34178:S34241" si="2139">D34178-C34178</f>
        <v>0</v>
      </c>
      <c r="T34178">
        <v>0</v>
      </c>
      <c r="U34178" s="13">
        <f>1/COUNTIF(B:B,Orders[[#This Row],[Order ID]])</f>
        <v>0.25</v>
      </c>
      <c r="V34178">
        <f>IF(SUMIF(F:F,Orders[[#This Row],[DW_Customer]],U:U)&gt;1,1,0)</f>
        <v>1</v>
      </c>
    </row>
    <row r="34179" spans="1:22" x14ac:dyDescent="0.35">
      <c r="A34179">
        <v>41071</v>
      </c>
      <c r="B34179" s="1" t="s">
        <v>7503</v>
      </c>
      <c r="C34179" s="2">
        <v>41778</v>
      </c>
      <c r="D34179" s="2">
        <v>41778</v>
      </c>
      <c r="E34179" s="1" t="s">
        <v>26364</v>
      </c>
      <c r="F34179" s="1">
        <v>100801</v>
      </c>
      <c r="G34179" s="15">
        <v>0</v>
      </c>
      <c r="H34179" s="1" t="s">
        <v>24511</v>
      </c>
      <c r="I34179" s="1">
        <v>189</v>
      </c>
      <c r="J34179" s="19">
        <v>70844</v>
      </c>
      <c r="K34179" s="1">
        <v>0</v>
      </c>
      <c r="L34179" s="1">
        <v>5</v>
      </c>
      <c r="M34179" s="1">
        <v>0</v>
      </c>
      <c r="N34179" s="1">
        <v>1</v>
      </c>
      <c r="O34179" s="7">
        <f>VLOOKUP(J34179,DIM_Products!A:G,6,FALSE) * L34179 * (1-M34179)</f>
        <v>16.139999999999997</v>
      </c>
      <c r="P34179" s="7">
        <f t="shared" si="2136"/>
        <v>3420.6905999999999</v>
      </c>
      <c r="Q34179" s="13">
        <f t="shared" si="2137"/>
        <v>4.7183454709408676E-3</v>
      </c>
      <c r="R34179" s="7">
        <f t="shared" si="2138"/>
        <v>16.139999999999997</v>
      </c>
      <c r="S34179">
        <f t="shared" si="2139"/>
        <v>0</v>
      </c>
      <c r="T34179">
        <v>0</v>
      </c>
      <c r="U34179" s="13">
        <f>1/COUNTIF(B:B,Orders[[#This Row],[Order ID]])</f>
        <v>0.25</v>
      </c>
      <c r="V34179">
        <f>IF(SUMIF(F:F,Orders[[#This Row],[DW_Customer]],U:U)&gt;1,1,0)</f>
        <v>1</v>
      </c>
    </row>
    <row r="34180" spans="1:22" x14ac:dyDescent="0.35">
      <c r="A34180">
        <v>41956</v>
      </c>
      <c r="B34180" s="1" t="s">
        <v>7503</v>
      </c>
      <c r="C34180" s="2">
        <v>41778</v>
      </c>
      <c r="D34180" s="2">
        <v>41778</v>
      </c>
      <c r="E34180" s="1" t="s">
        <v>26364</v>
      </c>
      <c r="F34180" s="1">
        <v>100801</v>
      </c>
      <c r="G34180" s="15">
        <v>0</v>
      </c>
      <c r="H34180" s="1" t="s">
        <v>24511</v>
      </c>
      <c r="I34180" s="1">
        <v>189</v>
      </c>
      <c r="J34180" s="19">
        <v>71157</v>
      </c>
      <c r="K34180" s="1">
        <v>0</v>
      </c>
      <c r="L34180" s="1">
        <v>6</v>
      </c>
      <c r="M34180" s="1">
        <v>0</v>
      </c>
      <c r="N34180" s="1">
        <v>1</v>
      </c>
      <c r="O34180" s="7">
        <f>VLOOKUP(J34180,DIM_Products!A:G,6,FALSE) * L34180 * (1-M34180)</f>
        <v>198.50399999999996</v>
      </c>
      <c r="P34180" s="7">
        <f t="shared" si="2136"/>
        <v>3420.6905999999999</v>
      </c>
      <c r="Q34180" s="13">
        <f t="shared" si="2137"/>
        <v>5.8030387197251912E-2</v>
      </c>
      <c r="R34180" s="7">
        <f t="shared" si="2138"/>
        <v>198.50399999999996</v>
      </c>
      <c r="S34180">
        <f t="shared" si="2139"/>
        <v>0</v>
      </c>
      <c r="T34180">
        <v>0</v>
      </c>
      <c r="U34180" s="13">
        <f>1/COUNTIF(B:B,Orders[[#This Row],[Order ID]])</f>
        <v>0.25</v>
      </c>
      <c r="V34180">
        <f>IF(SUMIF(F:F,Orders[[#This Row],[DW_Customer]],U:U)&gt;1,1,0)</f>
        <v>1</v>
      </c>
    </row>
    <row r="34181" spans="1:22" x14ac:dyDescent="0.35">
      <c r="A34181">
        <v>37348</v>
      </c>
      <c r="B34181" s="1" t="s">
        <v>12659</v>
      </c>
      <c r="C34181" s="2">
        <v>41788</v>
      </c>
      <c r="D34181" s="2">
        <v>41792</v>
      </c>
      <c r="E34181" s="1" t="s">
        <v>24503</v>
      </c>
      <c r="F34181" s="1">
        <v>100293</v>
      </c>
      <c r="G34181" s="15">
        <v>0</v>
      </c>
      <c r="H34181" s="1" t="s">
        <v>24510</v>
      </c>
      <c r="I34181" s="1">
        <v>0</v>
      </c>
      <c r="J34181" s="19">
        <v>70732</v>
      </c>
      <c r="K34181" s="1">
        <v>0</v>
      </c>
      <c r="L34181" s="1">
        <v>1</v>
      </c>
      <c r="M34181" s="1">
        <v>0</v>
      </c>
      <c r="N34181" s="1">
        <v>1</v>
      </c>
      <c r="O34181" s="7">
        <f>VLOOKUP(J34181,DIM_Products!A:G,6,FALSE) * L34181 * (1-M34181)</f>
        <v>23.549999999999997</v>
      </c>
      <c r="P34181" s="7">
        <f t="shared" si="2136"/>
        <v>55.51</v>
      </c>
      <c r="Q34181" s="13">
        <f t="shared" si="2137"/>
        <v>0.42424788326427665</v>
      </c>
      <c r="R34181" s="7">
        <f t="shared" si="2138"/>
        <v>23.549999999999997</v>
      </c>
      <c r="S34181">
        <f t="shared" si="2139"/>
        <v>4</v>
      </c>
      <c r="T34181">
        <v>1</v>
      </c>
      <c r="U34181" s="13">
        <f>1/COUNTIF(B:B,Orders[[#This Row],[Order ID]])</f>
        <v>0.5</v>
      </c>
      <c r="V34181">
        <f>IF(SUMIF(F:F,Orders[[#This Row],[DW_Customer]],U:U)&gt;1,1,0)</f>
        <v>1</v>
      </c>
    </row>
    <row r="34182" spans="1:22" x14ac:dyDescent="0.35">
      <c r="A34182">
        <v>54885</v>
      </c>
      <c r="B34182" s="1" t="s">
        <v>12659</v>
      </c>
      <c r="C34182" s="2">
        <v>41788</v>
      </c>
      <c r="D34182" s="2">
        <v>41792</v>
      </c>
      <c r="E34182" s="1" t="s">
        <v>24503</v>
      </c>
      <c r="F34182" s="1">
        <v>100293</v>
      </c>
      <c r="G34182" s="15">
        <v>0</v>
      </c>
      <c r="H34182" s="1" t="s">
        <v>24510</v>
      </c>
      <c r="I34182" s="1">
        <v>0</v>
      </c>
      <c r="J34182" s="19">
        <v>70401</v>
      </c>
      <c r="K34182" s="1">
        <v>0</v>
      </c>
      <c r="L34182" s="1">
        <v>2</v>
      </c>
      <c r="M34182" s="1">
        <v>0</v>
      </c>
      <c r="N34182" s="1">
        <v>1</v>
      </c>
      <c r="O34182" s="7">
        <f>VLOOKUP(J34182,DIM_Products!A:G,6,FALSE) * L34182 * (1-M34182)</f>
        <v>31.96</v>
      </c>
      <c r="P34182" s="7">
        <f t="shared" si="2136"/>
        <v>55.51</v>
      </c>
      <c r="Q34182" s="13">
        <f t="shared" si="2137"/>
        <v>0.57575211673572335</v>
      </c>
      <c r="R34182" s="7">
        <f t="shared" si="2138"/>
        <v>31.96</v>
      </c>
      <c r="S34182">
        <f t="shared" si="2139"/>
        <v>4</v>
      </c>
      <c r="T34182">
        <v>1</v>
      </c>
      <c r="U34182" s="13">
        <f>1/COUNTIF(B:B,Orders[[#This Row],[Order ID]])</f>
        <v>0.5</v>
      </c>
      <c r="V34182">
        <f>IF(SUMIF(F:F,Orders[[#This Row],[DW_Customer]],U:U)&gt;1,1,0)</f>
        <v>1</v>
      </c>
    </row>
    <row r="34183" spans="1:22" x14ac:dyDescent="0.35">
      <c r="A34183">
        <v>49172</v>
      </c>
      <c r="B34183" s="1" t="s">
        <v>19153</v>
      </c>
      <c r="C34183" s="2">
        <v>41810</v>
      </c>
      <c r="D34183" s="2">
        <v>41810</v>
      </c>
      <c r="E34183" s="1" t="s">
        <v>26364</v>
      </c>
      <c r="F34183" s="1">
        <v>100855</v>
      </c>
      <c r="G34183" s="15">
        <v>0</v>
      </c>
      <c r="H34183" s="1" t="s">
        <v>24511</v>
      </c>
      <c r="I34183" s="1">
        <v>419</v>
      </c>
      <c r="J34183" s="19">
        <v>70472</v>
      </c>
      <c r="K34183" s="1">
        <v>0</v>
      </c>
      <c r="L34183" s="1">
        <v>3</v>
      </c>
      <c r="M34183" s="1">
        <v>0</v>
      </c>
      <c r="N34183" s="1">
        <v>1</v>
      </c>
      <c r="O34183" s="7">
        <f>VLOOKUP(J34183,DIM_Products!A:G,6,FALSE) * L34183 * (1-M34183)</f>
        <v>626.77800000000002</v>
      </c>
      <c r="P34183" s="7">
        <f t="shared" si="2136"/>
        <v>626.77800000000002</v>
      </c>
      <c r="Q34183" s="13">
        <f t="shared" si="2137"/>
        <v>1</v>
      </c>
      <c r="R34183" s="7">
        <f t="shared" si="2138"/>
        <v>626.77800000000002</v>
      </c>
      <c r="S34183">
        <f t="shared" si="2139"/>
        <v>0</v>
      </c>
      <c r="T34183">
        <v>0</v>
      </c>
      <c r="U34183" s="13">
        <f>1/COUNTIF(B:B,Orders[[#This Row],[Order ID]])</f>
        <v>1</v>
      </c>
      <c r="V34183">
        <f>IF(SUMIF(F:F,Orders[[#This Row],[DW_Customer]],U:U)&gt;1,1,0)</f>
        <v>1</v>
      </c>
    </row>
    <row r="34184" spans="1:22" x14ac:dyDescent="0.35">
      <c r="A34184">
        <v>38842</v>
      </c>
      <c r="B34184" s="1" t="s">
        <v>7142</v>
      </c>
      <c r="C34184" s="2">
        <v>41790</v>
      </c>
      <c r="D34184" s="2">
        <v>41792</v>
      </c>
      <c r="E34184" s="1" t="s">
        <v>24502</v>
      </c>
      <c r="F34184" s="1">
        <v>100317</v>
      </c>
      <c r="G34184" s="15">
        <v>0</v>
      </c>
      <c r="H34184" s="1" t="s">
        <v>24510</v>
      </c>
      <c r="I34184" s="1">
        <v>0</v>
      </c>
      <c r="J34184" s="19">
        <v>71400</v>
      </c>
      <c r="K34184" s="1">
        <v>0</v>
      </c>
      <c r="L34184" s="1">
        <v>3</v>
      </c>
      <c r="M34184" s="1">
        <v>0</v>
      </c>
      <c r="N34184" s="1">
        <v>1</v>
      </c>
      <c r="O34184" s="7">
        <f>VLOOKUP(J34184,DIM_Products!A:G,6,FALSE) * L34184 * (1-M34184)</f>
        <v>935.55000000000007</v>
      </c>
      <c r="P34184" s="7">
        <f t="shared" si="2136"/>
        <v>935.55000000000007</v>
      </c>
      <c r="Q34184" s="13">
        <f t="shared" si="2137"/>
        <v>1</v>
      </c>
      <c r="R34184" s="7">
        <f t="shared" si="2138"/>
        <v>935.55000000000007</v>
      </c>
      <c r="S34184">
        <f t="shared" si="2139"/>
        <v>2</v>
      </c>
      <c r="T34184">
        <v>1</v>
      </c>
      <c r="U34184" s="13">
        <f>1/COUNTIF(B:B,Orders[[#This Row],[Order ID]])</f>
        <v>1</v>
      </c>
      <c r="V34184">
        <f>IF(SUMIF(F:F,Orders[[#This Row],[DW_Customer]],U:U)&gt;1,1,0)</f>
        <v>1</v>
      </c>
    </row>
    <row r="34185" spans="1:22" x14ac:dyDescent="0.35">
      <c r="A34185">
        <v>32928</v>
      </c>
      <c r="B34185" s="1" t="s">
        <v>7551</v>
      </c>
      <c r="C34185" s="2">
        <v>41907</v>
      </c>
      <c r="D34185" s="2">
        <v>41907</v>
      </c>
      <c r="E34185" s="1" t="s">
        <v>26364</v>
      </c>
      <c r="F34185" s="1">
        <v>101009</v>
      </c>
      <c r="G34185" s="15">
        <v>0</v>
      </c>
      <c r="H34185" s="1" t="s">
        <v>24511</v>
      </c>
      <c r="I34185" s="1">
        <v>181</v>
      </c>
      <c r="J34185" s="19">
        <v>71000</v>
      </c>
      <c r="K34185" s="1">
        <v>0</v>
      </c>
      <c r="L34185" s="1">
        <v>7</v>
      </c>
      <c r="M34185" s="1">
        <v>0</v>
      </c>
      <c r="N34185" s="1">
        <v>1</v>
      </c>
      <c r="O34185" s="7">
        <f>VLOOKUP(J34185,DIM_Products!A:G,6,FALSE) * L34185 * (1-M34185)</f>
        <v>333.48</v>
      </c>
      <c r="P34185" s="7">
        <f t="shared" si="2136"/>
        <v>339.86400000000003</v>
      </c>
      <c r="Q34185" s="13">
        <f t="shared" si="2137"/>
        <v>0.98121601581809192</v>
      </c>
      <c r="R34185" s="7">
        <f t="shared" si="2138"/>
        <v>333.48</v>
      </c>
      <c r="S34185">
        <f t="shared" si="2139"/>
        <v>0</v>
      </c>
      <c r="T34185">
        <v>0</v>
      </c>
      <c r="U34185" s="13">
        <f>1/COUNTIF(B:B,Orders[[#This Row],[Order ID]])</f>
        <v>0.5</v>
      </c>
      <c r="V34185">
        <f>IF(SUMIF(F:F,Orders[[#This Row],[DW_Customer]],U:U)&gt;1,1,0)</f>
        <v>1</v>
      </c>
    </row>
    <row r="34186" spans="1:22" x14ac:dyDescent="0.35">
      <c r="A34186">
        <v>68473</v>
      </c>
      <c r="B34186" s="1" t="s">
        <v>7551</v>
      </c>
      <c r="C34186" s="2">
        <v>41907</v>
      </c>
      <c r="D34186" s="2">
        <v>41907</v>
      </c>
      <c r="E34186" s="1" t="s">
        <v>26364</v>
      </c>
      <c r="F34186" s="1">
        <v>101009</v>
      </c>
      <c r="G34186" s="15">
        <v>0</v>
      </c>
      <c r="H34186" s="1" t="s">
        <v>24511</v>
      </c>
      <c r="I34186" s="1">
        <v>181</v>
      </c>
      <c r="J34186" s="19">
        <v>71005</v>
      </c>
      <c r="K34186" s="1">
        <v>0</v>
      </c>
      <c r="L34186" s="1">
        <v>1</v>
      </c>
      <c r="M34186" s="1">
        <v>0</v>
      </c>
      <c r="N34186" s="1">
        <v>1</v>
      </c>
      <c r="O34186" s="7">
        <f>VLOOKUP(J34186,DIM_Products!A:G,6,FALSE) * L34186 * (1-M34186)</f>
        <v>6.3840000000000003</v>
      </c>
      <c r="P34186" s="7">
        <f t="shared" si="2136"/>
        <v>339.86400000000003</v>
      </c>
      <c r="Q34186" s="13">
        <f t="shared" si="2137"/>
        <v>1.8783984181908058E-2</v>
      </c>
      <c r="R34186" s="7">
        <f t="shared" si="2138"/>
        <v>6.3840000000000003</v>
      </c>
      <c r="S34186">
        <f t="shared" si="2139"/>
        <v>0</v>
      </c>
      <c r="T34186">
        <v>0</v>
      </c>
      <c r="U34186" s="13">
        <f>1/COUNTIF(B:B,Orders[[#This Row],[Order ID]])</f>
        <v>0.5</v>
      </c>
      <c r="V34186">
        <f>IF(SUMIF(F:F,Orders[[#This Row],[DW_Customer]],U:U)&gt;1,1,0)</f>
        <v>1</v>
      </c>
    </row>
    <row r="34187" spans="1:22" x14ac:dyDescent="0.35">
      <c r="A34187">
        <v>42666</v>
      </c>
      <c r="B34187" s="1" t="s">
        <v>14513</v>
      </c>
      <c r="C34187" s="2">
        <v>41908</v>
      </c>
      <c r="D34187" s="2">
        <v>41908</v>
      </c>
      <c r="E34187" s="1" t="s">
        <v>26364</v>
      </c>
      <c r="F34187" s="1">
        <v>101036</v>
      </c>
      <c r="G34187" s="15">
        <v>0</v>
      </c>
      <c r="H34187" s="1" t="s">
        <v>24511</v>
      </c>
      <c r="I34187" s="1">
        <v>38</v>
      </c>
      <c r="J34187" s="19">
        <v>70346</v>
      </c>
      <c r="K34187" s="1">
        <v>0</v>
      </c>
      <c r="L34187" s="1">
        <v>2</v>
      </c>
      <c r="M34187" s="1">
        <v>0</v>
      </c>
      <c r="N34187" s="1">
        <v>1</v>
      </c>
      <c r="O34187" s="7">
        <f>VLOOKUP(J34187,DIM_Products!A:G,6,FALSE) * L34187 * (1-M34187)</f>
        <v>9.94</v>
      </c>
      <c r="P34187" s="7">
        <f t="shared" si="2136"/>
        <v>9.94</v>
      </c>
      <c r="Q34187" s="13">
        <f t="shared" si="2137"/>
        <v>1</v>
      </c>
      <c r="R34187" s="7">
        <f t="shared" si="2138"/>
        <v>9.94</v>
      </c>
      <c r="S34187">
        <f t="shared" si="2139"/>
        <v>0</v>
      </c>
      <c r="T34187">
        <v>1</v>
      </c>
      <c r="U34187" s="13">
        <f>1/COUNTIF(B:B,Orders[[#This Row],[Order ID]])</f>
        <v>1</v>
      </c>
      <c r="V34187">
        <f>IF(SUMIF(F:F,Orders[[#This Row],[DW_Customer]],U:U)&gt;1,1,0)</f>
        <v>1</v>
      </c>
    </row>
    <row r="34188" spans="1:22" x14ac:dyDescent="0.35">
      <c r="A34188">
        <v>38394</v>
      </c>
      <c r="B34188" s="1" t="s">
        <v>18448</v>
      </c>
      <c r="C34188" s="2">
        <v>41648</v>
      </c>
      <c r="D34188" s="2">
        <v>41655</v>
      </c>
      <c r="E34188" s="1" t="s">
        <v>24503</v>
      </c>
      <c r="F34188" s="1">
        <v>100472</v>
      </c>
      <c r="G34188" s="15">
        <v>0</v>
      </c>
      <c r="H34188" s="1" t="s">
        <v>24510</v>
      </c>
      <c r="I34188" s="1">
        <v>0</v>
      </c>
      <c r="J34188" s="19">
        <v>70327</v>
      </c>
      <c r="K34188" s="1">
        <v>0</v>
      </c>
      <c r="L34188" s="1">
        <v>2</v>
      </c>
      <c r="M34188" s="1">
        <v>0.2</v>
      </c>
      <c r="N34188" s="1">
        <v>1</v>
      </c>
      <c r="O34188" s="7">
        <f>VLOOKUP(J34188,DIM_Products!A:G,6,FALSE) * L34188 * (1-M34188)</f>
        <v>30.201600000000003</v>
      </c>
      <c r="P34188" s="7">
        <f t="shared" si="2136"/>
        <v>30.201600000000003</v>
      </c>
      <c r="Q34188" s="13">
        <f t="shared" si="2137"/>
        <v>1</v>
      </c>
      <c r="R34188" s="7">
        <f t="shared" si="2138"/>
        <v>30.201600000000003</v>
      </c>
      <c r="S34188">
        <f t="shared" si="2139"/>
        <v>7</v>
      </c>
      <c r="T34188">
        <v>0</v>
      </c>
      <c r="U34188" s="13">
        <f>1/COUNTIF(B:B,Orders[[#This Row],[Order ID]])</f>
        <v>1</v>
      </c>
      <c r="V34188">
        <f>IF(SUMIF(F:F,Orders[[#This Row],[DW_Customer]],U:U)&gt;1,1,0)</f>
        <v>1</v>
      </c>
    </row>
    <row r="34189" spans="1:22" x14ac:dyDescent="0.35">
      <c r="A34189">
        <v>33073</v>
      </c>
      <c r="B34189" s="1" t="s">
        <v>6770</v>
      </c>
      <c r="C34189" s="2">
        <v>41942</v>
      </c>
      <c r="D34189" s="2">
        <v>41942</v>
      </c>
      <c r="E34189" s="1" t="s">
        <v>26364</v>
      </c>
      <c r="F34189" s="1">
        <v>100762</v>
      </c>
      <c r="G34189" s="15">
        <v>0</v>
      </c>
      <c r="H34189" s="1" t="s">
        <v>24511</v>
      </c>
      <c r="I34189" s="1">
        <v>470</v>
      </c>
      <c r="J34189" s="19">
        <v>70322</v>
      </c>
      <c r="K34189" s="1">
        <v>0</v>
      </c>
      <c r="L34189" s="1">
        <v>3</v>
      </c>
      <c r="M34189" s="1">
        <v>2E-3</v>
      </c>
      <c r="N34189" s="1">
        <v>1</v>
      </c>
      <c r="O34189" s="7">
        <f>VLOOKUP(J34189,DIM_Products!A:G,6,FALSE) * L34189 * (1-M34189)</f>
        <v>58.598567999999993</v>
      </c>
      <c r="P34189" s="7">
        <f t="shared" si="2136"/>
        <v>3572.2885679999995</v>
      </c>
      <c r="Q34189" s="13">
        <f t="shared" si="2137"/>
        <v>1.6403649057054565E-2</v>
      </c>
      <c r="R34189" s="7">
        <f t="shared" si="2138"/>
        <v>58.598567999999993</v>
      </c>
      <c r="S34189">
        <f t="shared" si="2139"/>
        <v>0</v>
      </c>
      <c r="T34189">
        <v>1</v>
      </c>
      <c r="U34189" s="13">
        <f>1/COUNTIF(B:B,Orders[[#This Row],[Order ID]])</f>
        <v>0.25</v>
      </c>
      <c r="V34189">
        <f>IF(SUMIF(F:F,Orders[[#This Row],[DW_Customer]],U:U)&gt;1,1,0)</f>
        <v>1</v>
      </c>
    </row>
    <row r="34190" spans="1:22" x14ac:dyDescent="0.35">
      <c r="A34190">
        <v>43909</v>
      </c>
      <c r="B34190" s="1" t="s">
        <v>6770</v>
      </c>
      <c r="C34190" s="2">
        <v>41942</v>
      </c>
      <c r="D34190" s="2">
        <v>41942</v>
      </c>
      <c r="E34190" s="1" t="s">
        <v>26364</v>
      </c>
      <c r="F34190" s="1">
        <v>100762</v>
      </c>
      <c r="G34190" s="15">
        <v>0</v>
      </c>
      <c r="H34190" s="1" t="s">
        <v>24511</v>
      </c>
      <c r="I34190" s="1">
        <v>470</v>
      </c>
      <c r="J34190" s="19">
        <v>71412</v>
      </c>
      <c r="K34190" s="1">
        <v>0</v>
      </c>
      <c r="L34190" s="1">
        <v>5</v>
      </c>
      <c r="M34190" s="1">
        <v>0</v>
      </c>
      <c r="N34190" s="1">
        <v>1</v>
      </c>
      <c r="O34190" s="7">
        <f>VLOOKUP(J34190,DIM_Products!A:G,6,FALSE) * L34190 * (1-M34190)</f>
        <v>905.31000000000006</v>
      </c>
      <c r="P34190" s="7">
        <f t="shared" si="2136"/>
        <v>3572.2885679999995</v>
      </c>
      <c r="Q34190" s="13">
        <f t="shared" si="2137"/>
        <v>0.25342577531659255</v>
      </c>
      <c r="R34190" s="7">
        <f t="shared" si="2138"/>
        <v>905.31000000000006</v>
      </c>
      <c r="S34190">
        <f t="shared" si="2139"/>
        <v>0</v>
      </c>
      <c r="T34190">
        <v>1</v>
      </c>
      <c r="U34190" s="13">
        <f>1/COUNTIF(B:B,Orders[[#This Row],[Order ID]])</f>
        <v>0.25</v>
      </c>
      <c r="V34190">
        <f>IF(SUMIF(F:F,Orders[[#This Row],[DW_Customer]],U:U)&gt;1,1,0)</f>
        <v>1</v>
      </c>
    </row>
    <row r="34191" spans="1:22" x14ac:dyDescent="0.35">
      <c r="A34191">
        <v>50735</v>
      </c>
      <c r="B34191" s="1" t="s">
        <v>6770</v>
      </c>
      <c r="C34191" s="2">
        <v>41942</v>
      </c>
      <c r="D34191" s="2">
        <v>41942</v>
      </c>
      <c r="E34191" s="1" t="s">
        <v>26364</v>
      </c>
      <c r="F34191" s="1">
        <v>100762</v>
      </c>
      <c r="G34191" s="15">
        <v>0</v>
      </c>
      <c r="H34191" s="1" t="s">
        <v>24511</v>
      </c>
      <c r="I34191" s="1">
        <v>470</v>
      </c>
      <c r="J34191" s="19">
        <v>70276</v>
      </c>
      <c r="K34191" s="1">
        <v>0</v>
      </c>
      <c r="L34191" s="1">
        <v>5</v>
      </c>
      <c r="M34191" s="1">
        <v>0</v>
      </c>
      <c r="N34191" s="1">
        <v>1</v>
      </c>
      <c r="O34191" s="7">
        <f>VLOOKUP(J34191,DIM_Products!A:G,6,FALSE) * L34191 * (1-M34191)</f>
        <v>2348.3999999999996</v>
      </c>
      <c r="P34191" s="7">
        <f t="shared" si="2136"/>
        <v>3572.2885679999995</v>
      </c>
      <c r="Q34191" s="13">
        <f t="shared" si="2137"/>
        <v>0.65739370022808308</v>
      </c>
      <c r="R34191" s="7">
        <f t="shared" si="2138"/>
        <v>2348.3999999999996</v>
      </c>
      <c r="S34191">
        <f t="shared" si="2139"/>
        <v>0</v>
      </c>
      <c r="T34191">
        <v>1</v>
      </c>
      <c r="U34191" s="13">
        <f>1/COUNTIF(B:B,Orders[[#This Row],[Order ID]])</f>
        <v>0.25</v>
      </c>
      <c r="V34191">
        <f>IF(SUMIF(F:F,Orders[[#This Row],[DW_Customer]],U:U)&gt;1,1,0)</f>
        <v>1</v>
      </c>
    </row>
    <row r="34192" spans="1:22" x14ac:dyDescent="0.35">
      <c r="A34192">
        <v>51550</v>
      </c>
      <c r="B34192" s="1" t="s">
        <v>6770</v>
      </c>
      <c r="C34192" s="2">
        <v>41942</v>
      </c>
      <c r="D34192" s="2">
        <v>41942</v>
      </c>
      <c r="E34192" s="1" t="s">
        <v>26364</v>
      </c>
      <c r="F34192" s="1">
        <v>100762</v>
      </c>
      <c r="G34192" s="15">
        <v>0</v>
      </c>
      <c r="H34192" s="1" t="s">
        <v>24511</v>
      </c>
      <c r="I34192" s="1">
        <v>470</v>
      </c>
      <c r="J34192" s="19">
        <v>70184</v>
      </c>
      <c r="K34192" s="1">
        <v>0</v>
      </c>
      <c r="L34192" s="1">
        <v>2</v>
      </c>
      <c r="M34192" s="1">
        <v>0</v>
      </c>
      <c r="N34192" s="1">
        <v>1</v>
      </c>
      <c r="O34192" s="7">
        <f>VLOOKUP(J34192,DIM_Products!A:G,6,FALSE) * L34192 * (1-M34192)</f>
        <v>259.98</v>
      </c>
      <c r="P34192" s="7">
        <f t="shared" si="2136"/>
        <v>3572.2885679999995</v>
      </c>
      <c r="Q34192" s="13">
        <f t="shared" si="2137"/>
        <v>7.2776875398269908E-2</v>
      </c>
      <c r="R34192" s="7">
        <f t="shared" si="2138"/>
        <v>259.98</v>
      </c>
      <c r="S34192">
        <f t="shared" si="2139"/>
        <v>0</v>
      </c>
      <c r="T34192">
        <v>1</v>
      </c>
      <c r="U34192" s="13">
        <f>1/COUNTIF(B:B,Orders[[#This Row],[Order ID]])</f>
        <v>0.25</v>
      </c>
      <c r="V34192">
        <f>IF(SUMIF(F:F,Orders[[#This Row],[DW_Customer]],U:U)&gt;1,1,0)</f>
        <v>1</v>
      </c>
    </row>
    <row r="34193" spans="1:22" x14ac:dyDescent="0.35">
      <c r="A34193">
        <v>38188</v>
      </c>
      <c r="B34193" s="1" t="s">
        <v>19133</v>
      </c>
      <c r="C34193" s="2">
        <v>41990</v>
      </c>
      <c r="D34193" s="2">
        <v>41990</v>
      </c>
      <c r="E34193" s="1" t="s">
        <v>26364</v>
      </c>
      <c r="F34193" s="1">
        <v>100631</v>
      </c>
      <c r="G34193" s="15">
        <v>0</v>
      </c>
      <c r="H34193" s="1" t="s">
        <v>24511</v>
      </c>
      <c r="I34193" s="1">
        <v>179</v>
      </c>
      <c r="J34193" s="19">
        <v>70453</v>
      </c>
      <c r="K34193" s="1">
        <v>0</v>
      </c>
      <c r="L34193" s="1">
        <v>3</v>
      </c>
      <c r="M34193" s="1">
        <v>0</v>
      </c>
      <c r="N34193" s="1">
        <v>1</v>
      </c>
      <c r="O34193" s="7">
        <f>VLOOKUP(J34193,DIM_Products!A:G,6,FALSE) * L34193 * (1-M34193)</f>
        <v>2725.6499999999996</v>
      </c>
      <c r="P34193" s="7">
        <f t="shared" si="2136"/>
        <v>2725.6499999999996</v>
      </c>
      <c r="Q34193" s="13">
        <f t="shared" si="2137"/>
        <v>1</v>
      </c>
      <c r="R34193" s="7">
        <f t="shared" si="2138"/>
        <v>2725.6499999999996</v>
      </c>
      <c r="S34193">
        <f t="shared" si="2139"/>
        <v>0</v>
      </c>
      <c r="T34193">
        <v>0</v>
      </c>
      <c r="U34193" s="13">
        <f>1/COUNTIF(B:B,Orders[[#This Row],[Order ID]])</f>
        <v>1</v>
      </c>
      <c r="V34193">
        <f>IF(SUMIF(F:F,Orders[[#This Row],[DW_Customer]],U:U)&gt;1,1,0)</f>
        <v>1</v>
      </c>
    </row>
    <row r="34194" spans="1:22" x14ac:dyDescent="0.35">
      <c r="A34194">
        <v>42889</v>
      </c>
      <c r="B34194" s="1" t="s">
        <v>14848</v>
      </c>
      <c r="C34194" s="2">
        <v>41963</v>
      </c>
      <c r="D34194" s="2">
        <v>41969</v>
      </c>
      <c r="E34194" s="1" t="s">
        <v>24503</v>
      </c>
      <c r="F34194" s="1">
        <v>101198</v>
      </c>
      <c r="G34194" s="15">
        <v>0</v>
      </c>
      <c r="H34194" s="1" t="s">
        <v>24510</v>
      </c>
      <c r="I34194" s="1">
        <v>0</v>
      </c>
      <c r="J34194" s="19">
        <v>70409</v>
      </c>
      <c r="K34194" s="1">
        <v>25</v>
      </c>
      <c r="L34194" s="1">
        <v>5</v>
      </c>
      <c r="M34194" s="1">
        <v>0</v>
      </c>
      <c r="N34194" s="1">
        <v>1</v>
      </c>
      <c r="O34194" s="7">
        <f>VLOOKUP(J34194,DIM_Products!A:G,6,FALSE) * L34194 * (1-M34194)</f>
        <v>2400.1499999999996</v>
      </c>
      <c r="P34194" s="7">
        <f t="shared" si="2136"/>
        <v>2636.0759999999996</v>
      </c>
      <c r="Q34194" s="13">
        <f t="shared" si="2137"/>
        <v>0.91050106294355704</v>
      </c>
      <c r="R34194" s="7">
        <f t="shared" si="2138"/>
        <v>2422.9125265735884</v>
      </c>
      <c r="S34194">
        <f t="shared" si="2139"/>
        <v>6</v>
      </c>
      <c r="T34194">
        <v>1</v>
      </c>
      <c r="U34194" s="13">
        <f>1/COUNTIF(B:B,Orders[[#This Row],[Order ID]])</f>
        <v>0.33333333333333331</v>
      </c>
      <c r="V34194">
        <f>IF(SUMIF(F:F,Orders[[#This Row],[DW_Customer]],U:U)&gt;1,1,0)</f>
        <v>1</v>
      </c>
    </row>
    <row r="34195" spans="1:22" x14ac:dyDescent="0.35">
      <c r="A34195">
        <v>52558</v>
      </c>
      <c r="B34195" s="1" t="s">
        <v>14848</v>
      </c>
      <c r="C34195" s="2">
        <v>41963</v>
      </c>
      <c r="D34195" s="2">
        <v>41969</v>
      </c>
      <c r="E34195" s="1" t="s">
        <v>24503</v>
      </c>
      <c r="F34195" s="1">
        <v>101198</v>
      </c>
      <c r="G34195" s="15">
        <v>0</v>
      </c>
      <c r="H34195" s="1" t="s">
        <v>24510</v>
      </c>
      <c r="I34195" s="1">
        <v>0</v>
      </c>
      <c r="J34195" s="19">
        <v>70306</v>
      </c>
      <c r="K34195" s="1">
        <v>25</v>
      </c>
      <c r="L34195" s="1">
        <v>3</v>
      </c>
      <c r="M34195" s="1">
        <v>0.4</v>
      </c>
      <c r="N34195" s="1">
        <v>1</v>
      </c>
      <c r="O34195" s="7">
        <f>VLOOKUP(J34195,DIM_Products!A:G,6,FALSE) * L34195 * (1-M34195)</f>
        <v>198.18</v>
      </c>
      <c r="P34195" s="7">
        <f t="shared" si="2136"/>
        <v>2636.0759999999996</v>
      </c>
      <c r="Q34195" s="13">
        <f t="shared" si="2137"/>
        <v>7.5179926527156285E-2</v>
      </c>
      <c r="R34195" s="7">
        <f t="shared" si="2138"/>
        <v>200.05949816317892</v>
      </c>
      <c r="S34195">
        <f t="shared" si="2139"/>
        <v>6</v>
      </c>
      <c r="T34195">
        <v>1</v>
      </c>
      <c r="U34195" s="13">
        <f>1/COUNTIF(B:B,Orders[[#This Row],[Order ID]])</f>
        <v>0.33333333333333331</v>
      </c>
      <c r="V34195">
        <f>IF(SUMIF(F:F,Orders[[#This Row],[DW_Customer]],U:U)&gt;1,1,0)</f>
        <v>1</v>
      </c>
    </row>
    <row r="34196" spans="1:22" x14ac:dyDescent="0.35">
      <c r="A34196">
        <v>65944</v>
      </c>
      <c r="B34196" s="1" t="s">
        <v>14848</v>
      </c>
      <c r="C34196" s="2">
        <v>41963</v>
      </c>
      <c r="D34196" s="2">
        <v>41969</v>
      </c>
      <c r="E34196" s="1" t="s">
        <v>24503</v>
      </c>
      <c r="F34196" s="1">
        <v>101198</v>
      </c>
      <c r="G34196" s="15">
        <v>0</v>
      </c>
      <c r="H34196" s="1" t="s">
        <v>24510</v>
      </c>
      <c r="I34196" s="1">
        <v>0</v>
      </c>
      <c r="J34196" s="19">
        <v>71074</v>
      </c>
      <c r="K34196" s="1">
        <v>25</v>
      </c>
      <c r="L34196" s="1">
        <v>3</v>
      </c>
      <c r="M34196" s="1">
        <v>0.4</v>
      </c>
      <c r="N34196" s="1">
        <v>1</v>
      </c>
      <c r="O34196" s="7">
        <f>VLOOKUP(J34196,DIM_Products!A:G,6,FALSE) * L34196 * (1-M34196)</f>
        <v>37.746000000000002</v>
      </c>
      <c r="P34196" s="7">
        <f t="shared" si="2136"/>
        <v>2636.0759999999996</v>
      </c>
      <c r="Q34196" s="13">
        <f t="shared" si="2137"/>
        <v>1.4319010529286715E-2</v>
      </c>
      <c r="R34196" s="7">
        <f t="shared" si="2138"/>
        <v>38.103975263232172</v>
      </c>
      <c r="S34196">
        <f t="shared" si="2139"/>
        <v>6</v>
      </c>
      <c r="T34196">
        <v>1</v>
      </c>
      <c r="U34196" s="13">
        <f>1/COUNTIF(B:B,Orders[[#This Row],[Order ID]])</f>
        <v>0.33333333333333331</v>
      </c>
      <c r="V34196">
        <f>IF(SUMIF(F:F,Orders[[#This Row],[DW_Customer]],U:U)&gt;1,1,0)</f>
        <v>1</v>
      </c>
    </row>
    <row r="34197" spans="1:22" x14ac:dyDescent="0.35">
      <c r="A34197">
        <v>65108</v>
      </c>
      <c r="B34197" s="1" t="s">
        <v>20787</v>
      </c>
      <c r="C34197" s="2">
        <v>41700</v>
      </c>
      <c r="D34197" s="2">
        <v>41701</v>
      </c>
      <c r="E34197" s="1" t="s">
        <v>24502</v>
      </c>
      <c r="F34197" s="1">
        <v>100385</v>
      </c>
      <c r="G34197" s="15">
        <v>0</v>
      </c>
      <c r="H34197" s="1" t="s">
        <v>24510</v>
      </c>
      <c r="I34197" s="1">
        <v>0</v>
      </c>
      <c r="J34197" s="19">
        <v>70435</v>
      </c>
      <c r="K34197" s="1">
        <v>0</v>
      </c>
      <c r="L34197" s="1">
        <v>2</v>
      </c>
      <c r="M34197" s="1">
        <v>0</v>
      </c>
      <c r="N34197" s="1">
        <v>1</v>
      </c>
      <c r="O34197" s="7">
        <f>VLOOKUP(J34197,DIM_Products!A:G,6,FALSE) * L34197 * (1-M34197)</f>
        <v>1845.8999999999999</v>
      </c>
      <c r="P34197" s="7">
        <f t="shared" si="2136"/>
        <v>1845.8999999999999</v>
      </c>
      <c r="Q34197" s="13">
        <f t="shared" si="2137"/>
        <v>1</v>
      </c>
      <c r="R34197" s="7">
        <f t="shared" si="2138"/>
        <v>1845.8999999999999</v>
      </c>
      <c r="S34197">
        <f t="shared" si="2139"/>
        <v>1</v>
      </c>
      <c r="T34197">
        <v>1</v>
      </c>
      <c r="U34197" s="13">
        <f>1/COUNTIF(B:B,Orders[[#This Row],[Order ID]])</f>
        <v>1</v>
      </c>
      <c r="V34197">
        <f>IF(SUMIF(F:F,Orders[[#This Row],[DW_Customer]],U:U)&gt;1,1,0)</f>
        <v>1</v>
      </c>
    </row>
    <row r="34198" spans="1:22" x14ac:dyDescent="0.35">
      <c r="A34198">
        <v>55776</v>
      </c>
      <c r="B34198" s="1" t="s">
        <v>18372</v>
      </c>
      <c r="C34198" s="2">
        <v>41836</v>
      </c>
      <c r="D34198" s="2">
        <v>41841</v>
      </c>
      <c r="E34198" s="1" t="s">
        <v>24503</v>
      </c>
      <c r="F34198" s="1">
        <v>100766</v>
      </c>
      <c r="G34198" s="15">
        <v>0</v>
      </c>
      <c r="H34198" s="1" t="s">
        <v>24510</v>
      </c>
      <c r="I34198" s="1">
        <v>0</v>
      </c>
      <c r="J34198" s="19">
        <v>71000</v>
      </c>
      <c r="K34198" s="1">
        <v>0</v>
      </c>
      <c r="L34198" s="1">
        <v>5</v>
      </c>
      <c r="M34198" s="1">
        <v>0</v>
      </c>
      <c r="N34198" s="1">
        <v>1</v>
      </c>
      <c r="O34198" s="7">
        <f>VLOOKUP(J34198,DIM_Products!A:G,6,FALSE) * L34198 * (1-M34198)</f>
        <v>238.2</v>
      </c>
      <c r="P34198" s="7">
        <f t="shared" si="2136"/>
        <v>238.2</v>
      </c>
      <c r="Q34198" s="13">
        <f t="shared" si="2137"/>
        <v>1</v>
      </c>
      <c r="R34198" s="7">
        <f t="shared" si="2138"/>
        <v>238.2</v>
      </c>
      <c r="S34198">
        <f t="shared" si="2139"/>
        <v>5</v>
      </c>
      <c r="T34198">
        <v>0</v>
      </c>
      <c r="U34198" s="13">
        <f>1/COUNTIF(B:B,Orders[[#This Row],[Order ID]])</f>
        <v>1</v>
      </c>
      <c r="V34198">
        <f>IF(SUMIF(F:F,Orders[[#This Row],[DW_Customer]],U:U)&gt;1,1,0)</f>
        <v>1</v>
      </c>
    </row>
    <row r="34199" spans="1:22" x14ac:dyDescent="0.35">
      <c r="A34199">
        <v>31520</v>
      </c>
      <c r="B34199" s="1" t="s">
        <v>4773</v>
      </c>
      <c r="C34199" s="2">
        <v>41900</v>
      </c>
      <c r="D34199" s="2">
        <v>41900</v>
      </c>
      <c r="E34199" s="1" t="s">
        <v>26364</v>
      </c>
      <c r="F34199" s="1">
        <v>100845</v>
      </c>
      <c r="G34199" s="15">
        <v>0</v>
      </c>
      <c r="H34199" s="1" t="s">
        <v>24511</v>
      </c>
      <c r="I34199" s="1">
        <v>265</v>
      </c>
      <c r="J34199" s="19">
        <v>70843</v>
      </c>
      <c r="K34199" s="1">
        <v>0</v>
      </c>
      <c r="L34199" s="1">
        <v>7</v>
      </c>
      <c r="M34199" s="1">
        <v>2E-3</v>
      </c>
      <c r="N34199" s="1">
        <v>1</v>
      </c>
      <c r="O34199" s="7">
        <f>VLOOKUP(J34199,DIM_Products!A:G,6,FALSE) * L34199 * (1-M34199)</f>
        <v>93.891839999999988</v>
      </c>
      <c r="P34199" s="7">
        <f t="shared" si="2136"/>
        <v>1264.8560480000001</v>
      </c>
      <c r="Q34199" s="13">
        <f t="shared" si="2137"/>
        <v>7.4231245641322163E-2</v>
      </c>
      <c r="R34199" s="7">
        <f t="shared" si="2138"/>
        <v>93.891839999999988</v>
      </c>
      <c r="S34199">
        <f t="shared" si="2139"/>
        <v>0</v>
      </c>
      <c r="T34199">
        <v>0</v>
      </c>
      <c r="U34199" s="13">
        <f>1/COUNTIF(B:B,Orders[[#This Row],[Order ID]])</f>
        <v>0.14285714285714285</v>
      </c>
      <c r="V34199">
        <f>IF(SUMIF(F:F,Orders[[#This Row],[DW_Customer]],U:U)&gt;1,1,0)</f>
        <v>1</v>
      </c>
    </row>
    <row r="34200" spans="1:22" x14ac:dyDescent="0.35">
      <c r="A34200">
        <v>33482</v>
      </c>
      <c r="B34200" s="1" t="s">
        <v>4773</v>
      </c>
      <c r="C34200" s="2">
        <v>41900</v>
      </c>
      <c r="D34200" s="2">
        <v>41900</v>
      </c>
      <c r="E34200" s="1" t="s">
        <v>26364</v>
      </c>
      <c r="F34200" s="1">
        <v>100845</v>
      </c>
      <c r="G34200" s="15">
        <v>0</v>
      </c>
      <c r="H34200" s="1" t="s">
        <v>24511</v>
      </c>
      <c r="I34200" s="1">
        <v>265</v>
      </c>
      <c r="J34200" s="19">
        <v>70921</v>
      </c>
      <c r="K34200" s="1">
        <v>0</v>
      </c>
      <c r="L34200" s="1">
        <v>4</v>
      </c>
      <c r="M34200" s="1">
        <v>2E-3</v>
      </c>
      <c r="N34200" s="1">
        <v>1</v>
      </c>
      <c r="O34200" s="7">
        <f>VLOOKUP(J34200,DIM_Products!A:G,6,FALSE) * L34200 * (1-M34200)</f>
        <v>16.862208000000003</v>
      </c>
      <c r="P34200" s="7">
        <f t="shared" si="2136"/>
        <v>1264.8560480000001</v>
      </c>
      <c r="Q34200" s="13">
        <f t="shared" si="2137"/>
        <v>1.3331325747829291E-2</v>
      </c>
      <c r="R34200" s="7">
        <f t="shared" si="2138"/>
        <v>16.862208000000003</v>
      </c>
      <c r="S34200">
        <f t="shared" si="2139"/>
        <v>0</v>
      </c>
      <c r="T34200">
        <v>0</v>
      </c>
      <c r="U34200" s="13">
        <f>1/COUNTIF(B:B,Orders[[#This Row],[Order ID]])</f>
        <v>0.14285714285714285</v>
      </c>
      <c r="V34200">
        <f>IF(SUMIF(F:F,Orders[[#This Row],[DW_Customer]],U:U)&gt;1,1,0)</f>
        <v>1</v>
      </c>
    </row>
    <row r="34201" spans="1:22" x14ac:dyDescent="0.35">
      <c r="A34201">
        <v>42427</v>
      </c>
      <c r="B34201" s="1" t="s">
        <v>4773</v>
      </c>
      <c r="C34201" s="2">
        <v>41900</v>
      </c>
      <c r="D34201" s="2">
        <v>41900</v>
      </c>
      <c r="E34201" s="1" t="s">
        <v>26364</v>
      </c>
      <c r="F34201" s="1">
        <v>100845</v>
      </c>
      <c r="G34201" s="15">
        <v>0</v>
      </c>
      <c r="H34201" s="1" t="s">
        <v>24511</v>
      </c>
      <c r="I34201" s="1">
        <v>265</v>
      </c>
      <c r="J34201" s="19">
        <v>70269</v>
      </c>
      <c r="K34201" s="1">
        <v>0</v>
      </c>
      <c r="L34201" s="1">
        <v>4</v>
      </c>
      <c r="M34201" s="1">
        <v>0</v>
      </c>
      <c r="N34201" s="1">
        <v>1</v>
      </c>
      <c r="O34201" s="7">
        <f>VLOOKUP(J34201,DIM_Products!A:G,6,FALSE) * L34201 * (1-M34201)</f>
        <v>363.072</v>
      </c>
      <c r="P34201" s="7">
        <f t="shared" si="2136"/>
        <v>1264.8560480000001</v>
      </c>
      <c r="Q34201" s="13">
        <f t="shared" si="2137"/>
        <v>0.28704610344718057</v>
      </c>
      <c r="R34201" s="7">
        <f t="shared" si="2138"/>
        <v>363.072</v>
      </c>
      <c r="S34201">
        <f t="shared" si="2139"/>
        <v>0</v>
      </c>
      <c r="T34201">
        <v>0</v>
      </c>
      <c r="U34201" s="13">
        <f>1/COUNTIF(B:B,Orders[[#This Row],[Order ID]])</f>
        <v>0.14285714285714285</v>
      </c>
      <c r="V34201">
        <f>IF(SUMIF(F:F,Orders[[#This Row],[DW_Customer]],U:U)&gt;1,1,0)</f>
        <v>1</v>
      </c>
    </row>
    <row r="34202" spans="1:22" x14ac:dyDescent="0.35">
      <c r="A34202">
        <v>54252</v>
      </c>
      <c r="B34202" s="1" t="s">
        <v>4773</v>
      </c>
      <c r="C34202" s="2">
        <v>41900</v>
      </c>
      <c r="D34202" s="2">
        <v>41900</v>
      </c>
      <c r="E34202" s="1" t="s">
        <v>26364</v>
      </c>
      <c r="F34202" s="1">
        <v>100845</v>
      </c>
      <c r="G34202" s="15">
        <v>0</v>
      </c>
      <c r="H34202" s="1" t="s">
        <v>24511</v>
      </c>
      <c r="I34202" s="1">
        <v>265</v>
      </c>
      <c r="J34202" s="19">
        <v>71010</v>
      </c>
      <c r="K34202" s="1">
        <v>0</v>
      </c>
      <c r="L34202" s="1">
        <v>2</v>
      </c>
      <c r="M34202" s="1">
        <v>0</v>
      </c>
      <c r="N34202" s="1">
        <v>1</v>
      </c>
      <c r="O34202" s="7">
        <f>VLOOKUP(J34202,DIM_Products!A:G,6,FALSE) * L34202 * (1-M34202)</f>
        <v>42.439999999999991</v>
      </c>
      <c r="P34202" s="7">
        <f t="shared" si="2136"/>
        <v>1264.8560480000001</v>
      </c>
      <c r="Q34202" s="13">
        <f t="shared" si="2137"/>
        <v>3.3553225339046637E-2</v>
      </c>
      <c r="R34202" s="7">
        <f t="shared" si="2138"/>
        <v>42.439999999999991</v>
      </c>
      <c r="S34202">
        <f t="shared" si="2139"/>
        <v>0</v>
      </c>
      <c r="T34202">
        <v>0</v>
      </c>
      <c r="U34202" s="13">
        <f>1/COUNTIF(B:B,Orders[[#This Row],[Order ID]])</f>
        <v>0.14285714285714285</v>
      </c>
      <c r="V34202">
        <f>IF(SUMIF(F:F,Orders[[#This Row],[DW_Customer]],U:U)&gt;1,1,0)</f>
        <v>1</v>
      </c>
    </row>
    <row r="34203" spans="1:22" x14ac:dyDescent="0.35">
      <c r="A34203">
        <v>55807</v>
      </c>
      <c r="B34203" s="1" t="s">
        <v>4773</v>
      </c>
      <c r="C34203" s="2">
        <v>41900</v>
      </c>
      <c r="D34203" s="2">
        <v>41900</v>
      </c>
      <c r="E34203" s="1" t="s">
        <v>26364</v>
      </c>
      <c r="F34203" s="1">
        <v>100845</v>
      </c>
      <c r="G34203" s="15">
        <v>0</v>
      </c>
      <c r="H34203" s="1" t="s">
        <v>24511</v>
      </c>
      <c r="I34203" s="1">
        <v>265</v>
      </c>
      <c r="J34203" s="19">
        <v>71445</v>
      </c>
      <c r="K34203" s="1">
        <v>0</v>
      </c>
      <c r="L34203" s="1">
        <v>3</v>
      </c>
      <c r="M34203" s="1">
        <v>0</v>
      </c>
      <c r="N34203" s="1">
        <v>1</v>
      </c>
      <c r="O34203" s="7">
        <f>VLOOKUP(J34203,DIM_Products!A:G,6,FALSE) * L34203 * (1-M34203)</f>
        <v>223.64999999999998</v>
      </c>
      <c r="P34203" s="7">
        <f t="shared" si="2136"/>
        <v>1264.8560480000001</v>
      </c>
      <c r="Q34203" s="13">
        <f t="shared" si="2137"/>
        <v>0.17681854022332189</v>
      </c>
      <c r="R34203" s="7">
        <f t="shared" si="2138"/>
        <v>223.64999999999998</v>
      </c>
      <c r="S34203">
        <f t="shared" si="2139"/>
        <v>0</v>
      </c>
      <c r="T34203">
        <v>0</v>
      </c>
      <c r="U34203" s="13">
        <f>1/COUNTIF(B:B,Orders[[#This Row],[Order ID]])</f>
        <v>0.14285714285714285</v>
      </c>
      <c r="V34203">
        <f>IF(SUMIF(F:F,Orders[[#This Row],[DW_Customer]],U:U)&gt;1,1,0)</f>
        <v>1</v>
      </c>
    </row>
    <row r="34204" spans="1:22" x14ac:dyDescent="0.35">
      <c r="A34204">
        <v>58919</v>
      </c>
      <c r="B34204" s="1" t="s">
        <v>4773</v>
      </c>
      <c r="C34204" s="2">
        <v>41900</v>
      </c>
      <c r="D34204" s="2">
        <v>41900</v>
      </c>
      <c r="E34204" s="1" t="s">
        <v>26364</v>
      </c>
      <c r="F34204" s="1">
        <v>100845</v>
      </c>
      <c r="G34204" s="15">
        <v>0</v>
      </c>
      <c r="H34204" s="1" t="s">
        <v>24511</v>
      </c>
      <c r="I34204" s="1">
        <v>265</v>
      </c>
      <c r="J34204" s="19">
        <v>71464</v>
      </c>
      <c r="K34204" s="1">
        <v>0</v>
      </c>
      <c r="L34204" s="1">
        <v>3</v>
      </c>
      <c r="M34204" s="1">
        <v>0</v>
      </c>
      <c r="N34204" s="1">
        <v>1</v>
      </c>
      <c r="O34204" s="7">
        <f>VLOOKUP(J34204,DIM_Products!A:G,6,FALSE) * L34204 * (1-M34204)</f>
        <v>455.76000000000005</v>
      </c>
      <c r="P34204" s="7">
        <f t="shared" si="2136"/>
        <v>1264.8560480000001</v>
      </c>
      <c r="Q34204" s="13">
        <f t="shared" si="2137"/>
        <v>0.36032558860800895</v>
      </c>
      <c r="R34204" s="7">
        <f t="shared" si="2138"/>
        <v>455.76000000000005</v>
      </c>
      <c r="S34204">
        <f t="shared" si="2139"/>
        <v>0</v>
      </c>
      <c r="T34204">
        <v>0</v>
      </c>
      <c r="U34204" s="13">
        <f>1/COUNTIF(B:B,Orders[[#This Row],[Order ID]])</f>
        <v>0.14285714285714285</v>
      </c>
      <c r="V34204">
        <f>IF(SUMIF(F:F,Orders[[#This Row],[DW_Customer]],U:U)&gt;1,1,0)</f>
        <v>1</v>
      </c>
    </row>
    <row r="34205" spans="1:22" x14ac:dyDescent="0.35">
      <c r="A34205">
        <v>64037</v>
      </c>
      <c r="B34205" s="1" t="s">
        <v>4773</v>
      </c>
      <c r="C34205" s="2">
        <v>41900</v>
      </c>
      <c r="D34205" s="2">
        <v>41900</v>
      </c>
      <c r="E34205" s="1" t="s">
        <v>26364</v>
      </c>
      <c r="F34205" s="1">
        <v>100845</v>
      </c>
      <c r="G34205" s="15">
        <v>0</v>
      </c>
      <c r="H34205" s="1" t="s">
        <v>24511</v>
      </c>
      <c r="I34205" s="1">
        <v>265</v>
      </c>
      <c r="J34205" s="19">
        <v>70562</v>
      </c>
      <c r="K34205" s="1">
        <v>0</v>
      </c>
      <c r="L34205" s="1">
        <v>1</v>
      </c>
      <c r="M34205" s="1">
        <v>0</v>
      </c>
      <c r="N34205" s="1">
        <v>1</v>
      </c>
      <c r="O34205" s="7">
        <f>VLOOKUP(J34205,DIM_Products!A:G,6,FALSE) * L34205 * (1-M34205)</f>
        <v>69.180000000000007</v>
      </c>
      <c r="P34205" s="7">
        <f t="shared" si="2136"/>
        <v>1264.8560480000001</v>
      </c>
      <c r="Q34205" s="13">
        <f t="shared" si="2137"/>
        <v>5.4693970993290458E-2</v>
      </c>
      <c r="R34205" s="7">
        <f t="shared" si="2138"/>
        <v>69.180000000000007</v>
      </c>
      <c r="S34205">
        <f t="shared" si="2139"/>
        <v>0</v>
      </c>
      <c r="T34205">
        <v>0</v>
      </c>
      <c r="U34205" s="13">
        <f>1/COUNTIF(B:B,Orders[[#This Row],[Order ID]])</f>
        <v>0.14285714285714285</v>
      </c>
      <c r="V34205">
        <f>IF(SUMIF(F:F,Orders[[#This Row],[DW_Customer]],U:U)&gt;1,1,0)</f>
        <v>1</v>
      </c>
    </row>
    <row r="34206" spans="1:22" x14ac:dyDescent="0.35">
      <c r="A34206">
        <v>56682</v>
      </c>
      <c r="B34206" s="1" t="s">
        <v>20663</v>
      </c>
      <c r="C34206" s="2">
        <v>41908</v>
      </c>
      <c r="D34206" s="2">
        <v>41908</v>
      </c>
      <c r="E34206" s="1" t="s">
        <v>26364</v>
      </c>
      <c r="F34206" s="1">
        <v>101064</v>
      </c>
      <c r="G34206" s="15">
        <v>0</v>
      </c>
      <c r="H34206" s="1" t="s">
        <v>24511</v>
      </c>
      <c r="I34206" s="1">
        <v>513</v>
      </c>
      <c r="J34206" s="19">
        <v>70215</v>
      </c>
      <c r="K34206" s="1">
        <v>0</v>
      </c>
      <c r="L34206" s="1">
        <v>7</v>
      </c>
      <c r="M34206" s="1">
        <v>0</v>
      </c>
      <c r="N34206" s="1">
        <v>1</v>
      </c>
      <c r="O34206" s="7">
        <f>VLOOKUP(J34206,DIM_Products!A:G,6,FALSE) * L34206 * (1-M34206)</f>
        <v>406.14</v>
      </c>
      <c r="P34206" s="7">
        <f t="shared" si="2136"/>
        <v>413.3</v>
      </c>
      <c r="Q34206" s="13">
        <f t="shared" si="2137"/>
        <v>0.98267602225985962</v>
      </c>
      <c r="R34206" s="7">
        <f t="shared" si="2138"/>
        <v>406.14</v>
      </c>
      <c r="S34206">
        <f t="shared" si="2139"/>
        <v>0</v>
      </c>
      <c r="T34206">
        <v>1</v>
      </c>
      <c r="U34206" s="13">
        <f>1/COUNTIF(B:B,Orders[[#This Row],[Order ID]])</f>
        <v>0.5</v>
      </c>
      <c r="V34206">
        <f>IF(SUMIF(F:F,Orders[[#This Row],[DW_Customer]],U:U)&gt;1,1,0)</f>
        <v>1</v>
      </c>
    </row>
    <row r="34207" spans="1:22" x14ac:dyDescent="0.35">
      <c r="A34207">
        <v>67166</v>
      </c>
      <c r="B34207" s="1" t="s">
        <v>20663</v>
      </c>
      <c r="C34207" s="2">
        <v>41908</v>
      </c>
      <c r="D34207" s="2">
        <v>41908</v>
      </c>
      <c r="E34207" s="1" t="s">
        <v>26364</v>
      </c>
      <c r="F34207" s="1">
        <v>101064</v>
      </c>
      <c r="G34207" s="15">
        <v>0</v>
      </c>
      <c r="H34207" s="1" t="s">
        <v>24511</v>
      </c>
      <c r="I34207" s="1">
        <v>513</v>
      </c>
      <c r="J34207" s="19">
        <v>70693</v>
      </c>
      <c r="K34207" s="1">
        <v>0</v>
      </c>
      <c r="L34207" s="1">
        <v>1</v>
      </c>
      <c r="M34207" s="1">
        <v>0</v>
      </c>
      <c r="N34207" s="1">
        <v>1</v>
      </c>
      <c r="O34207" s="7">
        <f>VLOOKUP(J34207,DIM_Products!A:G,6,FALSE) * L34207 * (1-M34207)</f>
        <v>7.1599999999999993</v>
      </c>
      <c r="P34207" s="7">
        <f t="shared" si="2136"/>
        <v>413.3</v>
      </c>
      <c r="Q34207" s="13">
        <f t="shared" si="2137"/>
        <v>1.7323977740140332E-2</v>
      </c>
      <c r="R34207" s="7">
        <f t="shared" si="2138"/>
        <v>7.1599999999999993</v>
      </c>
      <c r="S34207">
        <f t="shared" si="2139"/>
        <v>0</v>
      </c>
      <c r="T34207">
        <v>1</v>
      </c>
      <c r="U34207" s="13">
        <f>1/COUNTIF(B:B,Orders[[#This Row],[Order ID]])</f>
        <v>0.5</v>
      </c>
      <c r="V34207">
        <f>IF(SUMIF(F:F,Orders[[#This Row],[DW_Customer]],U:U)&gt;1,1,0)</f>
        <v>1</v>
      </c>
    </row>
    <row r="34208" spans="1:22" x14ac:dyDescent="0.35">
      <c r="A34208">
        <v>47706</v>
      </c>
      <c r="B34208" s="1" t="s">
        <v>13997</v>
      </c>
      <c r="C34208" s="2">
        <v>41919</v>
      </c>
      <c r="D34208" s="2">
        <v>41923</v>
      </c>
      <c r="E34208" s="1" t="s">
        <v>24503</v>
      </c>
      <c r="F34208" s="1">
        <v>100510</v>
      </c>
      <c r="G34208" s="15">
        <v>0</v>
      </c>
      <c r="H34208" s="1" t="s">
        <v>24510</v>
      </c>
      <c r="I34208" s="1">
        <v>0</v>
      </c>
      <c r="J34208" s="19">
        <v>70705</v>
      </c>
      <c r="K34208" s="1">
        <v>0</v>
      </c>
      <c r="L34208" s="1">
        <v>2</v>
      </c>
      <c r="M34208" s="1">
        <v>0</v>
      </c>
      <c r="N34208" s="1">
        <v>1</v>
      </c>
      <c r="O34208" s="7">
        <f>VLOOKUP(J34208,DIM_Products!A:G,6,FALSE) * L34208 * (1-M34208)</f>
        <v>33.900000000000006</v>
      </c>
      <c r="P34208" s="7">
        <f t="shared" si="2136"/>
        <v>33.900000000000006</v>
      </c>
      <c r="Q34208" s="13">
        <f t="shared" si="2137"/>
        <v>1</v>
      </c>
      <c r="R34208" s="7">
        <f t="shared" si="2138"/>
        <v>33.900000000000006</v>
      </c>
      <c r="S34208">
        <f t="shared" si="2139"/>
        <v>4</v>
      </c>
      <c r="T34208">
        <v>1</v>
      </c>
      <c r="U34208" s="13">
        <f>1/COUNTIF(B:B,Orders[[#This Row],[Order ID]])</f>
        <v>1</v>
      </c>
      <c r="V34208">
        <f>IF(SUMIF(F:F,Orders[[#This Row],[DW_Customer]],U:U)&gt;1,1,0)</f>
        <v>1</v>
      </c>
    </row>
    <row r="34209" spans="1:22" x14ac:dyDescent="0.35">
      <c r="A34209">
        <v>33705</v>
      </c>
      <c r="B34209" s="1" t="s">
        <v>10977</v>
      </c>
      <c r="C34209" s="2">
        <v>41906</v>
      </c>
      <c r="D34209" s="2">
        <v>41906</v>
      </c>
      <c r="E34209" s="1" t="s">
        <v>26364</v>
      </c>
      <c r="F34209" s="1">
        <v>101150</v>
      </c>
      <c r="G34209" s="15">
        <v>0</v>
      </c>
      <c r="H34209" s="1" t="s">
        <v>24511</v>
      </c>
      <c r="I34209" s="1">
        <v>910</v>
      </c>
      <c r="J34209" s="19">
        <v>71382</v>
      </c>
      <c r="K34209" s="1">
        <v>0</v>
      </c>
      <c r="L34209" s="1">
        <v>2</v>
      </c>
      <c r="M34209" s="1">
        <v>0</v>
      </c>
      <c r="N34209" s="1">
        <v>1</v>
      </c>
      <c r="O34209" s="7">
        <f>VLOOKUP(J34209,DIM_Products!A:G,6,FALSE) * L34209 * (1-M34209)</f>
        <v>169.2</v>
      </c>
      <c r="P34209" s="7">
        <f t="shared" si="2136"/>
        <v>169.2</v>
      </c>
      <c r="Q34209" s="13">
        <f t="shared" si="2137"/>
        <v>1</v>
      </c>
      <c r="R34209" s="7">
        <f t="shared" si="2138"/>
        <v>169.2</v>
      </c>
      <c r="S34209">
        <f t="shared" si="2139"/>
        <v>0</v>
      </c>
      <c r="T34209">
        <v>0</v>
      </c>
      <c r="U34209" s="13">
        <f>1/COUNTIF(B:B,Orders[[#This Row],[Order ID]])</f>
        <v>1</v>
      </c>
      <c r="V34209">
        <f>IF(SUMIF(F:F,Orders[[#This Row],[DW_Customer]],U:U)&gt;1,1,0)</f>
        <v>1</v>
      </c>
    </row>
    <row r="34210" spans="1:22" x14ac:dyDescent="0.35">
      <c r="A34210">
        <v>32007</v>
      </c>
      <c r="B34210" s="1" t="s">
        <v>8086</v>
      </c>
      <c r="C34210" s="2">
        <v>41983</v>
      </c>
      <c r="D34210" s="2">
        <v>41988</v>
      </c>
      <c r="E34210" s="1" t="s">
        <v>24503</v>
      </c>
      <c r="F34210" s="1">
        <v>101453</v>
      </c>
      <c r="G34210" s="15">
        <v>1</v>
      </c>
      <c r="H34210" s="1" t="s">
        <v>24510</v>
      </c>
      <c r="I34210" s="1">
        <v>0</v>
      </c>
      <c r="J34210" s="19">
        <v>70805</v>
      </c>
      <c r="K34210" s="1">
        <v>0</v>
      </c>
      <c r="L34210" s="1">
        <v>5</v>
      </c>
      <c r="M34210" s="1">
        <v>0.2</v>
      </c>
      <c r="N34210" s="1">
        <v>1</v>
      </c>
      <c r="O34210" s="7">
        <f>VLOOKUP(J34210,DIM_Products!A:G,6,FALSE) * L34210 * (1-M34210)</f>
        <v>29.24</v>
      </c>
      <c r="P34210" s="7">
        <f t="shared" si="2136"/>
        <v>1693.2223999999999</v>
      </c>
      <c r="Q34210" s="13">
        <f t="shared" si="2137"/>
        <v>1.7268847848929948E-2</v>
      </c>
      <c r="R34210" s="7">
        <f t="shared" si="2138"/>
        <v>29.24</v>
      </c>
      <c r="S34210">
        <f t="shared" si="2139"/>
        <v>5</v>
      </c>
      <c r="T34210">
        <v>0</v>
      </c>
      <c r="U34210" s="13">
        <f>1/COUNTIF(B:B,Orders[[#This Row],[Order ID]])</f>
        <v>0.25</v>
      </c>
      <c r="V34210">
        <f>IF(SUMIF(F:F,Orders[[#This Row],[DW_Customer]],U:U)&gt;1,1,0)</f>
        <v>1</v>
      </c>
    </row>
    <row r="34211" spans="1:22" x14ac:dyDescent="0.35">
      <c r="A34211">
        <v>46226</v>
      </c>
      <c r="B34211" s="1" t="s">
        <v>8086</v>
      </c>
      <c r="C34211" s="2">
        <v>41983</v>
      </c>
      <c r="D34211" s="2">
        <v>41988</v>
      </c>
      <c r="E34211" s="1" t="s">
        <v>24503</v>
      </c>
      <c r="F34211" s="1">
        <v>101453</v>
      </c>
      <c r="G34211" s="15">
        <v>1</v>
      </c>
      <c r="H34211" s="1" t="s">
        <v>24510</v>
      </c>
      <c r="I34211" s="1">
        <v>0</v>
      </c>
      <c r="J34211" s="19">
        <v>70089</v>
      </c>
      <c r="K34211" s="1">
        <v>0</v>
      </c>
      <c r="L34211" s="1">
        <v>3</v>
      </c>
      <c r="M34211" s="1">
        <v>0.4</v>
      </c>
      <c r="N34211" s="1">
        <v>1</v>
      </c>
      <c r="O34211" s="7">
        <f>VLOOKUP(J34211,DIM_Products!A:G,6,FALSE) * L34211 * (1-M34211)</f>
        <v>660.31200000000001</v>
      </c>
      <c r="P34211" s="7">
        <f t="shared" si="2136"/>
        <v>1693.2223999999999</v>
      </c>
      <c r="Q34211" s="13">
        <f t="shared" si="2137"/>
        <v>0.38997357937149901</v>
      </c>
      <c r="R34211" s="7">
        <f t="shared" si="2138"/>
        <v>660.31200000000001</v>
      </c>
      <c r="S34211">
        <f t="shared" si="2139"/>
        <v>5</v>
      </c>
      <c r="T34211">
        <v>0</v>
      </c>
      <c r="U34211" s="13">
        <f>1/COUNTIF(B:B,Orders[[#This Row],[Order ID]])</f>
        <v>0.25</v>
      </c>
      <c r="V34211">
        <f>IF(SUMIF(F:F,Orders[[#This Row],[DW_Customer]],U:U)&gt;1,1,0)</f>
        <v>1</v>
      </c>
    </row>
    <row r="34212" spans="1:22" x14ac:dyDescent="0.35">
      <c r="A34212">
        <v>56126</v>
      </c>
      <c r="B34212" s="1" t="s">
        <v>8086</v>
      </c>
      <c r="C34212" s="2">
        <v>41983</v>
      </c>
      <c r="D34212" s="2">
        <v>41988</v>
      </c>
      <c r="E34212" s="1" t="s">
        <v>24503</v>
      </c>
      <c r="F34212" s="1">
        <v>101453</v>
      </c>
      <c r="G34212" s="15">
        <v>1</v>
      </c>
      <c r="H34212" s="1" t="s">
        <v>24510</v>
      </c>
      <c r="I34212" s="1">
        <v>0</v>
      </c>
      <c r="J34212" s="19">
        <v>71391</v>
      </c>
      <c r="K34212" s="1">
        <v>0</v>
      </c>
      <c r="L34212" s="1">
        <v>3</v>
      </c>
      <c r="M34212" s="1">
        <v>0</v>
      </c>
      <c r="N34212" s="1">
        <v>1</v>
      </c>
      <c r="O34212" s="7">
        <f>VLOOKUP(J34212,DIM_Products!A:G,6,FALSE) * L34212 * (1-M34212)</f>
        <v>940.31999999999994</v>
      </c>
      <c r="P34212" s="7">
        <f t="shared" si="2136"/>
        <v>1693.2223999999999</v>
      </c>
      <c r="Q34212" s="13">
        <f t="shared" si="2137"/>
        <v>0.55534346817051317</v>
      </c>
      <c r="R34212" s="7">
        <f t="shared" si="2138"/>
        <v>940.31999999999994</v>
      </c>
      <c r="S34212">
        <f t="shared" si="2139"/>
        <v>5</v>
      </c>
      <c r="T34212">
        <v>0</v>
      </c>
      <c r="U34212" s="13">
        <f>1/COUNTIF(B:B,Orders[[#This Row],[Order ID]])</f>
        <v>0.25</v>
      </c>
      <c r="V34212">
        <f>IF(SUMIF(F:F,Orders[[#This Row],[DW_Customer]],U:U)&gt;1,1,0)</f>
        <v>1</v>
      </c>
    </row>
    <row r="34213" spans="1:22" x14ac:dyDescent="0.35">
      <c r="A34213">
        <v>61977</v>
      </c>
      <c r="B34213" s="1" t="s">
        <v>8086</v>
      </c>
      <c r="C34213" s="2">
        <v>41983</v>
      </c>
      <c r="D34213" s="2">
        <v>41988</v>
      </c>
      <c r="E34213" s="1" t="s">
        <v>24503</v>
      </c>
      <c r="F34213" s="1">
        <v>101453</v>
      </c>
      <c r="G34213" s="15">
        <v>1</v>
      </c>
      <c r="H34213" s="1" t="s">
        <v>24510</v>
      </c>
      <c r="I34213" s="1">
        <v>0</v>
      </c>
      <c r="J34213" s="19">
        <v>71542</v>
      </c>
      <c r="K34213" s="1">
        <v>0</v>
      </c>
      <c r="L34213" s="1">
        <v>2</v>
      </c>
      <c r="M34213" s="1">
        <v>0.4</v>
      </c>
      <c r="N34213" s="1">
        <v>1</v>
      </c>
      <c r="O34213" s="7">
        <f>VLOOKUP(J34213,DIM_Products!A:G,6,FALSE) * L34213 * (1-M34213)</f>
        <v>63.3504</v>
      </c>
      <c r="P34213" s="7">
        <f t="shared" si="2136"/>
        <v>1693.2223999999999</v>
      </c>
      <c r="Q34213" s="13">
        <f t="shared" si="2137"/>
        <v>3.7414104609057856E-2</v>
      </c>
      <c r="R34213" s="7">
        <f t="shared" si="2138"/>
        <v>63.3504</v>
      </c>
      <c r="S34213">
        <f t="shared" si="2139"/>
        <v>5</v>
      </c>
      <c r="T34213">
        <v>0</v>
      </c>
      <c r="U34213" s="13">
        <f>1/COUNTIF(B:B,Orders[[#This Row],[Order ID]])</f>
        <v>0.25</v>
      </c>
      <c r="V34213">
        <f>IF(SUMIF(F:F,Orders[[#This Row],[DW_Customer]],U:U)&gt;1,1,0)</f>
        <v>1</v>
      </c>
    </row>
    <row r="34214" spans="1:22" x14ac:dyDescent="0.35">
      <c r="A34214">
        <v>43741</v>
      </c>
      <c r="B34214" s="1" t="s">
        <v>10015</v>
      </c>
      <c r="C34214" s="2">
        <v>41911</v>
      </c>
      <c r="D34214" s="2">
        <v>41911</v>
      </c>
      <c r="E34214" s="1" t="s">
        <v>24500</v>
      </c>
      <c r="F34214" s="1">
        <v>100946</v>
      </c>
      <c r="G34214" s="15">
        <v>0</v>
      </c>
      <c r="H34214" s="1" t="s">
        <v>24510</v>
      </c>
      <c r="I34214" s="1">
        <v>0</v>
      </c>
      <c r="J34214" s="19">
        <v>71491</v>
      </c>
      <c r="K34214" s="1">
        <v>0</v>
      </c>
      <c r="L34214" s="1">
        <v>2</v>
      </c>
      <c r="M34214" s="1">
        <v>0</v>
      </c>
      <c r="N34214" s="1">
        <v>1</v>
      </c>
      <c r="O34214" s="7">
        <f>VLOOKUP(J34214,DIM_Products!A:G,6,FALSE) * L34214 * (1-M34214)</f>
        <v>159.66</v>
      </c>
      <c r="P34214" s="7">
        <f t="shared" si="2136"/>
        <v>159.66</v>
      </c>
      <c r="Q34214" s="13">
        <f t="shared" si="2137"/>
        <v>1</v>
      </c>
      <c r="R34214" s="7">
        <f t="shared" si="2138"/>
        <v>159.66</v>
      </c>
      <c r="S34214">
        <f t="shared" si="2139"/>
        <v>0</v>
      </c>
      <c r="T34214">
        <v>1</v>
      </c>
      <c r="U34214" s="13">
        <f>1/COUNTIF(B:B,Orders[[#This Row],[Order ID]])</f>
        <v>1</v>
      </c>
      <c r="V34214">
        <f>IF(SUMIF(F:F,Orders[[#This Row],[DW_Customer]],U:U)&gt;1,1,0)</f>
        <v>1</v>
      </c>
    </row>
    <row r="34215" spans="1:22" x14ac:dyDescent="0.35">
      <c r="A34215">
        <v>43360</v>
      </c>
      <c r="B34215" s="1" t="s">
        <v>17145</v>
      </c>
      <c r="C34215" s="2">
        <v>41904</v>
      </c>
      <c r="D34215" s="2">
        <v>41909</v>
      </c>
      <c r="E34215" s="1" t="s">
        <v>24503</v>
      </c>
      <c r="F34215" s="1">
        <v>101453</v>
      </c>
      <c r="G34215" s="15">
        <v>0</v>
      </c>
      <c r="H34215" s="1" t="s">
        <v>24510</v>
      </c>
      <c r="I34215" s="1">
        <v>0</v>
      </c>
      <c r="J34215" s="19">
        <v>70479</v>
      </c>
      <c r="K34215" s="1">
        <v>15</v>
      </c>
      <c r="L34215" s="1">
        <v>8</v>
      </c>
      <c r="M34215" s="1">
        <v>0</v>
      </c>
      <c r="N34215" s="1">
        <v>1</v>
      </c>
      <c r="O34215" s="7">
        <f>VLOOKUP(J34215,DIM_Products!A:G,6,FALSE) * L34215 * (1-M34215)</f>
        <v>2154.2399999999998</v>
      </c>
      <c r="P34215" s="7">
        <f t="shared" si="2136"/>
        <v>2270.5799999999995</v>
      </c>
      <c r="Q34215" s="13">
        <f t="shared" si="2137"/>
        <v>0.94876199032846242</v>
      </c>
      <c r="R34215" s="7">
        <f t="shared" si="2138"/>
        <v>2168.4714298549266</v>
      </c>
      <c r="S34215">
        <f t="shared" si="2139"/>
        <v>5</v>
      </c>
      <c r="T34215">
        <v>1</v>
      </c>
      <c r="U34215" s="13">
        <f>1/COUNTIF(B:B,Orders[[#This Row],[Order ID]])</f>
        <v>0.33333333333333331</v>
      </c>
      <c r="V34215">
        <f>IF(SUMIF(F:F,Orders[[#This Row],[DW_Customer]],U:U)&gt;1,1,0)</f>
        <v>1</v>
      </c>
    </row>
    <row r="34216" spans="1:22" x14ac:dyDescent="0.35">
      <c r="A34216">
        <v>66028</v>
      </c>
      <c r="B34216" s="1" t="s">
        <v>17145</v>
      </c>
      <c r="C34216" s="2">
        <v>41904</v>
      </c>
      <c r="D34216" s="2">
        <v>41909</v>
      </c>
      <c r="E34216" s="1" t="s">
        <v>24503</v>
      </c>
      <c r="F34216" s="1">
        <v>101453</v>
      </c>
      <c r="G34216" s="15">
        <v>0</v>
      </c>
      <c r="H34216" s="1" t="s">
        <v>24510</v>
      </c>
      <c r="I34216" s="1">
        <v>0</v>
      </c>
      <c r="J34216" s="19">
        <v>71459</v>
      </c>
      <c r="K34216" s="1">
        <v>15</v>
      </c>
      <c r="L34216" s="1">
        <v>2</v>
      </c>
      <c r="M34216" s="1">
        <v>0</v>
      </c>
      <c r="N34216" s="1">
        <v>1</v>
      </c>
      <c r="O34216" s="7">
        <f>VLOOKUP(J34216,DIM_Products!A:G,6,FALSE) * L34216 * (1-M34216)</f>
        <v>98.640000000000029</v>
      </c>
      <c r="P34216" s="7">
        <f t="shared" si="2136"/>
        <v>2270.5799999999995</v>
      </c>
      <c r="Q34216" s="13">
        <f t="shared" si="2137"/>
        <v>4.3442644610628148E-2</v>
      </c>
      <c r="R34216" s="7">
        <f t="shared" si="2138"/>
        <v>99.291639669159451</v>
      </c>
      <c r="S34216">
        <f t="shared" si="2139"/>
        <v>5</v>
      </c>
      <c r="T34216">
        <v>1</v>
      </c>
      <c r="U34216" s="13">
        <f>1/COUNTIF(B:B,Orders[[#This Row],[Order ID]])</f>
        <v>0.33333333333333331</v>
      </c>
      <c r="V34216">
        <f>IF(SUMIF(F:F,Orders[[#This Row],[DW_Customer]],U:U)&gt;1,1,0)</f>
        <v>1</v>
      </c>
    </row>
    <row r="34217" spans="1:22" x14ac:dyDescent="0.35">
      <c r="A34217">
        <v>68201</v>
      </c>
      <c r="B34217" s="1" t="s">
        <v>17145</v>
      </c>
      <c r="C34217" s="2">
        <v>41904</v>
      </c>
      <c r="D34217" s="2">
        <v>41909</v>
      </c>
      <c r="E34217" s="1" t="s">
        <v>24503</v>
      </c>
      <c r="F34217" s="1">
        <v>101453</v>
      </c>
      <c r="G34217" s="15">
        <v>0</v>
      </c>
      <c r="H34217" s="1" t="s">
        <v>24510</v>
      </c>
      <c r="I34217" s="1">
        <v>0</v>
      </c>
      <c r="J34217" s="19">
        <v>70749</v>
      </c>
      <c r="K34217" s="1">
        <v>15</v>
      </c>
      <c r="L34217" s="1">
        <v>2</v>
      </c>
      <c r="M34217" s="1">
        <v>0</v>
      </c>
      <c r="N34217" s="1">
        <v>1</v>
      </c>
      <c r="O34217" s="7">
        <f>VLOOKUP(J34217,DIM_Products!A:G,6,FALSE) * L34217 * (1-M34217)</f>
        <v>17.700000000000003</v>
      </c>
      <c r="P34217" s="7">
        <f t="shared" si="2136"/>
        <v>2270.5799999999995</v>
      </c>
      <c r="Q34217" s="13">
        <f t="shared" si="2137"/>
        <v>7.7953650609095503E-3</v>
      </c>
      <c r="R34217" s="7">
        <f t="shared" si="2138"/>
        <v>17.816930475913647</v>
      </c>
      <c r="S34217">
        <f t="shared" si="2139"/>
        <v>5</v>
      </c>
      <c r="T34217">
        <v>1</v>
      </c>
      <c r="U34217" s="13">
        <f>1/COUNTIF(B:B,Orders[[#This Row],[Order ID]])</f>
        <v>0.33333333333333331</v>
      </c>
      <c r="V34217">
        <f>IF(SUMIF(F:F,Orders[[#This Row],[DW_Customer]],U:U)&gt;1,1,0)</f>
        <v>1</v>
      </c>
    </row>
    <row r="34218" spans="1:22" x14ac:dyDescent="0.35">
      <c r="A34218">
        <v>38923</v>
      </c>
      <c r="B34218" s="1" t="s">
        <v>10690</v>
      </c>
      <c r="C34218" s="2">
        <v>41960</v>
      </c>
      <c r="D34218" s="2">
        <v>41964</v>
      </c>
      <c r="E34218" s="1" t="s">
        <v>24501</v>
      </c>
      <c r="F34218" s="1">
        <v>101128</v>
      </c>
      <c r="G34218" s="15">
        <v>0</v>
      </c>
      <c r="H34218" s="1" t="s">
        <v>24510</v>
      </c>
      <c r="I34218" s="1">
        <v>0</v>
      </c>
      <c r="J34218" s="19">
        <v>70012</v>
      </c>
      <c r="K34218" s="1">
        <v>0</v>
      </c>
      <c r="L34218" s="1">
        <v>1</v>
      </c>
      <c r="M34218" s="1">
        <v>0</v>
      </c>
      <c r="N34218" s="1">
        <v>1</v>
      </c>
      <c r="O34218" s="7">
        <f>VLOOKUP(J34218,DIM_Products!A:G,6,FALSE) * L34218 * (1-M34218)</f>
        <v>109.37700000000002</v>
      </c>
      <c r="P34218" s="7">
        <f t="shared" si="2136"/>
        <v>1649.337</v>
      </c>
      <c r="Q34218" s="13">
        <f t="shared" si="2137"/>
        <v>6.631573777827092E-2</v>
      </c>
      <c r="R34218" s="7">
        <f t="shared" si="2138"/>
        <v>109.37700000000002</v>
      </c>
      <c r="S34218">
        <f t="shared" si="2139"/>
        <v>4</v>
      </c>
      <c r="T34218">
        <v>1</v>
      </c>
      <c r="U34218" s="13">
        <f>1/COUNTIF(B:B,Orders[[#This Row],[Order ID]])</f>
        <v>0.33333333333333331</v>
      </c>
      <c r="V34218">
        <f>IF(SUMIF(F:F,Orders[[#This Row],[DW_Customer]],U:U)&gt;1,1,0)</f>
        <v>1</v>
      </c>
    </row>
    <row r="34219" spans="1:22" x14ac:dyDescent="0.35">
      <c r="A34219">
        <v>46986</v>
      </c>
      <c r="B34219" s="1" t="s">
        <v>10690</v>
      </c>
      <c r="C34219" s="2">
        <v>41960</v>
      </c>
      <c r="D34219" s="2">
        <v>41964</v>
      </c>
      <c r="E34219" s="1" t="s">
        <v>24501</v>
      </c>
      <c r="F34219" s="1">
        <v>101128</v>
      </c>
      <c r="G34219" s="15">
        <v>0</v>
      </c>
      <c r="H34219" s="1" t="s">
        <v>24510</v>
      </c>
      <c r="I34219" s="1">
        <v>0</v>
      </c>
      <c r="J34219" s="19">
        <v>71229</v>
      </c>
      <c r="K34219" s="1">
        <v>0</v>
      </c>
      <c r="L34219" s="1">
        <v>4</v>
      </c>
      <c r="M34219" s="1">
        <v>0</v>
      </c>
      <c r="N34219" s="1">
        <v>1</v>
      </c>
      <c r="O34219" s="7">
        <f>VLOOKUP(J34219,DIM_Products!A:G,6,FALSE) * L34219 * (1-M34219)</f>
        <v>581.4</v>
      </c>
      <c r="P34219" s="7">
        <f t="shared" si="2136"/>
        <v>1649.337</v>
      </c>
      <c r="Q34219" s="13">
        <f t="shared" si="2137"/>
        <v>0.35250527939408377</v>
      </c>
      <c r="R34219" s="7">
        <f t="shared" si="2138"/>
        <v>581.4</v>
      </c>
      <c r="S34219">
        <f t="shared" si="2139"/>
        <v>4</v>
      </c>
      <c r="T34219">
        <v>1</v>
      </c>
      <c r="U34219" s="13">
        <f>1/COUNTIF(B:B,Orders[[#This Row],[Order ID]])</f>
        <v>0.33333333333333331</v>
      </c>
      <c r="V34219">
        <f>IF(SUMIF(F:F,Orders[[#This Row],[DW_Customer]],U:U)&gt;1,1,0)</f>
        <v>1</v>
      </c>
    </row>
    <row r="34220" spans="1:22" x14ac:dyDescent="0.35">
      <c r="A34220">
        <v>52027</v>
      </c>
      <c r="B34220" s="1" t="s">
        <v>10690</v>
      </c>
      <c r="C34220" s="2">
        <v>41960</v>
      </c>
      <c r="D34220" s="2">
        <v>41964</v>
      </c>
      <c r="E34220" s="1" t="s">
        <v>24501</v>
      </c>
      <c r="F34220" s="1">
        <v>101128</v>
      </c>
      <c r="G34220" s="15">
        <v>0</v>
      </c>
      <c r="H34220" s="1" t="s">
        <v>24510</v>
      </c>
      <c r="I34220" s="1">
        <v>0</v>
      </c>
      <c r="J34220" s="19">
        <v>71407</v>
      </c>
      <c r="K34220" s="1">
        <v>0</v>
      </c>
      <c r="L34220" s="1">
        <v>4</v>
      </c>
      <c r="M34220" s="1">
        <v>0</v>
      </c>
      <c r="N34220" s="1">
        <v>1</v>
      </c>
      <c r="O34220" s="7">
        <f>VLOOKUP(J34220,DIM_Products!A:G,6,FALSE) * L34220 * (1-M34220)</f>
        <v>958.56000000000006</v>
      </c>
      <c r="P34220" s="7">
        <f t="shared" si="2136"/>
        <v>1649.337</v>
      </c>
      <c r="Q34220" s="13">
        <f t="shared" si="2137"/>
        <v>0.58117898282764535</v>
      </c>
      <c r="R34220" s="7">
        <f t="shared" si="2138"/>
        <v>958.56000000000006</v>
      </c>
      <c r="S34220">
        <f t="shared" si="2139"/>
        <v>4</v>
      </c>
      <c r="T34220">
        <v>1</v>
      </c>
      <c r="U34220" s="13">
        <f>1/COUNTIF(B:B,Orders[[#This Row],[Order ID]])</f>
        <v>0.33333333333333331</v>
      </c>
      <c r="V34220">
        <f>IF(SUMIF(F:F,Orders[[#This Row],[DW_Customer]],U:U)&gt;1,1,0)</f>
        <v>1</v>
      </c>
    </row>
    <row r="34221" spans="1:22" x14ac:dyDescent="0.35">
      <c r="A34221">
        <v>43464</v>
      </c>
      <c r="B34221" s="1" t="s">
        <v>16407</v>
      </c>
      <c r="C34221" s="2">
        <v>41844</v>
      </c>
      <c r="D34221" s="2">
        <v>41844</v>
      </c>
      <c r="E34221" s="1" t="s">
        <v>26364</v>
      </c>
      <c r="F34221" s="1">
        <v>101178</v>
      </c>
      <c r="G34221" s="15">
        <v>0</v>
      </c>
      <c r="H34221" s="1" t="s">
        <v>24511</v>
      </c>
      <c r="I34221" s="1">
        <v>862</v>
      </c>
      <c r="J34221" s="19">
        <v>70856</v>
      </c>
      <c r="K34221" s="1">
        <v>0</v>
      </c>
      <c r="L34221" s="1">
        <v>3</v>
      </c>
      <c r="M34221" s="1">
        <v>0</v>
      </c>
      <c r="N34221" s="1">
        <v>1</v>
      </c>
      <c r="O34221" s="7">
        <f>VLOOKUP(J34221,DIM_Products!A:G,6,FALSE) * L34221 * (1-M34221)</f>
        <v>22.776000000000003</v>
      </c>
      <c r="P34221" s="7">
        <f t="shared" si="2136"/>
        <v>269.37600000000009</v>
      </c>
      <c r="Q34221" s="13">
        <f t="shared" si="2137"/>
        <v>8.455096222380612E-2</v>
      </c>
      <c r="R34221" s="7">
        <f t="shared" si="2138"/>
        <v>22.776000000000003</v>
      </c>
      <c r="S34221">
        <f t="shared" si="2139"/>
        <v>0</v>
      </c>
      <c r="T34221">
        <v>0</v>
      </c>
      <c r="U34221" s="13">
        <f>1/COUNTIF(B:B,Orders[[#This Row],[Order ID]])</f>
        <v>0.5</v>
      </c>
      <c r="V34221">
        <f>IF(SUMIF(F:F,Orders[[#This Row],[DW_Customer]],U:U)&gt;1,1,0)</f>
        <v>1</v>
      </c>
    </row>
    <row r="34222" spans="1:22" x14ac:dyDescent="0.35">
      <c r="A34222">
        <v>59360</v>
      </c>
      <c r="B34222" s="1" t="s">
        <v>16407</v>
      </c>
      <c r="C34222" s="2">
        <v>41844</v>
      </c>
      <c r="D34222" s="2">
        <v>41844</v>
      </c>
      <c r="E34222" s="1" t="s">
        <v>26364</v>
      </c>
      <c r="F34222" s="1">
        <v>101178</v>
      </c>
      <c r="G34222" s="15">
        <v>0</v>
      </c>
      <c r="H34222" s="1" t="s">
        <v>24511</v>
      </c>
      <c r="I34222" s="1">
        <v>862</v>
      </c>
      <c r="J34222" s="19">
        <v>71459</v>
      </c>
      <c r="K34222" s="1">
        <v>0</v>
      </c>
      <c r="L34222" s="1">
        <v>5</v>
      </c>
      <c r="M34222" s="1">
        <v>0</v>
      </c>
      <c r="N34222" s="1">
        <v>1</v>
      </c>
      <c r="O34222" s="7">
        <f>VLOOKUP(J34222,DIM_Products!A:G,6,FALSE) * L34222 * (1-M34222)</f>
        <v>246.60000000000008</v>
      </c>
      <c r="P34222" s="7">
        <f t="shared" si="2136"/>
        <v>269.37600000000009</v>
      </c>
      <c r="Q34222" s="13">
        <f t="shared" si="2137"/>
        <v>0.91544903777619391</v>
      </c>
      <c r="R34222" s="7">
        <f t="shared" si="2138"/>
        <v>246.60000000000008</v>
      </c>
      <c r="S34222">
        <f t="shared" si="2139"/>
        <v>0</v>
      </c>
      <c r="T34222">
        <v>0</v>
      </c>
      <c r="U34222" s="13">
        <f>1/COUNTIF(B:B,Orders[[#This Row],[Order ID]])</f>
        <v>0.5</v>
      </c>
      <c r="V34222">
        <f>IF(SUMIF(F:F,Orders[[#This Row],[DW_Customer]],U:U)&gt;1,1,0)</f>
        <v>1</v>
      </c>
    </row>
    <row r="34223" spans="1:22" x14ac:dyDescent="0.35">
      <c r="A34223">
        <v>60493</v>
      </c>
      <c r="B34223" s="1" t="s">
        <v>21458</v>
      </c>
      <c r="C34223" s="2">
        <v>41883</v>
      </c>
      <c r="D34223" s="2">
        <v>41885</v>
      </c>
      <c r="E34223" s="1" t="s">
        <v>24501</v>
      </c>
      <c r="F34223" s="1">
        <v>100977</v>
      </c>
      <c r="G34223" s="15">
        <v>0</v>
      </c>
      <c r="H34223" s="1" t="s">
        <v>24510</v>
      </c>
      <c r="I34223" s="1">
        <v>0</v>
      </c>
      <c r="J34223" s="19">
        <v>70317</v>
      </c>
      <c r="K34223" s="1">
        <v>0</v>
      </c>
      <c r="L34223" s="1">
        <v>7</v>
      </c>
      <c r="M34223" s="1">
        <v>0</v>
      </c>
      <c r="N34223" s="1">
        <v>1</v>
      </c>
      <c r="O34223" s="7">
        <f>VLOOKUP(J34223,DIM_Products!A:G,6,FALSE) * L34223 * (1-M34223)</f>
        <v>123.27</v>
      </c>
      <c r="P34223" s="7">
        <f t="shared" si="2136"/>
        <v>274.07400000000001</v>
      </c>
      <c r="Q34223" s="13">
        <f t="shared" si="2137"/>
        <v>0.449769040478119</v>
      </c>
      <c r="R34223" s="7">
        <f t="shared" si="2138"/>
        <v>123.27</v>
      </c>
      <c r="S34223">
        <f t="shared" si="2139"/>
        <v>2</v>
      </c>
      <c r="T34223">
        <v>1</v>
      </c>
      <c r="U34223" s="13">
        <f>1/COUNTIF(B:B,Orders[[#This Row],[Order ID]])</f>
        <v>0.5</v>
      </c>
      <c r="V34223">
        <f>IF(SUMIF(F:F,Orders[[#This Row],[DW_Customer]],U:U)&gt;1,1,0)</f>
        <v>1</v>
      </c>
    </row>
    <row r="34224" spans="1:22" x14ac:dyDescent="0.35">
      <c r="A34224">
        <v>68375</v>
      </c>
      <c r="B34224" s="1" t="s">
        <v>21458</v>
      </c>
      <c r="C34224" s="2">
        <v>41883</v>
      </c>
      <c r="D34224" s="2">
        <v>41885</v>
      </c>
      <c r="E34224" s="1" t="s">
        <v>24501</v>
      </c>
      <c r="F34224" s="1">
        <v>100977</v>
      </c>
      <c r="G34224" s="15">
        <v>0</v>
      </c>
      <c r="H34224" s="1" t="s">
        <v>24510</v>
      </c>
      <c r="I34224" s="1">
        <v>0</v>
      </c>
      <c r="J34224" s="19">
        <v>71212</v>
      </c>
      <c r="K34224" s="1">
        <v>0</v>
      </c>
      <c r="L34224" s="1">
        <v>1</v>
      </c>
      <c r="M34224" s="1">
        <v>0</v>
      </c>
      <c r="N34224" s="1">
        <v>1</v>
      </c>
      <c r="O34224" s="7">
        <f>VLOOKUP(J34224,DIM_Products!A:G,6,FALSE) * L34224 * (1-M34224)</f>
        <v>150.804</v>
      </c>
      <c r="P34224" s="7">
        <f t="shared" si="2136"/>
        <v>274.07400000000001</v>
      </c>
      <c r="Q34224" s="13">
        <f t="shared" si="2137"/>
        <v>0.55023095952188095</v>
      </c>
      <c r="R34224" s="7">
        <f t="shared" si="2138"/>
        <v>150.804</v>
      </c>
      <c r="S34224">
        <f t="shared" si="2139"/>
        <v>2</v>
      </c>
      <c r="T34224">
        <v>1</v>
      </c>
      <c r="U34224" s="13">
        <f>1/COUNTIF(B:B,Orders[[#This Row],[Order ID]])</f>
        <v>0.5</v>
      </c>
      <c r="V34224">
        <f>IF(SUMIF(F:F,Orders[[#This Row],[DW_Customer]],U:U)&gt;1,1,0)</f>
        <v>1</v>
      </c>
    </row>
    <row r="34225" spans="1:22" x14ac:dyDescent="0.35">
      <c r="A34225">
        <v>46252</v>
      </c>
      <c r="B34225" s="1" t="s">
        <v>10677</v>
      </c>
      <c r="C34225" s="2">
        <v>41906</v>
      </c>
      <c r="D34225" s="2">
        <v>41906</v>
      </c>
      <c r="E34225" s="1" t="s">
        <v>26364</v>
      </c>
      <c r="F34225" s="1">
        <v>101121</v>
      </c>
      <c r="G34225" s="15">
        <v>0</v>
      </c>
      <c r="H34225" s="1" t="s">
        <v>24511</v>
      </c>
      <c r="I34225" s="1">
        <v>335</v>
      </c>
      <c r="J34225" s="19">
        <v>71106</v>
      </c>
      <c r="K34225" s="1">
        <v>0</v>
      </c>
      <c r="L34225" s="1">
        <v>5</v>
      </c>
      <c r="M34225" s="1">
        <v>0</v>
      </c>
      <c r="N34225" s="1">
        <v>1</v>
      </c>
      <c r="O34225" s="7">
        <f>VLOOKUP(J34225,DIM_Products!A:G,6,FALSE) * L34225 * (1-M34225)</f>
        <v>159.96000000000004</v>
      </c>
      <c r="P34225" s="7">
        <f t="shared" si="2136"/>
        <v>159.96000000000004</v>
      </c>
      <c r="Q34225" s="13">
        <f t="shared" si="2137"/>
        <v>1</v>
      </c>
      <c r="R34225" s="7">
        <f t="shared" si="2138"/>
        <v>159.96000000000004</v>
      </c>
      <c r="S34225">
        <f t="shared" si="2139"/>
        <v>0</v>
      </c>
      <c r="T34225">
        <v>0</v>
      </c>
      <c r="U34225" s="13">
        <f>1/COUNTIF(B:B,Orders[[#This Row],[Order ID]])</f>
        <v>1</v>
      </c>
      <c r="V34225">
        <f>IF(SUMIF(F:F,Orders[[#This Row],[DW_Customer]],U:U)&gt;1,1,0)</f>
        <v>1</v>
      </c>
    </row>
    <row r="34226" spans="1:22" x14ac:dyDescent="0.35">
      <c r="A34226">
        <v>34193</v>
      </c>
      <c r="B34226" s="1" t="s">
        <v>18527</v>
      </c>
      <c r="C34226" s="2">
        <v>41841</v>
      </c>
      <c r="D34226" s="2">
        <v>41841</v>
      </c>
      <c r="E34226" s="1" t="s">
        <v>26364</v>
      </c>
      <c r="F34226" s="1">
        <v>101434</v>
      </c>
      <c r="G34226" s="15">
        <v>0</v>
      </c>
      <c r="H34226" s="1" t="s">
        <v>24511</v>
      </c>
      <c r="I34226" s="1">
        <v>699</v>
      </c>
      <c r="J34226" s="19">
        <v>70508</v>
      </c>
      <c r="K34226" s="1">
        <v>0</v>
      </c>
      <c r="L34226" s="1">
        <v>2</v>
      </c>
      <c r="M34226" s="1">
        <v>0</v>
      </c>
      <c r="N34226" s="1">
        <v>1</v>
      </c>
      <c r="O34226" s="7">
        <f>VLOOKUP(J34226,DIM_Products!A:G,6,FALSE) * L34226 * (1-M34226)</f>
        <v>341.08800000000008</v>
      </c>
      <c r="P34226" s="7">
        <f t="shared" si="2136"/>
        <v>430.84000000000003</v>
      </c>
      <c r="Q34226" s="13">
        <f t="shared" si="2137"/>
        <v>0.79168136663262478</v>
      </c>
      <c r="R34226" s="7">
        <f t="shared" si="2138"/>
        <v>341.08800000000008</v>
      </c>
      <c r="S34226">
        <f t="shared" si="2139"/>
        <v>0</v>
      </c>
      <c r="T34226">
        <v>0</v>
      </c>
      <c r="U34226" s="13">
        <f>1/COUNTIF(B:B,Orders[[#This Row],[Order ID]])</f>
        <v>0.33333333333333331</v>
      </c>
      <c r="V34226">
        <f>IF(SUMIF(F:F,Orders[[#This Row],[DW_Customer]],U:U)&gt;1,1,0)</f>
        <v>1</v>
      </c>
    </row>
    <row r="34227" spans="1:22" x14ac:dyDescent="0.35">
      <c r="A34227">
        <v>49661</v>
      </c>
      <c r="B34227" s="1" t="s">
        <v>18527</v>
      </c>
      <c r="C34227" s="2">
        <v>41841</v>
      </c>
      <c r="D34227" s="2">
        <v>41841</v>
      </c>
      <c r="E34227" s="1" t="s">
        <v>26364</v>
      </c>
      <c r="F34227" s="1">
        <v>101434</v>
      </c>
      <c r="G34227" s="15">
        <v>0</v>
      </c>
      <c r="H34227" s="1" t="s">
        <v>24511</v>
      </c>
      <c r="I34227" s="1">
        <v>699</v>
      </c>
      <c r="J34227" s="19">
        <v>70945</v>
      </c>
      <c r="K34227" s="1">
        <v>0</v>
      </c>
      <c r="L34227" s="1">
        <v>4</v>
      </c>
      <c r="M34227" s="1">
        <v>0</v>
      </c>
      <c r="N34227" s="1">
        <v>1</v>
      </c>
      <c r="O34227" s="7">
        <f>VLOOKUP(J34227,DIM_Products!A:G,6,FALSE) * L34227 * (1-M34227)</f>
        <v>15.231999999999999</v>
      </c>
      <c r="P34227" s="7">
        <f t="shared" si="2136"/>
        <v>430.84000000000003</v>
      </c>
      <c r="Q34227" s="13">
        <f t="shared" si="2137"/>
        <v>3.5354191811345276E-2</v>
      </c>
      <c r="R34227" s="7">
        <f t="shared" si="2138"/>
        <v>15.231999999999999</v>
      </c>
      <c r="S34227">
        <f t="shared" si="2139"/>
        <v>0</v>
      </c>
      <c r="T34227">
        <v>0</v>
      </c>
      <c r="U34227" s="13">
        <f>1/COUNTIF(B:B,Orders[[#This Row],[Order ID]])</f>
        <v>0.33333333333333331</v>
      </c>
      <c r="V34227">
        <f>IF(SUMIF(F:F,Orders[[#This Row],[DW_Customer]],U:U)&gt;1,1,0)</f>
        <v>1</v>
      </c>
    </row>
    <row r="34228" spans="1:22" x14ac:dyDescent="0.35">
      <c r="A34228">
        <v>61838</v>
      </c>
      <c r="B34228" s="1" t="s">
        <v>18527</v>
      </c>
      <c r="C34228" s="2">
        <v>41841</v>
      </c>
      <c r="D34228" s="2">
        <v>41841</v>
      </c>
      <c r="E34228" s="1" t="s">
        <v>26364</v>
      </c>
      <c r="F34228" s="1">
        <v>101434</v>
      </c>
      <c r="G34228" s="15">
        <v>0</v>
      </c>
      <c r="H34228" s="1" t="s">
        <v>24511</v>
      </c>
      <c r="I34228" s="1">
        <v>699</v>
      </c>
      <c r="J34228" s="19">
        <v>71043</v>
      </c>
      <c r="K34228" s="1">
        <v>0</v>
      </c>
      <c r="L34228" s="1">
        <v>3</v>
      </c>
      <c r="M34228" s="1">
        <v>0</v>
      </c>
      <c r="N34228" s="1">
        <v>1</v>
      </c>
      <c r="O34228" s="7">
        <f>VLOOKUP(J34228,DIM_Products!A:G,6,FALSE) * L34228 * (1-M34228)</f>
        <v>74.52000000000001</v>
      </c>
      <c r="P34228" s="7">
        <f t="shared" si="2136"/>
        <v>430.84000000000003</v>
      </c>
      <c r="Q34228" s="13">
        <f t="shared" si="2137"/>
        <v>0.17296444155603008</v>
      </c>
      <c r="R34228" s="7">
        <f t="shared" si="2138"/>
        <v>74.52000000000001</v>
      </c>
      <c r="S34228">
        <f t="shared" si="2139"/>
        <v>0</v>
      </c>
      <c r="T34228">
        <v>0</v>
      </c>
      <c r="U34228" s="13">
        <f>1/COUNTIF(B:B,Orders[[#This Row],[Order ID]])</f>
        <v>0.33333333333333331</v>
      </c>
      <c r="V34228">
        <f>IF(SUMIF(F:F,Orders[[#This Row],[DW_Customer]],U:U)&gt;1,1,0)</f>
        <v>1</v>
      </c>
    </row>
    <row r="34229" spans="1:22" x14ac:dyDescent="0.35">
      <c r="A34229">
        <v>41434</v>
      </c>
      <c r="B34229" s="1" t="s">
        <v>7860</v>
      </c>
      <c r="C34229" s="2">
        <v>41746</v>
      </c>
      <c r="D34229" s="2">
        <v>41748</v>
      </c>
      <c r="E34229" s="1" t="s">
        <v>24502</v>
      </c>
      <c r="F34229" s="1">
        <v>100473</v>
      </c>
      <c r="G34229" s="15">
        <v>0</v>
      </c>
      <c r="H34229" s="1" t="s">
        <v>24510</v>
      </c>
      <c r="I34229" s="1">
        <v>0</v>
      </c>
      <c r="J34229" s="19">
        <v>70107</v>
      </c>
      <c r="K34229" s="1">
        <v>0</v>
      </c>
      <c r="L34229" s="1">
        <v>4</v>
      </c>
      <c r="M34229" s="1">
        <v>0</v>
      </c>
      <c r="N34229" s="1">
        <v>1</v>
      </c>
      <c r="O34229" s="7">
        <f>VLOOKUP(J34229,DIM_Products!A:G,6,FALSE) * L34229 * (1-M34229)</f>
        <v>411.33200000000005</v>
      </c>
      <c r="P34229" s="7">
        <f t="shared" si="2136"/>
        <v>411.33200000000005</v>
      </c>
      <c r="Q34229" s="13">
        <f t="shared" si="2137"/>
        <v>1</v>
      </c>
      <c r="R34229" s="7">
        <f t="shared" si="2138"/>
        <v>411.33200000000005</v>
      </c>
      <c r="S34229">
        <f t="shared" si="2139"/>
        <v>2</v>
      </c>
      <c r="T34229">
        <v>1</v>
      </c>
      <c r="U34229" s="13">
        <f>1/COUNTIF(B:B,Orders[[#This Row],[Order ID]])</f>
        <v>1</v>
      </c>
      <c r="V34229">
        <f>IF(SUMIF(F:F,Orders[[#This Row],[DW_Customer]],U:U)&gt;1,1,0)</f>
        <v>1</v>
      </c>
    </row>
    <row r="34230" spans="1:22" x14ac:dyDescent="0.35">
      <c r="A34230">
        <v>52076</v>
      </c>
      <c r="B34230" s="1" t="s">
        <v>17737</v>
      </c>
      <c r="C34230" s="2">
        <v>41835</v>
      </c>
      <c r="D34230" s="2">
        <v>41835</v>
      </c>
      <c r="E34230" s="1" t="s">
        <v>26364</v>
      </c>
      <c r="F34230" s="1">
        <v>101431</v>
      </c>
      <c r="G34230" s="15">
        <v>0</v>
      </c>
      <c r="H34230" s="1" t="s">
        <v>24511</v>
      </c>
      <c r="I34230" s="1">
        <v>126</v>
      </c>
      <c r="J34230" s="19">
        <v>70418</v>
      </c>
      <c r="K34230" s="1">
        <v>0</v>
      </c>
      <c r="L34230" s="1">
        <v>3</v>
      </c>
      <c r="M34230" s="1">
        <v>0</v>
      </c>
      <c r="N34230" s="1">
        <v>1</v>
      </c>
      <c r="O34230" s="7">
        <f>VLOOKUP(J34230,DIM_Products!A:G,6,FALSE) * L34230 * (1-M34230)</f>
        <v>624.4559999999999</v>
      </c>
      <c r="P34230" s="7">
        <f t="shared" si="2136"/>
        <v>624.4559999999999</v>
      </c>
      <c r="Q34230" s="13">
        <f t="shared" si="2137"/>
        <v>1</v>
      </c>
      <c r="R34230" s="7">
        <f t="shared" si="2138"/>
        <v>624.4559999999999</v>
      </c>
      <c r="S34230">
        <f t="shared" si="2139"/>
        <v>0</v>
      </c>
      <c r="T34230">
        <v>0</v>
      </c>
      <c r="U34230" s="13">
        <f>1/COUNTIF(B:B,Orders[[#This Row],[Order ID]])</f>
        <v>1</v>
      </c>
      <c r="V34230">
        <f>IF(SUMIF(F:F,Orders[[#This Row],[DW_Customer]],U:U)&gt;1,1,0)</f>
        <v>1</v>
      </c>
    </row>
    <row r="34231" spans="1:22" x14ac:dyDescent="0.35">
      <c r="A34231">
        <v>43742</v>
      </c>
      <c r="B34231" s="1" t="s">
        <v>15371</v>
      </c>
      <c r="C34231" s="2">
        <v>41845</v>
      </c>
      <c r="D34231" s="2">
        <v>41845</v>
      </c>
      <c r="E34231" s="1" t="s">
        <v>26364</v>
      </c>
      <c r="F34231" s="1">
        <v>100211</v>
      </c>
      <c r="G34231" s="15">
        <v>0</v>
      </c>
      <c r="H34231" s="1" t="s">
        <v>24511</v>
      </c>
      <c r="I34231" s="1">
        <v>853</v>
      </c>
      <c r="J34231" s="19">
        <v>70314</v>
      </c>
      <c r="K34231" s="1">
        <v>0</v>
      </c>
      <c r="L34231" s="1">
        <v>5</v>
      </c>
      <c r="M34231" s="1">
        <v>0</v>
      </c>
      <c r="N34231" s="1">
        <v>1</v>
      </c>
      <c r="O34231" s="7">
        <f>VLOOKUP(J34231,DIM_Products!A:G,6,FALSE) * L34231 * (1-M34231)</f>
        <v>543.29999999999995</v>
      </c>
      <c r="P34231" s="7">
        <f t="shared" si="2136"/>
        <v>554.404</v>
      </c>
      <c r="Q34231" s="13">
        <f t="shared" si="2137"/>
        <v>0.97997128447846693</v>
      </c>
      <c r="R34231" s="7">
        <f t="shared" si="2138"/>
        <v>543.29999999999995</v>
      </c>
      <c r="S34231">
        <f t="shared" si="2139"/>
        <v>0</v>
      </c>
      <c r="T34231">
        <v>0</v>
      </c>
      <c r="U34231" s="13">
        <f>1/COUNTIF(B:B,Orders[[#This Row],[Order ID]])</f>
        <v>0.5</v>
      </c>
      <c r="V34231">
        <f>IF(SUMIF(F:F,Orders[[#This Row],[DW_Customer]],U:U)&gt;1,1,0)</f>
        <v>1</v>
      </c>
    </row>
    <row r="34232" spans="1:22" x14ac:dyDescent="0.35">
      <c r="A34232">
        <v>56623</v>
      </c>
      <c r="B34232" s="1" t="s">
        <v>15371</v>
      </c>
      <c r="C34232" s="2">
        <v>41845</v>
      </c>
      <c r="D34232" s="2">
        <v>41845</v>
      </c>
      <c r="E34232" s="1" t="s">
        <v>26364</v>
      </c>
      <c r="F34232" s="1">
        <v>100211</v>
      </c>
      <c r="G34232" s="15">
        <v>0</v>
      </c>
      <c r="H34232" s="1" t="s">
        <v>24511</v>
      </c>
      <c r="I34232" s="1">
        <v>853</v>
      </c>
      <c r="J34232" s="19">
        <v>70969</v>
      </c>
      <c r="K34232" s="1">
        <v>0</v>
      </c>
      <c r="L34232" s="1">
        <v>4</v>
      </c>
      <c r="M34232" s="1">
        <v>0</v>
      </c>
      <c r="N34232" s="1">
        <v>1</v>
      </c>
      <c r="O34232" s="7">
        <f>VLOOKUP(J34232,DIM_Products!A:G,6,FALSE) * L34232 * (1-M34232)</f>
        <v>11.104000000000001</v>
      </c>
      <c r="P34232" s="7">
        <f t="shared" si="2136"/>
        <v>554.404</v>
      </c>
      <c r="Q34232" s="13">
        <f t="shared" si="2137"/>
        <v>2.0028715521533035E-2</v>
      </c>
      <c r="R34232" s="7">
        <f t="shared" si="2138"/>
        <v>11.104000000000001</v>
      </c>
      <c r="S34232">
        <f t="shared" si="2139"/>
        <v>0</v>
      </c>
      <c r="T34232">
        <v>0</v>
      </c>
      <c r="U34232" s="13">
        <f>1/COUNTIF(B:B,Orders[[#This Row],[Order ID]])</f>
        <v>0.5</v>
      </c>
      <c r="V34232">
        <f>IF(SUMIF(F:F,Orders[[#This Row],[DW_Customer]],U:U)&gt;1,1,0)</f>
        <v>1</v>
      </c>
    </row>
    <row r="34233" spans="1:22" x14ac:dyDescent="0.35">
      <c r="A34233">
        <v>63807</v>
      </c>
      <c r="B34233" s="1" t="s">
        <v>20791</v>
      </c>
      <c r="C34233" s="2">
        <v>41963</v>
      </c>
      <c r="D34233" s="2">
        <v>41968</v>
      </c>
      <c r="E34233" s="1" t="s">
        <v>24503</v>
      </c>
      <c r="F34233" s="1">
        <v>100142</v>
      </c>
      <c r="G34233" s="15">
        <v>0</v>
      </c>
      <c r="H34233" s="1" t="s">
        <v>24510</v>
      </c>
      <c r="I34233" s="1">
        <v>0</v>
      </c>
      <c r="J34233" s="19">
        <v>71210</v>
      </c>
      <c r="K34233" s="1">
        <v>0</v>
      </c>
      <c r="L34233" s="1">
        <v>5</v>
      </c>
      <c r="M34233" s="1">
        <v>0.4</v>
      </c>
      <c r="N34233" s="1">
        <v>1</v>
      </c>
      <c r="O34233" s="7">
        <f>VLOOKUP(J34233,DIM_Products!A:G,6,FALSE) * L34233 * (1-M34233)</f>
        <v>1135.3500000000001</v>
      </c>
      <c r="P34233" s="7">
        <f t="shared" si="2136"/>
        <v>1164.0420000000001</v>
      </c>
      <c r="Q34233" s="13">
        <f t="shared" si="2137"/>
        <v>0.97535140484621685</v>
      </c>
      <c r="R34233" s="7">
        <f t="shared" si="2138"/>
        <v>1135.3500000000001</v>
      </c>
      <c r="S34233">
        <f t="shared" si="2139"/>
        <v>5</v>
      </c>
      <c r="T34233">
        <v>1</v>
      </c>
      <c r="U34233" s="13">
        <f>1/COUNTIF(B:B,Orders[[#This Row],[Order ID]])</f>
        <v>0.5</v>
      </c>
      <c r="V34233">
        <f>IF(SUMIF(F:F,Orders[[#This Row],[DW_Customer]],U:U)&gt;1,1,0)</f>
        <v>1</v>
      </c>
    </row>
    <row r="34234" spans="1:22" x14ac:dyDescent="0.35">
      <c r="A34234">
        <v>70354</v>
      </c>
      <c r="B34234" s="1" t="s">
        <v>20791</v>
      </c>
      <c r="C34234" s="2">
        <v>41963</v>
      </c>
      <c r="D34234" s="2">
        <v>41968</v>
      </c>
      <c r="E34234" s="1" t="s">
        <v>24503</v>
      </c>
      <c r="F34234" s="1">
        <v>100142</v>
      </c>
      <c r="G34234" s="15">
        <v>0</v>
      </c>
      <c r="H34234" s="1" t="s">
        <v>24510</v>
      </c>
      <c r="I34234" s="1">
        <v>0</v>
      </c>
      <c r="J34234" s="19">
        <v>70694</v>
      </c>
      <c r="K34234" s="1">
        <v>0</v>
      </c>
      <c r="L34234" s="1">
        <v>1</v>
      </c>
      <c r="M34234" s="1">
        <v>0.4</v>
      </c>
      <c r="N34234" s="1">
        <v>1</v>
      </c>
      <c r="O34234" s="7">
        <f>VLOOKUP(J34234,DIM_Products!A:G,6,FALSE) * L34234 * (1-M34234)</f>
        <v>28.692</v>
      </c>
      <c r="P34234" s="7">
        <f t="shared" si="2136"/>
        <v>1164.0420000000001</v>
      </c>
      <c r="Q34234" s="13">
        <f t="shared" si="2137"/>
        <v>2.4648595153783107E-2</v>
      </c>
      <c r="R34234" s="7">
        <f t="shared" si="2138"/>
        <v>28.692</v>
      </c>
      <c r="S34234">
        <f t="shared" si="2139"/>
        <v>5</v>
      </c>
      <c r="T34234">
        <v>1</v>
      </c>
      <c r="U34234" s="13">
        <f>1/COUNTIF(B:B,Orders[[#This Row],[Order ID]])</f>
        <v>0.5</v>
      </c>
      <c r="V34234">
        <f>IF(SUMIF(F:F,Orders[[#This Row],[DW_Customer]],U:U)&gt;1,1,0)</f>
        <v>1</v>
      </c>
    </row>
    <row r="34235" spans="1:22" x14ac:dyDescent="0.35">
      <c r="A34235">
        <v>33674</v>
      </c>
      <c r="B34235" s="1" t="s">
        <v>8881</v>
      </c>
      <c r="C34235" s="2">
        <v>41968</v>
      </c>
      <c r="D34235" s="2">
        <v>41968</v>
      </c>
      <c r="E34235" s="1" t="s">
        <v>26364</v>
      </c>
      <c r="F34235" s="1">
        <v>101184</v>
      </c>
      <c r="G34235" s="15">
        <v>0</v>
      </c>
      <c r="H34235" s="1" t="s">
        <v>24511</v>
      </c>
      <c r="I34235" s="1">
        <v>823</v>
      </c>
      <c r="J34235" s="19">
        <v>71280</v>
      </c>
      <c r="K34235" s="1">
        <v>0</v>
      </c>
      <c r="L34235" s="1">
        <v>7</v>
      </c>
      <c r="M34235" s="1">
        <v>0.40200000000000002</v>
      </c>
      <c r="N34235" s="1">
        <v>1</v>
      </c>
      <c r="O34235" s="7">
        <f>VLOOKUP(J34235,DIM_Products!A:G,6,FALSE) * L34235 * (1-M34235)</f>
        <v>670.75995167999986</v>
      </c>
      <c r="P34235" s="7">
        <f t="shared" si="2136"/>
        <v>976.03995167999983</v>
      </c>
      <c r="Q34235" s="13">
        <f t="shared" si="2137"/>
        <v>0.68722591787914056</v>
      </c>
      <c r="R34235" s="7">
        <f t="shared" si="2138"/>
        <v>670.75995167999986</v>
      </c>
      <c r="S34235">
        <f t="shared" si="2139"/>
        <v>0</v>
      </c>
      <c r="T34235">
        <v>0</v>
      </c>
      <c r="U34235" s="13">
        <f>1/COUNTIF(B:B,Orders[[#This Row],[Order ID]])</f>
        <v>0.33333333333333331</v>
      </c>
      <c r="V34235">
        <f>IF(SUMIF(F:F,Orders[[#This Row],[DW_Customer]],U:U)&gt;1,1,0)</f>
        <v>1</v>
      </c>
    </row>
    <row r="34236" spans="1:22" x14ac:dyDescent="0.35">
      <c r="A34236">
        <v>46685</v>
      </c>
      <c r="B34236" s="1" t="s">
        <v>8881</v>
      </c>
      <c r="C34236" s="2">
        <v>41968</v>
      </c>
      <c r="D34236" s="2">
        <v>41968</v>
      </c>
      <c r="E34236" s="1" t="s">
        <v>26364</v>
      </c>
      <c r="F34236" s="1">
        <v>101184</v>
      </c>
      <c r="G34236" s="15">
        <v>0</v>
      </c>
      <c r="H34236" s="1" t="s">
        <v>24511</v>
      </c>
      <c r="I34236" s="1">
        <v>823</v>
      </c>
      <c r="J34236" s="19">
        <v>71072</v>
      </c>
      <c r="K34236" s="1">
        <v>0</v>
      </c>
      <c r="L34236" s="1">
        <v>4</v>
      </c>
      <c r="M34236" s="1">
        <v>0.4</v>
      </c>
      <c r="N34236" s="1">
        <v>1</v>
      </c>
      <c r="O34236" s="7">
        <f>VLOOKUP(J34236,DIM_Products!A:G,6,FALSE) * L34236 * (1-M34236)</f>
        <v>85.24799999999999</v>
      </c>
      <c r="P34236" s="7">
        <f t="shared" si="2136"/>
        <v>976.03995167999983</v>
      </c>
      <c r="Q34236" s="13">
        <f t="shared" si="2137"/>
        <v>8.734068708280604E-2</v>
      </c>
      <c r="R34236" s="7">
        <f t="shared" si="2138"/>
        <v>85.24799999999999</v>
      </c>
      <c r="S34236">
        <f t="shared" si="2139"/>
        <v>0</v>
      </c>
      <c r="T34236">
        <v>0</v>
      </c>
      <c r="U34236" s="13">
        <f>1/COUNTIF(B:B,Orders[[#This Row],[Order ID]])</f>
        <v>0.33333333333333331</v>
      </c>
      <c r="V34236">
        <f>IF(SUMIF(F:F,Orders[[#This Row],[DW_Customer]],U:U)&gt;1,1,0)</f>
        <v>1</v>
      </c>
    </row>
    <row r="34237" spans="1:22" x14ac:dyDescent="0.35">
      <c r="A34237">
        <v>54153</v>
      </c>
      <c r="B34237" s="1" t="s">
        <v>8881</v>
      </c>
      <c r="C34237" s="2">
        <v>41968</v>
      </c>
      <c r="D34237" s="2">
        <v>41968</v>
      </c>
      <c r="E34237" s="1" t="s">
        <v>26364</v>
      </c>
      <c r="F34237" s="1">
        <v>101184</v>
      </c>
      <c r="G34237" s="15">
        <v>0</v>
      </c>
      <c r="H34237" s="1" t="s">
        <v>24511</v>
      </c>
      <c r="I34237" s="1">
        <v>823</v>
      </c>
      <c r="J34237" s="19">
        <v>71462</v>
      </c>
      <c r="K34237" s="1">
        <v>0</v>
      </c>
      <c r="L34237" s="1">
        <v>5</v>
      </c>
      <c r="M34237" s="1">
        <v>0.4</v>
      </c>
      <c r="N34237" s="1">
        <v>1</v>
      </c>
      <c r="O34237" s="7">
        <f>VLOOKUP(J34237,DIM_Products!A:G,6,FALSE) * L34237 * (1-M34237)</f>
        <v>220.03199999999998</v>
      </c>
      <c r="P34237" s="7">
        <f t="shared" si="2136"/>
        <v>976.03995167999983</v>
      </c>
      <c r="Q34237" s="13">
        <f t="shared" si="2137"/>
        <v>0.22543339503805343</v>
      </c>
      <c r="R34237" s="7">
        <f t="shared" si="2138"/>
        <v>220.03199999999998</v>
      </c>
      <c r="S34237">
        <f t="shared" si="2139"/>
        <v>0</v>
      </c>
      <c r="T34237">
        <v>0</v>
      </c>
      <c r="U34237" s="13">
        <f>1/COUNTIF(B:B,Orders[[#This Row],[Order ID]])</f>
        <v>0.33333333333333331</v>
      </c>
      <c r="V34237">
        <f>IF(SUMIF(F:F,Orders[[#This Row],[DW_Customer]],U:U)&gt;1,1,0)</f>
        <v>1</v>
      </c>
    </row>
    <row r="34238" spans="1:22" x14ac:dyDescent="0.35">
      <c r="A34238">
        <v>43634</v>
      </c>
      <c r="B34238" s="1" t="s">
        <v>12108</v>
      </c>
      <c r="C34238" s="2">
        <v>41978</v>
      </c>
      <c r="D34238" s="2">
        <v>41980</v>
      </c>
      <c r="E34238" s="1" t="s">
        <v>24501</v>
      </c>
      <c r="F34238" s="1">
        <v>101050</v>
      </c>
      <c r="G34238" s="15">
        <v>0</v>
      </c>
      <c r="H34238" s="1" t="s">
        <v>24510</v>
      </c>
      <c r="I34238" s="1">
        <v>0</v>
      </c>
      <c r="J34238" s="19">
        <v>71295</v>
      </c>
      <c r="K34238" s="1">
        <v>0</v>
      </c>
      <c r="L34238" s="1">
        <v>5</v>
      </c>
      <c r="M34238" s="1">
        <v>0</v>
      </c>
      <c r="N34238" s="1">
        <v>1</v>
      </c>
      <c r="O34238" s="7">
        <f>VLOOKUP(J34238,DIM_Products!A:G,6,FALSE) * L34238 * (1-M34238)</f>
        <v>714.45</v>
      </c>
      <c r="P34238" s="7">
        <f t="shared" si="2136"/>
        <v>714.45</v>
      </c>
      <c r="Q34238" s="13">
        <f t="shared" si="2137"/>
        <v>1</v>
      </c>
      <c r="R34238" s="7">
        <f t="shared" si="2138"/>
        <v>714.45</v>
      </c>
      <c r="S34238">
        <f t="shared" si="2139"/>
        <v>2</v>
      </c>
      <c r="T34238">
        <v>1</v>
      </c>
      <c r="U34238" s="13">
        <f>1/COUNTIF(B:B,Orders[[#This Row],[Order ID]])</f>
        <v>1</v>
      </c>
      <c r="V34238">
        <f>IF(SUMIF(F:F,Orders[[#This Row],[DW_Customer]],U:U)&gt;1,1,0)</f>
        <v>1</v>
      </c>
    </row>
    <row r="34239" spans="1:22" x14ac:dyDescent="0.35">
      <c r="A34239">
        <v>55879</v>
      </c>
      <c r="B34239" s="1" t="s">
        <v>19493</v>
      </c>
      <c r="C34239" s="2">
        <v>41866</v>
      </c>
      <c r="D34239" s="2">
        <v>41871</v>
      </c>
      <c r="E34239" s="1" t="s">
        <v>24503</v>
      </c>
      <c r="F34239" s="1">
        <v>101413</v>
      </c>
      <c r="G34239" s="15">
        <v>0</v>
      </c>
      <c r="H34239" s="1" t="s">
        <v>24510</v>
      </c>
      <c r="I34239" s="1">
        <v>0</v>
      </c>
      <c r="J34239" s="19">
        <v>70415</v>
      </c>
      <c r="K34239" s="1">
        <v>0</v>
      </c>
      <c r="L34239" s="1">
        <v>2</v>
      </c>
      <c r="M34239" s="1">
        <v>0</v>
      </c>
      <c r="N34239" s="1">
        <v>1</v>
      </c>
      <c r="O34239" s="7">
        <f>VLOOKUP(J34239,DIM_Products!A:G,6,FALSE) * L34239 * (1-M34239)</f>
        <v>631.5</v>
      </c>
      <c r="P34239" s="7">
        <f t="shared" si="2136"/>
        <v>631.5</v>
      </c>
      <c r="Q34239" s="13">
        <f t="shared" si="2137"/>
        <v>1</v>
      </c>
      <c r="R34239" s="7">
        <f t="shared" si="2138"/>
        <v>631.5</v>
      </c>
      <c r="S34239">
        <f t="shared" si="2139"/>
        <v>5</v>
      </c>
      <c r="T34239">
        <v>0</v>
      </c>
      <c r="U34239" s="13">
        <f>1/COUNTIF(B:B,Orders[[#This Row],[Order ID]])</f>
        <v>1</v>
      </c>
      <c r="V34239">
        <f>IF(SUMIF(F:F,Orders[[#This Row],[DW_Customer]],U:U)&gt;1,1,0)</f>
        <v>1</v>
      </c>
    </row>
    <row r="34240" spans="1:22" x14ac:dyDescent="0.35">
      <c r="A34240">
        <v>34501</v>
      </c>
      <c r="B34240" s="1" t="s">
        <v>8103</v>
      </c>
      <c r="C34240" s="2">
        <v>41975</v>
      </c>
      <c r="D34240" s="2">
        <v>41975</v>
      </c>
      <c r="E34240" s="1" t="s">
        <v>26364</v>
      </c>
      <c r="F34240" s="1">
        <v>100223</v>
      </c>
      <c r="G34240" s="15">
        <v>0</v>
      </c>
      <c r="H34240" s="1" t="s">
        <v>24511</v>
      </c>
      <c r="I34240" s="1">
        <v>395</v>
      </c>
      <c r="J34240" s="19">
        <v>70583</v>
      </c>
      <c r="K34240" s="1">
        <v>0</v>
      </c>
      <c r="L34240" s="1">
        <v>6</v>
      </c>
      <c r="M34240" s="1">
        <v>2E-3</v>
      </c>
      <c r="N34240" s="1">
        <v>1</v>
      </c>
      <c r="O34240" s="7">
        <f>VLOOKUP(J34240,DIM_Products!A:G,6,FALSE) * L34240 * (1-M34240)</f>
        <v>2897.215956</v>
      </c>
      <c r="P34240" s="7">
        <f t="shared" si="2136"/>
        <v>3090.1093959999998</v>
      </c>
      <c r="Q34240" s="13">
        <f t="shared" si="2137"/>
        <v>0.93757714848228635</v>
      </c>
      <c r="R34240" s="7">
        <f t="shared" si="2138"/>
        <v>2897.215956</v>
      </c>
      <c r="S34240">
        <f t="shared" si="2139"/>
        <v>0</v>
      </c>
      <c r="T34240">
        <v>1</v>
      </c>
      <c r="U34240" s="13">
        <f>1/COUNTIF(B:B,Orders[[#This Row],[Order ID]])</f>
        <v>0.5</v>
      </c>
      <c r="V34240">
        <f>IF(SUMIF(F:F,Orders[[#This Row],[DW_Customer]],U:U)&gt;1,1,0)</f>
        <v>1</v>
      </c>
    </row>
    <row r="34241" spans="1:22" x14ac:dyDescent="0.35">
      <c r="A34241">
        <v>35617</v>
      </c>
      <c r="B34241" s="1" t="s">
        <v>8103</v>
      </c>
      <c r="C34241" s="2">
        <v>41975</v>
      </c>
      <c r="D34241" s="2">
        <v>41975</v>
      </c>
      <c r="E34241" s="1" t="s">
        <v>26364</v>
      </c>
      <c r="F34241" s="1">
        <v>100223</v>
      </c>
      <c r="G34241" s="15">
        <v>0</v>
      </c>
      <c r="H34241" s="1" t="s">
        <v>24511</v>
      </c>
      <c r="I34241" s="1">
        <v>395</v>
      </c>
      <c r="J34241" s="19">
        <v>70065</v>
      </c>
      <c r="K34241" s="1">
        <v>0</v>
      </c>
      <c r="L34241" s="1">
        <v>2</v>
      </c>
      <c r="M34241" s="1">
        <v>2E-3</v>
      </c>
      <c r="N34241" s="1">
        <v>1</v>
      </c>
      <c r="O34241" s="7">
        <f>VLOOKUP(J34241,DIM_Products!A:G,6,FALSE) * L34241 * (1-M34241)</f>
        <v>192.89344</v>
      </c>
      <c r="P34241" s="7">
        <f t="shared" si="2136"/>
        <v>3090.1093959999998</v>
      </c>
      <c r="Q34241" s="13">
        <f t="shared" si="2137"/>
        <v>6.2422851517713714E-2</v>
      </c>
      <c r="R34241" s="7">
        <f t="shared" si="2138"/>
        <v>192.89344</v>
      </c>
      <c r="S34241">
        <f t="shared" si="2139"/>
        <v>0</v>
      </c>
      <c r="T34241">
        <v>1</v>
      </c>
      <c r="U34241" s="13">
        <f>1/COUNTIF(B:B,Orders[[#This Row],[Order ID]])</f>
        <v>0.5</v>
      </c>
      <c r="V34241">
        <f>IF(SUMIF(F:F,Orders[[#This Row],[DW_Customer]],U:U)&gt;1,1,0)</f>
        <v>1</v>
      </c>
    </row>
    <row r="34242" spans="1:22" x14ac:dyDescent="0.35">
      <c r="A34242">
        <v>43945</v>
      </c>
      <c r="B34242" s="1" t="s">
        <v>11782</v>
      </c>
      <c r="C34242" s="2">
        <v>41652</v>
      </c>
      <c r="D34242" s="2">
        <v>41652</v>
      </c>
      <c r="E34242" s="1" t="s">
        <v>26364</v>
      </c>
      <c r="F34242" s="1">
        <v>100975</v>
      </c>
      <c r="G34242" s="15">
        <v>0</v>
      </c>
      <c r="H34242" s="1" t="s">
        <v>24511</v>
      </c>
      <c r="I34242" s="1">
        <v>225</v>
      </c>
      <c r="J34242" s="19">
        <v>70227</v>
      </c>
      <c r="K34242" s="1">
        <v>0</v>
      </c>
      <c r="L34242" s="1">
        <v>3</v>
      </c>
      <c r="M34242" s="1">
        <v>0.2</v>
      </c>
      <c r="N34242" s="1">
        <v>1</v>
      </c>
      <c r="O34242" s="7">
        <f>VLOOKUP(J34242,DIM_Products!A:G,6,FALSE) * L34242 * (1-M34242)</f>
        <v>590.6303999999999</v>
      </c>
      <c r="P34242" s="7">
        <f t="shared" ref="P34242:P34305" si="2140">SUMIF(B:B,B:B,O:O)</f>
        <v>1548.1103999999998</v>
      </c>
      <c r="Q34242" s="13">
        <f t="shared" ref="Q34242:Q34305" si="2141">O34242/P34242</f>
        <v>0.38151697708380483</v>
      </c>
      <c r="R34242" s="7">
        <f t="shared" ref="R34242:R34305" si="2142">O34242+Q34242*K34242</f>
        <v>590.6303999999999</v>
      </c>
      <c r="S34242">
        <f t="shared" ref="S34242:S34305" si="2143">D34242-C34242</f>
        <v>0</v>
      </c>
      <c r="T34242">
        <v>0</v>
      </c>
      <c r="U34242" s="13">
        <f>1/COUNTIF(B:B,Orders[[#This Row],[Order ID]])</f>
        <v>0.33333333333333331</v>
      </c>
      <c r="V34242">
        <f>IF(SUMIF(F:F,Orders[[#This Row],[DW_Customer]],U:U)&gt;1,1,0)</f>
        <v>1</v>
      </c>
    </row>
    <row r="34243" spans="1:22" x14ac:dyDescent="0.35">
      <c r="A34243">
        <v>51415</v>
      </c>
      <c r="B34243" s="1" t="s">
        <v>11782</v>
      </c>
      <c r="C34243" s="2">
        <v>41652</v>
      </c>
      <c r="D34243" s="2">
        <v>41652</v>
      </c>
      <c r="E34243" s="1" t="s">
        <v>26364</v>
      </c>
      <c r="F34243" s="1">
        <v>100975</v>
      </c>
      <c r="G34243" s="15">
        <v>0</v>
      </c>
      <c r="H34243" s="1" t="s">
        <v>24511</v>
      </c>
      <c r="I34243" s="1">
        <v>225</v>
      </c>
      <c r="J34243" s="19">
        <v>71085</v>
      </c>
      <c r="K34243" s="1">
        <v>0</v>
      </c>
      <c r="L34243" s="1">
        <v>5</v>
      </c>
      <c r="M34243" s="1">
        <v>0</v>
      </c>
      <c r="N34243" s="1">
        <v>1</v>
      </c>
      <c r="O34243" s="7">
        <f>VLOOKUP(J34243,DIM_Products!A:G,6,FALSE) * L34243 * (1-M34243)</f>
        <v>287.7</v>
      </c>
      <c r="P34243" s="7">
        <f t="shared" si="2140"/>
        <v>1548.1103999999998</v>
      </c>
      <c r="Q34243" s="13">
        <f t="shared" si="2141"/>
        <v>0.1858394595114147</v>
      </c>
      <c r="R34243" s="7">
        <f t="shared" si="2142"/>
        <v>287.7</v>
      </c>
      <c r="S34243">
        <f t="shared" si="2143"/>
        <v>0</v>
      </c>
      <c r="T34243">
        <v>0</v>
      </c>
      <c r="U34243" s="13">
        <f>1/COUNTIF(B:B,Orders[[#This Row],[Order ID]])</f>
        <v>0.33333333333333331</v>
      </c>
      <c r="V34243">
        <f>IF(SUMIF(F:F,Orders[[#This Row],[DW_Customer]],U:U)&gt;1,1,0)</f>
        <v>1</v>
      </c>
    </row>
    <row r="34244" spans="1:22" x14ac:dyDescent="0.35">
      <c r="A34244">
        <v>67042</v>
      </c>
      <c r="B34244" s="1" t="s">
        <v>11782</v>
      </c>
      <c r="C34244" s="2">
        <v>41652</v>
      </c>
      <c r="D34244" s="2">
        <v>41652</v>
      </c>
      <c r="E34244" s="1" t="s">
        <v>26364</v>
      </c>
      <c r="F34244" s="1">
        <v>100975</v>
      </c>
      <c r="G34244" s="15">
        <v>0</v>
      </c>
      <c r="H34244" s="1" t="s">
        <v>24511</v>
      </c>
      <c r="I34244" s="1">
        <v>225</v>
      </c>
      <c r="J34244" s="19">
        <v>70437</v>
      </c>
      <c r="K34244" s="1">
        <v>0</v>
      </c>
      <c r="L34244" s="1">
        <v>2</v>
      </c>
      <c r="M34244" s="1">
        <v>0</v>
      </c>
      <c r="N34244" s="1">
        <v>1</v>
      </c>
      <c r="O34244" s="7">
        <f>VLOOKUP(J34244,DIM_Products!A:G,6,FALSE) * L34244 * (1-M34244)</f>
        <v>669.78</v>
      </c>
      <c r="P34244" s="7">
        <f t="shared" si="2140"/>
        <v>1548.1103999999998</v>
      </c>
      <c r="Q34244" s="13">
        <f t="shared" si="2141"/>
        <v>0.4326435634047805</v>
      </c>
      <c r="R34244" s="7">
        <f t="shared" si="2142"/>
        <v>669.78</v>
      </c>
      <c r="S34244">
        <f t="shared" si="2143"/>
        <v>0</v>
      </c>
      <c r="T34244">
        <v>0</v>
      </c>
      <c r="U34244" s="13">
        <f>1/COUNTIF(B:B,Orders[[#This Row],[Order ID]])</f>
        <v>0.33333333333333331</v>
      </c>
      <c r="V34244">
        <f>IF(SUMIF(F:F,Orders[[#This Row],[DW_Customer]],U:U)&gt;1,1,0)</f>
        <v>1</v>
      </c>
    </row>
    <row r="34245" spans="1:22" x14ac:dyDescent="0.35">
      <c r="A34245">
        <v>47436</v>
      </c>
      <c r="B34245" s="1" t="s">
        <v>18748</v>
      </c>
      <c r="C34245" s="2">
        <v>41968</v>
      </c>
      <c r="D34245" s="2">
        <v>41974</v>
      </c>
      <c r="E34245" s="1" t="s">
        <v>24503</v>
      </c>
      <c r="F34245" s="1">
        <v>100592</v>
      </c>
      <c r="G34245" s="15">
        <v>0</v>
      </c>
      <c r="H34245" s="1" t="s">
        <v>24510</v>
      </c>
      <c r="I34245" s="1">
        <v>0</v>
      </c>
      <c r="J34245" s="19">
        <v>70394</v>
      </c>
      <c r="K34245" s="1">
        <v>0</v>
      </c>
      <c r="L34245" s="1">
        <v>2</v>
      </c>
      <c r="M34245" s="1">
        <v>0</v>
      </c>
      <c r="N34245" s="1">
        <v>1</v>
      </c>
      <c r="O34245" s="7">
        <f>VLOOKUP(J34245,DIM_Products!A:G,6,FALSE) * L34245 * (1-M34245)</f>
        <v>84.840000000000018</v>
      </c>
      <c r="P34245" s="7">
        <f t="shared" si="2140"/>
        <v>84.840000000000018</v>
      </c>
      <c r="Q34245" s="13">
        <f t="shared" si="2141"/>
        <v>1</v>
      </c>
      <c r="R34245" s="7">
        <f t="shared" si="2142"/>
        <v>84.840000000000018</v>
      </c>
      <c r="S34245">
        <f t="shared" si="2143"/>
        <v>6</v>
      </c>
      <c r="T34245">
        <v>0</v>
      </c>
      <c r="U34245" s="13">
        <f>1/COUNTIF(B:B,Orders[[#This Row],[Order ID]])</f>
        <v>1</v>
      </c>
      <c r="V34245">
        <f>IF(SUMIF(F:F,Orders[[#This Row],[DW_Customer]],U:U)&gt;1,1,0)</f>
        <v>1</v>
      </c>
    </row>
    <row r="34246" spans="1:22" x14ac:dyDescent="0.35">
      <c r="A34246">
        <v>60511</v>
      </c>
      <c r="B34246" s="1" t="s">
        <v>20695</v>
      </c>
      <c r="C34246" s="2">
        <v>41983</v>
      </c>
      <c r="D34246" s="2">
        <v>41986</v>
      </c>
      <c r="E34246" s="1" t="s">
        <v>24501</v>
      </c>
      <c r="F34246" s="1">
        <v>100609</v>
      </c>
      <c r="G34246" s="15">
        <v>0</v>
      </c>
      <c r="H34246" s="1" t="s">
        <v>24510</v>
      </c>
      <c r="I34246" s="1">
        <v>0</v>
      </c>
      <c r="J34246" s="19">
        <v>70142</v>
      </c>
      <c r="K34246" s="1">
        <v>0</v>
      </c>
      <c r="L34246" s="1">
        <v>2</v>
      </c>
      <c r="M34246" s="1">
        <v>0</v>
      </c>
      <c r="N34246" s="1">
        <v>1</v>
      </c>
      <c r="O34246" s="7">
        <f>VLOOKUP(J34246,DIM_Products!A:G,6,FALSE) * L34246 * (1-M34246)</f>
        <v>917.99999999999966</v>
      </c>
      <c r="P34246" s="7">
        <f t="shared" si="2140"/>
        <v>917.99999999999966</v>
      </c>
      <c r="Q34246" s="13">
        <f t="shared" si="2141"/>
        <v>1</v>
      </c>
      <c r="R34246" s="7">
        <f t="shared" si="2142"/>
        <v>917.99999999999966</v>
      </c>
      <c r="S34246">
        <f t="shared" si="2143"/>
        <v>3</v>
      </c>
      <c r="T34246">
        <v>0</v>
      </c>
      <c r="U34246" s="13">
        <f>1/COUNTIF(B:B,Orders[[#This Row],[Order ID]])</f>
        <v>1</v>
      </c>
      <c r="V34246">
        <f>IF(SUMIF(F:F,Orders[[#This Row],[DW_Customer]],U:U)&gt;1,1,0)</f>
        <v>1</v>
      </c>
    </row>
    <row r="34247" spans="1:22" x14ac:dyDescent="0.35">
      <c r="A34247">
        <v>50968</v>
      </c>
      <c r="B34247" s="1" t="s">
        <v>15415</v>
      </c>
      <c r="C34247" s="2">
        <v>41915</v>
      </c>
      <c r="D34247" s="2">
        <v>41915</v>
      </c>
      <c r="E34247" s="1" t="s">
        <v>26364</v>
      </c>
      <c r="F34247" s="1">
        <v>100803</v>
      </c>
      <c r="G34247" s="15">
        <v>0</v>
      </c>
      <c r="H34247" s="1" t="s">
        <v>24511</v>
      </c>
      <c r="I34247" s="1">
        <v>632</v>
      </c>
      <c r="J34247" s="19">
        <v>70460</v>
      </c>
      <c r="K34247" s="1">
        <v>0</v>
      </c>
      <c r="L34247" s="1">
        <v>9</v>
      </c>
      <c r="M34247" s="1">
        <v>0</v>
      </c>
      <c r="N34247" s="1">
        <v>1</v>
      </c>
      <c r="O34247" s="7">
        <f>VLOOKUP(J34247,DIM_Products!A:G,6,FALSE) * L34247 * (1-M34247)</f>
        <v>2861.46</v>
      </c>
      <c r="P34247" s="7">
        <f t="shared" si="2140"/>
        <v>2861.46</v>
      </c>
      <c r="Q34247" s="13">
        <f t="shared" si="2141"/>
        <v>1</v>
      </c>
      <c r="R34247" s="7">
        <f t="shared" si="2142"/>
        <v>2861.46</v>
      </c>
      <c r="S34247">
        <f t="shared" si="2143"/>
        <v>0</v>
      </c>
      <c r="T34247">
        <v>0</v>
      </c>
      <c r="U34247" s="13">
        <f>1/COUNTIF(B:B,Orders[[#This Row],[Order ID]])</f>
        <v>1</v>
      </c>
      <c r="V34247">
        <f>IF(SUMIF(F:F,Orders[[#This Row],[DW_Customer]],U:U)&gt;1,1,0)</f>
        <v>1</v>
      </c>
    </row>
    <row r="34248" spans="1:22" x14ac:dyDescent="0.35">
      <c r="A34248">
        <v>44158</v>
      </c>
      <c r="B34248" s="1" t="s">
        <v>15606</v>
      </c>
      <c r="C34248" s="2">
        <v>41856</v>
      </c>
      <c r="D34248" s="2">
        <v>41860</v>
      </c>
      <c r="E34248" s="1" t="s">
        <v>24501</v>
      </c>
      <c r="F34248" s="1">
        <v>101183</v>
      </c>
      <c r="G34248" s="15">
        <v>0</v>
      </c>
      <c r="H34248" s="1" t="s">
        <v>24510</v>
      </c>
      <c r="I34248" s="1">
        <v>0</v>
      </c>
      <c r="J34248" s="19">
        <v>71370</v>
      </c>
      <c r="K34248" s="1">
        <v>0</v>
      </c>
      <c r="L34248" s="1">
        <v>9</v>
      </c>
      <c r="M34248" s="1">
        <v>0</v>
      </c>
      <c r="N34248" s="1">
        <v>1</v>
      </c>
      <c r="O34248" s="7">
        <f>VLOOKUP(J34248,DIM_Products!A:G,6,FALSE) * L34248 * (1-M34248)</f>
        <v>2337.9299999999998</v>
      </c>
      <c r="P34248" s="7">
        <f t="shared" si="2140"/>
        <v>3055.3440000000001</v>
      </c>
      <c r="Q34248" s="13">
        <f t="shared" si="2141"/>
        <v>0.76519370650244289</v>
      </c>
      <c r="R34248" s="7">
        <f t="shared" si="2142"/>
        <v>2337.9299999999998</v>
      </c>
      <c r="S34248">
        <f t="shared" si="2143"/>
        <v>4</v>
      </c>
      <c r="T34248">
        <v>0</v>
      </c>
      <c r="U34248" s="13">
        <f>1/COUNTIF(B:B,Orders[[#This Row],[Order ID]])</f>
        <v>0.33333333333333331</v>
      </c>
      <c r="V34248">
        <f>IF(SUMIF(F:F,Orders[[#This Row],[DW_Customer]],U:U)&gt;1,1,0)</f>
        <v>1</v>
      </c>
    </row>
    <row r="34249" spans="1:22" x14ac:dyDescent="0.35">
      <c r="A34249">
        <v>47265</v>
      </c>
      <c r="B34249" s="1" t="s">
        <v>15606</v>
      </c>
      <c r="C34249" s="2">
        <v>41856</v>
      </c>
      <c r="D34249" s="2">
        <v>41860</v>
      </c>
      <c r="E34249" s="1" t="s">
        <v>24501</v>
      </c>
      <c r="F34249" s="1">
        <v>101183</v>
      </c>
      <c r="G34249" s="15">
        <v>0</v>
      </c>
      <c r="H34249" s="1" t="s">
        <v>24510</v>
      </c>
      <c r="I34249" s="1">
        <v>0</v>
      </c>
      <c r="J34249" s="19">
        <v>71387</v>
      </c>
      <c r="K34249" s="1">
        <v>0</v>
      </c>
      <c r="L34249" s="1">
        <v>4</v>
      </c>
      <c r="M34249" s="1">
        <v>0</v>
      </c>
      <c r="N34249" s="1">
        <v>1</v>
      </c>
      <c r="O34249" s="7">
        <f>VLOOKUP(J34249,DIM_Products!A:G,6,FALSE) * L34249 * (1-M34249)</f>
        <v>701.16000000000008</v>
      </c>
      <c r="P34249" s="7">
        <f t="shared" si="2140"/>
        <v>3055.3440000000001</v>
      </c>
      <c r="Q34249" s="13">
        <f t="shared" si="2141"/>
        <v>0.22948643426075757</v>
      </c>
      <c r="R34249" s="7">
        <f t="shared" si="2142"/>
        <v>701.16000000000008</v>
      </c>
      <c r="S34249">
        <f t="shared" si="2143"/>
        <v>4</v>
      </c>
      <c r="T34249">
        <v>0</v>
      </c>
      <c r="U34249" s="13">
        <f>1/COUNTIF(B:B,Orders[[#This Row],[Order ID]])</f>
        <v>0.33333333333333331</v>
      </c>
      <c r="V34249">
        <f>IF(SUMIF(F:F,Orders[[#This Row],[DW_Customer]],U:U)&gt;1,1,0)</f>
        <v>1</v>
      </c>
    </row>
    <row r="34250" spans="1:22" x14ac:dyDescent="0.35">
      <c r="A34250">
        <v>49517</v>
      </c>
      <c r="B34250" s="1" t="s">
        <v>15606</v>
      </c>
      <c r="C34250" s="2">
        <v>41856</v>
      </c>
      <c r="D34250" s="2">
        <v>41860</v>
      </c>
      <c r="E34250" s="1" t="s">
        <v>24501</v>
      </c>
      <c r="F34250" s="1">
        <v>101183</v>
      </c>
      <c r="G34250" s="15">
        <v>0</v>
      </c>
      <c r="H34250" s="1" t="s">
        <v>24510</v>
      </c>
      <c r="I34250" s="1">
        <v>0</v>
      </c>
      <c r="J34250" s="19">
        <v>70780</v>
      </c>
      <c r="K34250" s="1">
        <v>0</v>
      </c>
      <c r="L34250" s="1">
        <v>3</v>
      </c>
      <c r="M34250" s="1">
        <v>0.4</v>
      </c>
      <c r="N34250" s="1">
        <v>1</v>
      </c>
      <c r="O34250" s="7">
        <f>VLOOKUP(J34250,DIM_Products!A:G,6,FALSE) * L34250 * (1-M34250)</f>
        <v>16.253999999999998</v>
      </c>
      <c r="P34250" s="7">
        <f t="shared" si="2140"/>
        <v>3055.3440000000001</v>
      </c>
      <c r="Q34250" s="13">
        <f t="shared" si="2141"/>
        <v>5.3198592367995215E-3</v>
      </c>
      <c r="R34250" s="7">
        <f t="shared" si="2142"/>
        <v>16.253999999999998</v>
      </c>
      <c r="S34250">
        <f t="shared" si="2143"/>
        <v>4</v>
      </c>
      <c r="T34250">
        <v>0</v>
      </c>
      <c r="U34250" s="13">
        <f>1/COUNTIF(B:B,Orders[[#This Row],[Order ID]])</f>
        <v>0.33333333333333331</v>
      </c>
      <c r="V34250">
        <f>IF(SUMIF(F:F,Orders[[#This Row],[DW_Customer]],U:U)&gt;1,1,0)</f>
        <v>1</v>
      </c>
    </row>
    <row r="34251" spans="1:22" x14ac:dyDescent="0.35">
      <c r="A34251">
        <v>58443</v>
      </c>
      <c r="B34251" s="1" t="s">
        <v>21004</v>
      </c>
      <c r="C34251" s="2">
        <v>41940</v>
      </c>
      <c r="D34251" s="2">
        <v>41940</v>
      </c>
      <c r="E34251" s="1" t="s">
        <v>26364</v>
      </c>
      <c r="F34251" s="1">
        <v>101040</v>
      </c>
      <c r="G34251" s="15">
        <v>0</v>
      </c>
      <c r="H34251" s="1" t="s">
        <v>24511</v>
      </c>
      <c r="I34251" s="1">
        <v>599</v>
      </c>
      <c r="J34251" s="19">
        <v>70375</v>
      </c>
      <c r="K34251" s="1">
        <v>0</v>
      </c>
      <c r="L34251" s="1">
        <v>3</v>
      </c>
      <c r="M34251" s="1">
        <v>0</v>
      </c>
      <c r="N34251" s="1">
        <v>1</v>
      </c>
      <c r="O34251" s="7">
        <f>VLOOKUP(J34251,DIM_Products!A:G,6,FALSE) * L34251 * (1-M34251)</f>
        <v>88.019999999999982</v>
      </c>
      <c r="P34251" s="7">
        <f t="shared" si="2140"/>
        <v>88.019999999999982</v>
      </c>
      <c r="Q34251" s="13">
        <f t="shared" si="2141"/>
        <v>1</v>
      </c>
      <c r="R34251" s="7">
        <f t="shared" si="2142"/>
        <v>88.019999999999982</v>
      </c>
      <c r="S34251">
        <f t="shared" si="2143"/>
        <v>0</v>
      </c>
      <c r="T34251">
        <v>0</v>
      </c>
      <c r="U34251" s="13">
        <f>1/COUNTIF(B:B,Orders[[#This Row],[Order ID]])</f>
        <v>1</v>
      </c>
      <c r="V34251">
        <f>IF(SUMIF(F:F,Orders[[#This Row],[DW_Customer]],U:U)&gt;1,1,0)</f>
        <v>1</v>
      </c>
    </row>
    <row r="34252" spans="1:22" x14ac:dyDescent="0.35">
      <c r="A34252">
        <v>34481</v>
      </c>
      <c r="B34252" s="1" t="s">
        <v>5976</v>
      </c>
      <c r="C34252" s="2">
        <v>41983</v>
      </c>
      <c r="D34252" s="2">
        <v>41983</v>
      </c>
      <c r="E34252" s="1" t="s">
        <v>26364</v>
      </c>
      <c r="F34252" s="1">
        <v>101197</v>
      </c>
      <c r="G34252" s="15">
        <v>0</v>
      </c>
      <c r="H34252" s="1" t="s">
        <v>24511</v>
      </c>
      <c r="I34252" s="1">
        <v>815</v>
      </c>
      <c r="J34252" s="19">
        <v>70347</v>
      </c>
      <c r="K34252" s="1">
        <v>0</v>
      </c>
      <c r="L34252" s="1">
        <v>5</v>
      </c>
      <c r="M34252" s="1">
        <v>0</v>
      </c>
      <c r="N34252" s="1">
        <v>1</v>
      </c>
      <c r="O34252" s="7">
        <f>VLOOKUP(J34252,DIM_Products!A:G,6,FALSE) * L34252 * (1-M34252)</f>
        <v>84.3</v>
      </c>
      <c r="P34252" s="7">
        <f t="shared" si="2140"/>
        <v>166.05</v>
      </c>
      <c r="Q34252" s="13">
        <f t="shared" si="2141"/>
        <v>0.50767841011743442</v>
      </c>
      <c r="R34252" s="7">
        <f t="shared" si="2142"/>
        <v>84.3</v>
      </c>
      <c r="S34252">
        <f t="shared" si="2143"/>
        <v>0</v>
      </c>
      <c r="T34252">
        <v>0</v>
      </c>
      <c r="U34252" s="13">
        <f>1/COUNTIF(B:B,Orders[[#This Row],[Order ID]])</f>
        <v>0.5</v>
      </c>
      <c r="V34252">
        <f>IF(SUMIF(F:F,Orders[[#This Row],[DW_Customer]],U:U)&gt;1,1,0)</f>
        <v>1</v>
      </c>
    </row>
    <row r="34253" spans="1:22" x14ac:dyDescent="0.35">
      <c r="A34253">
        <v>65700</v>
      </c>
      <c r="B34253" s="1" t="s">
        <v>5976</v>
      </c>
      <c r="C34253" s="2">
        <v>41983</v>
      </c>
      <c r="D34253" s="2">
        <v>41983</v>
      </c>
      <c r="E34253" s="1" t="s">
        <v>26364</v>
      </c>
      <c r="F34253" s="1">
        <v>101197</v>
      </c>
      <c r="G34253" s="15">
        <v>0</v>
      </c>
      <c r="H34253" s="1" t="s">
        <v>24511</v>
      </c>
      <c r="I34253" s="1">
        <v>815</v>
      </c>
      <c r="J34253" s="19">
        <v>71482</v>
      </c>
      <c r="K34253" s="1">
        <v>0</v>
      </c>
      <c r="L34253" s="1">
        <v>1</v>
      </c>
      <c r="M34253" s="1">
        <v>0</v>
      </c>
      <c r="N34253" s="1">
        <v>1</v>
      </c>
      <c r="O34253" s="7">
        <f>VLOOKUP(J34253,DIM_Products!A:G,6,FALSE) * L34253 * (1-M34253)</f>
        <v>81.75</v>
      </c>
      <c r="P34253" s="7">
        <f t="shared" si="2140"/>
        <v>166.05</v>
      </c>
      <c r="Q34253" s="13">
        <f t="shared" si="2141"/>
        <v>0.49232158988256547</v>
      </c>
      <c r="R34253" s="7">
        <f t="shared" si="2142"/>
        <v>81.75</v>
      </c>
      <c r="S34253">
        <f t="shared" si="2143"/>
        <v>0</v>
      </c>
      <c r="T34253">
        <v>0</v>
      </c>
      <c r="U34253" s="13">
        <f>1/COUNTIF(B:B,Orders[[#This Row],[Order ID]])</f>
        <v>0.5</v>
      </c>
      <c r="V34253">
        <f>IF(SUMIF(F:F,Orders[[#This Row],[DW_Customer]],U:U)&gt;1,1,0)</f>
        <v>1</v>
      </c>
    </row>
    <row r="34254" spans="1:22" x14ac:dyDescent="0.35">
      <c r="A34254">
        <v>31296</v>
      </c>
      <c r="B34254" s="1" t="s">
        <v>6618</v>
      </c>
      <c r="C34254" s="2">
        <v>41824</v>
      </c>
      <c r="D34254" s="2">
        <v>41824</v>
      </c>
      <c r="E34254" s="1" t="s">
        <v>26364</v>
      </c>
      <c r="F34254" s="1">
        <v>100704</v>
      </c>
      <c r="G34254" s="15">
        <v>0</v>
      </c>
      <c r="H34254" s="1" t="s">
        <v>24511</v>
      </c>
      <c r="I34254" s="1">
        <v>289</v>
      </c>
      <c r="J34254" s="19">
        <v>71444</v>
      </c>
      <c r="K34254" s="1">
        <v>0</v>
      </c>
      <c r="L34254" s="1">
        <v>8</v>
      </c>
      <c r="M34254" s="1">
        <v>0</v>
      </c>
      <c r="N34254" s="1">
        <v>1</v>
      </c>
      <c r="O34254" s="7">
        <f>VLOOKUP(J34254,DIM_Products!A:G,6,FALSE) * L34254 * (1-M34254)</f>
        <v>608.87999999999988</v>
      </c>
      <c r="P34254" s="7">
        <f t="shared" si="2140"/>
        <v>4351.47</v>
      </c>
      <c r="Q34254" s="13">
        <f t="shared" si="2141"/>
        <v>0.13992512874959492</v>
      </c>
      <c r="R34254" s="7">
        <f t="shared" si="2142"/>
        <v>608.87999999999988</v>
      </c>
      <c r="S34254">
        <f t="shared" si="2143"/>
        <v>0</v>
      </c>
      <c r="T34254">
        <v>0</v>
      </c>
      <c r="U34254" s="13">
        <f>1/COUNTIF(B:B,Orders[[#This Row],[Order ID]])</f>
        <v>0.33333333333333331</v>
      </c>
      <c r="V34254">
        <f>IF(SUMIF(F:F,Orders[[#This Row],[DW_Customer]],U:U)&gt;1,1,0)</f>
        <v>1</v>
      </c>
    </row>
    <row r="34255" spans="1:22" x14ac:dyDescent="0.35">
      <c r="A34255">
        <v>35428</v>
      </c>
      <c r="B34255" s="1" t="s">
        <v>6618</v>
      </c>
      <c r="C34255" s="2">
        <v>41824</v>
      </c>
      <c r="D34255" s="2">
        <v>41824</v>
      </c>
      <c r="E34255" s="1" t="s">
        <v>26364</v>
      </c>
      <c r="F34255" s="1">
        <v>100704</v>
      </c>
      <c r="G34255" s="15">
        <v>0</v>
      </c>
      <c r="H34255" s="1" t="s">
        <v>24511</v>
      </c>
      <c r="I34255" s="1">
        <v>289</v>
      </c>
      <c r="J34255" s="19">
        <v>70468</v>
      </c>
      <c r="K34255" s="1">
        <v>0</v>
      </c>
      <c r="L34255" s="1">
        <v>7</v>
      </c>
      <c r="M34255" s="1">
        <v>0</v>
      </c>
      <c r="N34255" s="1">
        <v>1</v>
      </c>
      <c r="O34255" s="7">
        <f>VLOOKUP(J34255,DIM_Products!A:G,6,FALSE) * L34255 * (1-M34255)</f>
        <v>3344.88</v>
      </c>
      <c r="P34255" s="7">
        <f t="shared" si="2140"/>
        <v>4351.47</v>
      </c>
      <c r="Q34255" s="13">
        <f t="shared" si="2141"/>
        <v>0.76867817082503154</v>
      </c>
      <c r="R34255" s="7">
        <f t="shared" si="2142"/>
        <v>3344.88</v>
      </c>
      <c r="S34255">
        <f t="shared" si="2143"/>
        <v>0</v>
      </c>
      <c r="T34255">
        <v>0</v>
      </c>
      <c r="U34255" s="13">
        <f>1/COUNTIF(B:B,Orders[[#This Row],[Order ID]])</f>
        <v>0.33333333333333331</v>
      </c>
      <c r="V34255">
        <f>IF(SUMIF(F:F,Orders[[#This Row],[DW_Customer]],U:U)&gt;1,1,0)</f>
        <v>1</v>
      </c>
    </row>
    <row r="34256" spans="1:22" x14ac:dyDescent="0.35">
      <c r="A34256">
        <v>61144</v>
      </c>
      <c r="B34256" s="1" t="s">
        <v>6618</v>
      </c>
      <c r="C34256" s="2">
        <v>41824</v>
      </c>
      <c r="D34256" s="2">
        <v>41824</v>
      </c>
      <c r="E34256" s="1" t="s">
        <v>26364</v>
      </c>
      <c r="F34256" s="1">
        <v>100704</v>
      </c>
      <c r="G34256" s="15">
        <v>0</v>
      </c>
      <c r="H34256" s="1" t="s">
        <v>24511</v>
      </c>
      <c r="I34256" s="1">
        <v>289</v>
      </c>
      <c r="J34256" s="19">
        <v>70055</v>
      </c>
      <c r="K34256" s="1">
        <v>0</v>
      </c>
      <c r="L34256" s="1">
        <v>3</v>
      </c>
      <c r="M34256" s="1">
        <v>0</v>
      </c>
      <c r="N34256" s="1">
        <v>1</v>
      </c>
      <c r="O34256" s="7">
        <f>VLOOKUP(J34256,DIM_Products!A:G,6,FALSE) * L34256 * (1-M34256)</f>
        <v>397.71000000000004</v>
      </c>
      <c r="P34256" s="7">
        <f t="shared" si="2140"/>
        <v>4351.47</v>
      </c>
      <c r="Q34256" s="13">
        <f t="shared" si="2141"/>
        <v>9.1396700425373498E-2</v>
      </c>
      <c r="R34256" s="7">
        <f t="shared" si="2142"/>
        <v>397.71000000000004</v>
      </c>
      <c r="S34256">
        <f t="shared" si="2143"/>
        <v>0</v>
      </c>
      <c r="T34256">
        <v>0</v>
      </c>
      <c r="U34256" s="13">
        <f>1/COUNTIF(B:B,Orders[[#This Row],[Order ID]])</f>
        <v>0.33333333333333331</v>
      </c>
      <c r="V34256">
        <f>IF(SUMIF(F:F,Orders[[#This Row],[DW_Customer]],U:U)&gt;1,1,0)</f>
        <v>1</v>
      </c>
    </row>
    <row r="34257" spans="1:22" x14ac:dyDescent="0.35">
      <c r="A34257">
        <v>31899</v>
      </c>
      <c r="B34257" s="1" t="s">
        <v>7460</v>
      </c>
      <c r="C34257" s="2">
        <v>41827</v>
      </c>
      <c r="D34257" s="2">
        <v>41831</v>
      </c>
      <c r="E34257" s="1" t="s">
        <v>24503</v>
      </c>
      <c r="F34257" s="1">
        <v>101527</v>
      </c>
      <c r="G34257" s="15">
        <v>0</v>
      </c>
      <c r="H34257" s="1" t="s">
        <v>24510</v>
      </c>
      <c r="I34257" s="1">
        <v>0</v>
      </c>
      <c r="J34257" s="19">
        <v>71056</v>
      </c>
      <c r="K34257" s="1">
        <v>25</v>
      </c>
      <c r="L34257" s="1">
        <v>8</v>
      </c>
      <c r="M34257" s="1">
        <v>2E-3</v>
      </c>
      <c r="N34257" s="1">
        <v>1</v>
      </c>
      <c r="O34257" s="7">
        <f>VLOOKUP(J34257,DIM_Products!A:G,6,FALSE) * L34257 * (1-M34257)</f>
        <v>383.95056000000005</v>
      </c>
      <c r="P34257" s="7">
        <f t="shared" si="2140"/>
        <v>412.71456000000006</v>
      </c>
      <c r="Q34257" s="13">
        <f t="shared" si="2141"/>
        <v>0.93030534226851602</v>
      </c>
      <c r="R34257" s="7">
        <f t="shared" si="2142"/>
        <v>407.20819355671296</v>
      </c>
      <c r="S34257">
        <f t="shared" si="2143"/>
        <v>4</v>
      </c>
      <c r="T34257">
        <v>0</v>
      </c>
      <c r="U34257" s="13">
        <f>1/COUNTIF(B:B,Orders[[#This Row],[Order ID]])</f>
        <v>0.5</v>
      </c>
      <c r="V34257">
        <f>IF(SUMIF(F:F,Orders[[#This Row],[DW_Customer]],U:U)&gt;1,1,0)</f>
        <v>1</v>
      </c>
    </row>
    <row r="34258" spans="1:22" x14ac:dyDescent="0.35">
      <c r="A34258">
        <v>59245</v>
      </c>
      <c r="B34258" s="1" t="s">
        <v>7460</v>
      </c>
      <c r="C34258" s="2">
        <v>41827</v>
      </c>
      <c r="D34258" s="2">
        <v>41831</v>
      </c>
      <c r="E34258" s="1" t="s">
        <v>24503</v>
      </c>
      <c r="F34258" s="1">
        <v>101527</v>
      </c>
      <c r="G34258" s="15">
        <v>0</v>
      </c>
      <c r="H34258" s="1" t="s">
        <v>24510</v>
      </c>
      <c r="I34258" s="1">
        <v>0</v>
      </c>
      <c r="J34258" s="19">
        <v>70401</v>
      </c>
      <c r="K34258" s="1">
        <v>25</v>
      </c>
      <c r="L34258" s="1">
        <v>3</v>
      </c>
      <c r="M34258" s="1">
        <v>0.4</v>
      </c>
      <c r="N34258" s="1">
        <v>1</v>
      </c>
      <c r="O34258" s="7">
        <f>VLOOKUP(J34258,DIM_Products!A:G,6,FALSE) * L34258 * (1-M34258)</f>
        <v>28.763999999999999</v>
      </c>
      <c r="P34258" s="7">
        <f t="shared" si="2140"/>
        <v>412.71456000000006</v>
      </c>
      <c r="Q34258" s="13">
        <f t="shared" si="2141"/>
        <v>6.969465773148395E-2</v>
      </c>
      <c r="R34258" s="7">
        <f t="shared" si="2142"/>
        <v>30.506366443287099</v>
      </c>
      <c r="S34258">
        <f t="shared" si="2143"/>
        <v>4</v>
      </c>
      <c r="T34258">
        <v>0</v>
      </c>
      <c r="U34258" s="13">
        <f>1/COUNTIF(B:B,Orders[[#This Row],[Order ID]])</f>
        <v>0.5</v>
      </c>
      <c r="V34258">
        <f>IF(SUMIF(F:F,Orders[[#This Row],[DW_Customer]],U:U)&gt;1,1,0)</f>
        <v>1</v>
      </c>
    </row>
    <row r="34259" spans="1:22" x14ac:dyDescent="0.35">
      <c r="A34259">
        <v>48951</v>
      </c>
      <c r="B34259" s="1" t="s">
        <v>19434</v>
      </c>
      <c r="C34259" s="2">
        <v>41928</v>
      </c>
      <c r="D34259" s="2">
        <v>41933</v>
      </c>
      <c r="E34259" s="1" t="s">
        <v>24503</v>
      </c>
      <c r="F34259" s="1">
        <v>100868</v>
      </c>
      <c r="G34259" s="15">
        <v>0</v>
      </c>
      <c r="H34259" s="1" t="s">
        <v>24510</v>
      </c>
      <c r="I34259" s="1">
        <v>0</v>
      </c>
      <c r="J34259" s="19">
        <v>70539</v>
      </c>
      <c r="K34259" s="1">
        <v>0</v>
      </c>
      <c r="L34259" s="1">
        <v>3</v>
      </c>
      <c r="M34259" s="1">
        <v>0</v>
      </c>
      <c r="N34259" s="1">
        <v>1</v>
      </c>
      <c r="O34259" s="7">
        <f>VLOOKUP(J34259,DIM_Products!A:G,6,FALSE) * L34259 * (1-M34259)</f>
        <v>1420.4159999999997</v>
      </c>
      <c r="P34259" s="7">
        <f t="shared" si="2140"/>
        <v>1855.7099999999998</v>
      </c>
      <c r="Q34259" s="13">
        <f t="shared" si="2141"/>
        <v>0.76542994325621994</v>
      </c>
      <c r="R34259" s="7">
        <f t="shared" si="2142"/>
        <v>1420.4159999999997</v>
      </c>
      <c r="S34259">
        <f t="shared" si="2143"/>
        <v>5</v>
      </c>
      <c r="T34259">
        <v>1</v>
      </c>
      <c r="U34259" s="13">
        <f>1/COUNTIF(B:B,Orders[[#This Row],[Order ID]])</f>
        <v>0.5</v>
      </c>
      <c r="V34259">
        <f>IF(SUMIF(F:F,Orders[[#This Row],[DW_Customer]],U:U)&gt;1,1,0)</f>
        <v>1</v>
      </c>
    </row>
    <row r="34260" spans="1:22" x14ac:dyDescent="0.35">
      <c r="A34260">
        <v>61469</v>
      </c>
      <c r="B34260" s="1" t="s">
        <v>19434</v>
      </c>
      <c r="C34260" s="2">
        <v>41928</v>
      </c>
      <c r="D34260" s="2">
        <v>41933</v>
      </c>
      <c r="E34260" s="1" t="s">
        <v>24503</v>
      </c>
      <c r="F34260" s="1">
        <v>100868</v>
      </c>
      <c r="G34260" s="15">
        <v>0</v>
      </c>
      <c r="H34260" s="1" t="s">
        <v>24510</v>
      </c>
      <c r="I34260" s="1">
        <v>0</v>
      </c>
      <c r="J34260" s="19">
        <v>70259</v>
      </c>
      <c r="K34260" s="1">
        <v>0</v>
      </c>
      <c r="L34260" s="1">
        <v>3</v>
      </c>
      <c r="M34260" s="1">
        <v>0</v>
      </c>
      <c r="N34260" s="1">
        <v>1</v>
      </c>
      <c r="O34260" s="7">
        <f>VLOOKUP(J34260,DIM_Products!A:G,6,FALSE) * L34260 * (1-M34260)</f>
        <v>435.2940000000001</v>
      </c>
      <c r="P34260" s="7">
        <f t="shared" si="2140"/>
        <v>1855.7099999999998</v>
      </c>
      <c r="Q34260" s="13">
        <f t="shared" si="2141"/>
        <v>0.23457005674378009</v>
      </c>
      <c r="R34260" s="7">
        <f t="shared" si="2142"/>
        <v>435.2940000000001</v>
      </c>
      <c r="S34260">
        <f t="shared" si="2143"/>
        <v>5</v>
      </c>
      <c r="T34260">
        <v>1</v>
      </c>
      <c r="U34260" s="13">
        <f>1/COUNTIF(B:B,Orders[[#This Row],[Order ID]])</f>
        <v>0.5</v>
      </c>
      <c r="V34260">
        <f>IF(SUMIF(F:F,Orders[[#This Row],[DW_Customer]],U:U)&gt;1,1,0)</f>
        <v>1</v>
      </c>
    </row>
    <row r="34261" spans="1:22" x14ac:dyDescent="0.35">
      <c r="A34261">
        <v>42113</v>
      </c>
      <c r="B34261" s="1" t="s">
        <v>18015</v>
      </c>
      <c r="C34261" s="2">
        <v>41935</v>
      </c>
      <c r="D34261" s="2">
        <v>41940</v>
      </c>
      <c r="E34261" s="1" t="s">
        <v>24503</v>
      </c>
      <c r="F34261" s="1">
        <v>100996</v>
      </c>
      <c r="G34261" s="15">
        <v>0</v>
      </c>
      <c r="H34261" s="1" t="s">
        <v>24510</v>
      </c>
      <c r="I34261" s="1">
        <v>0</v>
      </c>
      <c r="J34261" s="19">
        <v>70642</v>
      </c>
      <c r="K34261" s="1">
        <v>15</v>
      </c>
      <c r="L34261" s="1">
        <v>2</v>
      </c>
      <c r="M34261" s="1">
        <v>0</v>
      </c>
      <c r="N34261" s="1">
        <v>1</v>
      </c>
      <c r="O34261" s="7">
        <f>VLOOKUP(J34261,DIM_Products!A:G,6,FALSE) * L34261 * (1-M34261)</f>
        <v>78.78</v>
      </c>
      <c r="P34261" s="7">
        <f t="shared" si="2140"/>
        <v>78.78</v>
      </c>
      <c r="Q34261" s="13">
        <f t="shared" si="2141"/>
        <v>1</v>
      </c>
      <c r="R34261" s="7">
        <f t="shared" si="2142"/>
        <v>93.78</v>
      </c>
      <c r="S34261">
        <f t="shared" si="2143"/>
        <v>5</v>
      </c>
      <c r="T34261">
        <v>1</v>
      </c>
      <c r="U34261" s="13">
        <f>1/COUNTIF(B:B,Orders[[#This Row],[Order ID]])</f>
        <v>1</v>
      </c>
      <c r="V34261">
        <f>IF(SUMIF(F:F,Orders[[#This Row],[DW_Customer]],U:U)&gt;1,1,0)</f>
        <v>1</v>
      </c>
    </row>
    <row r="34262" spans="1:22" x14ac:dyDescent="0.35">
      <c r="A34262">
        <v>50590</v>
      </c>
      <c r="B34262" s="1" t="s">
        <v>20091</v>
      </c>
      <c r="C34262" s="2">
        <v>41962</v>
      </c>
      <c r="D34262" s="2">
        <v>41967</v>
      </c>
      <c r="E34262" s="1" t="s">
        <v>24501</v>
      </c>
      <c r="F34262" s="1">
        <v>101107</v>
      </c>
      <c r="G34262" s="15">
        <v>0</v>
      </c>
      <c r="H34262" s="1" t="s">
        <v>24510</v>
      </c>
      <c r="I34262" s="1">
        <v>0</v>
      </c>
      <c r="J34262" s="19">
        <v>71021</v>
      </c>
      <c r="K34262" s="1">
        <v>15</v>
      </c>
      <c r="L34262" s="1">
        <v>2</v>
      </c>
      <c r="M34262" s="1">
        <v>0</v>
      </c>
      <c r="N34262" s="1">
        <v>1</v>
      </c>
      <c r="O34262" s="7">
        <f>VLOOKUP(J34262,DIM_Products!A:G,6,FALSE) * L34262 * (1-M34262)</f>
        <v>49.599999999999994</v>
      </c>
      <c r="P34262" s="7">
        <f t="shared" si="2140"/>
        <v>49.599999999999994</v>
      </c>
      <c r="Q34262" s="13">
        <f t="shared" si="2141"/>
        <v>1</v>
      </c>
      <c r="R34262" s="7">
        <f t="shared" si="2142"/>
        <v>64.599999999999994</v>
      </c>
      <c r="S34262">
        <f t="shared" si="2143"/>
        <v>5</v>
      </c>
      <c r="T34262">
        <v>1</v>
      </c>
      <c r="U34262" s="13">
        <f>1/COUNTIF(B:B,Orders[[#This Row],[Order ID]])</f>
        <v>1</v>
      </c>
      <c r="V34262">
        <f>IF(SUMIF(F:F,Orders[[#This Row],[DW_Customer]],U:U)&gt;1,1,0)</f>
        <v>1</v>
      </c>
    </row>
    <row r="34263" spans="1:22" x14ac:dyDescent="0.35">
      <c r="A34263">
        <v>51241</v>
      </c>
      <c r="B34263" s="1" t="s">
        <v>20981</v>
      </c>
      <c r="C34263" s="2">
        <v>41920</v>
      </c>
      <c r="D34263" s="2">
        <v>41924</v>
      </c>
      <c r="E34263" s="1" t="s">
        <v>24503</v>
      </c>
      <c r="F34263" s="1">
        <v>101511</v>
      </c>
      <c r="G34263" s="15">
        <v>0</v>
      </c>
      <c r="H34263" s="1" t="s">
        <v>24510</v>
      </c>
      <c r="I34263" s="1">
        <v>0</v>
      </c>
      <c r="J34263" s="19">
        <v>70397</v>
      </c>
      <c r="K34263" s="1">
        <v>0</v>
      </c>
      <c r="L34263" s="1">
        <v>2</v>
      </c>
      <c r="M34263" s="1">
        <v>0</v>
      </c>
      <c r="N34263" s="1">
        <v>1</v>
      </c>
      <c r="O34263" s="7">
        <f>VLOOKUP(J34263,DIM_Products!A:G,6,FALSE) * L34263 * (1-M34263)</f>
        <v>29.96</v>
      </c>
      <c r="P34263" s="7">
        <f t="shared" si="2140"/>
        <v>29.96</v>
      </c>
      <c r="Q34263" s="13">
        <f t="shared" si="2141"/>
        <v>1</v>
      </c>
      <c r="R34263" s="7">
        <f t="shared" si="2142"/>
        <v>29.96</v>
      </c>
      <c r="S34263">
        <f t="shared" si="2143"/>
        <v>4</v>
      </c>
      <c r="T34263">
        <v>1</v>
      </c>
      <c r="U34263" s="13">
        <f>1/COUNTIF(B:B,Orders[[#This Row],[Order ID]])</f>
        <v>1</v>
      </c>
      <c r="V34263">
        <f>IF(SUMIF(F:F,Orders[[#This Row],[DW_Customer]],U:U)&gt;1,1,0)</f>
        <v>1</v>
      </c>
    </row>
    <row r="34264" spans="1:22" x14ac:dyDescent="0.35">
      <c r="A34264">
        <v>31772</v>
      </c>
      <c r="B34264" s="1" t="s">
        <v>7118</v>
      </c>
      <c r="C34264" s="2">
        <v>41983</v>
      </c>
      <c r="D34264" s="2">
        <v>41988</v>
      </c>
      <c r="E34264" s="1" t="s">
        <v>24503</v>
      </c>
      <c r="F34264" s="1">
        <v>100906</v>
      </c>
      <c r="G34264" s="15">
        <v>0</v>
      </c>
      <c r="H34264" s="1" t="s">
        <v>24510</v>
      </c>
      <c r="I34264" s="1">
        <v>0</v>
      </c>
      <c r="J34264" s="19">
        <v>70033</v>
      </c>
      <c r="K34264" s="1">
        <v>0</v>
      </c>
      <c r="L34264" s="1">
        <v>5</v>
      </c>
      <c r="M34264" s="1">
        <v>0</v>
      </c>
      <c r="N34264" s="1">
        <v>1</v>
      </c>
      <c r="O34264" s="7">
        <f>VLOOKUP(J34264,DIM_Products!A:G,6,FALSE) * L34264 * (1-M34264)</f>
        <v>460.31999999999994</v>
      </c>
      <c r="P34264" s="7">
        <f t="shared" si="2140"/>
        <v>679.57999999999993</v>
      </c>
      <c r="Q34264" s="13">
        <f t="shared" si="2141"/>
        <v>0.67735954560169509</v>
      </c>
      <c r="R34264" s="7">
        <f t="shared" si="2142"/>
        <v>460.31999999999994</v>
      </c>
      <c r="S34264">
        <f t="shared" si="2143"/>
        <v>5</v>
      </c>
      <c r="T34264">
        <v>0</v>
      </c>
      <c r="U34264" s="13">
        <f>1/COUNTIF(B:B,Orders[[#This Row],[Order ID]])</f>
        <v>0.25</v>
      </c>
      <c r="V34264">
        <f>IF(SUMIF(F:F,Orders[[#This Row],[DW_Customer]],U:U)&gt;1,1,0)</f>
        <v>1</v>
      </c>
    </row>
    <row r="34265" spans="1:22" x14ac:dyDescent="0.35">
      <c r="A34265">
        <v>44675</v>
      </c>
      <c r="B34265" s="1" t="s">
        <v>7118</v>
      </c>
      <c r="C34265" s="2">
        <v>41983</v>
      </c>
      <c r="D34265" s="2">
        <v>41988</v>
      </c>
      <c r="E34265" s="1" t="s">
        <v>24503</v>
      </c>
      <c r="F34265" s="1">
        <v>100906</v>
      </c>
      <c r="G34265" s="15">
        <v>0</v>
      </c>
      <c r="H34265" s="1" t="s">
        <v>24510</v>
      </c>
      <c r="I34265" s="1">
        <v>0</v>
      </c>
      <c r="J34265" s="19">
        <v>71050</v>
      </c>
      <c r="K34265" s="1">
        <v>0</v>
      </c>
      <c r="L34265" s="1">
        <v>5</v>
      </c>
      <c r="M34265" s="1">
        <v>0</v>
      </c>
      <c r="N34265" s="1">
        <v>1</v>
      </c>
      <c r="O34265" s="7">
        <f>VLOOKUP(J34265,DIM_Products!A:G,6,FALSE) * L34265 * (1-M34265)</f>
        <v>120.89999999999996</v>
      </c>
      <c r="P34265" s="7">
        <f t="shared" si="2140"/>
        <v>679.57999999999993</v>
      </c>
      <c r="Q34265" s="13">
        <f t="shared" si="2141"/>
        <v>0.17790399952912089</v>
      </c>
      <c r="R34265" s="7">
        <f t="shared" si="2142"/>
        <v>120.89999999999996</v>
      </c>
      <c r="S34265">
        <f t="shared" si="2143"/>
        <v>5</v>
      </c>
      <c r="T34265">
        <v>0</v>
      </c>
      <c r="U34265" s="13">
        <f>1/COUNTIF(B:B,Orders[[#This Row],[Order ID]])</f>
        <v>0.25</v>
      </c>
      <c r="V34265">
        <f>IF(SUMIF(F:F,Orders[[#This Row],[DW_Customer]],U:U)&gt;1,1,0)</f>
        <v>1</v>
      </c>
    </row>
    <row r="34266" spans="1:22" x14ac:dyDescent="0.35">
      <c r="A34266">
        <v>58087</v>
      </c>
      <c r="B34266" s="1" t="s">
        <v>7118</v>
      </c>
      <c r="C34266" s="2">
        <v>41983</v>
      </c>
      <c r="D34266" s="2">
        <v>41988</v>
      </c>
      <c r="E34266" s="1" t="s">
        <v>24503</v>
      </c>
      <c r="F34266" s="1">
        <v>100906</v>
      </c>
      <c r="G34266" s="15">
        <v>0</v>
      </c>
      <c r="H34266" s="1" t="s">
        <v>24510</v>
      </c>
      <c r="I34266" s="1">
        <v>0</v>
      </c>
      <c r="J34266" s="19">
        <v>70867</v>
      </c>
      <c r="K34266" s="1">
        <v>0</v>
      </c>
      <c r="L34266" s="1">
        <v>7</v>
      </c>
      <c r="M34266" s="1">
        <v>0</v>
      </c>
      <c r="N34266" s="1">
        <v>1</v>
      </c>
      <c r="O34266" s="7">
        <f>VLOOKUP(J34266,DIM_Products!A:G,6,FALSE) * L34266 * (1-M34266)</f>
        <v>36.96</v>
      </c>
      <c r="P34266" s="7">
        <f t="shared" si="2140"/>
        <v>679.57999999999993</v>
      </c>
      <c r="Q34266" s="13">
        <f t="shared" si="2141"/>
        <v>5.4386532858530276E-2</v>
      </c>
      <c r="R34266" s="7">
        <f t="shared" si="2142"/>
        <v>36.96</v>
      </c>
      <c r="S34266">
        <f t="shared" si="2143"/>
        <v>5</v>
      </c>
      <c r="T34266">
        <v>0</v>
      </c>
      <c r="U34266" s="13">
        <f>1/COUNTIF(B:B,Orders[[#This Row],[Order ID]])</f>
        <v>0.25</v>
      </c>
      <c r="V34266">
        <f>IF(SUMIF(F:F,Orders[[#This Row],[DW_Customer]],U:U)&gt;1,1,0)</f>
        <v>1</v>
      </c>
    </row>
    <row r="34267" spans="1:22" x14ac:dyDescent="0.35">
      <c r="A34267">
        <v>59042</v>
      </c>
      <c r="B34267" s="1" t="s">
        <v>7118</v>
      </c>
      <c r="C34267" s="2">
        <v>41983</v>
      </c>
      <c r="D34267" s="2">
        <v>41988</v>
      </c>
      <c r="E34267" s="1" t="s">
        <v>24503</v>
      </c>
      <c r="F34267" s="1">
        <v>100906</v>
      </c>
      <c r="G34267" s="15">
        <v>0</v>
      </c>
      <c r="H34267" s="1" t="s">
        <v>24510</v>
      </c>
      <c r="I34267" s="1">
        <v>0</v>
      </c>
      <c r="J34267" s="19">
        <v>70880</v>
      </c>
      <c r="K34267" s="1">
        <v>0</v>
      </c>
      <c r="L34267" s="1">
        <v>5</v>
      </c>
      <c r="M34267" s="1">
        <v>0</v>
      </c>
      <c r="N34267" s="1">
        <v>1</v>
      </c>
      <c r="O34267" s="7">
        <f>VLOOKUP(J34267,DIM_Products!A:G,6,FALSE) * L34267 * (1-M34267)</f>
        <v>61.4</v>
      </c>
      <c r="P34267" s="7">
        <f t="shared" si="2140"/>
        <v>679.57999999999993</v>
      </c>
      <c r="Q34267" s="13">
        <f t="shared" si="2141"/>
        <v>9.0349922010653644E-2</v>
      </c>
      <c r="R34267" s="7">
        <f t="shared" si="2142"/>
        <v>61.4</v>
      </c>
      <c r="S34267">
        <f t="shared" si="2143"/>
        <v>5</v>
      </c>
      <c r="T34267">
        <v>0</v>
      </c>
      <c r="U34267" s="13">
        <f>1/COUNTIF(B:B,Orders[[#This Row],[Order ID]])</f>
        <v>0.25</v>
      </c>
      <c r="V34267">
        <f>IF(SUMIF(F:F,Orders[[#This Row],[DW_Customer]],U:U)&gt;1,1,0)</f>
        <v>1</v>
      </c>
    </row>
    <row r="34268" spans="1:22" x14ac:dyDescent="0.35">
      <c r="A34268">
        <v>48028</v>
      </c>
      <c r="B34268" s="1" t="s">
        <v>17225</v>
      </c>
      <c r="C34268" s="2">
        <v>41950</v>
      </c>
      <c r="D34268" s="2">
        <v>41956</v>
      </c>
      <c r="E34268" s="1" t="s">
        <v>24503</v>
      </c>
      <c r="F34268" s="1">
        <v>100704</v>
      </c>
      <c r="G34268" s="15">
        <v>0</v>
      </c>
      <c r="H34268" s="1" t="s">
        <v>24510</v>
      </c>
      <c r="I34268" s="1">
        <v>0</v>
      </c>
      <c r="J34268" s="19">
        <v>70300</v>
      </c>
      <c r="K34268" s="1">
        <v>0</v>
      </c>
      <c r="L34268" s="1">
        <v>2</v>
      </c>
      <c r="M34268" s="1">
        <v>0.2</v>
      </c>
      <c r="N34268" s="1">
        <v>1</v>
      </c>
      <c r="O34268" s="7">
        <f>VLOOKUP(J34268,DIM_Products!A:G,6,FALSE) * L34268 * (1-M34268)</f>
        <v>69.216000000000008</v>
      </c>
      <c r="P34268" s="7">
        <f t="shared" si="2140"/>
        <v>69.216000000000008</v>
      </c>
      <c r="Q34268" s="13">
        <f t="shared" si="2141"/>
        <v>1</v>
      </c>
      <c r="R34268" s="7">
        <f t="shared" si="2142"/>
        <v>69.216000000000008</v>
      </c>
      <c r="S34268">
        <f t="shared" si="2143"/>
        <v>6</v>
      </c>
      <c r="T34268">
        <v>0</v>
      </c>
      <c r="U34268" s="13">
        <f>1/COUNTIF(B:B,Orders[[#This Row],[Order ID]])</f>
        <v>1</v>
      </c>
      <c r="V34268">
        <f>IF(SUMIF(F:F,Orders[[#This Row],[DW_Customer]],U:U)&gt;1,1,0)</f>
        <v>1</v>
      </c>
    </row>
    <row r="34269" spans="1:22" x14ac:dyDescent="0.35">
      <c r="A34269">
        <v>39089</v>
      </c>
      <c r="B34269" s="1" t="s">
        <v>15128</v>
      </c>
      <c r="C34269" s="2">
        <v>41698</v>
      </c>
      <c r="D34269" s="2">
        <v>41704</v>
      </c>
      <c r="E34269" s="1" t="s">
        <v>24503</v>
      </c>
      <c r="F34269" s="1">
        <v>101065</v>
      </c>
      <c r="G34269" s="15">
        <v>0</v>
      </c>
      <c r="H34269" s="1" t="s">
        <v>24510</v>
      </c>
      <c r="I34269" s="1">
        <v>0</v>
      </c>
      <c r="J34269" s="19">
        <v>70107</v>
      </c>
      <c r="K34269" s="1">
        <v>0</v>
      </c>
      <c r="L34269" s="1">
        <v>3</v>
      </c>
      <c r="M34269" s="1">
        <v>2E-3</v>
      </c>
      <c r="N34269" s="1">
        <v>1</v>
      </c>
      <c r="O34269" s="7">
        <f>VLOOKUP(J34269,DIM_Products!A:G,6,FALSE) * L34269 * (1-M34269)</f>
        <v>307.882002</v>
      </c>
      <c r="P34269" s="7">
        <f t="shared" si="2140"/>
        <v>1684.0460020000003</v>
      </c>
      <c r="Q34269" s="13">
        <f t="shared" si="2141"/>
        <v>0.18282279797247483</v>
      </c>
      <c r="R34269" s="7">
        <f t="shared" si="2142"/>
        <v>307.882002</v>
      </c>
      <c r="S34269">
        <f t="shared" si="2143"/>
        <v>6</v>
      </c>
      <c r="T34269">
        <v>0</v>
      </c>
      <c r="U34269" s="13">
        <f>1/COUNTIF(B:B,Orders[[#This Row],[Order ID]])</f>
        <v>0.25</v>
      </c>
      <c r="V34269">
        <f>IF(SUMIF(F:F,Orders[[#This Row],[DW_Customer]],U:U)&gt;1,1,0)</f>
        <v>1</v>
      </c>
    </row>
    <row r="34270" spans="1:22" x14ac:dyDescent="0.35">
      <c r="A34270">
        <v>55012</v>
      </c>
      <c r="B34270" s="1" t="s">
        <v>15128</v>
      </c>
      <c r="C34270" s="2">
        <v>41698</v>
      </c>
      <c r="D34270" s="2">
        <v>41704</v>
      </c>
      <c r="E34270" s="1" t="s">
        <v>24503</v>
      </c>
      <c r="F34270" s="1">
        <v>101065</v>
      </c>
      <c r="G34270" s="15">
        <v>0</v>
      </c>
      <c r="H34270" s="1" t="s">
        <v>24510</v>
      </c>
      <c r="I34270" s="1">
        <v>0</v>
      </c>
      <c r="J34270" s="19">
        <v>70572</v>
      </c>
      <c r="K34270" s="1">
        <v>0</v>
      </c>
      <c r="L34270" s="1">
        <v>4</v>
      </c>
      <c r="M34270" s="1">
        <v>0</v>
      </c>
      <c r="N34270" s="1">
        <v>1</v>
      </c>
      <c r="O34270" s="7">
        <f>VLOOKUP(J34270,DIM_Products!A:G,6,FALSE) * L34270 * (1-M34270)</f>
        <v>303.80400000000009</v>
      </c>
      <c r="P34270" s="7">
        <f t="shared" si="2140"/>
        <v>1684.0460020000003</v>
      </c>
      <c r="Q34270" s="13">
        <f t="shared" si="2141"/>
        <v>0.18040124773266142</v>
      </c>
      <c r="R34270" s="7">
        <f t="shared" si="2142"/>
        <v>303.80400000000009</v>
      </c>
      <c r="S34270">
        <f t="shared" si="2143"/>
        <v>6</v>
      </c>
      <c r="T34270">
        <v>0</v>
      </c>
      <c r="U34270" s="13">
        <f>1/COUNTIF(B:B,Orders[[#This Row],[Order ID]])</f>
        <v>0.25</v>
      </c>
      <c r="V34270">
        <f>IF(SUMIF(F:F,Orders[[#This Row],[DW_Customer]],U:U)&gt;1,1,0)</f>
        <v>1</v>
      </c>
    </row>
    <row r="34271" spans="1:22" x14ac:dyDescent="0.35">
      <c r="A34271">
        <v>55422</v>
      </c>
      <c r="B34271" s="1" t="s">
        <v>15128</v>
      </c>
      <c r="C34271" s="2">
        <v>41698</v>
      </c>
      <c r="D34271" s="2">
        <v>41704</v>
      </c>
      <c r="E34271" s="1" t="s">
        <v>24503</v>
      </c>
      <c r="F34271" s="1">
        <v>101065</v>
      </c>
      <c r="G34271" s="15">
        <v>0</v>
      </c>
      <c r="H34271" s="1" t="s">
        <v>24510</v>
      </c>
      <c r="I34271" s="1">
        <v>0</v>
      </c>
      <c r="J34271" s="19">
        <v>71530</v>
      </c>
      <c r="K34271" s="1">
        <v>0</v>
      </c>
      <c r="L34271" s="1">
        <v>2</v>
      </c>
      <c r="M34271" s="1">
        <v>0</v>
      </c>
      <c r="N34271" s="1">
        <v>1</v>
      </c>
      <c r="O34271" s="7">
        <f>VLOOKUP(J34271,DIM_Products!A:G,6,FALSE) * L34271 * (1-M34271)</f>
        <v>849.80000000000018</v>
      </c>
      <c r="P34271" s="7">
        <f t="shared" si="2140"/>
        <v>1684.0460020000003</v>
      </c>
      <c r="Q34271" s="13">
        <f t="shared" si="2141"/>
        <v>0.50461804427596635</v>
      </c>
      <c r="R34271" s="7">
        <f t="shared" si="2142"/>
        <v>849.80000000000018</v>
      </c>
      <c r="S34271">
        <f t="shared" si="2143"/>
        <v>6</v>
      </c>
      <c r="T34271">
        <v>0</v>
      </c>
      <c r="U34271" s="13">
        <f>1/COUNTIF(B:B,Orders[[#This Row],[Order ID]])</f>
        <v>0.25</v>
      </c>
      <c r="V34271">
        <f>IF(SUMIF(F:F,Orders[[#This Row],[DW_Customer]],U:U)&gt;1,1,0)</f>
        <v>1</v>
      </c>
    </row>
    <row r="34272" spans="1:22" x14ac:dyDescent="0.35">
      <c r="A34272">
        <v>65676</v>
      </c>
      <c r="B34272" s="1" t="s">
        <v>15128</v>
      </c>
      <c r="C34272" s="2">
        <v>41698</v>
      </c>
      <c r="D34272" s="2">
        <v>41704</v>
      </c>
      <c r="E34272" s="1" t="s">
        <v>24503</v>
      </c>
      <c r="F34272" s="1">
        <v>101065</v>
      </c>
      <c r="G34272" s="15">
        <v>0</v>
      </c>
      <c r="H34272" s="1" t="s">
        <v>24510</v>
      </c>
      <c r="I34272" s="1">
        <v>0</v>
      </c>
      <c r="J34272" s="19">
        <v>71184</v>
      </c>
      <c r="K34272" s="1">
        <v>0</v>
      </c>
      <c r="L34272" s="1">
        <v>4</v>
      </c>
      <c r="M34272" s="1">
        <v>0</v>
      </c>
      <c r="N34272" s="1">
        <v>1</v>
      </c>
      <c r="O34272" s="7">
        <f>VLOOKUP(J34272,DIM_Products!A:G,6,FALSE) * L34272 * (1-M34272)</f>
        <v>222.56</v>
      </c>
      <c r="P34272" s="7">
        <f t="shared" si="2140"/>
        <v>1684.0460020000003</v>
      </c>
      <c r="Q34272" s="13">
        <f t="shared" si="2141"/>
        <v>0.13215791001889743</v>
      </c>
      <c r="R34272" s="7">
        <f t="shared" si="2142"/>
        <v>222.56</v>
      </c>
      <c r="S34272">
        <f t="shared" si="2143"/>
        <v>6</v>
      </c>
      <c r="T34272">
        <v>0</v>
      </c>
      <c r="U34272" s="13">
        <f>1/COUNTIF(B:B,Orders[[#This Row],[Order ID]])</f>
        <v>0.25</v>
      </c>
      <c r="V34272">
        <f>IF(SUMIF(F:F,Orders[[#This Row],[DW_Customer]],U:U)&gt;1,1,0)</f>
        <v>1</v>
      </c>
    </row>
    <row r="34273" spans="1:22" x14ac:dyDescent="0.35">
      <c r="A34273">
        <v>33376</v>
      </c>
      <c r="B34273" s="1" t="s">
        <v>10798</v>
      </c>
      <c r="C34273" s="2">
        <v>41907</v>
      </c>
      <c r="D34273" s="2">
        <v>41912</v>
      </c>
      <c r="E34273" s="1" t="s">
        <v>24503</v>
      </c>
      <c r="F34273" s="1">
        <v>100573</v>
      </c>
      <c r="G34273" s="15">
        <v>0</v>
      </c>
      <c r="H34273" s="1" t="s">
        <v>24510</v>
      </c>
      <c r="I34273" s="1">
        <v>0</v>
      </c>
      <c r="J34273" s="19">
        <v>70183</v>
      </c>
      <c r="K34273" s="1">
        <v>0</v>
      </c>
      <c r="L34273" s="1">
        <v>3</v>
      </c>
      <c r="M34273" s="1">
        <v>2E-3</v>
      </c>
      <c r="N34273" s="1">
        <v>1</v>
      </c>
      <c r="O34273" s="7">
        <f>VLOOKUP(J34273,DIM_Products!A:G,6,FALSE) * L34273 * (1-M34273)</f>
        <v>224.40628799999999</v>
      </c>
      <c r="P34273" s="7">
        <f t="shared" si="2140"/>
        <v>520.30828799999995</v>
      </c>
      <c r="Q34273" s="13">
        <f t="shared" si="2141"/>
        <v>0.43129485571446446</v>
      </c>
      <c r="R34273" s="7">
        <f t="shared" si="2142"/>
        <v>224.40628799999999</v>
      </c>
      <c r="S34273">
        <f t="shared" si="2143"/>
        <v>5</v>
      </c>
      <c r="T34273">
        <v>0</v>
      </c>
      <c r="U34273" s="13">
        <f>1/COUNTIF(B:B,Orders[[#This Row],[Order ID]])</f>
        <v>0.25</v>
      </c>
      <c r="V34273">
        <f>IF(SUMIF(F:F,Orders[[#This Row],[DW_Customer]],U:U)&gt;1,1,0)</f>
        <v>1</v>
      </c>
    </row>
    <row r="34274" spans="1:22" x14ac:dyDescent="0.35">
      <c r="A34274">
        <v>43750</v>
      </c>
      <c r="B34274" s="1" t="s">
        <v>10798</v>
      </c>
      <c r="C34274" s="2">
        <v>41907</v>
      </c>
      <c r="D34274" s="2">
        <v>41912</v>
      </c>
      <c r="E34274" s="1" t="s">
        <v>24503</v>
      </c>
      <c r="F34274" s="1">
        <v>100573</v>
      </c>
      <c r="G34274" s="15">
        <v>0</v>
      </c>
      <c r="H34274" s="1" t="s">
        <v>24510</v>
      </c>
      <c r="I34274" s="1">
        <v>0</v>
      </c>
      <c r="J34274" s="19">
        <v>70802</v>
      </c>
      <c r="K34274" s="1">
        <v>0</v>
      </c>
      <c r="L34274" s="1">
        <v>2</v>
      </c>
      <c r="M34274" s="1">
        <v>0</v>
      </c>
      <c r="N34274" s="1">
        <v>1</v>
      </c>
      <c r="O34274" s="7">
        <f>VLOOKUP(J34274,DIM_Products!A:G,6,FALSE) * L34274 * (1-M34274)</f>
        <v>11.933999999999999</v>
      </c>
      <c r="P34274" s="7">
        <f t="shared" si="2140"/>
        <v>520.30828799999995</v>
      </c>
      <c r="Q34274" s="13">
        <f t="shared" si="2141"/>
        <v>2.2936401889489026E-2</v>
      </c>
      <c r="R34274" s="7">
        <f t="shared" si="2142"/>
        <v>11.933999999999999</v>
      </c>
      <c r="S34274">
        <f t="shared" si="2143"/>
        <v>5</v>
      </c>
      <c r="T34274">
        <v>0</v>
      </c>
      <c r="U34274" s="13">
        <f>1/COUNTIF(B:B,Orders[[#This Row],[Order ID]])</f>
        <v>0.25</v>
      </c>
      <c r="V34274">
        <f>IF(SUMIF(F:F,Orders[[#This Row],[DW_Customer]],U:U)&gt;1,1,0)</f>
        <v>1</v>
      </c>
    </row>
    <row r="34275" spans="1:22" x14ac:dyDescent="0.35">
      <c r="A34275">
        <v>50864</v>
      </c>
      <c r="B34275" s="1" t="s">
        <v>10798</v>
      </c>
      <c r="C34275" s="2">
        <v>41907</v>
      </c>
      <c r="D34275" s="2">
        <v>41912</v>
      </c>
      <c r="E34275" s="1" t="s">
        <v>24503</v>
      </c>
      <c r="F34275" s="1">
        <v>100573</v>
      </c>
      <c r="G34275" s="15">
        <v>0</v>
      </c>
      <c r="H34275" s="1" t="s">
        <v>24510</v>
      </c>
      <c r="I34275" s="1">
        <v>0</v>
      </c>
      <c r="J34275" s="19">
        <v>70350</v>
      </c>
      <c r="K34275" s="1">
        <v>0</v>
      </c>
      <c r="L34275" s="1">
        <v>7</v>
      </c>
      <c r="M34275" s="1">
        <v>0</v>
      </c>
      <c r="N34275" s="1">
        <v>1</v>
      </c>
      <c r="O34275" s="7">
        <f>VLOOKUP(J34275,DIM_Products!A:G,6,FALSE) * L34275 * (1-M34275)</f>
        <v>132.93</v>
      </c>
      <c r="P34275" s="7">
        <f t="shared" si="2140"/>
        <v>520.30828799999995</v>
      </c>
      <c r="Q34275" s="13">
        <f t="shared" si="2141"/>
        <v>0.25548314925169907</v>
      </c>
      <c r="R34275" s="7">
        <f t="shared" si="2142"/>
        <v>132.93</v>
      </c>
      <c r="S34275">
        <f t="shared" si="2143"/>
        <v>5</v>
      </c>
      <c r="T34275">
        <v>0</v>
      </c>
      <c r="U34275" s="13">
        <f>1/COUNTIF(B:B,Orders[[#This Row],[Order ID]])</f>
        <v>0.25</v>
      </c>
      <c r="V34275">
        <f>IF(SUMIF(F:F,Orders[[#This Row],[DW_Customer]],U:U)&gt;1,1,0)</f>
        <v>1</v>
      </c>
    </row>
    <row r="34276" spans="1:22" x14ac:dyDescent="0.35">
      <c r="A34276">
        <v>60586</v>
      </c>
      <c r="B34276" s="1" t="s">
        <v>10798</v>
      </c>
      <c r="C34276" s="2">
        <v>41907</v>
      </c>
      <c r="D34276" s="2">
        <v>41912</v>
      </c>
      <c r="E34276" s="1" t="s">
        <v>24503</v>
      </c>
      <c r="F34276" s="1">
        <v>100573</v>
      </c>
      <c r="G34276" s="15">
        <v>0</v>
      </c>
      <c r="H34276" s="1" t="s">
        <v>24510</v>
      </c>
      <c r="I34276" s="1">
        <v>0</v>
      </c>
      <c r="J34276" s="19">
        <v>70198</v>
      </c>
      <c r="K34276" s="1">
        <v>0</v>
      </c>
      <c r="L34276" s="1">
        <v>2</v>
      </c>
      <c r="M34276" s="1">
        <v>0</v>
      </c>
      <c r="N34276" s="1">
        <v>1</v>
      </c>
      <c r="O34276" s="7">
        <f>VLOOKUP(J34276,DIM_Products!A:G,6,FALSE) * L34276 * (1-M34276)</f>
        <v>151.03800000000001</v>
      </c>
      <c r="P34276" s="7">
        <f t="shared" si="2140"/>
        <v>520.30828799999995</v>
      </c>
      <c r="Q34276" s="13">
        <f t="shared" si="2141"/>
        <v>0.2902855931443476</v>
      </c>
      <c r="R34276" s="7">
        <f t="shared" si="2142"/>
        <v>151.03800000000001</v>
      </c>
      <c r="S34276">
        <f t="shared" si="2143"/>
        <v>5</v>
      </c>
      <c r="T34276">
        <v>0</v>
      </c>
      <c r="U34276" s="13">
        <f>1/COUNTIF(B:B,Orders[[#This Row],[Order ID]])</f>
        <v>0.25</v>
      </c>
      <c r="V34276">
        <f>IF(SUMIF(F:F,Orders[[#This Row],[DW_Customer]],U:U)&gt;1,1,0)</f>
        <v>1</v>
      </c>
    </row>
    <row r="34277" spans="1:22" x14ac:dyDescent="0.35">
      <c r="A34277">
        <v>57012</v>
      </c>
      <c r="B34277" s="1" t="s">
        <v>19447</v>
      </c>
      <c r="C34277" s="2">
        <v>41885</v>
      </c>
      <c r="D34277" s="2">
        <v>41888</v>
      </c>
      <c r="E34277" s="1" t="s">
        <v>24501</v>
      </c>
      <c r="F34277" s="1">
        <v>101236</v>
      </c>
      <c r="G34277" s="15">
        <v>0</v>
      </c>
      <c r="H34277" s="1" t="s">
        <v>24510</v>
      </c>
      <c r="I34277" s="1">
        <v>0</v>
      </c>
      <c r="J34277" s="19">
        <v>71212</v>
      </c>
      <c r="K34277" s="1">
        <v>0</v>
      </c>
      <c r="L34277" s="1">
        <v>2</v>
      </c>
      <c r="M34277" s="1">
        <v>0.4</v>
      </c>
      <c r="N34277" s="1">
        <v>1</v>
      </c>
      <c r="O34277" s="7">
        <f>VLOOKUP(J34277,DIM_Products!A:G,6,FALSE) * L34277 * (1-M34277)</f>
        <v>180.9648</v>
      </c>
      <c r="P34277" s="7">
        <f t="shared" si="2140"/>
        <v>249.7328</v>
      </c>
      <c r="Q34277" s="13">
        <f t="shared" si="2141"/>
        <v>0.72463368848625409</v>
      </c>
      <c r="R34277" s="7">
        <f t="shared" si="2142"/>
        <v>180.9648</v>
      </c>
      <c r="S34277">
        <f t="shared" si="2143"/>
        <v>3</v>
      </c>
      <c r="T34277">
        <v>1</v>
      </c>
      <c r="U34277" s="13">
        <f>1/COUNTIF(B:B,Orders[[#This Row],[Order ID]])</f>
        <v>0.5</v>
      </c>
      <c r="V34277">
        <f>IF(SUMIF(F:F,Orders[[#This Row],[DW_Customer]],U:U)&gt;1,1,0)</f>
        <v>1</v>
      </c>
    </row>
    <row r="34278" spans="1:22" x14ac:dyDescent="0.35">
      <c r="A34278">
        <v>57869</v>
      </c>
      <c r="B34278" s="1" t="s">
        <v>19447</v>
      </c>
      <c r="C34278" s="2">
        <v>41885</v>
      </c>
      <c r="D34278" s="2">
        <v>41888</v>
      </c>
      <c r="E34278" s="1" t="s">
        <v>24501</v>
      </c>
      <c r="F34278" s="1">
        <v>101236</v>
      </c>
      <c r="G34278" s="15">
        <v>0</v>
      </c>
      <c r="H34278" s="1" t="s">
        <v>24510</v>
      </c>
      <c r="I34278" s="1">
        <v>0</v>
      </c>
      <c r="J34278" s="19">
        <v>70552</v>
      </c>
      <c r="K34278" s="1">
        <v>0</v>
      </c>
      <c r="L34278" s="1">
        <v>2</v>
      </c>
      <c r="M34278" s="1">
        <v>0</v>
      </c>
      <c r="N34278" s="1">
        <v>1</v>
      </c>
      <c r="O34278" s="7">
        <f>VLOOKUP(J34278,DIM_Products!A:G,6,FALSE) * L34278 * (1-M34278)</f>
        <v>68.768000000000001</v>
      </c>
      <c r="P34278" s="7">
        <f t="shared" si="2140"/>
        <v>249.7328</v>
      </c>
      <c r="Q34278" s="13">
        <f t="shared" si="2141"/>
        <v>0.27536631151374591</v>
      </c>
      <c r="R34278" s="7">
        <f t="shared" si="2142"/>
        <v>68.768000000000001</v>
      </c>
      <c r="S34278">
        <f t="shared" si="2143"/>
        <v>3</v>
      </c>
      <c r="T34278">
        <v>1</v>
      </c>
      <c r="U34278" s="13">
        <f>1/COUNTIF(B:B,Orders[[#This Row],[Order ID]])</f>
        <v>0.5</v>
      </c>
      <c r="V34278">
        <f>IF(SUMIF(F:F,Orders[[#This Row],[DW_Customer]],U:U)&gt;1,1,0)</f>
        <v>1</v>
      </c>
    </row>
    <row r="34279" spans="1:22" x14ac:dyDescent="0.35">
      <c r="A34279">
        <v>39328</v>
      </c>
      <c r="B34279" s="1" t="s">
        <v>12013</v>
      </c>
      <c r="C34279" s="2">
        <v>41944</v>
      </c>
      <c r="D34279" s="2">
        <v>41944</v>
      </c>
      <c r="E34279" s="1" t="s">
        <v>26364</v>
      </c>
      <c r="F34279" s="1">
        <v>101036</v>
      </c>
      <c r="G34279" s="15">
        <v>0</v>
      </c>
      <c r="H34279" s="1" t="s">
        <v>24511</v>
      </c>
      <c r="I34279" s="1">
        <v>749</v>
      </c>
      <c r="J34279" s="19">
        <v>71125</v>
      </c>
      <c r="K34279" s="1">
        <v>0</v>
      </c>
      <c r="L34279" s="1">
        <v>5</v>
      </c>
      <c r="M34279" s="1">
        <v>0</v>
      </c>
      <c r="N34279" s="1">
        <v>1</v>
      </c>
      <c r="O34279" s="7">
        <f>VLOOKUP(J34279,DIM_Products!A:G,6,FALSE) * L34279 * (1-M34279)</f>
        <v>505.84499999999997</v>
      </c>
      <c r="P34279" s="7">
        <f t="shared" si="2140"/>
        <v>505.84499999999997</v>
      </c>
      <c r="Q34279" s="13">
        <f t="shared" si="2141"/>
        <v>1</v>
      </c>
      <c r="R34279" s="7">
        <f t="shared" si="2142"/>
        <v>505.84499999999997</v>
      </c>
      <c r="S34279">
        <f t="shared" si="2143"/>
        <v>0</v>
      </c>
      <c r="T34279">
        <v>0</v>
      </c>
      <c r="U34279" s="13">
        <f>1/COUNTIF(B:B,Orders[[#This Row],[Order ID]])</f>
        <v>1</v>
      </c>
      <c r="V34279">
        <f>IF(SUMIF(F:F,Orders[[#This Row],[DW_Customer]],U:U)&gt;1,1,0)</f>
        <v>1</v>
      </c>
    </row>
    <row r="34280" spans="1:22" x14ac:dyDescent="0.35">
      <c r="A34280">
        <v>54356</v>
      </c>
      <c r="B34280" s="1" t="s">
        <v>20008</v>
      </c>
      <c r="C34280" s="2">
        <v>41774</v>
      </c>
      <c r="D34280" s="2">
        <v>41774</v>
      </c>
      <c r="E34280" s="1" t="s">
        <v>26364</v>
      </c>
      <c r="F34280" s="1">
        <v>100218</v>
      </c>
      <c r="G34280" s="15">
        <v>0</v>
      </c>
      <c r="H34280" s="1" t="s">
        <v>24511</v>
      </c>
      <c r="I34280" s="1">
        <v>501</v>
      </c>
      <c r="J34280" s="19">
        <v>71226</v>
      </c>
      <c r="K34280" s="1">
        <v>0</v>
      </c>
      <c r="L34280" s="1">
        <v>3</v>
      </c>
      <c r="M34280" s="1">
        <v>0</v>
      </c>
      <c r="N34280" s="1">
        <v>1</v>
      </c>
      <c r="O34280" s="7">
        <f>VLOOKUP(J34280,DIM_Products!A:G,6,FALSE) * L34280 * (1-M34280)</f>
        <v>422.82</v>
      </c>
      <c r="P34280" s="7">
        <f t="shared" si="2140"/>
        <v>615.41999999999996</v>
      </c>
      <c r="Q34280" s="13">
        <f t="shared" si="2141"/>
        <v>0.68704299502778599</v>
      </c>
      <c r="R34280" s="7">
        <f t="shared" si="2142"/>
        <v>422.82</v>
      </c>
      <c r="S34280">
        <f t="shared" si="2143"/>
        <v>0</v>
      </c>
      <c r="T34280">
        <v>0</v>
      </c>
      <c r="U34280" s="13">
        <f>1/COUNTIF(B:B,Orders[[#This Row],[Order ID]])</f>
        <v>0.5</v>
      </c>
      <c r="V34280">
        <f>IF(SUMIF(F:F,Orders[[#This Row],[DW_Customer]],U:U)&gt;1,1,0)</f>
        <v>1</v>
      </c>
    </row>
    <row r="34281" spans="1:22" x14ac:dyDescent="0.35">
      <c r="A34281">
        <v>57708</v>
      </c>
      <c r="B34281" s="1" t="s">
        <v>20008</v>
      </c>
      <c r="C34281" s="2">
        <v>41774</v>
      </c>
      <c r="D34281" s="2">
        <v>41774</v>
      </c>
      <c r="E34281" s="1" t="s">
        <v>26364</v>
      </c>
      <c r="F34281" s="1">
        <v>100218</v>
      </c>
      <c r="G34281" s="15">
        <v>0</v>
      </c>
      <c r="H34281" s="1" t="s">
        <v>24511</v>
      </c>
      <c r="I34281" s="1">
        <v>501</v>
      </c>
      <c r="J34281" s="19">
        <v>71083</v>
      </c>
      <c r="K34281" s="1">
        <v>0</v>
      </c>
      <c r="L34281" s="1">
        <v>5</v>
      </c>
      <c r="M34281" s="1">
        <v>0</v>
      </c>
      <c r="N34281" s="1">
        <v>1</v>
      </c>
      <c r="O34281" s="7">
        <f>VLOOKUP(J34281,DIM_Products!A:G,6,FALSE) * L34281 * (1-M34281)</f>
        <v>192.59999999999997</v>
      </c>
      <c r="P34281" s="7">
        <f t="shared" si="2140"/>
        <v>615.41999999999996</v>
      </c>
      <c r="Q34281" s="13">
        <f t="shared" si="2141"/>
        <v>0.31295700497221407</v>
      </c>
      <c r="R34281" s="7">
        <f t="shared" si="2142"/>
        <v>192.59999999999997</v>
      </c>
      <c r="S34281">
        <f t="shared" si="2143"/>
        <v>0</v>
      </c>
      <c r="T34281">
        <v>0</v>
      </c>
      <c r="U34281" s="13">
        <f>1/COUNTIF(B:B,Orders[[#This Row],[Order ID]])</f>
        <v>0.5</v>
      </c>
      <c r="V34281">
        <f>IF(SUMIF(F:F,Orders[[#This Row],[DW_Customer]],U:U)&gt;1,1,0)</f>
        <v>1</v>
      </c>
    </row>
    <row r="34282" spans="1:22" x14ac:dyDescent="0.35">
      <c r="A34282">
        <v>49722</v>
      </c>
      <c r="B34282" s="1" t="s">
        <v>17587</v>
      </c>
      <c r="C34282" s="2">
        <v>41957</v>
      </c>
      <c r="D34282" s="2">
        <v>41957</v>
      </c>
      <c r="E34282" s="1" t="s">
        <v>26364</v>
      </c>
      <c r="F34282" s="1">
        <v>101050</v>
      </c>
      <c r="G34282" s="15">
        <v>0</v>
      </c>
      <c r="H34282" s="1" t="s">
        <v>24511</v>
      </c>
      <c r="I34282" s="1">
        <v>411</v>
      </c>
      <c r="J34282" s="19">
        <v>70298</v>
      </c>
      <c r="K34282" s="1">
        <v>0</v>
      </c>
      <c r="L34282" s="1">
        <v>8</v>
      </c>
      <c r="M34282" s="1">
        <v>0</v>
      </c>
      <c r="N34282" s="1">
        <v>1</v>
      </c>
      <c r="O34282" s="7">
        <f>VLOOKUP(J34282,DIM_Products!A:G,6,FALSE) * L34282 * (1-M34282)</f>
        <v>387.36</v>
      </c>
      <c r="P34282" s="7">
        <f t="shared" si="2140"/>
        <v>448.27200000000005</v>
      </c>
      <c r="Q34282" s="13">
        <f t="shared" si="2141"/>
        <v>0.86411821394153543</v>
      </c>
      <c r="R34282" s="7">
        <f t="shared" si="2142"/>
        <v>387.36</v>
      </c>
      <c r="S34282">
        <f t="shared" si="2143"/>
        <v>0</v>
      </c>
      <c r="T34282">
        <v>0</v>
      </c>
      <c r="U34282" s="13">
        <f>1/COUNTIF(B:B,Orders[[#This Row],[Order ID]])</f>
        <v>0.5</v>
      </c>
      <c r="V34282">
        <f>IF(SUMIF(F:F,Orders[[#This Row],[DW_Customer]],U:U)&gt;1,1,0)</f>
        <v>1</v>
      </c>
    </row>
    <row r="34283" spans="1:22" x14ac:dyDescent="0.35">
      <c r="A34283">
        <v>63841</v>
      </c>
      <c r="B34283" s="1" t="s">
        <v>17587</v>
      </c>
      <c r="C34283" s="2">
        <v>41957</v>
      </c>
      <c r="D34283" s="2">
        <v>41957</v>
      </c>
      <c r="E34283" s="1" t="s">
        <v>26364</v>
      </c>
      <c r="F34283" s="1">
        <v>101050</v>
      </c>
      <c r="G34283" s="15">
        <v>0</v>
      </c>
      <c r="H34283" s="1" t="s">
        <v>24511</v>
      </c>
      <c r="I34283" s="1">
        <v>411</v>
      </c>
      <c r="J34283" s="19">
        <v>70619</v>
      </c>
      <c r="K34283" s="1">
        <v>0</v>
      </c>
      <c r="L34283" s="1">
        <v>3</v>
      </c>
      <c r="M34283" s="1">
        <v>0</v>
      </c>
      <c r="N34283" s="1">
        <v>1</v>
      </c>
      <c r="O34283" s="7">
        <f>VLOOKUP(J34283,DIM_Products!A:G,6,FALSE) * L34283 * (1-M34283)</f>
        <v>60.912000000000006</v>
      </c>
      <c r="P34283" s="7">
        <f t="shared" si="2140"/>
        <v>448.27200000000005</v>
      </c>
      <c r="Q34283" s="13">
        <f t="shared" si="2141"/>
        <v>0.13588178605846452</v>
      </c>
      <c r="R34283" s="7">
        <f t="shared" si="2142"/>
        <v>60.912000000000006</v>
      </c>
      <c r="S34283">
        <f t="shared" si="2143"/>
        <v>0</v>
      </c>
      <c r="T34283">
        <v>0</v>
      </c>
      <c r="U34283" s="13">
        <f>1/COUNTIF(B:B,Orders[[#This Row],[Order ID]])</f>
        <v>0.5</v>
      </c>
      <c r="V34283">
        <f>IF(SUMIF(F:F,Orders[[#This Row],[DW_Customer]],U:U)&gt;1,1,0)</f>
        <v>1</v>
      </c>
    </row>
    <row r="34284" spans="1:22" x14ac:dyDescent="0.35">
      <c r="A34284">
        <v>35270</v>
      </c>
      <c r="B34284" s="1" t="s">
        <v>10120</v>
      </c>
      <c r="C34284" s="2">
        <v>41912</v>
      </c>
      <c r="D34284" s="2">
        <v>41916</v>
      </c>
      <c r="E34284" s="1" t="s">
        <v>24503</v>
      </c>
      <c r="F34284" s="1">
        <v>100433</v>
      </c>
      <c r="G34284" s="15">
        <v>0</v>
      </c>
      <c r="H34284" s="1" t="s">
        <v>24510</v>
      </c>
      <c r="I34284" s="1">
        <v>0</v>
      </c>
      <c r="J34284" s="19">
        <v>70096</v>
      </c>
      <c r="K34284" s="1">
        <v>0</v>
      </c>
      <c r="L34284" s="1">
        <v>2</v>
      </c>
      <c r="M34284" s="1">
        <v>0.2</v>
      </c>
      <c r="N34284" s="1">
        <v>1</v>
      </c>
      <c r="O34284" s="7">
        <f>VLOOKUP(J34284,DIM_Products!A:G,6,FALSE) * L34284 * (1-M34284)</f>
        <v>230.352</v>
      </c>
      <c r="P34284" s="7">
        <f t="shared" si="2140"/>
        <v>557.74199999999996</v>
      </c>
      <c r="Q34284" s="13">
        <f t="shared" si="2141"/>
        <v>0.41300816506556798</v>
      </c>
      <c r="R34284" s="7">
        <f t="shared" si="2142"/>
        <v>230.352</v>
      </c>
      <c r="S34284">
        <f t="shared" si="2143"/>
        <v>4</v>
      </c>
      <c r="T34284">
        <v>0</v>
      </c>
      <c r="U34284" s="13">
        <f>1/COUNTIF(B:B,Orders[[#This Row],[Order ID]])</f>
        <v>0.5</v>
      </c>
      <c r="V34284">
        <f>IF(SUMIF(F:F,Orders[[#This Row],[DW_Customer]],U:U)&gt;1,1,0)</f>
        <v>1</v>
      </c>
    </row>
    <row r="34285" spans="1:22" x14ac:dyDescent="0.35">
      <c r="A34285">
        <v>55439</v>
      </c>
      <c r="B34285" s="1" t="s">
        <v>10120</v>
      </c>
      <c r="C34285" s="2">
        <v>41912</v>
      </c>
      <c r="D34285" s="2">
        <v>41916</v>
      </c>
      <c r="E34285" s="1" t="s">
        <v>24503</v>
      </c>
      <c r="F34285" s="1">
        <v>100433</v>
      </c>
      <c r="G34285" s="15">
        <v>0</v>
      </c>
      <c r="H34285" s="1" t="s">
        <v>24510</v>
      </c>
      <c r="I34285" s="1">
        <v>0</v>
      </c>
      <c r="J34285" s="19">
        <v>70974</v>
      </c>
      <c r="K34285" s="1">
        <v>0</v>
      </c>
      <c r="L34285" s="1">
        <v>7</v>
      </c>
      <c r="M34285" s="1">
        <v>0</v>
      </c>
      <c r="N34285" s="1">
        <v>1</v>
      </c>
      <c r="O34285" s="7">
        <f>VLOOKUP(J34285,DIM_Products!A:G,6,FALSE) * L34285 * (1-M34285)</f>
        <v>327.39</v>
      </c>
      <c r="P34285" s="7">
        <f t="shared" si="2140"/>
        <v>557.74199999999996</v>
      </c>
      <c r="Q34285" s="13">
        <f t="shared" si="2141"/>
        <v>0.58699183493443208</v>
      </c>
      <c r="R34285" s="7">
        <f t="shared" si="2142"/>
        <v>327.39</v>
      </c>
      <c r="S34285">
        <f t="shared" si="2143"/>
        <v>4</v>
      </c>
      <c r="T34285">
        <v>0</v>
      </c>
      <c r="U34285" s="13">
        <f>1/COUNTIF(B:B,Orders[[#This Row],[Order ID]])</f>
        <v>0.5</v>
      </c>
      <c r="V34285">
        <f>IF(SUMIF(F:F,Orders[[#This Row],[DW_Customer]],U:U)&gt;1,1,0)</f>
        <v>1</v>
      </c>
    </row>
    <row r="34286" spans="1:22" x14ac:dyDescent="0.35">
      <c r="A34286">
        <v>44326</v>
      </c>
      <c r="B34286" s="1" t="s">
        <v>19152</v>
      </c>
      <c r="C34286" s="2">
        <v>41955</v>
      </c>
      <c r="D34286" s="2">
        <v>41959</v>
      </c>
      <c r="E34286" s="1" t="s">
        <v>24503</v>
      </c>
      <c r="F34286" s="1">
        <v>100852</v>
      </c>
      <c r="G34286" s="15">
        <v>0</v>
      </c>
      <c r="H34286" s="1" t="s">
        <v>24510</v>
      </c>
      <c r="I34286" s="1">
        <v>0</v>
      </c>
      <c r="J34286" s="19">
        <v>71185</v>
      </c>
      <c r="K34286" s="1">
        <v>0</v>
      </c>
      <c r="L34286" s="1">
        <v>5</v>
      </c>
      <c r="M34286" s="1">
        <v>0</v>
      </c>
      <c r="N34286" s="1">
        <v>1</v>
      </c>
      <c r="O34286" s="7">
        <f>VLOOKUP(J34286,DIM_Products!A:G,6,FALSE) * L34286 * (1-M34286)</f>
        <v>406.34999999999997</v>
      </c>
      <c r="P34286" s="7">
        <f t="shared" si="2140"/>
        <v>406.34999999999997</v>
      </c>
      <c r="Q34286" s="13">
        <f t="shared" si="2141"/>
        <v>1</v>
      </c>
      <c r="R34286" s="7">
        <f t="shared" si="2142"/>
        <v>406.34999999999997</v>
      </c>
      <c r="S34286">
        <f t="shared" si="2143"/>
        <v>4</v>
      </c>
      <c r="T34286">
        <v>0</v>
      </c>
      <c r="U34286" s="13">
        <f>1/COUNTIF(B:B,Orders[[#This Row],[Order ID]])</f>
        <v>1</v>
      </c>
      <c r="V34286">
        <f>IF(SUMIF(F:F,Orders[[#This Row],[DW_Customer]],U:U)&gt;1,1,0)</f>
        <v>1</v>
      </c>
    </row>
    <row r="34287" spans="1:22" x14ac:dyDescent="0.35">
      <c r="A34287">
        <v>42544</v>
      </c>
      <c r="B34287" s="1" t="s">
        <v>12044</v>
      </c>
      <c r="C34287" s="2">
        <v>41919</v>
      </c>
      <c r="D34287" s="2">
        <v>41923</v>
      </c>
      <c r="E34287" s="1" t="s">
        <v>24503</v>
      </c>
      <c r="F34287" s="1">
        <v>100377</v>
      </c>
      <c r="G34287" s="15">
        <v>0</v>
      </c>
      <c r="H34287" s="1" t="s">
        <v>24510</v>
      </c>
      <c r="I34287" s="1">
        <v>0</v>
      </c>
      <c r="J34287" s="19">
        <v>70120</v>
      </c>
      <c r="K34287" s="1">
        <v>15</v>
      </c>
      <c r="L34287" s="1">
        <v>4</v>
      </c>
      <c r="M34287" s="1">
        <v>0</v>
      </c>
      <c r="N34287" s="1">
        <v>1</v>
      </c>
      <c r="O34287" s="7">
        <f>VLOOKUP(J34287,DIM_Products!A:G,6,FALSE) * L34287 * (1-M34287)</f>
        <v>499.43999999999994</v>
      </c>
      <c r="P34287" s="7">
        <f t="shared" si="2140"/>
        <v>1446.8020000000001</v>
      </c>
      <c r="Q34287" s="13">
        <f t="shared" si="2141"/>
        <v>0.34520272988287265</v>
      </c>
      <c r="R34287" s="7">
        <f t="shared" si="2142"/>
        <v>504.61804094824305</v>
      </c>
      <c r="S34287">
        <f t="shared" si="2143"/>
        <v>4</v>
      </c>
      <c r="T34287">
        <v>1</v>
      </c>
      <c r="U34287" s="13">
        <f>1/COUNTIF(B:B,Orders[[#This Row],[Order ID]])</f>
        <v>0.25</v>
      </c>
      <c r="V34287">
        <f>IF(SUMIF(F:F,Orders[[#This Row],[DW_Customer]],U:U)&gt;1,1,0)</f>
        <v>1</v>
      </c>
    </row>
    <row r="34288" spans="1:22" x14ac:dyDescent="0.35">
      <c r="A34288">
        <v>48879</v>
      </c>
      <c r="B34288" s="1" t="s">
        <v>12044</v>
      </c>
      <c r="C34288" s="2">
        <v>41919</v>
      </c>
      <c r="D34288" s="2">
        <v>41923</v>
      </c>
      <c r="E34288" s="1" t="s">
        <v>24503</v>
      </c>
      <c r="F34288" s="1">
        <v>100377</v>
      </c>
      <c r="G34288" s="15">
        <v>0</v>
      </c>
      <c r="H34288" s="1" t="s">
        <v>24510</v>
      </c>
      <c r="I34288" s="1">
        <v>0</v>
      </c>
      <c r="J34288" s="19">
        <v>70220</v>
      </c>
      <c r="K34288" s="1">
        <v>15</v>
      </c>
      <c r="L34288" s="1">
        <v>3</v>
      </c>
      <c r="M34288" s="1">
        <v>0</v>
      </c>
      <c r="N34288" s="1">
        <v>1</v>
      </c>
      <c r="O34288" s="7">
        <f>VLOOKUP(J34288,DIM_Products!A:G,6,FALSE) * L34288 * (1-M34288)</f>
        <v>872.94</v>
      </c>
      <c r="P34288" s="7">
        <f t="shared" si="2140"/>
        <v>1446.8020000000001</v>
      </c>
      <c r="Q34288" s="13">
        <f t="shared" si="2141"/>
        <v>0.60335830334765916</v>
      </c>
      <c r="R34288" s="7">
        <f t="shared" si="2142"/>
        <v>881.99037455021494</v>
      </c>
      <c r="S34288">
        <f t="shared" si="2143"/>
        <v>4</v>
      </c>
      <c r="T34288">
        <v>1</v>
      </c>
      <c r="U34288" s="13">
        <f>1/COUNTIF(B:B,Orders[[#This Row],[Order ID]])</f>
        <v>0.25</v>
      </c>
      <c r="V34288">
        <f>IF(SUMIF(F:F,Orders[[#This Row],[DW_Customer]],U:U)&gt;1,1,0)</f>
        <v>1</v>
      </c>
    </row>
    <row r="34289" spans="1:22" x14ac:dyDescent="0.35">
      <c r="A34289">
        <v>54057</v>
      </c>
      <c r="B34289" s="1" t="s">
        <v>12044</v>
      </c>
      <c r="C34289" s="2">
        <v>41919</v>
      </c>
      <c r="D34289" s="2">
        <v>41923</v>
      </c>
      <c r="E34289" s="1" t="s">
        <v>24503</v>
      </c>
      <c r="F34289" s="1">
        <v>100377</v>
      </c>
      <c r="G34289" s="15">
        <v>0</v>
      </c>
      <c r="H34289" s="1" t="s">
        <v>24510</v>
      </c>
      <c r="I34289" s="1">
        <v>0</v>
      </c>
      <c r="J34289" s="19">
        <v>70131</v>
      </c>
      <c r="K34289" s="1">
        <v>15</v>
      </c>
      <c r="L34289" s="1">
        <v>2</v>
      </c>
      <c r="M34289" s="1">
        <v>0</v>
      </c>
      <c r="N34289" s="1">
        <v>1</v>
      </c>
      <c r="O34289" s="7">
        <f>VLOOKUP(J34289,DIM_Products!A:G,6,FALSE) * L34289 * (1-M34289)</f>
        <v>66.592000000000013</v>
      </c>
      <c r="P34289" s="7">
        <f t="shared" si="2140"/>
        <v>1446.8020000000001</v>
      </c>
      <c r="Q34289" s="13">
        <f t="shared" si="2141"/>
        <v>4.6027030651049697E-2</v>
      </c>
      <c r="R34289" s="7">
        <f t="shared" si="2142"/>
        <v>67.282405459765755</v>
      </c>
      <c r="S34289">
        <f t="shared" si="2143"/>
        <v>4</v>
      </c>
      <c r="T34289">
        <v>1</v>
      </c>
      <c r="U34289" s="13">
        <f>1/COUNTIF(B:B,Orders[[#This Row],[Order ID]])</f>
        <v>0.25</v>
      </c>
      <c r="V34289">
        <f>IF(SUMIF(F:F,Orders[[#This Row],[DW_Customer]],U:U)&gt;1,1,0)</f>
        <v>1</v>
      </c>
    </row>
    <row r="34290" spans="1:22" x14ac:dyDescent="0.35">
      <c r="A34290">
        <v>61695</v>
      </c>
      <c r="B34290" s="1" t="s">
        <v>12044</v>
      </c>
      <c r="C34290" s="2">
        <v>41919</v>
      </c>
      <c r="D34290" s="2">
        <v>41923</v>
      </c>
      <c r="E34290" s="1" t="s">
        <v>24503</v>
      </c>
      <c r="F34290" s="1">
        <v>100377</v>
      </c>
      <c r="G34290" s="15">
        <v>0</v>
      </c>
      <c r="H34290" s="1" t="s">
        <v>24510</v>
      </c>
      <c r="I34290" s="1">
        <v>0</v>
      </c>
      <c r="J34290" s="19">
        <v>70849</v>
      </c>
      <c r="K34290" s="1">
        <v>15</v>
      </c>
      <c r="L34290" s="1">
        <v>3</v>
      </c>
      <c r="M34290" s="1">
        <v>0</v>
      </c>
      <c r="N34290" s="1">
        <v>1</v>
      </c>
      <c r="O34290" s="7">
        <f>VLOOKUP(J34290,DIM_Products!A:G,6,FALSE) * L34290 * (1-M34290)</f>
        <v>7.83</v>
      </c>
      <c r="P34290" s="7">
        <f t="shared" si="2140"/>
        <v>1446.8020000000001</v>
      </c>
      <c r="Q34290" s="13">
        <f t="shared" si="2141"/>
        <v>5.4119361184184148E-3</v>
      </c>
      <c r="R34290" s="7">
        <f t="shared" si="2142"/>
        <v>7.9111790417762764</v>
      </c>
      <c r="S34290">
        <f t="shared" si="2143"/>
        <v>4</v>
      </c>
      <c r="T34290">
        <v>1</v>
      </c>
      <c r="U34290" s="13">
        <f>1/COUNTIF(B:B,Orders[[#This Row],[Order ID]])</f>
        <v>0.25</v>
      </c>
      <c r="V34290">
        <f>IF(SUMIF(F:F,Orders[[#This Row],[DW_Customer]],U:U)&gt;1,1,0)</f>
        <v>1</v>
      </c>
    </row>
    <row r="34291" spans="1:22" x14ac:dyDescent="0.35">
      <c r="A34291">
        <v>49089</v>
      </c>
      <c r="B34291" s="1" t="s">
        <v>18469</v>
      </c>
      <c r="C34291" s="2">
        <v>41802</v>
      </c>
      <c r="D34291" s="2">
        <v>41802</v>
      </c>
      <c r="E34291" s="1" t="s">
        <v>26364</v>
      </c>
      <c r="F34291" s="1">
        <v>100710</v>
      </c>
      <c r="G34291" s="15">
        <v>0</v>
      </c>
      <c r="H34291" s="1" t="s">
        <v>24511</v>
      </c>
      <c r="I34291" s="1">
        <v>743</v>
      </c>
      <c r="J34291" s="19">
        <v>70224</v>
      </c>
      <c r="K34291" s="1">
        <v>0</v>
      </c>
      <c r="L34291" s="1">
        <v>5</v>
      </c>
      <c r="M34291" s="1">
        <v>0</v>
      </c>
      <c r="N34291" s="1">
        <v>1</v>
      </c>
      <c r="O34291" s="7">
        <f>VLOOKUP(J34291,DIM_Products!A:G,6,FALSE) * L34291 * (1-M34291)</f>
        <v>603.91999999999996</v>
      </c>
      <c r="P34291" s="7">
        <f t="shared" si="2140"/>
        <v>679.52</v>
      </c>
      <c r="Q34291" s="13">
        <f t="shared" si="2141"/>
        <v>0.88874499646809513</v>
      </c>
      <c r="R34291" s="7">
        <f t="shared" si="2142"/>
        <v>603.91999999999996</v>
      </c>
      <c r="S34291">
        <f t="shared" si="2143"/>
        <v>0</v>
      </c>
      <c r="T34291">
        <v>0</v>
      </c>
      <c r="U34291" s="13">
        <f>1/COUNTIF(B:B,Orders[[#This Row],[Order ID]])</f>
        <v>0.5</v>
      </c>
      <c r="V34291">
        <f>IF(SUMIF(F:F,Orders[[#This Row],[DW_Customer]],U:U)&gt;1,1,0)</f>
        <v>1</v>
      </c>
    </row>
    <row r="34292" spans="1:22" x14ac:dyDescent="0.35">
      <c r="A34292">
        <v>63238</v>
      </c>
      <c r="B34292" s="1" t="s">
        <v>18469</v>
      </c>
      <c r="C34292" s="2">
        <v>41802</v>
      </c>
      <c r="D34292" s="2">
        <v>41802</v>
      </c>
      <c r="E34292" s="1" t="s">
        <v>26364</v>
      </c>
      <c r="F34292" s="1">
        <v>100710</v>
      </c>
      <c r="G34292" s="15">
        <v>0</v>
      </c>
      <c r="H34292" s="1" t="s">
        <v>24511</v>
      </c>
      <c r="I34292" s="1">
        <v>743</v>
      </c>
      <c r="J34292" s="19">
        <v>71063</v>
      </c>
      <c r="K34292" s="1">
        <v>0</v>
      </c>
      <c r="L34292" s="1">
        <v>2</v>
      </c>
      <c r="M34292" s="1">
        <v>0</v>
      </c>
      <c r="N34292" s="1">
        <v>1</v>
      </c>
      <c r="O34292" s="7">
        <f>VLOOKUP(J34292,DIM_Products!A:G,6,FALSE) * L34292 * (1-M34292)</f>
        <v>75.599999999999994</v>
      </c>
      <c r="P34292" s="7">
        <f t="shared" si="2140"/>
        <v>679.52</v>
      </c>
      <c r="Q34292" s="13">
        <f t="shared" si="2141"/>
        <v>0.11125500353190487</v>
      </c>
      <c r="R34292" s="7">
        <f t="shared" si="2142"/>
        <v>75.599999999999994</v>
      </c>
      <c r="S34292">
        <f t="shared" si="2143"/>
        <v>0</v>
      </c>
      <c r="T34292">
        <v>0</v>
      </c>
      <c r="U34292" s="13">
        <f>1/COUNTIF(B:B,Orders[[#This Row],[Order ID]])</f>
        <v>0.5</v>
      </c>
      <c r="V34292">
        <f>IF(SUMIF(F:F,Orders[[#This Row],[DW_Customer]],U:U)&gt;1,1,0)</f>
        <v>1</v>
      </c>
    </row>
    <row r="34293" spans="1:22" x14ac:dyDescent="0.35">
      <c r="A34293">
        <v>38907</v>
      </c>
      <c r="B34293" s="1" t="s">
        <v>10776</v>
      </c>
      <c r="C34293" s="2">
        <v>41815</v>
      </c>
      <c r="D34293" s="2">
        <v>41817</v>
      </c>
      <c r="E34293" s="1" t="s">
        <v>24502</v>
      </c>
      <c r="F34293" s="1">
        <v>101527</v>
      </c>
      <c r="G34293" s="15">
        <v>1</v>
      </c>
      <c r="H34293" s="1" t="s">
        <v>24510</v>
      </c>
      <c r="I34293" s="1">
        <v>0</v>
      </c>
      <c r="J34293" s="19">
        <v>70849</v>
      </c>
      <c r="K34293" s="1">
        <v>0</v>
      </c>
      <c r="L34293" s="1">
        <v>3</v>
      </c>
      <c r="M34293" s="1">
        <v>0</v>
      </c>
      <c r="N34293" s="1">
        <v>1</v>
      </c>
      <c r="O34293" s="7">
        <f>VLOOKUP(J34293,DIM_Products!A:G,6,FALSE) * L34293 * (1-M34293)</f>
        <v>7.83</v>
      </c>
      <c r="P34293" s="7">
        <f t="shared" si="2140"/>
        <v>491.02199999999982</v>
      </c>
      <c r="Q34293" s="13">
        <f t="shared" si="2141"/>
        <v>1.5946332343560986E-2</v>
      </c>
      <c r="R34293" s="7">
        <f t="shared" si="2142"/>
        <v>7.83</v>
      </c>
      <c r="S34293">
        <f t="shared" si="2143"/>
        <v>2</v>
      </c>
      <c r="T34293">
        <v>0</v>
      </c>
      <c r="U34293" s="13">
        <f>1/COUNTIF(B:B,Orders[[#This Row],[Order ID]])</f>
        <v>0.33333333333333331</v>
      </c>
      <c r="V34293">
        <f>IF(SUMIF(F:F,Orders[[#This Row],[DW_Customer]],U:U)&gt;1,1,0)</f>
        <v>1</v>
      </c>
    </row>
    <row r="34294" spans="1:22" x14ac:dyDescent="0.35">
      <c r="A34294">
        <v>46566</v>
      </c>
      <c r="B34294" s="1" t="s">
        <v>10776</v>
      </c>
      <c r="C34294" s="2">
        <v>41815</v>
      </c>
      <c r="D34294" s="2">
        <v>41817</v>
      </c>
      <c r="E34294" s="1" t="s">
        <v>24502</v>
      </c>
      <c r="F34294" s="1">
        <v>101527</v>
      </c>
      <c r="G34294" s="15">
        <v>1</v>
      </c>
      <c r="H34294" s="1" t="s">
        <v>24510</v>
      </c>
      <c r="I34294" s="1">
        <v>0</v>
      </c>
      <c r="J34294" s="19">
        <v>70803</v>
      </c>
      <c r="K34294" s="1">
        <v>0</v>
      </c>
      <c r="L34294" s="1">
        <v>4</v>
      </c>
      <c r="M34294" s="1">
        <v>0</v>
      </c>
      <c r="N34294" s="1">
        <v>1</v>
      </c>
      <c r="O34294" s="7">
        <f>VLOOKUP(J34294,DIM_Products!A:G,6,FALSE) * L34294 * (1-M34294)</f>
        <v>24.192</v>
      </c>
      <c r="P34294" s="7">
        <f t="shared" si="2140"/>
        <v>491.02199999999982</v>
      </c>
      <c r="Q34294" s="13">
        <f t="shared" si="2141"/>
        <v>4.9268668206312566E-2</v>
      </c>
      <c r="R34294" s="7">
        <f t="shared" si="2142"/>
        <v>24.192</v>
      </c>
      <c r="S34294">
        <f t="shared" si="2143"/>
        <v>2</v>
      </c>
      <c r="T34294">
        <v>0</v>
      </c>
      <c r="U34294" s="13">
        <f>1/COUNTIF(B:B,Orders[[#This Row],[Order ID]])</f>
        <v>0.33333333333333331</v>
      </c>
      <c r="V34294">
        <f>IF(SUMIF(F:F,Orders[[#This Row],[DW_Customer]],U:U)&gt;1,1,0)</f>
        <v>1</v>
      </c>
    </row>
    <row r="34295" spans="1:22" x14ac:dyDescent="0.35">
      <c r="A34295">
        <v>57352</v>
      </c>
      <c r="B34295" s="1" t="s">
        <v>10776</v>
      </c>
      <c r="C34295" s="2">
        <v>41815</v>
      </c>
      <c r="D34295" s="2">
        <v>41817</v>
      </c>
      <c r="E34295" s="1" t="s">
        <v>24502</v>
      </c>
      <c r="F34295" s="1">
        <v>101527</v>
      </c>
      <c r="G34295" s="15">
        <v>1</v>
      </c>
      <c r="H34295" s="1" t="s">
        <v>24510</v>
      </c>
      <c r="I34295" s="1">
        <v>0</v>
      </c>
      <c r="J34295" s="19">
        <v>70142</v>
      </c>
      <c r="K34295" s="1">
        <v>0</v>
      </c>
      <c r="L34295" s="1">
        <v>1</v>
      </c>
      <c r="M34295" s="1">
        <v>0</v>
      </c>
      <c r="N34295" s="1">
        <v>1</v>
      </c>
      <c r="O34295" s="7">
        <f>VLOOKUP(J34295,DIM_Products!A:G,6,FALSE) * L34295 * (1-M34295)</f>
        <v>458.99999999999983</v>
      </c>
      <c r="P34295" s="7">
        <f t="shared" si="2140"/>
        <v>491.02199999999982</v>
      </c>
      <c r="Q34295" s="13">
        <f t="shared" si="2141"/>
        <v>0.9347849994501265</v>
      </c>
      <c r="R34295" s="7">
        <f t="shared" si="2142"/>
        <v>458.99999999999983</v>
      </c>
      <c r="S34295">
        <f t="shared" si="2143"/>
        <v>2</v>
      </c>
      <c r="T34295">
        <v>0</v>
      </c>
      <c r="U34295" s="13">
        <f>1/COUNTIF(B:B,Orders[[#This Row],[Order ID]])</f>
        <v>0.33333333333333331</v>
      </c>
      <c r="V34295">
        <f>IF(SUMIF(F:F,Orders[[#This Row],[DW_Customer]],U:U)&gt;1,1,0)</f>
        <v>1</v>
      </c>
    </row>
    <row r="34296" spans="1:22" x14ac:dyDescent="0.35">
      <c r="A34296">
        <v>30928</v>
      </c>
      <c r="B34296" s="1" t="s">
        <v>5603</v>
      </c>
      <c r="C34296" s="2">
        <v>41968</v>
      </c>
      <c r="D34296" s="2">
        <v>41968</v>
      </c>
      <c r="E34296" s="1" t="s">
        <v>26364</v>
      </c>
      <c r="F34296" s="1">
        <v>101447</v>
      </c>
      <c r="G34296" s="15">
        <v>0</v>
      </c>
      <c r="H34296" s="1" t="s">
        <v>24511</v>
      </c>
      <c r="I34296" s="1">
        <v>765</v>
      </c>
      <c r="J34296" s="19">
        <v>71180</v>
      </c>
      <c r="K34296" s="1">
        <v>0</v>
      </c>
      <c r="L34296" s="1">
        <v>5</v>
      </c>
      <c r="M34296" s="1">
        <v>0</v>
      </c>
      <c r="N34296" s="1">
        <v>1</v>
      </c>
      <c r="O34296" s="7">
        <f>VLOOKUP(J34296,DIM_Products!A:G,6,FALSE) * L34296 * (1-M34296)</f>
        <v>191.1</v>
      </c>
      <c r="P34296" s="7">
        <f t="shared" si="2140"/>
        <v>2031.1377999999997</v>
      </c>
      <c r="Q34296" s="13">
        <f t="shared" si="2141"/>
        <v>9.4085196976788091E-2</v>
      </c>
      <c r="R34296" s="7">
        <f t="shared" si="2142"/>
        <v>191.1</v>
      </c>
      <c r="S34296">
        <f t="shared" si="2143"/>
        <v>0</v>
      </c>
      <c r="T34296">
        <v>0</v>
      </c>
      <c r="U34296" s="13">
        <f>1/COUNTIF(B:B,Orders[[#This Row],[Order ID]])</f>
        <v>0.2</v>
      </c>
      <c r="V34296">
        <f>IF(SUMIF(F:F,Orders[[#This Row],[DW_Customer]],U:U)&gt;1,1,0)</f>
        <v>1</v>
      </c>
    </row>
    <row r="34297" spans="1:22" x14ac:dyDescent="0.35">
      <c r="A34297">
        <v>36486</v>
      </c>
      <c r="B34297" s="1" t="s">
        <v>5603</v>
      </c>
      <c r="C34297" s="2">
        <v>41968</v>
      </c>
      <c r="D34297" s="2">
        <v>41968</v>
      </c>
      <c r="E34297" s="1" t="s">
        <v>26364</v>
      </c>
      <c r="F34297" s="1">
        <v>101447</v>
      </c>
      <c r="G34297" s="15">
        <v>0</v>
      </c>
      <c r="H34297" s="1" t="s">
        <v>24511</v>
      </c>
      <c r="I34297" s="1">
        <v>765</v>
      </c>
      <c r="J34297" s="19">
        <v>71270</v>
      </c>
      <c r="K34297" s="1">
        <v>0</v>
      </c>
      <c r="L34297" s="1">
        <v>5</v>
      </c>
      <c r="M34297" s="1">
        <v>0</v>
      </c>
      <c r="N34297" s="1">
        <v>1</v>
      </c>
      <c r="O34297" s="7">
        <f>VLOOKUP(J34297,DIM_Products!A:G,6,FALSE) * L34297 * (1-M34297)</f>
        <v>1063.9677999999999</v>
      </c>
      <c r="P34297" s="7">
        <f t="shared" si="2140"/>
        <v>2031.1377999999997</v>
      </c>
      <c r="Q34297" s="13">
        <f t="shared" si="2141"/>
        <v>0.5238284669804284</v>
      </c>
      <c r="R34297" s="7">
        <f t="shared" si="2142"/>
        <v>1063.9677999999999</v>
      </c>
      <c r="S34297">
        <f t="shared" si="2143"/>
        <v>0</v>
      </c>
      <c r="T34297">
        <v>0</v>
      </c>
      <c r="U34297" s="13">
        <f>1/COUNTIF(B:B,Orders[[#This Row],[Order ID]])</f>
        <v>0.2</v>
      </c>
      <c r="V34297">
        <f>IF(SUMIF(F:F,Orders[[#This Row],[DW_Customer]],U:U)&gt;1,1,0)</f>
        <v>1</v>
      </c>
    </row>
    <row r="34298" spans="1:22" x14ac:dyDescent="0.35">
      <c r="A34298">
        <v>41063</v>
      </c>
      <c r="B34298" s="1" t="s">
        <v>5603</v>
      </c>
      <c r="C34298" s="2">
        <v>41968</v>
      </c>
      <c r="D34298" s="2">
        <v>41968</v>
      </c>
      <c r="E34298" s="1" t="s">
        <v>26364</v>
      </c>
      <c r="F34298" s="1">
        <v>101447</v>
      </c>
      <c r="G34298" s="15">
        <v>0</v>
      </c>
      <c r="H34298" s="1" t="s">
        <v>24511</v>
      </c>
      <c r="I34298" s="1">
        <v>765</v>
      </c>
      <c r="J34298" s="19">
        <v>70687</v>
      </c>
      <c r="K34298" s="1">
        <v>0</v>
      </c>
      <c r="L34298" s="1">
        <v>5</v>
      </c>
      <c r="M34298" s="1">
        <v>0</v>
      </c>
      <c r="N34298" s="1">
        <v>1</v>
      </c>
      <c r="O34298" s="7">
        <f>VLOOKUP(J34298,DIM_Products!A:G,6,FALSE) * L34298 * (1-M34298)</f>
        <v>167.39999999999998</v>
      </c>
      <c r="P34298" s="7">
        <f t="shared" si="2140"/>
        <v>2031.1377999999997</v>
      </c>
      <c r="Q34298" s="13">
        <f t="shared" si="2141"/>
        <v>8.2416860146071816E-2</v>
      </c>
      <c r="R34298" s="7">
        <f t="shared" si="2142"/>
        <v>167.39999999999998</v>
      </c>
      <c r="S34298">
        <f t="shared" si="2143"/>
        <v>0</v>
      </c>
      <c r="T34298">
        <v>0</v>
      </c>
      <c r="U34298" s="13">
        <f>1/COUNTIF(B:B,Orders[[#This Row],[Order ID]])</f>
        <v>0.2</v>
      </c>
      <c r="V34298">
        <f>IF(SUMIF(F:F,Orders[[#This Row],[DW_Customer]],U:U)&gt;1,1,0)</f>
        <v>1</v>
      </c>
    </row>
    <row r="34299" spans="1:22" x14ac:dyDescent="0.35">
      <c r="A34299">
        <v>62842</v>
      </c>
      <c r="B34299" s="1" t="s">
        <v>5603</v>
      </c>
      <c r="C34299" s="2">
        <v>41968</v>
      </c>
      <c r="D34299" s="2">
        <v>41968</v>
      </c>
      <c r="E34299" s="1" t="s">
        <v>26364</v>
      </c>
      <c r="F34299" s="1">
        <v>101447</v>
      </c>
      <c r="G34299" s="15">
        <v>0</v>
      </c>
      <c r="H34299" s="1" t="s">
        <v>24511</v>
      </c>
      <c r="I34299" s="1">
        <v>765</v>
      </c>
      <c r="J34299" s="19">
        <v>71452</v>
      </c>
      <c r="K34299" s="1">
        <v>0</v>
      </c>
      <c r="L34299" s="1">
        <v>4</v>
      </c>
      <c r="M34299" s="1">
        <v>0</v>
      </c>
      <c r="N34299" s="1">
        <v>1</v>
      </c>
      <c r="O34299" s="7">
        <f>VLOOKUP(J34299,DIM_Products!A:G,6,FALSE) * L34299 * (1-M34299)</f>
        <v>546.6</v>
      </c>
      <c r="P34299" s="7">
        <f t="shared" si="2140"/>
        <v>2031.1377999999997</v>
      </c>
      <c r="Q34299" s="13">
        <f t="shared" si="2141"/>
        <v>0.26911024943753203</v>
      </c>
      <c r="R34299" s="7">
        <f t="shared" si="2142"/>
        <v>546.6</v>
      </c>
      <c r="S34299">
        <f t="shared" si="2143"/>
        <v>0</v>
      </c>
      <c r="T34299">
        <v>0</v>
      </c>
      <c r="U34299" s="13">
        <f>1/COUNTIF(B:B,Orders[[#This Row],[Order ID]])</f>
        <v>0.2</v>
      </c>
      <c r="V34299">
        <f>IF(SUMIF(F:F,Orders[[#This Row],[DW_Customer]],U:U)&gt;1,1,0)</f>
        <v>1</v>
      </c>
    </row>
    <row r="34300" spans="1:22" x14ac:dyDescent="0.35">
      <c r="A34300">
        <v>68537</v>
      </c>
      <c r="B34300" s="1" t="s">
        <v>5603</v>
      </c>
      <c r="C34300" s="2">
        <v>41968</v>
      </c>
      <c r="D34300" s="2">
        <v>41968</v>
      </c>
      <c r="E34300" s="1" t="s">
        <v>26364</v>
      </c>
      <c r="F34300" s="1">
        <v>101447</v>
      </c>
      <c r="G34300" s="15">
        <v>0</v>
      </c>
      <c r="H34300" s="1" t="s">
        <v>24511</v>
      </c>
      <c r="I34300" s="1">
        <v>765</v>
      </c>
      <c r="J34300" s="19">
        <v>70274</v>
      </c>
      <c r="K34300" s="1">
        <v>0</v>
      </c>
      <c r="L34300" s="1">
        <v>1</v>
      </c>
      <c r="M34300" s="1">
        <v>0</v>
      </c>
      <c r="N34300" s="1">
        <v>1</v>
      </c>
      <c r="O34300" s="7">
        <f>VLOOKUP(J34300,DIM_Products!A:G,6,FALSE) * L34300 * (1-M34300)</f>
        <v>62.070000000000007</v>
      </c>
      <c r="P34300" s="7">
        <f t="shared" si="2140"/>
        <v>2031.1377999999997</v>
      </c>
      <c r="Q34300" s="13">
        <f t="shared" si="2141"/>
        <v>3.0559226459179686E-2</v>
      </c>
      <c r="R34300" s="7">
        <f t="shared" si="2142"/>
        <v>62.070000000000007</v>
      </c>
      <c r="S34300">
        <f t="shared" si="2143"/>
        <v>0</v>
      </c>
      <c r="T34300">
        <v>0</v>
      </c>
      <c r="U34300" s="13">
        <f>1/COUNTIF(B:B,Orders[[#This Row],[Order ID]])</f>
        <v>0.2</v>
      </c>
      <c r="V34300">
        <f>IF(SUMIF(F:F,Orders[[#This Row],[DW_Customer]],U:U)&gt;1,1,0)</f>
        <v>1</v>
      </c>
    </row>
    <row r="34301" spans="1:22" x14ac:dyDescent="0.35">
      <c r="A34301">
        <v>47723</v>
      </c>
      <c r="B34301" s="1" t="s">
        <v>20577</v>
      </c>
      <c r="C34301" s="2">
        <v>41823</v>
      </c>
      <c r="D34301" s="2">
        <v>41827</v>
      </c>
      <c r="E34301" s="1" t="s">
        <v>24501</v>
      </c>
      <c r="F34301" s="1">
        <v>101042</v>
      </c>
      <c r="G34301" s="15">
        <v>0</v>
      </c>
      <c r="H34301" s="1" t="s">
        <v>24510</v>
      </c>
      <c r="I34301" s="1">
        <v>0</v>
      </c>
      <c r="J34301" s="19">
        <v>70972</v>
      </c>
      <c r="K34301" s="1">
        <v>0</v>
      </c>
      <c r="L34301" s="1">
        <v>1</v>
      </c>
      <c r="M34301" s="1">
        <v>0</v>
      </c>
      <c r="N34301" s="1">
        <v>1</v>
      </c>
      <c r="O34301" s="7">
        <f>VLOOKUP(J34301,DIM_Products!A:G,6,FALSE) * L34301 * (1-M34301)</f>
        <v>11.254799999999998</v>
      </c>
      <c r="P34301" s="7">
        <f t="shared" si="2140"/>
        <v>11.254799999999998</v>
      </c>
      <c r="Q34301" s="13">
        <f t="shared" si="2141"/>
        <v>1</v>
      </c>
      <c r="R34301" s="7">
        <f t="shared" si="2142"/>
        <v>11.254799999999998</v>
      </c>
      <c r="S34301">
        <f t="shared" si="2143"/>
        <v>4</v>
      </c>
      <c r="T34301">
        <v>0</v>
      </c>
      <c r="U34301" s="13">
        <f>1/COUNTIF(B:B,Orders[[#This Row],[Order ID]])</f>
        <v>1</v>
      </c>
      <c r="V34301">
        <f>IF(SUMIF(F:F,Orders[[#This Row],[DW_Customer]],U:U)&gt;1,1,0)</f>
        <v>1</v>
      </c>
    </row>
    <row r="34302" spans="1:22" x14ac:dyDescent="0.35">
      <c r="A34302">
        <v>37115</v>
      </c>
      <c r="B34302" s="1" t="s">
        <v>12707</v>
      </c>
      <c r="C34302" s="2">
        <v>41912</v>
      </c>
      <c r="D34302" s="2">
        <v>41916</v>
      </c>
      <c r="E34302" s="1" t="s">
        <v>24503</v>
      </c>
      <c r="F34302" s="1">
        <v>100785</v>
      </c>
      <c r="G34302" s="15">
        <v>0</v>
      </c>
      <c r="H34302" s="1" t="s">
        <v>24510</v>
      </c>
      <c r="I34302" s="1">
        <v>0</v>
      </c>
      <c r="J34302" s="19">
        <v>70092</v>
      </c>
      <c r="K34302" s="1">
        <v>0</v>
      </c>
      <c r="L34302" s="1">
        <v>4</v>
      </c>
      <c r="M34302" s="1">
        <v>2E-3</v>
      </c>
      <c r="N34302" s="1">
        <v>1</v>
      </c>
      <c r="O34302" s="7">
        <f>VLOOKUP(J34302,DIM_Products!A:G,6,FALSE) * L34302 * (1-M34302)</f>
        <v>262.96102400000001</v>
      </c>
      <c r="P34302" s="7">
        <f t="shared" si="2140"/>
        <v>273.12102400000003</v>
      </c>
      <c r="Q34302" s="13">
        <f t="shared" si="2141"/>
        <v>0.96280037380059025</v>
      </c>
      <c r="R34302" s="7">
        <f t="shared" si="2142"/>
        <v>262.96102400000001</v>
      </c>
      <c r="S34302">
        <f t="shared" si="2143"/>
        <v>4</v>
      </c>
      <c r="T34302">
        <v>0</v>
      </c>
      <c r="U34302" s="13">
        <f>1/COUNTIF(B:B,Orders[[#This Row],[Order ID]])</f>
        <v>0.5</v>
      </c>
      <c r="V34302">
        <f>IF(SUMIF(F:F,Orders[[#This Row],[DW_Customer]],U:U)&gt;1,1,0)</f>
        <v>1</v>
      </c>
    </row>
    <row r="34303" spans="1:22" x14ac:dyDescent="0.35">
      <c r="A34303">
        <v>42075</v>
      </c>
      <c r="B34303" s="1" t="s">
        <v>12707</v>
      </c>
      <c r="C34303" s="2">
        <v>41912</v>
      </c>
      <c r="D34303" s="2">
        <v>41916</v>
      </c>
      <c r="E34303" s="1" t="s">
        <v>24503</v>
      </c>
      <c r="F34303" s="1">
        <v>100785</v>
      </c>
      <c r="G34303" s="15">
        <v>0</v>
      </c>
      <c r="H34303" s="1" t="s">
        <v>24510</v>
      </c>
      <c r="I34303" s="1">
        <v>0</v>
      </c>
      <c r="J34303" s="19">
        <v>70370</v>
      </c>
      <c r="K34303" s="1">
        <v>0</v>
      </c>
      <c r="L34303" s="1">
        <v>2</v>
      </c>
      <c r="M34303" s="1">
        <v>0</v>
      </c>
      <c r="N34303" s="1">
        <v>1</v>
      </c>
      <c r="O34303" s="7">
        <f>VLOOKUP(J34303,DIM_Products!A:G,6,FALSE) * L34303 * (1-M34303)</f>
        <v>10.16</v>
      </c>
      <c r="P34303" s="7">
        <f t="shared" si="2140"/>
        <v>273.12102400000003</v>
      </c>
      <c r="Q34303" s="13">
        <f t="shared" si="2141"/>
        <v>3.7199626199409676E-2</v>
      </c>
      <c r="R34303" s="7">
        <f t="shared" si="2142"/>
        <v>10.16</v>
      </c>
      <c r="S34303">
        <f t="shared" si="2143"/>
        <v>4</v>
      </c>
      <c r="T34303">
        <v>0</v>
      </c>
      <c r="U34303" s="13">
        <f>1/COUNTIF(B:B,Orders[[#This Row],[Order ID]])</f>
        <v>0.5</v>
      </c>
      <c r="V34303">
        <f>IF(SUMIF(F:F,Orders[[#This Row],[DW_Customer]],U:U)&gt;1,1,0)</f>
        <v>1</v>
      </c>
    </row>
    <row r="34304" spans="1:22" x14ac:dyDescent="0.35">
      <c r="A34304">
        <v>33528</v>
      </c>
      <c r="B34304" s="1" t="s">
        <v>11022</v>
      </c>
      <c r="C34304" s="2">
        <v>41969</v>
      </c>
      <c r="D34304" s="2">
        <v>41974</v>
      </c>
      <c r="E34304" s="1" t="s">
        <v>24501</v>
      </c>
      <c r="F34304" s="1">
        <v>100412</v>
      </c>
      <c r="G34304" s="15">
        <v>0</v>
      </c>
      <c r="H34304" s="1" t="s">
        <v>24510</v>
      </c>
      <c r="I34304" s="1">
        <v>0</v>
      </c>
      <c r="J34304" s="19">
        <v>70327</v>
      </c>
      <c r="K34304" s="1">
        <v>15</v>
      </c>
      <c r="L34304" s="1">
        <v>5</v>
      </c>
      <c r="M34304" s="1">
        <v>0</v>
      </c>
      <c r="N34304" s="1">
        <v>1</v>
      </c>
      <c r="O34304" s="7">
        <f>VLOOKUP(J34304,DIM_Products!A:G,6,FALSE) * L34304 * (1-M34304)</f>
        <v>94.38000000000001</v>
      </c>
      <c r="P34304" s="7">
        <f t="shared" si="2140"/>
        <v>713.1</v>
      </c>
      <c r="Q34304" s="13">
        <f t="shared" si="2141"/>
        <v>0.13235170382835507</v>
      </c>
      <c r="R34304" s="7">
        <f t="shared" si="2142"/>
        <v>96.365275557425335</v>
      </c>
      <c r="S34304">
        <f t="shared" si="2143"/>
        <v>5</v>
      </c>
      <c r="T34304">
        <v>1</v>
      </c>
      <c r="U34304" s="13">
        <f>1/COUNTIF(B:B,Orders[[#This Row],[Order ID]])</f>
        <v>0.5</v>
      </c>
      <c r="V34304">
        <f>IF(SUMIF(F:F,Orders[[#This Row],[DW_Customer]],U:U)&gt;1,1,0)</f>
        <v>1</v>
      </c>
    </row>
    <row r="34305" spans="1:22" x14ac:dyDescent="0.35">
      <c r="A34305">
        <v>48001</v>
      </c>
      <c r="B34305" s="1" t="s">
        <v>11022</v>
      </c>
      <c r="C34305" s="2">
        <v>41969</v>
      </c>
      <c r="D34305" s="2">
        <v>41974</v>
      </c>
      <c r="E34305" s="1" t="s">
        <v>24501</v>
      </c>
      <c r="F34305" s="1">
        <v>100412</v>
      </c>
      <c r="G34305" s="15">
        <v>0</v>
      </c>
      <c r="H34305" s="1" t="s">
        <v>24510</v>
      </c>
      <c r="I34305" s="1">
        <v>0</v>
      </c>
      <c r="J34305" s="19">
        <v>71535</v>
      </c>
      <c r="K34305" s="1">
        <v>15</v>
      </c>
      <c r="L34305" s="1">
        <v>4</v>
      </c>
      <c r="M34305" s="1">
        <v>0</v>
      </c>
      <c r="N34305" s="1">
        <v>1</v>
      </c>
      <c r="O34305" s="7">
        <f>VLOOKUP(J34305,DIM_Products!A:G,6,FALSE) * L34305 * (1-M34305)</f>
        <v>618.72</v>
      </c>
      <c r="P34305" s="7">
        <f t="shared" si="2140"/>
        <v>713.1</v>
      </c>
      <c r="Q34305" s="13">
        <f t="shared" si="2141"/>
        <v>0.86764829617164496</v>
      </c>
      <c r="R34305" s="7">
        <f t="shared" si="2142"/>
        <v>631.7347244425747</v>
      </c>
      <c r="S34305">
        <f t="shared" si="2143"/>
        <v>5</v>
      </c>
      <c r="T34305">
        <v>1</v>
      </c>
      <c r="U34305" s="13">
        <f>1/COUNTIF(B:B,Orders[[#This Row],[Order ID]])</f>
        <v>0.5</v>
      </c>
      <c r="V34305">
        <f>IF(SUMIF(F:F,Orders[[#This Row],[DW_Customer]],U:U)&gt;1,1,0)</f>
        <v>1</v>
      </c>
    </row>
    <row r="34306" spans="1:22" x14ac:dyDescent="0.35">
      <c r="A34306">
        <v>38538</v>
      </c>
      <c r="B34306" s="1" t="s">
        <v>16677</v>
      </c>
      <c r="C34306" s="2">
        <v>41886</v>
      </c>
      <c r="D34306" s="2">
        <v>41886</v>
      </c>
      <c r="E34306" s="1" t="s">
        <v>26364</v>
      </c>
      <c r="F34306" s="1">
        <v>100229</v>
      </c>
      <c r="G34306" s="15">
        <v>0</v>
      </c>
      <c r="H34306" s="1" t="s">
        <v>24511</v>
      </c>
      <c r="I34306" s="1">
        <v>213</v>
      </c>
      <c r="J34306" s="19">
        <v>70657</v>
      </c>
      <c r="K34306" s="1">
        <v>0</v>
      </c>
      <c r="L34306" s="1">
        <v>1</v>
      </c>
      <c r="M34306" s="1">
        <v>0</v>
      </c>
      <c r="N34306" s="1">
        <v>1</v>
      </c>
      <c r="O34306" s="7">
        <f>VLOOKUP(J34306,DIM_Products!A:G,6,FALSE) * L34306 * (1-M34306)</f>
        <v>18.18</v>
      </c>
      <c r="P34306" s="7">
        <f t="shared" ref="P34306:P34369" si="2144">SUMIF(B:B,B:B,O:O)</f>
        <v>18.18</v>
      </c>
      <c r="Q34306" s="13">
        <f t="shared" ref="Q34306:Q34369" si="2145">O34306/P34306</f>
        <v>1</v>
      </c>
      <c r="R34306" s="7">
        <f t="shared" ref="R34306:R34369" si="2146">O34306+Q34306*K34306</f>
        <v>18.18</v>
      </c>
      <c r="S34306">
        <f t="shared" ref="S34306:S34369" si="2147">D34306-C34306</f>
        <v>0</v>
      </c>
      <c r="T34306">
        <v>1</v>
      </c>
      <c r="U34306" s="13">
        <f>1/COUNTIF(B:B,Orders[[#This Row],[Order ID]])</f>
        <v>1</v>
      </c>
      <c r="V34306">
        <f>IF(SUMIF(F:F,Orders[[#This Row],[DW_Customer]],U:U)&gt;1,1,0)</f>
        <v>1</v>
      </c>
    </row>
    <row r="34307" spans="1:22" x14ac:dyDescent="0.35">
      <c r="A34307">
        <v>42958</v>
      </c>
      <c r="B34307" s="1" t="s">
        <v>13938</v>
      </c>
      <c r="C34307" s="2">
        <v>41946</v>
      </c>
      <c r="D34307" s="2">
        <v>41946</v>
      </c>
      <c r="E34307" s="1" t="s">
        <v>26364</v>
      </c>
      <c r="F34307" s="1">
        <v>100722</v>
      </c>
      <c r="G34307" s="15">
        <v>1</v>
      </c>
      <c r="H34307" s="1" t="s">
        <v>24511</v>
      </c>
      <c r="I34307" s="1">
        <v>948</v>
      </c>
      <c r="J34307" s="19">
        <v>71160</v>
      </c>
      <c r="K34307" s="1">
        <v>0</v>
      </c>
      <c r="L34307" s="1">
        <v>2</v>
      </c>
      <c r="M34307" s="1">
        <v>0</v>
      </c>
      <c r="N34307" s="1">
        <v>1</v>
      </c>
      <c r="O34307" s="7">
        <f>VLOOKUP(J34307,DIM_Products!A:G,6,FALSE) * L34307 * (1-M34307)</f>
        <v>118</v>
      </c>
      <c r="P34307" s="7">
        <f t="shared" si="2144"/>
        <v>118</v>
      </c>
      <c r="Q34307" s="13">
        <f t="shared" si="2145"/>
        <v>1</v>
      </c>
      <c r="R34307" s="7">
        <f t="shared" si="2146"/>
        <v>118</v>
      </c>
      <c r="S34307">
        <f t="shared" si="2147"/>
        <v>0</v>
      </c>
      <c r="T34307">
        <v>1</v>
      </c>
      <c r="U34307" s="13">
        <f>1/COUNTIF(B:B,Orders[[#This Row],[Order ID]])</f>
        <v>1</v>
      </c>
      <c r="V34307">
        <f>IF(SUMIF(F:F,Orders[[#This Row],[DW_Customer]],U:U)&gt;1,1,0)</f>
        <v>1</v>
      </c>
    </row>
    <row r="34308" spans="1:22" x14ac:dyDescent="0.35">
      <c r="A34308">
        <v>64473</v>
      </c>
      <c r="B34308" s="1" t="s">
        <v>22533</v>
      </c>
      <c r="C34308" s="2">
        <v>41792</v>
      </c>
      <c r="D34308" s="2">
        <v>41792</v>
      </c>
      <c r="E34308" s="1" t="s">
        <v>26364</v>
      </c>
      <c r="F34308" s="1">
        <v>101029</v>
      </c>
      <c r="G34308" s="15">
        <v>0</v>
      </c>
      <c r="H34308" s="1" t="s">
        <v>24511</v>
      </c>
      <c r="I34308" s="1">
        <v>51</v>
      </c>
      <c r="J34308" s="19">
        <v>70103</v>
      </c>
      <c r="K34308" s="1">
        <v>0</v>
      </c>
      <c r="L34308" s="1">
        <v>6</v>
      </c>
      <c r="M34308" s="1">
        <v>0</v>
      </c>
      <c r="N34308" s="1">
        <v>1</v>
      </c>
      <c r="O34308" s="7">
        <f>VLOOKUP(J34308,DIM_Products!A:G,6,FALSE) * L34308 * (1-M34308)</f>
        <v>2470.5</v>
      </c>
      <c r="P34308" s="7">
        <f t="shared" si="2144"/>
        <v>2470.5</v>
      </c>
      <c r="Q34308" s="13">
        <f t="shared" si="2145"/>
        <v>1</v>
      </c>
      <c r="R34308" s="7">
        <f t="shared" si="2146"/>
        <v>2470.5</v>
      </c>
      <c r="S34308">
        <f t="shared" si="2147"/>
        <v>0</v>
      </c>
      <c r="T34308">
        <v>1</v>
      </c>
      <c r="U34308" s="13">
        <f>1/COUNTIF(B:B,Orders[[#This Row],[Order ID]])</f>
        <v>1</v>
      </c>
      <c r="V34308">
        <f>IF(SUMIF(F:F,Orders[[#This Row],[DW_Customer]],U:U)&gt;1,1,0)</f>
        <v>1</v>
      </c>
    </row>
    <row r="34309" spans="1:22" x14ac:dyDescent="0.35">
      <c r="A34309">
        <v>35699</v>
      </c>
      <c r="B34309" s="1" t="s">
        <v>9002</v>
      </c>
      <c r="C34309" s="2">
        <v>41866</v>
      </c>
      <c r="D34309" s="2">
        <v>41866</v>
      </c>
      <c r="E34309" s="1" t="s">
        <v>26364</v>
      </c>
      <c r="F34309" s="1">
        <v>100814</v>
      </c>
      <c r="G34309" s="15">
        <v>0</v>
      </c>
      <c r="H34309" s="1" t="s">
        <v>24511</v>
      </c>
      <c r="I34309" s="1">
        <v>694</v>
      </c>
      <c r="J34309" s="19">
        <v>70869</v>
      </c>
      <c r="K34309" s="1">
        <v>0</v>
      </c>
      <c r="L34309" s="1">
        <v>5</v>
      </c>
      <c r="M34309" s="1">
        <v>0</v>
      </c>
      <c r="N34309" s="1">
        <v>1</v>
      </c>
      <c r="O34309" s="7">
        <f>VLOOKUP(J34309,DIM_Products!A:G,6,FALSE) * L34309 * (1-M34309)</f>
        <v>123.92000000000002</v>
      </c>
      <c r="P34309" s="7">
        <f t="shared" si="2144"/>
        <v>123.92000000000002</v>
      </c>
      <c r="Q34309" s="13">
        <f t="shared" si="2145"/>
        <v>1</v>
      </c>
      <c r="R34309" s="7">
        <f t="shared" si="2146"/>
        <v>123.92000000000002</v>
      </c>
      <c r="S34309">
        <f t="shared" si="2147"/>
        <v>0</v>
      </c>
      <c r="T34309">
        <v>0</v>
      </c>
      <c r="U34309" s="13">
        <f>1/COUNTIF(B:B,Orders[[#This Row],[Order ID]])</f>
        <v>1</v>
      </c>
      <c r="V34309">
        <f>IF(SUMIF(F:F,Orders[[#This Row],[DW_Customer]],U:U)&gt;1,1,0)</f>
        <v>1</v>
      </c>
    </row>
    <row r="34310" spans="1:22" x14ac:dyDescent="0.35">
      <c r="A34310">
        <v>36046</v>
      </c>
      <c r="B34310" s="1" t="s">
        <v>6022</v>
      </c>
      <c r="C34310" s="2">
        <v>41933</v>
      </c>
      <c r="D34310" s="2">
        <v>41933</v>
      </c>
      <c r="E34310" s="1" t="s">
        <v>26364</v>
      </c>
      <c r="F34310" s="1">
        <v>101386</v>
      </c>
      <c r="G34310" s="15">
        <v>0</v>
      </c>
      <c r="H34310" s="1" t="s">
        <v>24511</v>
      </c>
      <c r="I34310" s="1">
        <v>468</v>
      </c>
      <c r="J34310" s="19">
        <v>70716</v>
      </c>
      <c r="K34310" s="1">
        <v>0</v>
      </c>
      <c r="L34310" s="1">
        <v>6</v>
      </c>
      <c r="M34310" s="1">
        <v>0</v>
      </c>
      <c r="N34310" s="1">
        <v>1</v>
      </c>
      <c r="O34310" s="7">
        <f>VLOOKUP(J34310,DIM_Products!A:G,6,FALSE) * L34310 * (1-M34310)</f>
        <v>78.300000000000011</v>
      </c>
      <c r="P34310" s="7">
        <f t="shared" si="2144"/>
        <v>2180.4134999999997</v>
      </c>
      <c r="Q34310" s="13">
        <f t="shared" si="2145"/>
        <v>3.5910619705849384E-2</v>
      </c>
      <c r="R34310" s="7">
        <f t="shared" si="2146"/>
        <v>78.300000000000011</v>
      </c>
      <c r="S34310">
        <f t="shared" si="2147"/>
        <v>0</v>
      </c>
      <c r="T34310">
        <v>0</v>
      </c>
      <c r="U34310" s="13">
        <f>1/COUNTIF(B:B,Orders[[#This Row],[Order ID]])</f>
        <v>0.25</v>
      </c>
      <c r="V34310">
        <f>IF(SUMIF(F:F,Orders[[#This Row],[DW_Customer]],U:U)&gt;1,1,0)</f>
        <v>1</v>
      </c>
    </row>
    <row r="34311" spans="1:22" x14ac:dyDescent="0.35">
      <c r="A34311">
        <v>43163</v>
      </c>
      <c r="B34311" s="1" t="s">
        <v>6022</v>
      </c>
      <c r="C34311" s="2">
        <v>41933</v>
      </c>
      <c r="D34311" s="2">
        <v>41933</v>
      </c>
      <c r="E34311" s="1" t="s">
        <v>26364</v>
      </c>
      <c r="F34311" s="1">
        <v>101386</v>
      </c>
      <c r="G34311" s="15">
        <v>0</v>
      </c>
      <c r="H34311" s="1" t="s">
        <v>24511</v>
      </c>
      <c r="I34311" s="1">
        <v>468</v>
      </c>
      <c r="J34311" s="19">
        <v>70686</v>
      </c>
      <c r="K34311" s="1">
        <v>0</v>
      </c>
      <c r="L34311" s="1">
        <v>1</v>
      </c>
      <c r="M34311" s="1">
        <v>2E-3</v>
      </c>
      <c r="N34311" s="1">
        <v>1</v>
      </c>
      <c r="O34311" s="7">
        <f>VLOOKUP(J34311,DIM_Products!A:G,6,FALSE) * L34311 * (1-M34311)</f>
        <v>38.173499999999997</v>
      </c>
      <c r="P34311" s="7">
        <f t="shared" si="2144"/>
        <v>2180.4134999999997</v>
      </c>
      <c r="Q34311" s="13">
        <f t="shared" si="2145"/>
        <v>1.7507459020960934E-2</v>
      </c>
      <c r="R34311" s="7">
        <f t="shared" si="2146"/>
        <v>38.173499999999997</v>
      </c>
      <c r="S34311">
        <f t="shared" si="2147"/>
        <v>0</v>
      </c>
      <c r="T34311">
        <v>0</v>
      </c>
      <c r="U34311" s="13">
        <f>1/COUNTIF(B:B,Orders[[#This Row],[Order ID]])</f>
        <v>0.25</v>
      </c>
      <c r="V34311">
        <f>IF(SUMIF(F:F,Orders[[#This Row],[DW_Customer]],U:U)&gt;1,1,0)</f>
        <v>1</v>
      </c>
    </row>
    <row r="34312" spans="1:22" x14ac:dyDescent="0.35">
      <c r="A34312">
        <v>48814</v>
      </c>
      <c r="B34312" s="1" t="s">
        <v>6022</v>
      </c>
      <c r="C34312" s="2">
        <v>41933</v>
      </c>
      <c r="D34312" s="2">
        <v>41933</v>
      </c>
      <c r="E34312" s="1" t="s">
        <v>26364</v>
      </c>
      <c r="F34312" s="1">
        <v>101386</v>
      </c>
      <c r="G34312" s="15">
        <v>0</v>
      </c>
      <c r="H34312" s="1" t="s">
        <v>24511</v>
      </c>
      <c r="I34312" s="1">
        <v>468</v>
      </c>
      <c r="J34312" s="19">
        <v>70197</v>
      </c>
      <c r="K34312" s="1">
        <v>0</v>
      </c>
      <c r="L34312" s="1">
        <v>5</v>
      </c>
      <c r="M34312" s="1">
        <v>0</v>
      </c>
      <c r="N34312" s="1">
        <v>1</v>
      </c>
      <c r="O34312" s="7">
        <f>VLOOKUP(J34312,DIM_Products!A:G,6,FALSE) * L34312 * (1-M34312)</f>
        <v>2049.8399999999997</v>
      </c>
      <c r="P34312" s="7">
        <f t="shared" si="2144"/>
        <v>2180.4134999999997</v>
      </c>
      <c r="Q34312" s="13">
        <f t="shared" si="2145"/>
        <v>0.9401152579545119</v>
      </c>
      <c r="R34312" s="7">
        <f t="shared" si="2146"/>
        <v>2049.8399999999997</v>
      </c>
      <c r="S34312">
        <f t="shared" si="2147"/>
        <v>0</v>
      </c>
      <c r="T34312">
        <v>0</v>
      </c>
      <c r="U34312" s="13">
        <f>1/COUNTIF(B:B,Orders[[#This Row],[Order ID]])</f>
        <v>0.25</v>
      </c>
      <c r="V34312">
        <f>IF(SUMIF(F:F,Orders[[#This Row],[DW_Customer]],U:U)&gt;1,1,0)</f>
        <v>1</v>
      </c>
    </row>
    <row r="34313" spans="1:22" x14ac:dyDescent="0.35">
      <c r="A34313">
        <v>67147</v>
      </c>
      <c r="B34313" s="1" t="s">
        <v>6022</v>
      </c>
      <c r="C34313" s="2">
        <v>41933</v>
      </c>
      <c r="D34313" s="2">
        <v>41933</v>
      </c>
      <c r="E34313" s="1" t="s">
        <v>26364</v>
      </c>
      <c r="F34313" s="1">
        <v>101386</v>
      </c>
      <c r="G34313" s="15">
        <v>0</v>
      </c>
      <c r="H34313" s="1" t="s">
        <v>24511</v>
      </c>
      <c r="I34313" s="1">
        <v>468</v>
      </c>
      <c r="J34313" s="19">
        <v>70778</v>
      </c>
      <c r="K34313" s="1">
        <v>0</v>
      </c>
      <c r="L34313" s="1">
        <v>2</v>
      </c>
      <c r="M34313" s="1">
        <v>0</v>
      </c>
      <c r="N34313" s="1">
        <v>1</v>
      </c>
      <c r="O34313" s="7">
        <f>VLOOKUP(J34313,DIM_Products!A:G,6,FALSE) * L34313 * (1-M34313)</f>
        <v>14.100000000000001</v>
      </c>
      <c r="P34313" s="7">
        <f t="shared" si="2144"/>
        <v>2180.4134999999997</v>
      </c>
      <c r="Q34313" s="13">
        <f t="shared" si="2145"/>
        <v>6.4666633186778576E-3</v>
      </c>
      <c r="R34313" s="7">
        <f t="shared" si="2146"/>
        <v>14.100000000000001</v>
      </c>
      <c r="S34313">
        <f t="shared" si="2147"/>
        <v>0</v>
      </c>
      <c r="T34313">
        <v>0</v>
      </c>
      <c r="U34313" s="13">
        <f>1/COUNTIF(B:B,Orders[[#This Row],[Order ID]])</f>
        <v>0.25</v>
      </c>
      <c r="V34313">
        <f>IF(SUMIF(F:F,Orders[[#This Row],[DW_Customer]],U:U)&gt;1,1,0)</f>
        <v>1</v>
      </c>
    </row>
    <row r="34314" spans="1:22" x14ac:dyDescent="0.35">
      <c r="A34314">
        <v>46085</v>
      </c>
      <c r="B34314" s="1" t="s">
        <v>18495</v>
      </c>
      <c r="C34314" s="2">
        <v>41766</v>
      </c>
      <c r="D34314" s="2">
        <v>41768</v>
      </c>
      <c r="E34314" s="1" t="s">
        <v>24502</v>
      </c>
      <c r="F34314" s="1">
        <v>100824</v>
      </c>
      <c r="G34314" s="15">
        <v>0</v>
      </c>
      <c r="H34314" s="1" t="s">
        <v>24510</v>
      </c>
      <c r="I34314" s="1">
        <v>0</v>
      </c>
      <c r="J34314" s="19">
        <v>71109</v>
      </c>
      <c r="K34314" s="1">
        <v>0</v>
      </c>
      <c r="L34314" s="1">
        <v>6</v>
      </c>
      <c r="M34314" s="1">
        <v>0</v>
      </c>
      <c r="N34314" s="1">
        <v>1</v>
      </c>
      <c r="O34314" s="7">
        <f>VLOOKUP(J34314,DIM_Products!A:G,6,FALSE) * L34314 * (1-M34314)</f>
        <v>1041</v>
      </c>
      <c r="P34314" s="7">
        <f t="shared" si="2144"/>
        <v>1041</v>
      </c>
      <c r="Q34314" s="13">
        <f t="shared" si="2145"/>
        <v>1</v>
      </c>
      <c r="R34314" s="7">
        <f t="shared" si="2146"/>
        <v>1041</v>
      </c>
      <c r="S34314">
        <f t="shared" si="2147"/>
        <v>2</v>
      </c>
      <c r="T34314">
        <v>1</v>
      </c>
      <c r="U34314" s="13">
        <f>1/COUNTIF(B:B,Orders[[#This Row],[Order ID]])</f>
        <v>1</v>
      </c>
      <c r="V34314">
        <f>IF(SUMIF(F:F,Orders[[#This Row],[DW_Customer]],U:U)&gt;1,1,0)</f>
        <v>1</v>
      </c>
    </row>
    <row r="34315" spans="1:22" x14ac:dyDescent="0.35">
      <c r="A34315">
        <v>36741</v>
      </c>
      <c r="B34315" s="1" t="s">
        <v>11257</v>
      </c>
      <c r="C34315" s="2">
        <v>41884</v>
      </c>
      <c r="D34315" s="2">
        <v>41888</v>
      </c>
      <c r="E34315" s="1" t="s">
        <v>24503</v>
      </c>
      <c r="F34315" s="1">
        <v>100484</v>
      </c>
      <c r="G34315" s="15">
        <v>1</v>
      </c>
      <c r="H34315" s="1" t="s">
        <v>24510</v>
      </c>
      <c r="I34315" s="1">
        <v>0</v>
      </c>
      <c r="J34315" s="19">
        <v>71458</v>
      </c>
      <c r="K34315" s="1">
        <v>0</v>
      </c>
      <c r="L34315" s="1">
        <v>3</v>
      </c>
      <c r="M34315" s="1">
        <v>0</v>
      </c>
      <c r="N34315" s="1">
        <v>1</v>
      </c>
      <c r="O34315" s="7">
        <f>VLOOKUP(J34315,DIM_Products!A:G,6,FALSE) * L34315 * (1-M34315)</f>
        <v>1908.8999999999999</v>
      </c>
      <c r="P34315" s="7">
        <f t="shared" si="2144"/>
        <v>1929.2099999999998</v>
      </c>
      <c r="Q34315" s="13">
        <f t="shared" si="2145"/>
        <v>0.98947237470259852</v>
      </c>
      <c r="R34315" s="7">
        <f t="shared" si="2146"/>
        <v>1908.8999999999999</v>
      </c>
      <c r="S34315">
        <f t="shared" si="2147"/>
        <v>4</v>
      </c>
      <c r="T34315">
        <v>1</v>
      </c>
      <c r="U34315" s="13">
        <f>1/COUNTIF(B:B,Orders[[#This Row],[Order ID]])</f>
        <v>0.5</v>
      </c>
      <c r="V34315">
        <f>IF(SUMIF(F:F,Orders[[#This Row],[DW_Customer]],U:U)&gt;1,1,0)</f>
        <v>1</v>
      </c>
    </row>
    <row r="34316" spans="1:22" x14ac:dyDescent="0.35">
      <c r="A34316">
        <v>66044</v>
      </c>
      <c r="B34316" s="1" t="s">
        <v>11257</v>
      </c>
      <c r="C34316" s="2">
        <v>41884</v>
      </c>
      <c r="D34316" s="2">
        <v>41888</v>
      </c>
      <c r="E34316" s="1" t="s">
        <v>24503</v>
      </c>
      <c r="F34316" s="1">
        <v>100484</v>
      </c>
      <c r="G34316" s="15">
        <v>1</v>
      </c>
      <c r="H34316" s="1" t="s">
        <v>24510</v>
      </c>
      <c r="I34316" s="1">
        <v>0</v>
      </c>
      <c r="J34316" s="19">
        <v>71040</v>
      </c>
      <c r="K34316" s="1">
        <v>0</v>
      </c>
      <c r="L34316" s="1">
        <v>1</v>
      </c>
      <c r="M34316" s="1">
        <v>0</v>
      </c>
      <c r="N34316" s="1">
        <v>1</v>
      </c>
      <c r="O34316" s="7">
        <f>VLOOKUP(J34316,DIM_Products!A:G,6,FALSE) * L34316 * (1-M34316)</f>
        <v>20.309999999999999</v>
      </c>
      <c r="P34316" s="7">
        <f t="shared" si="2144"/>
        <v>1929.2099999999998</v>
      </c>
      <c r="Q34316" s="13">
        <f t="shared" si="2145"/>
        <v>1.0527625297401528E-2</v>
      </c>
      <c r="R34316" s="7">
        <f t="shared" si="2146"/>
        <v>20.309999999999999</v>
      </c>
      <c r="S34316">
        <f t="shared" si="2147"/>
        <v>4</v>
      </c>
      <c r="T34316">
        <v>1</v>
      </c>
      <c r="U34316" s="13">
        <f>1/COUNTIF(B:B,Orders[[#This Row],[Order ID]])</f>
        <v>0.5</v>
      </c>
      <c r="V34316">
        <f>IF(SUMIF(F:F,Orders[[#This Row],[DW_Customer]],U:U)&gt;1,1,0)</f>
        <v>1</v>
      </c>
    </row>
    <row r="34317" spans="1:22" x14ac:dyDescent="0.35">
      <c r="A34317">
        <v>57775</v>
      </c>
      <c r="B34317" s="1" t="s">
        <v>20232</v>
      </c>
      <c r="C34317" s="2">
        <v>41900</v>
      </c>
      <c r="D34317" s="2">
        <v>41903</v>
      </c>
      <c r="E34317" s="1" t="s">
        <v>24501</v>
      </c>
      <c r="F34317" s="1">
        <v>101100</v>
      </c>
      <c r="G34317" s="15">
        <v>0</v>
      </c>
      <c r="H34317" s="1" t="s">
        <v>24510</v>
      </c>
      <c r="I34317" s="1">
        <v>0</v>
      </c>
      <c r="J34317" s="19">
        <v>70402</v>
      </c>
      <c r="K34317" s="1">
        <v>0</v>
      </c>
      <c r="L34317" s="1">
        <v>4</v>
      </c>
      <c r="M34317" s="1">
        <v>0</v>
      </c>
      <c r="N34317" s="1">
        <v>1</v>
      </c>
      <c r="O34317" s="7">
        <f>VLOOKUP(J34317,DIM_Products!A:G,6,FALSE) * L34317 * (1-M34317)</f>
        <v>432.6</v>
      </c>
      <c r="P34317" s="7">
        <f t="shared" si="2144"/>
        <v>660.45300000000009</v>
      </c>
      <c r="Q34317" s="13">
        <f t="shared" si="2145"/>
        <v>0.65500497385885137</v>
      </c>
      <c r="R34317" s="7">
        <f t="shared" si="2146"/>
        <v>432.6</v>
      </c>
      <c r="S34317">
        <f t="shared" si="2147"/>
        <v>3</v>
      </c>
      <c r="T34317">
        <v>0</v>
      </c>
      <c r="U34317" s="13">
        <f>1/COUNTIF(B:B,Orders[[#This Row],[Order ID]])</f>
        <v>0.5</v>
      </c>
      <c r="V34317">
        <f>IF(SUMIF(F:F,Orders[[#This Row],[DW_Customer]],U:U)&gt;1,1,0)</f>
        <v>1</v>
      </c>
    </row>
    <row r="34318" spans="1:22" x14ac:dyDescent="0.35">
      <c r="A34318">
        <v>61210</v>
      </c>
      <c r="B34318" s="1" t="s">
        <v>20232</v>
      </c>
      <c r="C34318" s="2">
        <v>41900</v>
      </c>
      <c r="D34318" s="2">
        <v>41903</v>
      </c>
      <c r="E34318" s="1" t="s">
        <v>24501</v>
      </c>
      <c r="F34318" s="1">
        <v>101100</v>
      </c>
      <c r="G34318" s="15">
        <v>0</v>
      </c>
      <c r="H34318" s="1" t="s">
        <v>24510</v>
      </c>
      <c r="I34318" s="1">
        <v>0</v>
      </c>
      <c r="J34318" s="19">
        <v>70572</v>
      </c>
      <c r="K34318" s="1">
        <v>0</v>
      </c>
      <c r="L34318" s="1">
        <v>5</v>
      </c>
      <c r="M34318" s="1">
        <v>0.4</v>
      </c>
      <c r="N34318" s="1">
        <v>1</v>
      </c>
      <c r="O34318" s="7">
        <f>VLOOKUP(J34318,DIM_Products!A:G,6,FALSE) * L34318 * (1-M34318)</f>
        <v>227.85300000000007</v>
      </c>
      <c r="P34318" s="7">
        <f t="shared" si="2144"/>
        <v>660.45300000000009</v>
      </c>
      <c r="Q34318" s="13">
        <f t="shared" si="2145"/>
        <v>0.34499502614114863</v>
      </c>
      <c r="R34318" s="7">
        <f t="shared" si="2146"/>
        <v>227.85300000000007</v>
      </c>
      <c r="S34318">
        <f t="shared" si="2147"/>
        <v>3</v>
      </c>
      <c r="T34318">
        <v>0</v>
      </c>
      <c r="U34318" s="13">
        <f>1/COUNTIF(B:B,Orders[[#This Row],[Order ID]])</f>
        <v>0.5</v>
      </c>
      <c r="V34318">
        <f>IF(SUMIF(F:F,Orders[[#This Row],[DW_Customer]],U:U)&gt;1,1,0)</f>
        <v>1</v>
      </c>
    </row>
    <row r="34319" spans="1:22" x14ac:dyDescent="0.35">
      <c r="A34319">
        <v>41092</v>
      </c>
      <c r="B34319" s="1" t="s">
        <v>16023</v>
      </c>
      <c r="C34319" s="2">
        <v>41979</v>
      </c>
      <c r="D34319" s="2">
        <v>41979</v>
      </c>
      <c r="E34319" s="1" t="s">
        <v>26364</v>
      </c>
      <c r="F34319" s="1">
        <v>100330</v>
      </c>
      <c r="G34319" s="15">
        <v>0</v>
      </c>
      <c r="H34319" s="1" t="s">
        <v>24511</v>
      </c>
      <c r="I34319" s="1">
        <v>319</v>
      </c>
      <c r="J34319" s="19">
        <v>70618</v>
      </c>
      <c r="K34319" s="1">
        <v>0</v>
      </c>
      <c r="L34319" s="1">
        <v>2</v>
      </c>
      <c r="M34319" s="1">
        <v>0</v>
      </c>
      <c r="N34319" s="1">
        <v>1</v>
      </c>
      <c r="O34319" s="7">
        <f>VLOOKUP(J34319,DIM_Products!A:G,6,FALSE) * L34319 * (1-M34319)</f>
        <v>361.96</v>
      </c>
      <c r="P34319" s="7">
        <f t="shared" si="2144"/>
        <v>468.52</v>
      </c>
      <c r="Q34319" s="13">
        <f t="shared" si="2145"/>
        <v>0.77256040297105777</v>
      </c>
      <c r="R34319" s="7">
        <f t="shared" si="2146"/>
        <v>361.96</v>
      </c>
      <c r="S34319">
        <f t="shared" si="2147"/>
        <v>0</v>
      </c>
      <c r="T34319">
        <v>0</v>
      </c>
      <c r="U34319" s="13">
        <f>1/COUNTIF(B:B,Orders[[#This Row],[Order ID]])</f>
        <v>0.5</v>
      </c>
      <c r="V34319">
        <f>IF(SUMIF(F:F,Orders[[#This Row],[DW_Customer]],U:U)&gt;1,1,0)</f>
        <v>1</v>
      </c>
    </row>
    <row r="34320" spans="1:22" x14ac:dyDescent="0.35">
      <c r="A34320">
        <v>57071</v>
      </c>
      <c r="B34320" s="1" t="s">
        <v>16023</v>
      </c>
      <c r="C34320" s="2">
        <v>41979</v>
      </c>
      <c r="D34320" s="2">
        <v>41979</v>
      </c>
      <c r="E34320" s="1" t="s">
        <v>26364</v>
      </c>
      <c r="F34320" s="1">
        <v>100330</v>
      </c>
      <c r="G34320" s="15">
        <v>0</v>
      </c>
      <c r="H34320" s="1" t="s">
        <v>24511</v>
      </c>
      <c r="I34320" s="1">
        <v>319</v>
      </c>
      <c r="J34320" s="19">
        <v>70980</v>
      </c>
      <c r="K34320" s="1">
        <v>0</v>
      </c>
      <c r="L34320" s="1">
        <v>3</v>
      </c>
      <c r="M34320" s="1">
        <v>0</v>
      </c>
      <c r="N34320" s="1">
        <v>1</v>
      </c>
      <c r="O34320" s="7">
        <f>VLOOKUP(J34320,DIM_Products!A:G,6,FALSE) * L34320 * (1-M34320)</f>
        <v>106.55999999999999</v>
      </c>
      <c r="P34320" s="7">
        <f t="shared" si="2144"/>
        <v>468.52</v>
      </c>
      <c r="Q34320" s="13">
        <f t="shared" si="2145"/>
        <v>0.22743959702894218</v>
      </c>
      <c r="R34320" s="7">
        <f t="shared" si="2146"/>
        <v>106.55999999999999</v>
      </c>
      <c r="S34320">
        <f t="shared" si="2147"/>
        <v>0</v>
      </c>
      <c r="T34320">
        <v>0</v>
      </c>
      <c r="U34320" s="13">
        <f>1/COUNTIF(B:B,Orders[[#This Row],[Order ID]])</f>
        <v>0.5</v>
      </c>
      <c r="V34320">
        <f>IF(SUMIF(F:F,Orders[[#This Row],[DW_Customer]],U:U)&gt;1,1,0)</f>
        <v>1</v>
      </c>
    </row>
    <row r="34321" spans="1:22" x14ac:dyDescent="0.35">
      <c r="A34321">
        <v>40207</v>
      </c>
      <c r="B34321" s="1" t="s">
        <v>11133</v>
      </c>
      <c r="C34321" s="2">
        <v>41976</v>
      </c>
      <c r="D34321" s="2">
        <v>41981</v>
      </c>
      <c r="E34321" s="1" t="s">
        <v>24503</v>
      </c>
      <c r="F34321" s="1">
        <v>100621</v>
      </c>
      <c r="G34321" s="15">
        <v>0</v>
      </c>
      <c r="H34321" s="1" t="s">
        <v>24510</v>
      </c>
      <c r="I34321" s="1">
        <v>0</v>
      </c>
      <c r="J34321" s="19">
        <v>70627</v>
      </c>
      <c r="K34321" s="1">
        <v>0</v>
      </c>
      <c r="L34321" s="1">
        <v>3</v>
      </c>
      <c r="M34321" s="1">
        <v>0</v>
      </c>
      <c r="N34321" s="1">
        <v>1</v>
      </c>
      <c r="O34321" s="7">
        <f>VLOOKUP(J34321,DIM_Products!A:G,6,FALSE) * L34321 * (1-M34321)</f>
        <v>139.32000000000005</v>
      </c>
      <c r="P34321" s="7">
        <f t="shared" si="2144"/>
        <v>969.3359999999999</v>
      </c>
      <c r="Q34321" s="13">
        <f t="shared" si="2145"/>
        <v>0.14372725246973192</v>
      </c>
      <c r="R34321" s="7">
        <f t="shared" si="2146"/>
        <v>139.32000000000005</v>
      </c>
      <c r="S34321">
        <f t="shared" si="2147"/>
        <v>5</v>
      </c>
      <c r="T34321">
        <v>0</v>
      </c>
      <c r="U34321" s="13">
        <f>1/COUNTIF(B:B,Orders[[#This Row],[Order ID]])</f>
        <v>0.5</v>
      </c>
      <c r="V34321">
        <f>IF(SUMIF(F:F,Orders[[#This Row],[DW_Customer]],U:U)&gt;1,1,0)</f>
        <v>1</v>
      </c>
    </row>
    <row r="34322" spans="1:22" x14ac:dyDescent="0.35">
      <c r="A34322">
        <v>46615</v>
      </c>
      <c r="B34322" s="1" t="s">
        <v>11133</v>
      </c>
      <c r="C34322" s="2">
        <v>41976</v>
      </c>
      <c r="D34322" s="2">
        <v>41981</v>
      </c>
      <c r="E34322" s="1" t="s">
        <v>24503</v>
      </c>
      <c r="F34322" s="1">
        <v>100621</v>
      </c>
      <c r="G34322" s="15">
        <v>0</v>
      </c>
      <c r="H34322" s="1" t="s">
        <v>24510</v>
      </c>
      <c r="I34322" s="1">
        <v>0</v>
      </c>
      <c r="J34322" s="19">
        <v>70610</v>
      </c>
      <c r="K34322" s="1">
        <v>0</v>
      </c>
      <c r="L34322" s="1">
        <v>4</v>
      </c>
      <c r="M34322" s="1">
        <v>0</v>
      </c>
      <c r="N34322" s="1">
        <v>1</v>
      </c>
      <c r="O34322" s="7">
        <f>VLOOKUP(J34322,DIM_Products!A:G,6,FALSE) * L34322 * (1-M34322)</f>
        <v>830.01599999999985</v>
      </c>
      <c r="P34322" s="7">
        <f t="shared" si="2144"/>
        <v>969.3359999999999</v>
      </c>
      <c r="Q34322" s="13">
        <f t="shared" si="2145"/>
        <v>0.85627274753026805</v>
      </c>
      <c r="R34322" s="7">
        <f t="shared" si="2146"/>
        <v>830.01599999999985</v>
      </c>
      <c r="S34322">
        <f t="shared" si="2147"/>
        <v>5</v>
      </c>
      <c r="T34322">
        <v>0</v>
      </c>
      <c r="U34322" s="13">
        <f>1/COUNTIF(B:B,Orders[[#This Row],[Order ID]])</f>
        <v>0.5</v>
      </c>
      <c r="V34322">
        <f>IF(SUMIF(F:F,Orders[[#This Row],[DW_Customer]],U:U)&gt;1,1,0)</f>
        <v>1</v>
      </c>
    </row>
    <row r="34323" spans="1:22" x14ac:dyDescent="0.35">
      <c r="A34323">
        <v>49782</v>
      </c>
      <c r="B34323" s="1" t="s">
        <v>14284</v>
      </c>
      <c r="C34323" s="2">
        <v>41795</v>
      </c>
      <c r="D34323" s="2">
        <v>41797</v>
      </c>
      <c r="E34323" s="1" t="s">
        <v>24501</v>
      </c>
      <c r="F34323" s="1">
        <v>101148</v>
      </c>
      <c r="G34323" s="15">
        <v>0</v>
      </c>
      <c r="H34323" s="1" t="s">
        <v>24510</v>
      </c>
      <c r="I34323" s="1">
        <v>0</v>
      </c>
      <c r="J34323" s="19">
        <v>71213</v>
      </c>
      <c r="K34323" s="1">
        <v>0</v>
      </c>
      <c r="L34323" s="1">
        <v>8</v>
      </c>
      <c r="M34323" s="1">
        <v>0</v>
      </c>
      <c r="N34323" s="1">
        <v>1</v>
      </c>
      <c r="O34323" s="7">
        <f>VLOOKUP(J34323,DIM_Products!A:G,6,FALSE) * L34323 * (1-M34323)</f>
        <v>1189.92</v>
      </c>
      <c r="P34323" s="7">
        <f t="shared" si="2144"/>
        <v>1241.04</v>
      </c>
      <c r="Q34323" s="13">
        <f t="shared" si="2145"/>
        <v>0.95880874105588865</v>
      </c>
      <c r="R34323" s="7">
        <f t="shared" si="2146"/>
        <v>1189.92</v>
      </c>
      <c r="S34323">
        <f t="shared" si="2147"/>
        <v>2</v>
      </c>
      <c r="T34323">
        <v>0</v>
      </c>
      <c r="U34323" s="13">
        <f>1/COUNTIF(B:B,Orders[[#This Row],[Order ID]])</f>
        <v>0.5</v>
      </c>
      <c r="V34323">
        <f>IF(SUMIF(F:F,Orders[[#This Row],[DW_Customer]],U:U)&gt;1,1,0)</f>
        <v>1</v>
      </c>
    </row>
    <row r="34324" spans="1:22" x14ac:dyDescent="0.35">
      <c r="A34324">
        <v>53717</v>
      </c>
      <c r="B34324" s="1" t="s">
        <v>14284</v>
      </c>
      <c r="C34324" s="2">
        <v>41795</v>
      </c>
      <c r="D34324" s="2">
        <v>41797</v>
      </c>
      <c r="E34324" s="1" t="s">
        <v>24501</v>
      </c>
      <c r="F34324" s="1">
        <v>101148</v>
      </c>
      <c r="G34324" s="15">
        <v>0</v>
      </c>
      <c r="H34324" s="1" t="s">
        <v>24510</v>
      </c>
      <c r="I34324" s="1">
        <v>0</v>
      </c>
      <c r="J34324" s="19">
        <v>70651</v>
      </c>
      <c r="K34324" s="1">
        <v>0</v>
      </c>
      <c r="L34324" s="1">
        <v>3</v>
      </c>
      <c r="M34324" s="1">
        <v>0</v>
      </c>
      <c r="N34324" s="1">
        <v>1</v>
      </c>
      <c r="O34324" s="7">
        <f>VLOOKUP(J34324,DIM_Products!A:G,6,FALSE) * L34324 * (1-M34324)</f>
        <v>51.120000000000005</v>
      </c>
      <c r="P34324" s="7">
        <f t="shared" si="2144"/>
        <v>1241.04</v>
      </c>
      <c r="Q34324" s="13">
        <f t="shared" si="2145"/>
        <v>4.1191258944111395E-2</v>
      </c>
      <c r="R34324" s="7">
        <f t="shared" si="2146"/>
        <v>51.120000000000005</v>
      </c>
      <c r="S34324">
        <f t="shared" si="2147"/>
        <v>2</v>
      </c>
      <c r="T34324">
        <v>0</v>
      </c>
      <c r="U34324" s="13">
        <f>1/COUNTIF(B:B,Orders[[#This Row],[Order ID]])</f>
        <v>0.5</v>
      </c>
      <c r="V34324">
        <f>IF(SUMIF(F:F,Orders[[#This Row],[DW_Customer]],U:U)&gt;1,1,0)</f>
        <v>1</v>
      </c>
    </row>
    <row r="34325" spans="1:22" x14ac:dyDescent="0.35">
      <c r="A34325">
        <v>58455</v>
      </c>
      <c r="B34325" s="1" t="s">
        <v>18155</v>
      </c>
      <c r="C34325" s="2">
        <v>41893</v>
      </c>
      <c r="D34325" s="2">
        <v>41893</v>
      </c>
      <c r="E34325" s="1" t="s">
        <v>26364</v>
      </c>
      <c r="F34325" s="1">
        <v>100719</v>
      </c>
      <c r="G34325" s="15">
        <v>0</v>
      </c>
      <c r="H34325" s="1" t="s">
        <v>24511</v>
      </c>
      <c r="I34325" s="1">
        <v>539</v>
      </c>
      <c r="J34325" s="19">
        <v>71421</v>
      </c>
      <c r="K34325" s="1">
        <v>0</v>
      </c>
      <c r="L34325" s="1">
        <v>2</v>
      </c>
      <c r="M34325" s="1">
        <v>0</v>
      </c>
      <c r="N34325" s="1">
        <v>1</v>
      </c>
      <c r="O34325" s="7">
        <f>VLOOKUP(J34325,DIM_Products!A:G,6,FALSE) * L34325 * (1-M34325)</f>
        <v>150.012</v>
      </c>
      <c r="P34325" s="7">
        <f t="shared" si="2144"/>
        <v>623.13300000000004</v>
      </c>
      <c r="Q34325" s="13">
        <f t="shared" si="2145"/>
        <v>0.24073833354998048</v>
      </c>
      <c r="R34325" s="7">
        <f t="shared" si="2146"/>
        <v>150.012</v>
      </c>
      <c r="S34325">
        <f t="shared" si="2147"/>
        <v>0</v>
      </c>
      <c r="T34325">
        <v>1</v>
      </c>
      <c r="U34325" s="13">
        <f>1/COUNTIF(B:B,Orders[[#This Row],[Order ID]])</f>
        <v>0.5</v>
      </c>
      <c r="V34325">
        <f>IF(SUMIF(F:F,Orders[[#This Row],[DW_Customer]],U:U)&gt;1,1,0)</f>
        <v>1</v>
      </c>
    </row>
    <row r="34326" spans="1:22" x14ac:dyDescent="0.35">
      <c r="A34326">
        <v>69514</v>
      </c>
      <c r="B34326" s="1" t="s">
        <v>18155</v>
      </c>
      <c r="C34326" s="2">
        <v>41893</v>
      </c>
      <c r="D34326" s="2">
        <v>41893</v>
      </c>
      <c r="E34326" s="1" t="s">
        <v>26364</v>
      </c>
      <c r="F34326" s="1">
        <v>100719</v>
      </c>
      <c r="G34326" s="15">
        <v>0</v>
      </c>
      <c r="H34326" s="1" t="s">
        <v>24511</v>
      </c>
      <c r="I34326" s="1">
        <v>539</v>
      </c>
      <c r="J34326" s="19">
        <v>70585</v>
      </c>
      <c r="K34326" s="1">
        <v>0</v>
      </c>
      <c r="L34326" s="1">
        <v>1</v>
      </c>
      <c r="M34326" s="1">
        <v>0</v>
      </c>
      <c r="N34326" s="1">
        <v>1</v>
      </c>
      <c r="O34326" s="7">
        <f>VLOOKUP(J34326,DIM_Products!A:G,6,FALSE) * L34326 * (1-M34326)</f>
        <v>473.12099999999998</v>
      </c>
      <c r="P34326" s="7">
        <f t="shared" si="2144"/>
        <v>623.13300000000004</v>
      </c>
      <c r="Q34326" s="13">
        <f t="shared" si="2145"/>
        <v>0.75926166645001947</v>
      </c>
      <c r="R34326" s="7">
        <f t="shared" si="2146"/>
        <v>473.12099999999998</v>
      </c>
      <c r="S34326">
        <f t="shared" si="2147"/>
        <v>0</v>
      </c>
      <c r="T34326">
        <v>1</v>
      </c>
      <c r="U34326" s="13">
        <f>1/COUNTIF(B:B,Orders[[#This Row],[Order ID]])</f>
        <v>0.5</v>
      </c>
      <c r="V34326">
        <f>IF(SUMIF(F:F,Orders[[#This Row],[DW_Customer]],U:U)&gt;1,1,0)</f>
        <v>1</v>
      </c>
    </row>
    <row r="34327" spans="1:22" x14ac:dyDescent="0.35">
      <c r="A34327">
        <v>32877</v>
      </c>
      <c r="B34327" s="1" t="s">
        <v>9062</v>
      </c>
      <c r="C34327" s="2">
        <v>41871</v>
      </c>
      <c r="D34327" s="2">
        <v>41871</v>
      </c>
      <c r="E34327" s="1" t="s">
        <v>26364</v>
      </c>
      <c r="F34327" s="1">
        <v>101445</v>
      </c>
      <c r="G34327" s="15">
        <v>0</v>
      </c>
      <c r="H34327" s="1" t="s">
        <v>24511</v>
      </c>
      <c r="I34327" s="1">
        <v>275</v>
      </c>
      <c r="J34327" s="19">
        <v>71034</v>
      </c>
      <c r="K34327" s="1">
        <v>0</v>
      </c>
      <c r="L34327" s="1">
        <v>5</v>
      </c>
      <c r="M34327" s="1">
        <v>2E-3</v>
      </c>
      <c r="N34327" s="1">
        <v>1</v>
      </c>
      <c r="O34327" s="7">
        <f>VLOOKUP(J34327,DIM_Products!A:G,6,FALSE) * L34327 * (1-M34327)</f>
        <v>125.14920000000004</v>
      </c>
      <c r="P34327" s="7">
        <f t="shared" si="2144"/>
        <v>580.15736000000015</v>
      </c>
      <c r="Q34327" s="13">
        <f t="shared" si="2145"/>
        <v>0.21571595678799974</v>
      </c>
      <c r="R34327" s="7">
        <f t="shared" si="2146"/>
        <v>125.14920000000004</v>
      </c>
      <c r="S34327">
        <f t="shared" si="2147"/>
        <v>0</v>
      </c>
      <c r="T34327">
        <v>0</v>
      </c>
      <c r="U34327" s="13">
        <f>1/COUNTIF(B:B,Orders[[#This Row],[Order ID]])</f>
        <v>0.5</v>
      </c>
      <c r="V34327">
        <f>IF(SUMIF(F:F,Orders[[#This Row],[DW_Customer]],U:U)&gt;1,1,0)</f>
        <v>1</v>
      </c>
    </row>
    <row r="34328" spans="1:22" x14ac:dyDescent="0.35">
      <c r="A34328">
        <v>35610</v>
      </c>
      <c r="B34328" s="1" t="s">
        <v>9062</v>
      </c>
      <c r="C34328" s="2">
        <v>41871</v>
      </c>
      <c r="D34328" s="2">
        <v>41871</v>
      </c>
      <c r="E34328" s="1" t="s">
        <v>26364</v>
      </c>
      <c r="F34328" s="1">
        <v>101445</v>
      </c>
      <c r="G34328" s="15">
        <v>0</v>
      </c>
      <c r="H34328" s="1" t="s">
        <v>24511</v>
      </c>
      <c r="I34328" s="1">
        <v>275</v>
      </c>
      <c r="J34328" s="19">
        <v>70286</v>
      </c>
      <c r="K34328" s="1">
        <v>0</v>
      </c>
      <c r="L34328" s="1">
        <v>5</v>
      </c>
      <c r="M34328" s="1">
        <v>2E-3</v>
      </c>
      <c r="N34328" s="1">
        <v>1</v>
      </c>
      <c r="O34328" s="7">
        <f>VLOOKUP(J34328,DIM_Products!A:G,6,FALSE) * L34328 * (1-M34328)</f>
        <v>455.00816000000009</v>
      </c>
      <c r="P34328" s="7">
        <f t="shared" si="2144"/>
        <v>580.15736000000015</v>
      </c>
      <c r="Q34328" s="13">
        <f t="shared" si="2145"/>
        <v>0.78428404321200018</v>
      </c>
      <c r="R34328" s="7">
        <f t="shared" si="2146"/>
        <v>455.00816000000009</v>
      </c>
      <c r="S34328">
        <f t="shared" si="2147"/>
        <v>0</v>
      </c>
      <c r="T34328">
        <v>0</v>
      </c>
      <c r="U34328" s="13">
        <f>1/COUNTIF(B:B,Orders[[#This Row],[Order ID]])</f>
        <v>0.5</v>
      </c>
      <c r="V34328">
        <f>IF(SUMIF(F:F,Orders[[#This Row],[DW_Customer]],U:U)&gt;1,1,0)</f>
        <v>1</v>
      </c>
    </row>
    <row r="34329" spans="1:22" x14ac:dyDescent="0.35">
      <c r="A34329">
        <v>68155</v>
      </c>
      <c r="B34329" s="1" t="s">
        <v>21675</v>
      </c>
      <c r="C34329" s="2">
        <v>41887</v>
      </c>
      <c r="D34329" s="2">
        <v>41891</v>
      </c>
      <c r="E34329" s="1" t="s">
        <v>24503</v>
      </c>
      <c r="F34329" s="1">
        <v>100471</v>
      </c>
      <c r="G34329" s="15">
        <v>0</v>
      </c>
      <c r="H34329" s="1" t="s">
        <v>24510</v>
      </c>
      <c r="I34329" s="1">
        <v>0</v>
      </c>
      <c r="J34329" s="19">
        <v>71159</v>
      </c>
      <c r="K34329" s="1">
        <v>0</v>
      </c>
      <c r="L34329" s="1">
        <v>2</v>
      </c>
      <c r="M34329" s="1">
        <v>0.4</v>
      </c>
      <c r="N34329" s="1">
        <v>1</v>
      </c>
      <c r="O34329" s="7">
        <f>VLOOKUP(J34329,DIM_Products!A:G,6,FALSE) * L34329 * (1-M34329)</f>
        <v>70.596000000000004</v>
      </c>
      <c r="P34329" s="7">
        <f t="shared" si="2144"/>
        <v>70.596000000000004</v>
      </c>
      <c r="Q34329" s="13">
        <f t="shared" si="2145"/>
        <v>1</v>
      </c>
      <c r="R34329" s="7">
        <f t="shared" si="2146"/>
        <v>70.596000000000004</v>
      </c>
      <c r="S34329">
        <f t="shared" si="2147"/>
        <v>4</v>
      </c>
      <c r="T34329">
        <v>1</v>
      </c>
      <c r="U34329" s="13">
        <f>1/COUNTIF(B:B,Orders[[#This Row],[Order ID]])</f>
        <v>1</v>
      </c>
      <c r="V34329">
        <f>IF(SUMIF(F:F,Orders[[#This Row],[DW_Customer]],U:U)&gt;1,1,0)</f>
        <v>1</v>
      </c>
    </row>
    <row r="34330" spans="1:22" x14ac:dyDescent="0.35">
      <c r="A34330">
        <v>43389</v>
      </c>
      <c r="B34330" s="1" t="s">
        <v>14390</v>
      </c>
      <c r="C34330" s="2">
        <v>41900</v>
      </c>
      <c r="D34330" s="2">
        <v>41902</v>
      </c>
      <c r="E34330" s="1" t="s">
        <v>24501</v>
      </c>
      <c r="F34330" s="1">
        <v>100476</v>
      </c>
      <c r="G34330" s="15">
        <v>0</v>
      </c>
      <c r="H34330" s="1" t="s">
        <v>24510</v>
      </c>
      <c r="I34330" s="1">
        <v>0</v>
      </c>
      <c r="J34330" s="19">
        <v>70463</v>
      </c>
      <c r="K34330" s="1">
        <v>0</v>
      </c>
      <c r="L34330" s="1">
        <v>2</v>
      </c>
      <c r="M34330" s="1">
        <v>0</v>
      </c>
      <c r="N34330" s="1">
        <v>1</v>
      </c>
      <c r="O34330" s="7">
        <f>VLOOKUP(J34330,DIM_Products!A:G,6,FALSE) * L34330 * (1-M34330)</f>
        <v>511.26400000000001</v>
      </c>
      <c r="P34330" s="7">
        <f t="shared" si="2144"/>
        <v>511.26400000000001</v>
      </c>
      <c r="Q34330" s="13">
        <f t="shared" si="2145"/>
        <v>1</v>
      </c>
      <c r="R34330" s="7">
        <f t="shared" si="2146"/>
        <v>511.26400000000001</v>
      </c>
      <c r="S34330">
        <f t="shared" si="2147"/>
        <v>2</v>
      </c>
      <c r="T34330">
        <v>0</v>
      </c>
      <c r="U34330" s="13">
        <f>1/COUNTIF(B:B,Orders[[#This Row],[Order ID]])</f>
        <v>1</v>
      </c>
      <c r="V34330">
        <f>IF(SUMIF(F:F,Orders[[#This Row],[DW_Customer]],U:U)&gt;1,1,0)</f>
        <v>1</v>
      </c>
    </row>
    <row r="34331" spans="1:22" x14ac:dyDescent="0.35">
      <c r="A34331">
        <v>30716</v>
      </c>
      <c r="B34331" s="1" t="s">
        <v>5580</v>
      </c>
      <c r="C34331" s="2">
        <v>41786</v>
      </c>
      <c r="D34331" s="2">
        <v>41791</v>
      </c>
      <c r="E34331" s="1" t="s">
        <v>24501</v>
      </c>
      <c r="F34331" s="1">
        <v>101195</v>
      </c>
      <c r="G34331" s="15">
        <v>0</v>
      </c>
      <c r="H34331" s="1" t="s">
        <v>24510</v>
      </c>
      <c r="I34331" s="1">
        <v>0</v>
      </c>
      <c r="J34331" s="19">
        <v>70761</v>
      </c>
      <c r="K34331" s="1">
        <v>0</v>
      </c>
      <c r="L34331" s="1">
        <v>7</v>
      </c>
      <c r="M34331" s="1">
        <v>2E-3</v>
      </c>
      <c r="N34331" s="1">
        <v>1</v>
      </c>
      <c r="O34331" s="7">
        <f>VLOOKUP(J34331,DIM_Products!A:G,6,FALSE) * L34331 * (1-M34331)</f>
        <v>78.802079999999989</v>
      </c>
      <c r="P34331" s="7">
        <f t="shared" si="2144"/>
        <v>108.10607999999999</v>
      </c>
      <c r="Q34331" s="13">
        <f t="shared" si="2145"/>
        <v>0.72893291478148126</v>
      </c>
      <c r="R34331" s="7">
        <f t="shared" si="2146"/>
        <v>78.802079999999989</v>
      </c>
      <c r="S34331">
        <f t="shared" si="2147"/>
        <v>5</v>
      </c>
      <c r="T34331">
        <v>0</v>
      </c>
      <c r="U34331" s="13">
        <f>1/COUNTIF(B:B,Orders[[#This Row],[Order ID]])</f>
        <v>0.5</v>
      </c>
      <c r="V34331">
        <f>IF(SUMIF(F:F,Orders[[#This Row],[DW_Customer]],U:U)&gt;1,1,0)</f>
        <v>1</v>
      </c>
    </row>
    <row r="34332" spans="1:22" x14ac:dyDescent="0.35">
      <c r="A34332">
        <v>64986</v>
      </c>
      <c r="B34332" s="1" t="s">
        <v>5580</v>
      </c>
      <c r="C34332" s="2">
        <v>41786</v>
      </c>
      <c r="D34332" s="2">
        <v>41791</v>
      </c>
      <c r="E34332" s="1" t="s">
        <v>24501</v>
      </c>
      <c r="F34332" s="1">
        <v>101195</v>
      </c>
      <c r="G34332" s="15">
        <v>0</v>
      </c>
      <c r="H34332" s="1" t="s">
        <v>24510</v>
      </c>
      <c r="I34332" s="1">
        <v>0</v>
      </c>
      <c r="J34332" s="19">
        <v>70689</v>
      </c>
      <c r="K34332" s="1">
        <v>0</v>
      </c>
      <c r="L34332" s="1">
        <v>1</v>
      </c>
      <c r="M34332" s="1">
        <v>0</v>
      </c>
      <c r="N34332" s="1">
        <v>1</v>
      </c>
      <c r="O34332" s="7">
        <f>VLOOKUP(J34332,DIM_Products!A:G,6,FALSE) * L34332 * (1-M34332)</f>
        <v>29.304000000000002</v>
      </c>
      <c r="P34332" s="7">
        <f t="shared" si="2144"/>
        <v>108.10607999999999</v>
      </c>
      <c r="Q34332" s="13">
        <f t="shared" si="2145"/>
        <v>0.27106708521851874</v>
      </c>
      <c r="R34332" s="7">
        <f t="shared" si="2146"/>
        <v>29.304000000000002</v>
      </c>
      <c r="S34332">
        <f t="shared" si="2147"/>
        <v>5</v>
      </c>
      <c r="T34332">
        <v>0</v>
      </c>
      <c r="U34332" s="13">
        <f>1/COUNTIF(B:B,Orders[[#This Row],[Order ID]])</f>
        <v>0.5</v>
      </c>
      <c r="V34332">
        <f>IF(SUMIF(F:F,Orders[[#This Row],[DW_Customer]],U:U)&gt;1,1,0)</f>
        <v>1</v>
      </c>
    </row>
    <row r="34333" spans="1:22" x14ac:dyDescent="0.35">
      <c r="A34333">
        <v>41292</v>
      </c>
      <c r="B34333" s="1" t="s">
        <v>14471</v>
      </c>
      <c r="C34333" s="2">
        <v>41892</v>
      </c>
      <c r="D34333" s="2">
        <v>41898</v>
      </c>
      <c r="E34333" s="1" t="s">
        <v>24503</v>
      </c>
      <c r="F34333" s="1">
        <v>100939</v>
      </c>
      <c r="G34333" s="15">
        <v>0</v>
      </c>
      <c r="H34333" s="1" t="s">
        <v>24510</v>
      </c>
      <c r="I34333" s="1">
        <v>0</v>
      </c>
      <c r="J34333" s="19">
        <v>70355</v>
      </c>
      <c r="K34333" s="1">
        <v>15</v>
      </c>
      <c r="L34333" s="1">
        <v>6</v>
      </c>
      <c r="M34333" s="1">
        <v>0</v>
      </c>
      <c r="N34333" s="1">
        <v>1</v>
      </c>
      <c r="O34333" s="7">
        <f>VLOOKUP(J34333,DIM_Products!A:G,6,FALSE) * L34333 * (1-M34333)</f>
        <v>44.855999999999995</v>
      </c>
      <c r="P34333" s="7">
        <f t="shared" si="2144"/>
        <v>44.855999999999995</v>
      </c>
      <c r="Q34333" s="13">
        <f t="shared" si="2145"/>
        <v>1</v>
      </c>
      <c r="R34333" s="7">
        <f t="shared" si="2146"/>
        <v>59.855999999999995</v>
      </c>
      <c r="S34333">
        <f t="shared" si="2147"/>
        <v>6</v>
      </c>
      <c r="T34333">
        <v>1</v>
      </c>
      <c r="U34333" s="13">
        <f>1/COUNTIF(B:B,Orders[[#This Row],[Order ID]])</f>
        <v>1</v>
      </c>
      <c r="V34333">
        <f>IF(SUMIF(F:F,Orders[[#This Row],[DW_Customer]],U:U)&gt;1,1,0)</f>
        <v>1</v>
      </c>
    </row>
    <row r="34334" spans="1:22" x14ac:dyDescent="0.35">
      <c r="A34334">
        <v>37068</v>
      </c>
      <c r="B34334" s="1" t="s">
        <v>7604</v>
      </c>
      <c r="C34334" s="2">
        <v>41802</v>
      </c>
      <c r="D34334" s="2">
        <v>41802</v>
      </c>
      <c r="E34334" s="1" t="s">
        <v>24500</v>
      </c>
      <c r="F34334" s="1">
        <v>100014</v>
      </c>
      <c r="G34334" s="15">
        <v>0</v>
      </c>
      <c r="H34334" s="1" t="s">
        <v>24510</v>
      </c>
      <c r="I34334" s="1">
        <v>0</v>
      </c>
      <c r="J34334" s="19">
        <v>70471</v>
      </c>
      <c r="K34334" s="1">
        <v>0</v>
      </c>
      <c r="L34334" s="1">
        <v>5</v>
      </c>
      <c r="M34334" s="1">
        <v>0</v>
      </c>
      <c r="N34334" s="1">
        <v>1</v>
      </c>
      <c r="O34334" s="7">
        <f>VLOOKUP(J34334,DIM_Products!A:G,6,FALSE) * L34334 * (1-M34334)</f>
        <v>2644.5</v>
      </c>
      <c r="P34334" s="7">
        <f t="shared" si="2144"/>
        <v>3589.0499999999997</v>
      </c>
      <c r="Q34334" s="13">
        <f t="shared" si="2145"/>
        <v>0.73682450787812936</v>
      </c>
      <c r="R34334" s="7">
        <f t="shared" si="2146"/>
        <v>2644.5</v>
      </c>
      <c r="S34334">
        <f t="shared" si="2147"/>
        <v>0</v>
      </c>
      <c r="T34334">
        <v>0</v>
      </c>
      <c r="U34334" s="13">
        <f>1/COUNTIF(B:B,Orders[[#This Row],[Order ID]])</f>
        <v>0.33333333333333331</v>
      </c>
      <c r="V34334">
        <f>IF(SUMIF(F:F,Orders[[#This Row],[DW_Customer]],U:U)&gt;1,1,0)</f>
        <v>1</v>
      </c>
    </row>
    <row r="34335" spans="1:22" x14ac:dyDescent="0.35">
      <c r="A34335">
        <v>51356</v>
      </c>
      <c r="B34335" s="1" t="s">
        <v>7604</v>
      </c>
      <c r="C34335" s="2">
        <v>41802</v>
      </c>
      <c r="D34335" s="2">
        <v>41802</v>
      </c>
      <c r="E34335" s="1" t="s">
        <v>24500</v>
      </c>
      <c r="F34335" s="1">
        <v>100014</v>
      </c>
      <c r="G34335" s="15">
        <v>0</v>
      </c>
      <c r="H34335" s="1" t="s">
        <v>24510</v>
      </c>
      <c r="I34335" s="1">
        <v>0</v>
      </c>
      <c r="J34335" s="19">
        <v>71300</v>
      </c>
      <c r="K34335" s="1">
        <v>0</v>
      </c>
      <c r="L34335" s="1">
        <v>6</v>
      </c>
      <c r="M34335" s="1">
        <v>0</v>
      </c>
      <c r="N34335" s="1">
        <v>1</v>
      </c>
      <c r="O34335" s="7">
        <f>VLOOKUP(J34335,DIM_Products!A:G,6,FALSE) * L34335 * (1-M34335)</f>
        <v>784.89</v>
      </c>
      <c r="P34335" s="7">
        <f t="shared" si="2144"/>
        <v>3589.0499999999997</v>
      </c>
      <c r="Q34335" s="13">
        <f t="shared" si="2145"/>
        <v>0.21869018263885986</v>
      </c>
      <c r="R34335" s="7">
        <f t="shared" si="2146"/>
        <v>784.89</v>
      </c>
      <c r="S34335">
        <f t="shared" si="2147"/>
        <v>0</v>
      </c>
      <c r="T34335">
        <v>0</v>
      </c>
      <c r="U34335" s="13">
        <f>1/COUNTIF(B:B,Orders[[#This Row],[Order ID]])</f>
        <v>0.33333333333333331</v>
      </c>
      <c r="V34335">
        <f>IF(SUMIF(F:F,Orders[[#This Row],[DW_Customer]],U:U)&gt;1,1,0)</f>
        <v>1</v>
      </c>
    </row>
    <row r="34336" spans="1:22" x14ac:dyDescent="0.35">
      <c r="A34336">
        <v>56356</v>
      </c>
      <c r="B34336" s="1" t="s">
        <v>7604</v>
      </c>
      <c r="C34336" s="2">
        <v>41802</v>
      </c>
      <c r="D34336" s="2">
        <v>41802</v>
      </c>
      <c r="E34336" s="1" t="s">
        <v>24500</v>
      </c>
      <c r="F34336" s="1">
        <v>100014</v>
      </c>
      <c r="G34336" s="15">
        <v>0</v>
      </c>
      <c r="H34336" s="1" t="s">
        <v>24510</v>
      </c>
      <c r="I34336" s="1">
        <v>0</v>
      </c>
      <c r="J34336" s="19">
        <v>71529</v>
      </c>
      <c r="K34336" s="1">
        <v>0</v>
      </c>
      <c r="L34336" s="1">
        <v>3</v>
      </c>
      <c r="M34336" s="1">
        <v>0</v>
      </c>
      <c r="N34336" s="1">
        <v>1</v>
      </c>
      <c r="O34336" s="7">
        <f>VLOOKUP(J34336,DIM_Products!A:G,6,FALSE) * L34336 * (1-M34336)</f>
        <v>159.66000000000003</v>
      </c>
      <c r="P34336" s="7">
        <f t="shared" si="2144"/>
        <v>3589.0499999999997</v>
      </c>
      <c r="Q34336" s="13">
        <f t="shared" si="2145"/>
        <v>4.4485309483010833E-2</v>
      </c>
      <c r="R34336" s="7">
        <f t="shared" si="2146"/>
        <v>159.66000000000003</v>
      </c>
      <c r="S34336">
        <f t="shared" si="2147"/>
        <v>0</v>
      </c>
      <c r="T34336">
        <v>0</v>
      </c>
      <c r="U34336" s="13">
        <f>1/COUNTIF(B:B,Orders[[#This Row],[Order ID]])</f>
        <v>0.33333333333333331</v>
      </c>
      <c r="V34336">
        <f>IF(SUMIF(F:F,Orders[[#This Row],[DW_Customer]],U:U)&gt;1,1,0)</f>
        <v>1</v>
      </c>
    </row>
    <row r="34337" spans="1:22" x14ac:dyDescent="0.35">
      <c r="A34337">
        <v>38105</v>
      </c>
      <c r="B34337" s="1" t="s">
        <v>9497</v>
      </c>
      <c r="C34337" s="2">
        <v>41975</v>
      </c>
      <c r="D34337" s="2">
        <v>41979</v>
      </c>
      <c r="E34337" s="1" t="s">
        <v>24503</v>
      </c>
      <c r="F34337" s="1">
        <v>100684</v>
      </c>
      <c r="G34337" s="15">
        <v>0</v>
      </c>
      <c r="H34337" s="1" t="s">
        <v>24510</v>
      </c>
      <c r="I34337" s="1">
        <v>0</v>
      </c>
      <c r="J34337" s="19">
        <v>71511</v>
      </c>
      <c r="K34337" s="1">
        <v>0</v>
      </c>
      <c r="L34337" s="1">
        <v>5</v>
      </c>
      <c r="M34337" s="1">
        <v>0</v>
      </c>
      <c r="N34337" s="1">
        <v>1</v>
      </c>
      <c r="O34337" s="7">
        <f>VLOOKUP(J34337,DIM_Products!A:G,6,FALSE) * L34337 * (1-M34337)</f>
        <v>616.19999999999993</v>
      </c>
      <c r="P34337" s="7">
        <f t="shared" si="2144"/>
        <v>616.19999999999993</v>
      </c>
      <c r="Q34337" s="13">
        <f t="shared" si="2145"/>
        <v>1</v>
      </c>
      <c r="R34337" s="7">
        <f t="shared" si="2146"/>
        <v>616.19999999999993</v>
      </c>
      <c r="S34337">
        <f t="shared" si="2147"/>
        <v>4</v>
      </c>
      <c r="T34337">
        <v>1</v>
      </c>
      <c r="U34337" s="13">
        <f>1/COUNTIF(B:B,Orders[[#This Row],[Order ID]])</f>
        <v>1</v>
      </c>
      <c r="V34337">
        <f>IF(SUMIF(F:F,Orders[[#This Row],[DW_Customer]],U:U)&gt;1,1,0)</f>
        <v>1</v>
      </c>
    </row>
    <row r="34338" spans="1:22" x14ac:dyDescent="0.35">
      <c r="A34338">
        <v>35546</v>
      </c>
      <c r="B34338" s="1" t="s">
        <v>9730</v>
      </c>
      <c r="C34338" s="2">
        <v>41802</v>
      </c>
      <c r="D34338" s="2">
        <v>41807</v>
      </c>
      <c r="E34338" s="1" t="s">
        <v>24501</v>
      </c>
      <c r="F34338" s="1">
        <v>100587</v>
      </c>
      <c r="G34338" s="15">
        <v>0</v>
      </c>
      <c r="H34338" s="1" t="s">
        <v>24510</v>
      </c>
      <c r="I34338" s="1">
        <v>0</v>
      </c>
      <c r="J34338" s="19">
        <v>70699</v>
      </c>
      <c r="K34338" s="1">
        <v>0</v>
      </c>
      <c r="L34338" s="1">
        <v>14</v>
      </c>
      <c r="M34338" s="1">
        <v>0</v>
      </c>
      <c r="N34338" s="1">
        <v>1</v>
      </c>
      <c r="O34338" s="7">
        <f>VLOOKUP(J34338,DIM_Products!A:G,6,FALSE) * L34338 * (1-M34338)</f>
        <v>92.231999999999971</v>
      </c>
      <c r="P34338" s="7">
        <f t="shared" si="2144"/>
        <v>92.231999999999971</v>
      </c>
      <c r="Q34338" s="13">
        <f t="shared" si="2145"/>
        <v>1</v>
      </c>
      <c r="R34338" s="7">
        <f t="shared" si="2146"/>
        <v>92.231999999999971</v>
      </c>
      <c r="S34338">
        <f t="shared" si="2147"/>
        <v>5</v>
      </c>
      <c r="T34338">
        <v>0</v>
      </c>
      <c r="U34338" s="13">
        <f>1/COUNTIF(B:B,Orders[[#This Row],[Order ID]])</f>
        <v>1</v>
      </c>
      <c r="V34338">
        <f>IF(SUMIF(F:F,Orders[[#This Row],[DW_Customer]],U:U)&gt;1,1,0)</f>
        <v>1</v>
      </c>
    </row>
    <row r="34339" spans="1:22" x14ac:dyDescent="0.35">
      <c r="A34339">
        <v>32870</v>
      </c>
      <c r="B34339" s="1" t="s">
        <v>5641</v>
      </c>
      <c r="C34339" s="2">
        <v>41887</v>
      </c>
      <c r="D34339" s="2">
        <v>41890</v>
      </c>
      <c r="E34339" s="1" t="s">
        <v>24501</v>
      </c>
      <c r="F34339" s="1">
        <v>101239</v>
      </c>
      <c r="G34339" s="15">
        <v>0</v>
      </c>
      <c r="H34339" s="1" t="s">
        <v>24510</v>
      </c>
      <c r="I34339" s="1">
        <v>0</v>
      </c>
      <c r="J34339" s="19">
        <v>70622</v>
      </c>
      <c r="K34339" s="1">
        <v>30</v>
      </c>
      <c r="L34339" s="1">
        <v>8</v>
      </c>
      <c r="M34339" s="1">
        <v>2E-3</v>
      </c>
      <c r="N34339" s="1">
        <v>1</v>
      </c>
      <c r="O34339" s="7">
        <f>VLOOKUP(J34339,DIM_Products!A:G,6,FALSE) * L34339 * (1-M34339)</f>
        <v>1046.8620800000001</v>
      </c>
      <c r="P34339" s="7">
        <f t="shared" si="2144"/>
        <v>2288.5723199999998</v>
      </c>
      <c r="Q34339" s="13">
        <f t="shared" si="2145"/>
        <v>0.45743019385989964</v>
      </c>
      <c r="R34339" s="7">
        <f t="shared" si="2146"/>
        <v>1060.5849858157972</v>
      </c>
      <c r="S34339">
        <f t="shared" si="2147"/>
        <v>3</v>
      </c>
      <c r="T34339">
        <v>1</v>
      </c>
      <c r="U34339" s="13">
        <f>1/COUNTIF(B:B,Orders[[#This Row],[Order ID]])</f>
        <v>0.2</v>
      </c>
      <c r="V34339">
        <f>IF(SUMIF(F:F,Orders[[#This Row],[DW_Customer]],U:U)&gt;1,1,0)</f>
        <v>1</v>
      </c>
    </row>
    <row r="34340" spans="1:22" x14ac:dyDescent="0.35">
      <c r="A34340">
        <v>42699</v>
      </c>
      <c r="B34340" s="1" t="s">
        <v>5641</v>
      </c>
      <c r="C34340" s="2">
        <v>41887</v>
      </c>
      <c r="D34340" s="2">
        <v>41890</v>
      </c>
      <c r="E34340" s="1" t="s">
        <v>24501</v>
      </c>
      <c r="F34340" s="1">
        <v>101239</v>
      </c>
      <c r="G34340" s="15">
        <v>0</v>
      </c>
      <c r="H34340" s="1" t="s">
        <v>24510</v>
      </c>
      <c r="I34340" s="1">
        <v>0</v>
      </c>
      <c r="J34340" s="19">
        <v>71293</v>
      </c>
      <c r="K34340" s="1">
        <v>30</v>
      </c>
      <c r="L34340" s="1">
        <v>2</v>
      </c>
      <c r="M34340" s="1">
        <v>0</v>
      </c>
      <c r="N34340" s="1">
        <v>1</v>
      </c>
      <c r="O34340" s="7">
        <f>VLOOKUP(J34340,DIM_Products!A:G,6,FALSE) * L34340 * (1-M34340)</f>
        <v>503.87024000000002</v>
      </c>
      <c r="P34340" s="7">
        <f t="shared" si="2144"/>
        <v>2288.5723199999998</v>
      </c>
      <c r="Q34340" s="13">
        <f t="shared" si="2145"/>
        <v>0.22016793421673478</v>
      </c>
      <c r="R34340" s="7">
        <f t="shared" si="2146"/>
        <v>510.47527802650205</v>
      </c>
      <c r="S34340">
        <f t="shared" si="2147"/>
        <v>3</v>
      </c>
      <c r="T34340">
        <v>1</v>
      </c>
      <c r="U34340" s="13">
        <f>1/COUNTIF(B:B,Orders[[#This Row],[Order ID]])</f>
        <v>0.2</v>
      </c>
      <c r="V34340">
        <f>IF(SUMIF(F:F,Orders[[#This Row],[DW_Customer]],U:U)&gt;1,1,0)</f>
        <v>1</v>
      </c>
    </row>
    <row r="34341" spans="1:22" x14ac:dyDescent="0.35">
      <c r="A34341">
        <v>52171</v>
      </c>
      <c r="B34341" s="1" t="s">
        <v>5641</v>
      </c>
      <c r="C34341" s="2">
        <v>41887</v>
      </c>
      <c r="D34341" s="2">
        <v>41890</v>
      </c>
      <c r="E34341" s="1" t="s">
        <v>24501</v>
      </c>
      <c r="F34341" s="1">
        <v>101239</v>
      </c>
      <c r="G34341" s="15">
        <v>0</v>
      </c>
      <c r="H34341" s="1" t="s">
        <v>24510</v>
      </c>
      <c r="I34341" s="1">
        <v>0</v>
      </c>
      <c r="J34341" s="19">
        <v>70637</v>
      </c>
      <c r="K34341" s="1">
        <v>30</v>
      </c>
      <c r="L34341" s="1">
        <v>8</v>
      </c>
      <c r="M34341" s="1">
        <v>0</v>
      </c>
      <c r="N34341" s="1">
        <v>1</v>
      </c>
      <c r="O34341" s="7">
        <f>VLOOKUP(J34341,DIM_Products!A:G,6,FALSE) * L34341 * (1-M34341)</f>
        <v>518.24</v>
      </c>
      <c r="P34341" s="7">
        <f t="shared" si="2144"/>
        <v>2288.5723199999998</v>
      </c>
      <c r="Q34341" s="13">
        <f t="shared" si="2145"/>
        <v>0.22644685311932816</v>
      </c>
      <c r="R34341" s="7">
        <f t="shared" si="2146"/>
        <v>525.0334055935798</v>
      </c>
      <c r="S34341">
        <f t="shared" si="2147"/>
        <v>3</v>
      </c>
      <c r="T34341">
        <v>1</v>
      </c>
      <c r="U34341" s="13">
        <f>1/COUNTIF(B:B,Orders[[#This Row],[Order ID]])</f>
        <v>0.2</v>
      </c>
      <c r="V34341">
        <f>IF(SUMIF(F:F,Orders[[#This Row],[DW_Customer]],U:U)&gt;1,1,0)</f>
        <v>1</v>
      </c>
    </row>
    <row r="34342" spans="1:22" x14ac:dyDescent="0.35">
      <c r="A34342">
        <v>56103</v>
      </c>
      <c r="B34342" s="1" t="s">
        <v>5641</v>
      </c>
      <c r="C34342" s="2">
        <v>41887</v>
      </c>
      <c r="D34342" s="2">
        <v>41890</v>
      </c>
      <c r="E34342" s="1" t="s">
        <v>24501</v>
      </c>
      <c r="F34342" s="1">
        <v>101239</v>
      </c>
      <c r="G34342" s="15">
        <v>0</v>
      </c>
      <c r="H34342" s="1" t="s">
        <v>24510</v>
      </c>
      <c r="I34342" s="1">
        <v>0</v>
      </c>
      <c r="J34342" s="19">
        <v>70775</v>
      </c>
      <c r="K34342" s="1">
        <v>30</v>
      </c>
      <c r="L34342" s="1">
        <v>3</v>
      </c>
      <c r="M34342" s="1">
        <v>0</v>
      </c>
      <c r="N34342" s="1">
        <v>1</v>
      </c>
      <c r="O34342" s="7">
        <f>VLOOKUP(J34342,DIM_Products!A:G,6,FALSE) * L34342 * (1-M34342)</f>
        <v>33.75</v>
      </c>
      <c r="P34342" s="7">
        <f t="shared" si="2144"/>
        <v>2288.5723199999998</v>
      </c>
      <c r="Q34342" s="13">
        <f t="shared" si="2145"/>
        <v>1.474718526701398E-2</v>
      </c>
      <c r="R34342" s="7">
        <f t="shared" si="2146"/>
        <v>34.192415558010417</v>
      </c>
      <c r="S34342">
        <f t="shared" si="2147"/>
        <v>3</v>
      </c>
      <c r="T34342">
        <v>1</v>
      </c>
      <c r="U34342" s="13">
        <f>1/COUNTIF(B:B,Orders[[#This Row],[Order ID]])</f>
        <v>0.2</v>
      </c>
      <c r="V34342">
        <f>IF(SUMIF(F:F,Orders[[#This Row],[DW_Customer]],U:U)&gt;1,1,0)</f>
        <v>1</v>
      </c>
    </row>
    <row r="34343" spans="1:22" x14ac:dyDescent="0.35">
      <c r="A34343">
        <v>57703</v>
      </c>
      <c r="B34343" s="1" t="s">
        <v>5641</v>
      </c>
      <c r="C34343" s="2">
        <v>41887</v>
      </c>
      <c r="D34343" s="2">
        <v>41890</v>
      </c>
      <c r="E34343" s="1" t="s">
        <v>24501</v>
      </c>
      <c r="F34343" s="1">
        <v>101239</v>
      </c>
      <c r="G34343" s="15">
        <v>0</v>
      </c>
      <c r="H34343" s="1" t="s">
        <v>24510</v>
      </c>
      <c r="I34343" s="1">
        <v>0</v>
      </c>
      <c r="J34343" s="19">
        <v>70713</v>
      </c>
      <c r="K34343" s="1">
        <v>30</v>
      </c>
      <c r="L34343" s="1">
        <v>5</v>
      </c>
      <c r="M34343" s="1">
        <v>0</v>
      </c>
      <c r="N34343" s="1">
        <v>1</v>
      </c>
      <c r="O34343" s="7">
        <f>VLOOKUP(J34343,DIM_Products!A:G,6,FALSE) * L34343 * (1-M34343)</f>
        <v>185.85000000000002</v>
      </c>
      <c r="P34343" s="7">
        <f t="shared" si="2144"/>
        <v>2288.5723199999998</v>
      </c>
      <c r="Q34343" s="13">
        <f t="shared" si="2145"/>
        <v>8.1207833537023655E-2</v>
      </c>
      <c r="R34343" s="7">
        <f t="shared" si="2146"/>
        <v>188.28623500611073</v>
      </c>
      <c r="S34343">
        <f t="shared" si="2147"/>
        <v>3</v>
      </c>
      <c r="T34343">
        <v>1</v>
      </c>
      <c r="U34343" s="13">
        <f>1/COUNTIF(B:B,Orders[[#This Row],[Order ID]])</f>
        <v>0.2</v>
      </c>
      <c r="V34343">
        <f>IF(SUMIF(F:F,Orders[[#This Row],[DW_Customer]],U:U)&gt;1,1,0)</f>
        <v>1</v>
      </c>
    </row>
    <row r="34344" spans="1:22" x14ac:dyDescent="0.35">
      <c r="A34344">
        <v>30457</v>
      </c>
      <c r="B34344" s="1" t="s">
        <v>4905</v>
      </c>
      <c r="C34344" s="2">
        <v>41880</v>
      </c>
      <c r="D34344" s="2">
        <v>41884</v>
      </c>
      <c r="E34344" s="1" t="s">
        <v>24503</v>
      </c>
      <c r="F34344" s="1">
        <v>100853</v>
      </c>
      <c r="G34344" s="15">
        <v>0</v>
      </c>
      <c r="H34344" s="1" t="s">
        <v>24510</v>
      </c>
      <c r="I34344" s="1">
        <v>0</v>
      </c>
      <c r="J34344" s="19">
        <v>71108</v>
      </c>
      <c r="K34344" s="1">
        <v>0</v>
      </c>
      <c r="L34344" s="1">
        <v>5</v>
      </c>
      <c r="M34344" s="1">
        <v>0</v>
      </c>
      <c r="N34344" s="1">
        <v>1</v>
      </c>
      <c r="O34344" s="7">
        <f>VLOOKUP(J34344,DIM_Products!A:G,6,FALSE) * L34344 * (1-M34344)</f>
        <v>192.54900000000004</v>
      </c>
      <c r="P34344" s="7">
        <f t="shared" si="2144"/>
        <v>192.54900000000004</v>
      </c>
      <c r="Q34344" s="13">
        <f t="shared" si="2145"/>
        <v>1</v>
      </c>
      <c r="R34344" s="7">
        <f t="shared" si="2146"/>
        <v>192.54900000000004</v>
      </c>
      <c r="S34344">
        <f t="shared" si="2147"/>
        <v>4</v>
      </c>
      <c r="T34344">
        <v>0</v>
      </c>
      <c r="U34344" s="13">
        <f>1/COUNTIF(B:B,Orders[[#This Row],[Order ID]])</f>
        <v>1</v>
      </c>
      <c r="V34344">
        <f>IF(SUMIF(F:F,Orders[[#This Row],[DW_Customer]],U:U)&gt;1,1,0)</f>
        <v>1</v>
      </c>
    </row>
    <row r="34345" spans="1:22" x14ac:dyDescent="0.35">
      <c r="A34345">
        <v>69000</v>
      </c>
      <c r="B34345" s="1" t="s">
        <v>24259</v>
      </c>
      <c r="C34345" s="2">
        <v>41796</v>
      </c>
      <c r="D34345" s="2">
        <v>41796</v>
      </c>
      <c r="E34345" s="1" t="s">
        <v>26364</v>
      </c>
      <c r="F34345" s="1">
        <v>100948</v>
      </c>
      <c r="G34345" s="15">
        <v>0</v>
      </c>
      <c r="H34345" s="1" t="s">
        <v>24511</v>
      </c>
      <c r="I34345" s="1">
        <v>668</v>
      </c>
      <c r="J34345" s="19">
        <v>70765</v>
      </c>
      <c r="K34345" s="1">
        <v>0</v>
      </c>
      <c r="L34345" s="1">
        <v>1</v>
      </c>
      <c r="M34345" s="1">
        <v>0</v>
      </c>
      <c r="N34345" s="1">
        <v>1</v>
      </c>
      <c r="O34345" s="7">
        <f>VLOOKUP(J34345,DIM_Products!A:G,6,FALSE) * L34345 * (1-M34345)</f>
        <v>4.5480000000000009</v>
      </c>
      <c r="P34345" s="7">
        <f t="shared" si="2144"/>
        <v>4.5480000000000009</v>
      </c>
      <c r="Q34345" s="13">
        <f t="shared" si="2145"/>
        <v>1</v>
      </c>
      <c r="R34345" s="7">
        <f t="shared" si="2146"/>
        <v>4.5480000000000009</v>
      </c>
      <c r="S34345">
        <f t="shared" si="2147"/>
        <v>0</v>
      </c>
      <c r="T34345">
        <v>1</v>
      </c>
      <c r="U34345" s="13">
        <f>1/COUNTIF(B:B,Orders[[#This Row],[Order ID]])</f>
        <v>1</v>
      </c>
      <c r="V34345">
        <f>IF(SUMIF(F:F,Orders[[#This Row],[DW_Customer]],U:U)&gt;1,1,0)</f>
        <v>1</v>
      </c>
    </row>
    <row r="34346" spans="1:22" x14ac:dyDescent="0.35">
      <c r="A34346">
        <v>38539</v>
      </c>
      <c r="B34346" s="1" t="s">
        <v>11481</v>
      </c>
      <c r="C34346" s="2">
        <v>41795</v>
      </c>
      <c r="D34346" s="2">
        <v>41799</v>
      </c>
      <c r="E34346" s="1" t="s">
        <v>24501</v>
      </c>
      <c r="F34346" s="1">
        <v>100452</v>
      </c>
      <c r="G34346" s="15">
        <v>1</v>
      </c>
      <c r="H34346" s="1" t="s">
        <v>24510</v>
      </c>
      <c r="I34346" s="1">
        <v>0</v>
      </c>
      <c r="J34346" s="19">
        <v>70316</v>
      </c>
      <c r="K34346" s="1">
        <v>0</v>
      </c>
      <c r="L34346" s="1">
        <v>1</v>
      </c>
      <c r="M34346" s="1">
        <v>0</v>
      </c>
      <c r="N34346" s="1">
        <v>1</v>
      </c>
      <c r="O34346" s="7">
        <f>VLOOKUP(J34346,DIM_Products!A:G,6,FALSE) * L34346 * (1-M34346)</f>
        <v>23.91</v>
      </c>
      <c r="P34346" s="7">
        <f t="shared" si="2144"/>
        <v>36.870000000000005</v>
      </c>
      <c r="Q34346" s="13">
        <f t="shared" si="2145"/>
        <v>0.64849471114727408</v>
      </c>
      <c r="R34346" s="7">
        <f t="shared" si="2146"/>
        <v>23.91</v>
      </c>
      <c r="S34346">
        <f t="shared" si="2147"/>
        <v>4</v>
      </c>
      <c r="T34346">
        <v>0</v>
      </c>
      <c r="U34346" s="13">
        <f>1/COUNTIF(B:B,Orders[[#This Row],[Order ID]])</f>
        <v>0.5</v>
      </c>
      <c r="V34346">
        <f>IF(SUMIF(F:F,Orders[[#This Row],[DW_Customer]],U:U)&gt;1,1,0)</f>
        <v>1</v>
      </c>
    </row>
    <row r="34347" spans="1:22" x14ac:dyDescent="0.35">
      <c r="A34347">
        <v>47513</v>
      </c>
      <c r="B34347" s="1" t="s">
        <v>11481</v>
      </c>
      <c r="C34347" s="2">
        <v>41795</v>
      </c>
      <c r="D34347" s="2">
        <v>41799</v>
      </c>
      <c r="E34347" s="1" t="s">
        <v>24501</v>
      </c>
      <c r="F34347" s="1">
        <v>100452</v>
      </c>
      <c r="G34347" s="15">
        <v>1</v>
      </c>
      <c r="H34347" s="1" t="s">
        <v>24510</v>
      </c>
      <c r="I34347" s="1">
        <v>0</v>
      </c>
      <c r="J34347" s="19">
        <v>70854</v>
      </c>
      <c r="K34347" s="1">
        <v>0</v>
      </c>
      <c r="L34347" s="1">
        <v>2</v>
      </c>
      <c r="M34347" s="1">
        <v>0</v>
      </c>
      <c r="N34347" s="1">
        <v>1</v>
      </c>
      <c r="O34347" s="7">
        <f>VLOOKUP(J34347,DIM_Products!A:G,6,FALSE) * L34347 * (1-M34347)</f>
        <v>12.96</v>
      </c>
      <c r="P34347" s="7">
        <f t="shared" si="2144"/>
        <v>36.870000000000005</v>
      </c>
      <c r="Q34347" s="13">
        <f t="shared" si="2145"/>
        <v>0.35150528885272575</v>
      </c>
      <c r="R34347" s="7">
        <f t="shared" si="2146"/>
        <v>12.96</v>
      </c>
      <c r="S34347">
        <f t="shared" si="2147"/>
        <v>4</v>
      </c>
      <c r="T34347">
        <v>0</v>
      </c>
      <c r="U34347" s="13">
        <f>1/COUNTIF(B:B,Orders[[#This Row],[Order ID]])</f>
        <v>0.5</v>
      </c>
      <c r="V34347">
        <f>IF(SUMIF(F:F,Orders[[#This Row],[DW_Customer]],U:U)&gt;1,1,0)</f>
        <v>1</v>
      </c>
    </row>
    <row r="34348" spans="1:22" x14ac:dyDescent="0.35">
      <c r="A34348">
        <v>46768</v>
      </c>
      <c r="B34348" s="1" t="s">
        <v>17217</v>
      </c>
      <c r="C34348" s="2">
        <v>41745</v>
      </c>
      <c r="D34348" s="2">
        <v>41745</v>
      </c>
      <c r="E34348" s="1" t="s">
        <v>26364</v>
      </c>
      <c r="F34348" s="1">
        <v>100913</v>
      </c>
      <c r="G34348" s="15">
        <v>0</v>
      </c>
      <c r="H34348" s="1" t="s">
        <v>24511</v>
      </c>
      <c r="I34348" s="1">
        <v>912</v>
      </c>
      <c r="J34348" s="19">
        <v>70140</v>
      </c>
      <c r="K34348" s="1">
        <v>0</v>
      </c>
      <c r="L34348" s="1">
        <v>6</v>
      </c>
      <c r="M34348" s="1">
        <v>0</v>
      </c>
      <c r="N34348" s="1">
        <v>1</v>
      </c>
      <c r="O34348" s="7">
        <f>VLOOKUP(J34348,DIM_Products!A:G,6,FALSE) * L34348 * (1-M34348)</f>
        <v>429.48</v>
      </c>
      <c r="P34348" s="7">
        <f t="shared" si="2144"/>
        <v>523.08000000000004</v>
      </c>
      <c r="Q34348" s="13">
        <f t="shared" si="2145"/>
        <v>0.82105987611837572</v>
      </c>
      <c r="R34348" s="7">
        <f t="shared" si="2146"/>
        <v>429.48</v>
      </c>
      <c r="S34348">
        <f t="shared" si="2147"/>
        <v>0</v>
      </c>
      <c r="T34348">
        <v>0</v>
      </c>
      <c r="U34348" s="13">
        <f>1/COUNTIF(B:B,Orders[[#This Row],[Order ID]])</f>
        <v>0.5</v>
      </c>
      <c r="V34348">
        <f>IF(SUMIF(F:F,Orders[[#This Row],[DW_Customer]],U:U)&gt;1,1,0)</f>
        <v>1</v>
      </c>
    </row>
    <row r="34349" spans="1:22" x14ac:dyDescent="0.35">
      <c r="A34349">
        <v>66679</v>
      </c>
      <c r="B34349" s="1" t="s">
        <v>17217</v>
      </c>
      <c r="C34349" s="2">
        <v>41745</v>
      </c>
      <c r="D34349" s="2">
        <v>41745</v>
      </c>
      <c r="E34349" s="1" t="s">
        <v>26364</v>
      </c>
      <c r="F34349" s="1">
        <v>100913</v>
      </c>
      <c r="G34349" s="15">
        <v>0</v>
      </c>
      <c r="H34349" s="1" t="s">
        <v>24511</v>
      </c>
      <c r="I34349" s="1">
        <v>912</v>
      </c>
      <c r="J34349" s="19">
        <v>70904</v>
      </c>
      <c r="K34349" s="1">
        <v>0</v>
      </c>
      <c r="L34349" s="1">
        <v>3</v>
      </c>
      <c r="M34349" s="1">
        <v>0</v>
      </c>
      <c r="N34349" s="1">
        <v>1</v>
      </c>
      <c r="O34349" s="7">
        <f>VLOOKUP(J34349,DIM_Products!A:G,6,FALSE) * L34349 * (1-M34349)</f>
        <v>93.600000000000009</v>
      </c>
      <c r="P34349" s="7">
        <f t="shared" si="2144"/>
        <v>523.08000000000004</v>
      </c>
      <c r="Q34349" s="13">
        <f t="shared" si="2145"/>
        <v>0.17894012388162422</v>
      </c>
      <c r="R34349" s="7">
        <f t="shared" si="2146"/>
        <v>93.600000000000009</v>
      </c>
      <c r="S34349">
        <f t="shared" si="2147"/>
        <v>0</v>
      </c>
      <c r="T34349">
        <v>0</v>
      </c>
      <c r="U34349" s="13">
        <f>1/COUNTIF(B:B,Orders[[#This Row],[Order ID]])</f>
        <v>0.5</v>
      </c>
      <c r="V34349">
        <f>IF(SUMIF(F:F,Orders[[#This Row],[DW_Customer]],U:U)&gt;1,1,0)</f>
        <v>1</v>
      </c>
    </row>
    <row r="34350" spans="1:22" x14ac:dyDescent="0.35">
      <c r="A34350">
        <v>39531</v>
      </c>
      <c r="B34350" s="1" t="s">
        <v>12912</v>
      </c>
      <c r="C34350" s="2">
        <v>41981</v>
      </c>
      <c r="D34350" s="2">
        <v>41986</v>
      </c>
      <c r="E34350" s="1" t="s">
        <v>24503</v>
      </c>
      <c r="F34350" s="1">
        <v>101199</v>
      </c>
      <c r="G34350" s="15">
        <v>0</v>
      </c>
      <c r="H34350" s="1" t="s">
        <v>24510</v>
      </c>
      <c r="I34350" s="1">
        <v>0</v>
      </c>
      <c r="J34350" s="19">
        <v>71470</v>
      </c>
      <c r="K34350" s="1">
        <v>0</v>
      </c>
      <c r="L34350" s="1">
        <v>2</v>
      </c>
      <c r="M34350" s="1">
        <v>0.2</v>
      </c>
      <c r="N34350" s="1">
        <v>1</v>
      </c>
      <c r="O34350" s="7">
        <f>VLOOKUP(J34350,DIM_Products!A:G,6,FALSE) * L34350 * (1-M34350)</f>
        <v>416.94720000000007</v>
      </c>
      <c r="P34350" s="7">
        <f t="shared" si="2144"/>
        <v>1981.2764000000002</v>
      </c>
      <c r="Q34350" s="13">
        <f t="shared" si="2145"/>
        <v>0.21044373213146839</v>
      </c>
      <c r="R34350" s="7">
        <f t="shared" si="2146"/>
        <v>416.94720000000007</v>
      </c>
      <c r="S34350">
        <f t="shared" si="2147"/>
        <v>5</v>
      </c>
      <c r="T34350">
        <v>0</v>
      </c>
      <c r="U34350" s="13">
        <f>1/COUNTIF(B:B,Orders[[#This Row],[Order ID]])</f>
        <v>0.33333333333333331</v>
      </c>
      <c r="V34350">
        <f>IF(SUMIF(F:F,Orders[[#This Row],[DW_Customer]],U:U)&gt;1,1,0)</f>
        <v>1</v>
      </c>
    </row>
    <row r="34351" spans="1:22" x14ac:dyDescent="0.35">
      <c r="A34351">
        <v>42414</v>
      </c>
      <c r="B34351" s="1" t="s">
        <v>12912</v>
      </c>
      <c r="C34351" s="2">
        <v>41981</v>
      </c>
      <c r="D34351" s="2">
        <v>41986</v>
      </c>
      <c r="E34351" s="1" t="s">
        <v>24503</v>
      </c>
      <c r="F34351" s="1">
        <v>101199</v>
      </c>
      <c r="G34351" s="15">
        <v>0</v>
      </c>
      <c r="H34351" s="1" t="s">
        <v>24510</v>
      </c>
      <c r="I34351" s="1">
        <v>0</v>
      </c>
      <c r="J34351" s="19">
        <v>70463</v>
      </c>
      <c r="K34351" s="1">
        <v>0</v>
      </c>
      <c r="L34351" s="1">
        <v>7</v>
      </c>
      <c r="M34351" s="1">
        <v>0.2</v>
      </c>
      <c r="N34351" s="1">
        <v>1</v>
      </c>
      <c r="O34351" s="7">
        <f>VLOOKUP(J34351,DIM_Products!A:G,6,FALSE) * L34351 * (1-M34351)</f>
        <v>1431.5392000000002</v>
      </c>
      <c r="P34351" s="7">
        <f t="shared" si="2144"/>
        <v>1981.2764000000002</v>
      </c>
      <c r="Q34351" s="13">
        <f t="shared" si="2145"/>
        <v>0.72253381708882214</v>
      </c>
      <c r="R34351" s="7">
        <f t="shared" si="2146"/>
        <v>1431.5392000000002</v>
      </c>
      <c r="S34351">
        <f t="shared" si="2147"/>
        <v>5</v>
      </c>
      <c r="T34351">
        <v>0</v>
      </c>
      <c r="U34351" s="13">
        <f>1/COUNTIF(B:B,Orders[[#This Row],[Order ID]])</f>
        <v>0.33333333333333331</v>
      </c>
      <c r="V34351">
        <f>IF(SUMIF(F:F,Orders[[#This Row],[DW_Customer]],U:U)&gt;1,1,0)</f>
        <v>1</v>
      </c>
    </row>
    <row r="34352" spans="1:22" x14ac:dyDescent="0.35">
      <c r="A34352">
        <v>51754</v>
      </c>
      <c r="B34352" s="1" t="s">
        <v>12912</v>
      </c>
      <c r="C34352" s="2">
        <v>41981</v>
      </c>
      <c r="D34352" s="2">
        <v>41986</v>
      </c>
      <c r="E34352" s="1" t="s">
        <v>24503</v>
      </c>
      <c r="F34352" s="1">
        <v>101199</v>
      </c>
      <c r="G34352" s="15">
        <v>0</v>
      </c>
      <c r="H34352" s="1" t="s">
        <v>24510</v>
      </c>
      <c r="I34352" s="1">
        <v>0</v>
      </c>
      <c r="J34352" s="19">
        <v>70871</v>
      </c>
      <c r="K34352" s="1">
        <v>0</v>
      </c>
      <c r="L34352" s="1">
        <v>7</v>
      </c>
      <c r="M34352" s="1">
        <v>0</v>
      </c>
      <c r="N34352" s="1">
        <v>1</v>
      </c>
      <c r="O34352" s="7">
        <f>VLOOKUP(J34352,DIM_Products!A:G,6,FALSE) * L34352 * (1-M34352)</f>
        <v>132.79</v>
      </c>
      <c r="P34352" s="7">
        <f t="shared" si="2144"/>
        <v>1981.2764000000002</v>
      </c>
      <c r="Q34352" s="13">
        <f t="shared" si="2145"/>
        <v>6.7022450779709475E-2</v>
      </c>
      <c r="R34352" s="7">
        <f t="shared" si="2146"/>
        <v>132.79</v>
      </c>
      <c r="S34352">
        <f t="shared" si="2147"/>
        <v>5</v>
      </c>
      <c r="T34352">
        <v>0</v>
      </c>
      <c r="U34352" s="13">
        <f>1/COUNTIF(B:B,Orders[[#This Row],[Order ID]])</f>
        <v>0.33333333333333331</v>
      </c>
      <c r="V34352">
        <f>IF(SUMIF(F:F,Orders[[#This Row],[DW_Customer]],U:U)&gt;1,1,0)</f>
        <v>1</v>
      </c>
    </row>
    <row r="34353" spans="1:22" x14ac:dyDescent="0.35">
      <c r="A34353">
        <v>45765</v>
      </c>
      <c r="B34353" s="1" t="s">
        <v>14414</v>
      </c>
      <c r="C34353" s="2">
        <v>41757</v>
      </c>
      <c r="D34353" s="2">
        <v>41757</v>
      </c>
      <c r="E34353" s="1" t="s">
        <v>26364</v>
      </c>
      <c r="F34353" s="1">
        <v>101491</v>
      </c>
      <c r="G34353" s="15">
        <v>0</v>
      </c>
      <c r="H34353" s="1" t="s">
        <v>24511</v>
      </c>
      <c r="I34353" s="1">
        <v>196</v>
      </c>
      <c r="J34353" s="19">
        <v>70053</v>
      </c>
      <c r="K34353" s="1">
        <v>0</v>
      </c>
      <c r="L34353" s="1">
        <v>3</v>
      </c>
      <c r="M34353" s="1">
        <v>0</v>
      </c>
      <c r="N34353" s="1">
        <v>1</v>
      </c>
      <c r="O34353" s="7">
        <f>VLOOKUP(J34353,DIM_Products!A:G,6,FALSE) * L34353 * (1-M34353)</f>
        <v>364.59000000000003</v>
      </c>
      <c r="P34353" s="7">
        <f t="shared" si="2144"/>
        <v>364.59000000000003</v>
      </c>
      <c r="Q34353" s="13">
        <f t="shared" si="2145"/>
        <v>1</v>
      </c>
      <c r="R34353" s="7">
        <f t="shared" si="2146"/>
        <v>364.59000000000003</v>
      </c>
      <c r="S34353">
        <f t="shared" si="2147"/>
        <v>0</v>
      </c>
      <c r="T34353">
        <v>0</v>
      </c>
      <c r="U34353" s="13">
        <f>1/COUNTIF(B:B,Orders[[#This Row],[Order ID]])</f>
        <v>1</v>
      </c>
      <c r="V34353">
        <f>IF(SUMIF(F:F,Orders[[#This Row],[DW_Customer]],U:U)&gt;1,1,0)</f>
        <v>1</v>
      </c>
    </row>
    <row r="34354" spans="1:22" x14ac:dyDescent="0.35">
      <c r="A34354">
        <v>52712</v>
      </c>
      <c r="B34354" s="1" t="s">
        <v>18827</v>
      </c>
      <c r="C34354" s="2">
        <v>41946</v>
      </c>
      <c r="D34354" s="2">
        <v>41950</v>
      </c>
      <c r="E34354" s="1" t="s">
        <v>24503</v>
      </c>
      <c r="F34354" s="1">
        <v>100736</v>
      </c>
      <c r="G34354" s="15">
        <v>0</v>
      </c>
      <c r="H34354" s="1" t="s">
        <v>24510</v>
      </c>
      <c r="I34354" s="1">
        <v>0</v>
      </c>
      <c r="J34354" s="19">
        <v>71022</v>
      </c>
      <c r="K34354" s="1">
        <v>0</v>
      </c>
      <c r="L34354" s="1">
        <v>6</v>
      </c>
      <c r="M34354" s="1">
        <v>0</v>
      </c>
      <c r="N34354" s="1">
        <v>1</v>
      </c>
      <c r="O34354" s="7">
        <f>VLOOKUP(J34354,DIM_Products!A:G,6,FALSE) * L34354 * (1-M34354)</f>
        <v>133.74</v>
      </c>
      <c r="P34354" s="7">
        <f t="shared" si="2144"/>
        <v>826.56399999999996</v>
      </c>
      <c r="Q34354" s="13">
        <f t="shared" si="2145"/>
        <v>0.1618023528728568</v>
      </c>
      <c r="R34354" s="7">
        <f t="shared" si="2146"/>
        <v>133.74</v>
      </c>
      <c r="S34354">
        <f t="shared" si="2147"/>
        <v>4</v>
      </c>
      <c r="T34354">
        <v>1</v>
      </c>
      <c r="U34354" s="13">
        <f>1/COUNTIF(B:B,Orders[[#This Row],[Order ID]])</f>
        <v>0.33333333333333331</v>
      </c>
      <c r="V34354">
        <f>IF(SUMIF(F:F,Orders[[#This Row],[DW_Customer]],U:U)&gt;1,1,0)</f>
        <v>1</v>
      </c>
    </row>
    <row r="34355" spans="1:22" x14ac:dyDescent="0.35">
      <c r="A34355">
        <v>65300</v>
      </c>
      <c r="B34355" s="1" t="s">
        <v>18827</v>
      </c>
      <c r="C34355" s="2">
        <v>41946</v>
      </c>
      <c r="D34355" s="2">
        <v>41950</v>
      </c>
      <c r="E34355" s="1" t="s">
        <v>24503</v>
      </c>
      <c r="F34355" s="1">
        <v>100736</v>
      </c>
      <c r="G34355" s="15">
        <v>0</v>
      </c>
      <c r="H34355" s="1" t="s">
        <v>24510</v>
      </c>
      <c r="I34355" s="1">
        <v>0</v>
      </c>
      <c r="J34355" s="19">
        <v>70890</v>
      </c>
      <c r="K34355" s="1">
        <v>0</v>
      </c>
      <c r="L34355" s="1">
        <v>2</v>
      </c>
      <c r="M34355" s="1">
        <v>0</v>
      </c>
      <c r="N34355" s="1">
        <v>1</v>
      </c>
      <c r="O34355" s="7">
        <f>VLOOKUP(J34355,DIM_Products!A:G,6,FALSE) * L34355 * (1-M34355)</f>
        <v>36.544000000000004</v>
      </c>
      <c r="P34355" s="7">
        <f t="shared" si="2144"/>
        <v>826.56399999999996</v>
      </c>
      <c r="Q34355" s="13">
        <f t="shared" si="2145"/>
        <v>4.4211942450917301E-2</v>
      </c>
      <c r="R34355" s="7">
        <f t="shared" si="2146"/>
        <v>36.544000000000004</v>
      </c>
      <c r="S34355">
        <f t="shared" si="2147"/>
        <v>4</v>
      </c>
      <c r="T34355">
        <v>1</v>
      </c>
      <c r="U34355" s="13">
        <f>1/COUNTIF(B:B,Orders[[#This Row],[Order ID]])</f>
        <v>0.33333333333333331</v>
      </c>
      <c r="V34355">
        <f>IF(SUMIF(F:F,Orders[[#This Row],[DW_Customer]],U:U)&gt;1,1,0)</f>
        <v>1</v>
      </c>
    </row>
    <row r="34356" spans="1:22" x14ac:dyDescent="0.35">
      <c r="A34356">
        <v>67494</v>
      </c>
      <c r="B34356" s="1" t="s">
        <v>18827</v>
      </c>
      <c r="C34356" s="2">
        <v>41946</v>
      </c>
      <c r="D34356" s="2">
        <v>41950</v>
      </c>
      <c r="E34356" s="1" t="s">
        <v>24503</v>
      </c>
      <c r="F34356" s="1">
        <v>100736</v>
      </c>
      <c r="G34356" s="15">
        <v>0</v>
      </c>
      <c r="H34356" s="1" t="s">
        <v>24510</v>
      </c>
      <c r="I34356" s="1">
        <v>0</v>
      </c>
      <c r="J34356" s="19">
        <v>70565</v>
      </c>
      <c r="K34356" s="1">
        <v>0</v>
      </c>
      <c r="L34356" s="1">
        <v>2</v>
      </c>
      <c r="M34356" s="1">
        <v>0</v>
      </c>
      <c r="N34356" s="1">
        <v>1</v>
      </c>
      <c r="O34356" s="7">
        <f>VLOOKUP(J34356,DIM_Products!A:G,6,FALSE) * L34356 * (1-M34356)</f>
        <v>656.28</v>
      </c>
      <c r="P34356" s="7">
        <f t="shared" si="2144"/>
        <v>826.56399999999996</v>
      </c>
      <c r="Q34356" s="13">
        <f t="shared" si="2145"/>
        <v>0.79398570467622587</v>
      </c>
      <c r="R34356" s="7">
        <f t="shared" si="2146"/>
        <v>656.28</v>
      </c>
      <c r="S34356">
        <f t="shared" si="2147"/>
        <v>4</v>
      </c>
      <c r="T34356">
        <v>1</v>
      </c>
      <c r="U34356" s="13">
        <f>1/COUNTIF(B:B,Orders[[#This Row],[Order ID]])</f>
        <v>0.33333333333333331</v>
      </c>
      <c r="V34356">
        <f>IF(SUMIF(F:F,Orders[[#This Row],[DW_Customer]],U:U)&gt;1,1,0)</f>
        <v>1</v>
      </c>
    </row>
    <row r="34357" spans="1:22" x14ac:dyDescent="0.35">
      <c r="A34357">
        <v>59407</v>
      </c>
      <c r="B34357" s="1" t="s">
        <v>15558</v>
      </c>
      <c r="C34357" s="2">
        <v>41897</v>
      </c>
      <c r="D34357" s="2">
        <v>41898</v>
      </c>
      <c r="E34357" s="1" t="s">
        <v>24502</v>
      </c>
      <c r="F34357" s="1">
        <v>101279</v>
      </c>
      <c r="G34357" s="15">
        <v>0</v>
      </c>
      <c r="H34357" s="1" t="s">
        <v>24510</v>
      </c>
      <c r="I34357" s="1">
        <v>0</v>
      </c>
      <c r="J34357" s="19">
        <v>70913</v>
      </c>
      <c r="K34357" s="1">
        <v>0</v>
      </c>
      <c r="L34357" s="1">
        <v>2</v>
      </c>
      <c r="M34357" s="1">
        <v>0</v>
      </c>
      <c r="N34357" s="1">
        <v>1</v>
      </c>
      <c r="O34357" s="7">
        <f>VLOOKUP(J34357,DIM_Products!A:G,6,FALSE) * L34357 * (1-M34357)</f>
        <v>31.859999999999996</v>
      </c>
      <c r="P34357" s="7">
        <f t="shared" si="2144"/>
        <v>31.859999999999996</v>
      </c>
      <c r="Q34357" s="13">
        <f t="shared" si="2145"/>
        <v>1</v>
      </c>
      <c r="R34357" s="7">
        <f t="shared" si="2146"/>
        <v>31.859999999999996</v>
      </c>
      <c r="S34357">
        <f t="shared" si="2147"/>
        <v>1</v>
      </c>
      <c r="T34357">
        <v>0</v>
      </c>
      <c r="U34357" s="13">
        <f>1/COUNTIF(B:B,Orders[[#This Row],[Order ID]])</f>
        <v>1</v>
      </c>
      <c r="V34357">
        <f>IF(SUMIF(F:F,Orders[[#This Row],[DW_Customer]],U:U)&gt;1,1,0)</f>
        <v>1</v>
      </c>
    </row>
    <row r="34358" spans="1:22" x14ac:dyDescent="0.35">
      <c r="A34358">
        <v>51455</v>
      </c>
      <c r="B34358" s="1" t="s">
        <v>16086</v>
      </c>
      <c r="C34358" s="2">
        <v>41645</v>
      </c>
      <c r="D34358" s="2">
        <v>41648</v>
      </c>
      <c r="E34358" s="1" t="s">
        <v>24501</v>
      </c>
      <c r="F34358" s="1">
        <v>100528</v>
      </c>
      <c r="G34358" s="15">
        <v>0</v>
      </c>
      <c r="H34358" s="1" t="s">
        <v>24510</v>
      </c>
      <c r="I34358" s="1">
        <v>0</v>
      </c>
      <c r="J34358" s="19">
        <v>70686</v>
      </c>
      <c r="K34358" s="1">
        <v>0</v>
      </c>
      <c r="L34358" s="1">
        <v>7</v>
      </c>
      <c r="M34358" s="1">
        <v>0</v>
      </c>
      <c r="N34358" s="1">
        <v>1</v>
      </c>
      <c r="O34358" s="7">
        <f>VLOOKUP(J34358,DIM_Products!A:G,6,FALSE) * L34358 * (1-M34358)</f>
        <v>267.75</v>
      </c>
      <c r="P34358" s="7">
        <f t="shared" si="2144"/>
        <v>267.75</v>
      </c>
      <c r="Q34358" s="13">
        <f t="shared" si="2145"/>
        <v>1</v>
      </c>
      <c r="R34358" s="7">
        <f t="shared" si="2146"/>
        <v>267.75</v>
      </c>
      <c r="S34358">
        <f t="shared" si="2147"/>
        <v>3</v>
      </c>
      <c r="T34358">
        <v>0</v>
      </c>
      <c r="U34358" s="13">
        <f>1/COUNTIF(B:B,Orders[[#This Row],[Order ID]])</f>
        <v>1</v>
      </c>
      <c r="V34358">
        <f>IF(SUMIF(F:F,Orders[[#This Row],[DW_Customer]],U:U)&gt;1,1,0)</f>
        <v>1</v>
      </c>
    </row>
    <row r="34359" spans="1:22" x14ac:dyDescent="0.35">
      <c r="A34359">
        <v>30344</v>
      </c>
      <c r="B34359" s="1" t="s">
        <v>5453</v>
      </c>
      <c r="C34359" s="2">
        <v>41890</v>
      </c>
      <c r="D34359" s="2">
        <v>41894</v>
      </c>
      <c r="E34359" s="1" t="s">
        <v>24501</v>
      </c>
      <c r="F34359" s="1">
        <v>101496</v>
      </c>
      <c r="G34359" s="15">
        <v>0</v>
      </c>
      <c r="H34359" s="1" t="s">
        <v>24510</v>
      </c>
      <c r="I34359" s="1">
        <v>0</v>
      </c>
      <c r="J34359" s="19">
        <v>70004</v>
      </c>
      <c r="K34359" s="1">
        <v>15</v>
      </c>
      <c r="L34359" s="1">
        <v>7</v>
      </c>
      <c r="M34359" s="1">
        <v>0</v>
      </c>
      <c r="N34359" s="1">
        <v>1</v>
      </c>
      <c r="O34359" s="7">
        <f>VLOOKUP(J34359,DIM_Products!A:G,6,FALSE) * L34359 * (1-M34359)</f>
        <v>2768.85</v>
      </c>
      <c r="P34359" s="7">
        <f t="shared" si="2144"/>
        <v>2912.0099999999998</v>
      </c>
      <c r="Q34359" s="13">
        <f t="shared" si="2145"/>
        <v>0.95083808091318367</v>
      </c>
      <c r="R34359" s="7">
        <f t="shared" si="2146"/>
        <v>2783.1125712136977</v>
      </c>
      <c r="S34359">
        <f t="shared" si="2147"/>
        <v>4</v>
      </c>
      <c r="T34359">
        <v>0</v>
      </c>
      <c r="U34359" s="13">
        <f>1/COUNTIF(B:B,Orders[[#This Row],[Order ID]])</f>
        <v>0.5</v>
      </c>
      <c r="V34359">
        <f>IF(SUMIF(F:F,Orders[[#This Row],[DW_Customer]],U:U)&gt;1,1,0)</f>
        <v>1</v>
      </c>
    </row>
    <row r="34360" spans="1:22" x14ac:dyDescent="0.35">
      <c r="A34360">
        <v>67589</v>
      </c>
      <c r="B34360" s="1" t="s">
        <v>5453</v>
      </c>
      <c r="C34360" s="2">
        <v>41890</v>
      </c>
      <c r="D34360" s="2">
        <v>41894</v>
      </c>
      <c r="E34360" s="1" t="s">
        <v>24501</v>
      </c>
      <c r="F34360" s="1">
        <v>101496</v>
      </c>
      <c r="G34360" s="15">
        <v>0</v>
      </c>
      <c r="H34360" s="1" t="s">
        <v>24510</v>
      </c>
      <c r="I34360" s="1">
        <v>0</v>
      </c>
      <c r="J34360" s="19">
        <v>70140</v>
      </c>
      <c r="K34360" s="1">
        <v>15</v>
      </c>
      <c r="L34360" s="1">
        <v>2</v>
      </c>
      <c r="M34360" s="1">
        <v>0</v>
      </c>
      <c r="N34360" s="1">
        <v>1</v>
      </c>
      <c r="O34360" s="7">
        <f>VLOOKUP(J34360,DIM_Products!A:G,6,FALSE) * L34360 * (1-M34360)</f>
        <v>143.16</v>
      </c>
      <c r="P34360" s="7">
        <f t="shared" si="2144"/>
        <v>2912.0099999999998</v>
      </c>
      <c r="Q34360" s="13">
        <f t="shared" si="2145"/>
        <v>4.9161919086816323E-2</v>
      </c>
      <c r="R34360" s="7">
        <f t="shared" si="2146"/>
        <v>143.89742878630224</v>
      </c>
      <c r="S34360">
        <f t="shared" si="2147"/>
        <v>4</v>
      </c>
      <c r="T34360">
        <v>0</v>
      </c>
      <c r="U34360" s="13">
        <f>1/COUNTIF(B:B,Orders[[#This Row],[Order ID]])</f>
        <v>0.5</v>
      </c>
      <c r="V34360">
        <f>IF(SUMIF(F:F,Orders[[#This Row],[DW_Customer]],U:U)&gt;1,1,0)</f>
        <v>1</v>
      </c>
    </row>
    <row r="34361" spans="1:22" x14ac:dyDescent="0.35">
      <c r="A34361">
        <v>43555</v>
      </c>
      <c r="B34361" s="1" t="s">
        <v>9040</v>
      </c>
      <c r="C34361" s="2">
        <v>41655</v>
      </c>
      <c r="D34361" s="2">
        <v>41656</v>
      </c>
      <c r="E34361" s="1" t="s">
        <v>24500</v>
      </c>
      <c r="F34361" s="1">
        <v>100319</v>
      </c>
      <c r="G34361" s="15">
        <v>0</v>
      </c>
      <c r="H34361" s="1" t="s">
        <v>24510</v>
      </c>
      <c r="I34361" s="1">
        <v>0</v>
      </c>
      <c r="J34361" s="19">
        <v>70139</v>
      </c>
      <c r="K34361" s="1">
        <v>0</v>
      </c>
      <c r="L34361" s="1">
        <v>3</v>
      </c>
      <c r="M34361" s="1">
        <v>0</v>
      </c>
      <c r="N34361" s="1">
        <v>1</v>
      </c>
      <c r="O34361" s="7">
        <f>VLOOKUP(J34361,DIM_Products!A:G,6,FALSE) * L34361 * (1-M34361)</f>
        <v>519.84</v>
      </c>
      <c r="P34361" s="7">
        <f t="shared" si="2144"/>
        <v>519.84</v>
      </c>
      <c r="Q34361" s="13">
        <f t="shared" si="2145"/>
        <v>1</v>
      </c>
      <c r="R34361" s="7">
        <f t="shared" si="2146"/>
        <v>519.84</v>
      </c>
      <c r="S34361">
        <f t="shared" si="2147"/>
        <v>1</v>
      </c>
      <c r="T34361">
        <v>0</v>
      </c>
      <c r="U34361" s="13">
        <f>1/COUNTIF(B:B,Orders[[#This Row],[Order ID]])</f>
        <v>1</v>
      </c>
      <c r="V34361">
        <f>IF(SUMIF(F:F,Orders[[#This Row],[DW_Customer]],U:U)&gt;1,1,0)</f>
        <v>1</v>
      </c>
    </row>
    <row r="34362" spans="1:22" x14ac:dyDescent="0.35">
      <c r="A34362">
        <v>53446</v>
      </c>
      <c r="B34362" s="1" t="s">
        <v>19343</v>
      </c>
      <c r="C34362" s="2">
        <v>41890</v>
      </c>
      <c r="D34362" s="2">
        <v>41890</v>
      </c>
      <c r="E34362" s="1" t="s">
        <v>26364</v>
      </c>
      <c r="F34362" s="1">
        <v>100994</v>
      </c>
      <c r="G34362" s="15">
        <v>0</v>
      </c>
      <c r="H34362" s="1" t="s">
        <v>24511</v>
      </c>
      <c r="I34362" s="1">
        <v>86</v>
      </c>
      <c r="J34362" s="19">
        <v>70409</v>
      </c>
      <c r="K34362" s="1">
        <v>0</v>
      </c>
      <c r="L34362" s="1">
        <v>4</v>
      </c>
      <c r="M34362" s="1">
        <v>0</v>
      </c>
      <c r="N34362" s="1">
        <v>1</v>
      </c>
      <c r="O34362" s="7">
        <f>VLOOKUP(J34362,DIM_Products!A:G,6,FALSE) * L34362 * (1-M34362)</f>
        <v>1920.12</v>
      </c>
      <c r="P34362" s="7">
        <f t="shared" si="2144"/>
        <v>1920.12</v>
      </c>
      <c r="Q34362" s="13">
        <f t="shared" si="2145"/>
        <v>1</v>
      </c>
      <c r="R34362" s="7">
        <f t="shared" si="2146"/>
        <v>1920.12</v>
      </c>
      <c r="S34362">
        <f t="shared" si="2147"/>
        <v>0</v>
      </c>
      <c r="T34362">
        <v>0</v>
      </c>
      <c r="U34362" s="13">
        <f>1/COUNTIF(B:B,Orders[[#This Row],[Order ID]])</f>
        <v>1</v>
      </c>
      <c r="V34362">
        <f>IF(SUMIF(F:F,Orders[[#This Row],[DW_Customer]],U:U)&gt;1,1,0)</f>
        <v>1</v>
      </c>
    </row>
    <row r="34363" spans="1:22" x14ac:dyDescent="0.35">
      <c r="A34363">
        <v>33828</v>
      </c>
      <c r="B34363" s="1" t="s">
        <v>7833</v>
      </c>
      <c r="C34363" s="2">
        <v>41922</v>
      </c>
      <c r="D34363" s="2">
        <v>41927</v>
      </c>
      <c r="E34363" s="1" t="s">
        <v>24501</v>
      </c>
      <c r="F34363" s="1">
        <v>100240</v>
      </c>
      <c r="G34363" s="15">
        <v>0</v>
      </c>
      <c r="H34363" s="1" t="s">
        <v>24510</v>
      </c>
      <c r="I34363" s="1">
        <v>0</v>
      </c>
      <c r="J34363" s="19">
        <v>70212</v>
      </c>
      <c r="K34363" s="1">
        <v>25</v>
      </c>
      <c r="L34363" s="1">
        <v>5</v>
      </c>
      <c r="M34363" s="1">
        <v>2E-3</v>
      </c>
      <c r="N34363" s="1">
        <v>1</v>
      </c>
      <c r="O34363" s="7">
        <f>VLOOKUP(J34363,DIM_Products!A:G,6,FALSE) * L34363 * (1-M34363)</f>
        <v>2344.9007999999994</v>
      </c>
      <c r="P34363" s="7">
        <f t="shared" si="2144"/>
        <v>2500.3567999999996</v>
      </c>
      <c r="Q34363" s="13">
        <f t="shared" si="2145"/>
        <v>0.93782647340571546</v>
      </c>
      <c r="R34363" s="7">
        <f t="shared" si="2146"/>
        <v>2368.3464618351422</v>
      </c>
      <c r="S34363">
        <f t="shared" si="2147"/>
        <v>5</v>
      </c>
      <c r="T34363">
        <v>0</v>
      </c>
      <c r="U34363" s="13">
        <f>1/COUNTIF(B:B,Orders[[#This Row],[Order ID]])</f>
        <v>0.5</v>
      </c>
      <c r="V34363">
        <f>IF(SUMIF(F:F,Orders[[#This Row],[DW_Customer]],U:U)&gt;1,1,0)</f>
        <v>1</v>
      </c>
    </row>
    <row r="34364" spans="1:22" x14ac:dyDescent="0.35">
      <c r="A34364">
        <v>40870</v>
      </c>
      <c r="B34364" s="1" t="s">
        <v>7833</v>
      </c>
      <c r="C34364" s="2">
        <v>41922</v>
      </c>
      <c r="D34364" s="2">
        <v>41927</v>
      </c>
      <c r="E34364" s="1" t="s">
        <v>24501</v>
      </c>
      <c r="F34364" s="1">
        <v>100240</v>
      </c>
      <c r="G34364" s="15">
        <v>0</v>
      </c>
      <c r="H34364" s="1" t="s">
        <v>24510</v>
      </c>
      <c r="I34364" s="1">
        <v>0</v>
      </c>
      <c r="J34364" s="19">
        <v>70270</v>
      </c>
      <c r="K34364" s="1">
        <v>25</v>
      </c>
      <c r="L34364" s="1">
        <v>7</v>
      </c>
      <c r="M34364" s="1">
        <v>0</v>
      </c>
      <c r="N34364" s="1">
        <v>1</v>
      </c>
      <c r="O34364" s="7">
        <f>VLOOKUP(J34364,DIM_Products!A:G,6,FALSE) * L34364 * (1-M34364)</f>
        <v>155.45599999999999</v>
      </c>
      <c r="P34364" s="7">
        <f t="shared" si="2144"/>
        <v>2500.3567999999996</v>
      </c>
      <c r="Q34364" s="13">
        <f t="shared" si="2145"/>
        <v>6.2173526594284469E-2</v>
      </c>
      <c r="R34364" s="7">
        <f t="shared" si="2146"/>
        <v>157.0103381648571</v>
      </c>
      <c r="S34364">
        <f t="shared" si="2147"/>
        <v>5</v>
      </c>
      <c r="T34364">
        <v>0</v>
      </c>
      <c r="U34364" s="13">
        <f>1/COUNTIF(B:B,Orders[[#This Row],[Order ID]])</f>
        <v>0.5</v>
      </c>
      <c r="V34364">
        <f>IF(SUMIF(F:F,Orders[[#This Row],[DW_Customer]],U:U)&gt;1,1,0)</f>
        <v>1</v>
      </c>
    </row>
    <row r="34365" spans="1:22" x14ac:dyDescent="0.35">
      <c r="A34365">
        <v>45367</v>
      </c>
      <c r="B34365" s="1" t="s">
        <v>11860</v>
      </c>
      <c r="C34365" s="2">
        <v>41718</v>
      </c>
      <c r="D34365" s="2">
        <v>41718</v>
      </c>
      <c r="E34365" s="1" t="s">
        <v>26364</v>
      </c>
      <c r="F34365" s="1">
        <v>100653</v>
      </c>
      <c r="G34365" s="15">
        <v>0</v>
      </c>
      <c r="H34365" s="1" t="s">
        <v>24511</v>
      </c>
      <c r="I34365" s="1">
        <v>609</v>
      </c>
      <c r="J34365" s="19">
        <v>70030</v>
      </c>
      <c r="K34365" s="1">
        <v>0</v>
      </c>
      <c r="L34365" s="1">
        <v>8</v>
      </c>
      <c r="M34365" s="1">
        <v>0</v>
      </c>
      <c r="N34365" s="1">
        <v>1</v>
      </c>
      <c r="O34365" s="7">
        <f>VLOOKUP(J34365,DIM_Products!A:G,6,FALSE) * L34365 * (1-M34365)</f>
        <v>549.98400000000004</v>
      </c>
      <c r="P34365" s="7">
        <f t="shared" si="2144"/>
        <v>549.98400000000004</v>
      </c>
      <c r="Q34365" s="13">
        <f t="shared" si="2145"/>
        <v>1</v>
      </c>
      <c r="R34365" s="7">
        <f t="shared" si="2146"/>
        <v>549.98400000000004</v>
      </c>
      <c r="S34365">
        <f t="shared" si="2147"/>
        <v>0</v>
      </c>
      <c r="T34365">
        <v>1</v>
      </c>
      <c r="U34365" s="13">
        <f>1/COUNTIF(B:B,Orders[[#This Row],[Order ID]])</f>
        <v>1</v>
      </c>
      <c r="V34365">
        <f>IF(SUMIF(F:F,Orders[[#This Row],[DW_Customer]],U:U)&gt;1,1,0)</f>
        <v>1</v>
      </c>
    </row>
    <row r="34366" spans="1:22" x14ac:dyDescent="0.35">
      <c r="A34366">
        <v>36316</v>
      </c>
      <c r="B34366" s="1" t="s">
        <v>8991</v>
      </c>
      <c r="C34366" s="2">
        <v>41745</v>
      </c>
      <c r="D34366" s="2">
        <v>41750</v>
      </c>
      <c r="E34366" s="1" t="s">
        <v>24501</v>
      </c>
      <c r="F34366" s="1">
        <v>101186</v>
      </c>
      <c r="G34366" s="15">
        <v>0</v>
      </c>
      <c r="H34366" s="1" t="s">
        <v>24510</v>
      </c>
      <c r="I34366" s="1">
        <v>0</v>
      </c>
      <c r="J34366" s="19">
        <v>70243</v>
      </c>
      <c r="K34366" s="1">
        <v>0</v>
      </c>
      <c r="L34366" s="1">
        <v>2</v>
      </c>
      <c r="M34366" s="1">
        <v>2E-3</v>
      </c>
      <c r="N34366" s="1">
        <v>1</v>
      </c>
      <c r="O34366" s="7">
        <f>VLOOKUP(J34366,DIM_Products!A:G,6,FALSE) * L34366 * (1-M34366)</f>
        <v>99.754092000000014</v>
      </c>
      <c r="P34366" s="7">
        <f t="shared" si="2144"/>
        <v>1983.604092</v>
      </c>
      <c r="Q34366" s="13">
        <f t="shared" si="2145"/>
        <v>5.0289315495120494E-2</v>
      </c>
      <c r="R34366" s="7">
        <f t="shared" si="2146"/>
        <v>99.754092000000014</v>
      </c>
      <c r="S34366">
        <f t="shared" si="2147"/>
        <v>5</v>
      </c>
      <c r="T34366">
        <v>0</v>
      </c>
      <c r="U34366" s="13">
        <f>1/COUNTIF(B:B,Orders[[#This Row],[Order ID]])</f>
        <v>0.33333333333333331</v>
      </c>
      <c r="V34366">
        <f>IF(SUMIF(F:F,Orders[[#This Row],[DW_Customer]],U:U)&gt;1,1,0)</f>
        <v>1</v>
      </c>
    </row>
    <row r="34367" spans="1:22" x14ac:dyDescent="0.35">
      <c r="A34367">
        <v>56807</v>
      </c>
      <c r="B34367" s="1" t="s">
        <v>8991</v>
      </c>
      <c r="C34367" s="2">
        <v>41745</v>
      </c>
      <c r="D34367" s="2">
        <v>41750</v>
      </c>
      <c r="E34367" s="1" t="s">
        <v>24501</v>
      </c>
      <c r="F34367" s="1">
        <v>101186</v>
      </c>
      <c r="G34367" s="15">
        <v>0</v>
      </c>
      <c r="H34367" s="1" t="s">
        <v>24510</v>
      </c>
      <c r="I34367" s="1">
        <v>0</v>
      </c>
      <c r="J34367" s="19">
        <v>70280</v>
      </c>
      <c r="K34367" s="1">
        <v>0</v>
      </c>
      <c r="L34367" s="1">
        <v>5</v>
      </c>
      <c r="M34367" s="1">
        <v>0</v>
      </c>
      <c r="N34367" s="1">
        <v>1</v>
      </c>
      <c r="O34367" s="7">
        <f>VLOOKUP(J34367,DIM_Products!A:G,6,FALSE) * L34367 * (1-M34367)</f>
        <v>818.25</v>
      </c>
      <c r="P34367" s="7">
        <f t="shared" si="2144"/>
        <v>1983.604092</v>
      </c>
      <c r="Q34367" s="13">
        <f t="shared" si="2145"/>
        <v>0.41250671104181208</v>
      </c>
      <c r="R34367" s="7">
        <f t="shared" si="2146"/>
        <v>818.25</v>
      </c>
      <c r="S34367">
        <f t="shared" si="2147"/>
        <v>5</v>
      </c>
      <c r="T34367">
        <v>0</v>
      </c>
      <c r="U34367" s="13">
        <f>1/COUNTIF(B:B,Orders[[#This Row],[Order ID]])</f>
        <v>0.33333333333333331</v>
      </c>
      <c r="V34367">
        <f>IF(SUMIF(F:F,Orders[[#This Row],[DW_Customer]],U:U)&gt;1,1,0)</f>
        <v>1</v>
      </c>
    </row>
    <row r="34368" spans="1:22" x14ac:dyDescent="0.35">
      <c r="A34368">
        <v>64648</v>
      </c>
      <c r="B34368" s="1" t="s">
        <v>8991</v>
      </c>
      <c r="C34368" s="2">
        <v>41745</v>
      </c>
      <c r="D34368" s="2">
        <v>41750</v>
      </c>
      <c r="E34368" s="1" t="s">
        <v>24501</v>
      </c>
      <c r="F34368" s="1">
        <v>101186</v>
      </c>
      <c r="G34368" s="15">
        <v>0</v>
      </c>
      <c r="H34368" s="1" t="s">
        <v>24510</v>
      </c>
      <c r="I34368" s="1">
        <v>0</v>
      </c>
      <c r="J34368" s="19">
        <v>70434</v>
      </c>
      <c r="K34368" s="1">
        <v>0</v>
      </c>
      <c r="L34368" s="1">
        <v>2</v>
      </c>
      <c r="M34368" s="1">
        <v>0</v>
      </c>
      <c r="N34368" s="1">
        <v>1</v>
      </c>
      <c r="O34368" s="7">
        <f>VLOOKUP(J34368,DIM_Products!A:G,6,FALSE) * L34368 * (1-M34368)</f>
        <v>1065.5999999999999</v>
      </c>
      <c r="P34368" s="7">
        <f t="shared" si="2144"/>
        <v>1983.604092</v>
      </c>
      <c r="Q34368" s="13">
        <f t="shared" si="2145"/>
        <v>0.53720397346306736</v>
      </c>
      <c r="R34368" s="7">
        <f t="shared" si="2146"/>
        <v>1065.5999999999999</v>
      </c>
      <c r="S34368">
        <f t="shared" si="2147"/>
        <v>5</v>
      </c>
      <c r="T34368">
        <v>0</v>
      </c>
      <c r="U34368" s="13">
        <f>1/COUNTIF(B:B,Orders[[#This Row],[Order ID]])</f>
        <v>0.33333333333333331</v>
      </c>
      <c r="V34368">
        <f>IF(SUMIF(F:F,Orders[[#This Row],[DW_Customer]],U:U)&gt;1,1,0)</f>
        <v>1</v>
      </c>
    </row>
    <row r="34369" spans="1:22" x14ac:dyDescent="0.35">
      <c r="A34369">
        <v>44281</v>
      </c>
      <c r="B34369" s="1" t="s">
        <v>16186</v>
      </c>
      <c r="C34369" s="2">
        <v>41891</v>
      </c>
      <c r="D34369" s="2">
        <v>41896</v>
      </c>
      <c r="E34369" s="1" t="s">
        <v>24503</v>
      </c>
      <c r="F34369" s="1">
        <v>101121</v>
      </c>
      <c r="G34369" s="15">
        <v>1</v>
      </c>
      <c r="H34369" s="1" t="s">
        <v>24510</v>
      </c>
      <c r="I34369" s="1">
        <v>0</v>
      </c>
      <c r="J34369" s="19">
        <v>70714</v>
      </c>
      <c r="K34369" s="1">
        <v>15</v>
      </c>
      <c r="L34369" s="1">
        <v>2</v>
      </c>
      <c r="M34369" s="1">
        <v>0.2</v>
      </c>
      <c r="N34369" s="1">
        <v>1</v>
      </c>
      <c r="O34369" s="7">
        <f>VLOOKUP(J34369,DIM_Products!A:G,6,FALSE) * L34369 * (1-M34369)</f>
        <v>16.256</v>
      </c>
      <c r="P34369" s="7">
        <f t="shared" si="2144"/>
        <v>2359.6759999999995</v>
      </c>
      <c r="Q34369" s="13">
        <f t="shared" si="2145"/>
        <v>6.8890813823592745E-3</v>
      </c>
      <c r="R34369" s="7">
        <f t="shared" si="2146"/>
        <v>16.35933622073539</v>
      </c>
      <c r="S34369">
        <f t="shared" si="2147"/>
        <v>5</v>
      </c>
      <c r="T34369">
        <v>1</v>
      </c>
      <c r="U34369" s="13">
        <f>1/COUNTIF(B:B,Orders[[#This Row],[Order ID]])</f>
        <v>0.33333333333333331</v>
      </c>
      <c r="V34369">
        <f>IF(SUMIF(F:F,Orders[[#This Row],[DW_Customer]],U:U)&gt;1,1,0)</f>
        <v>1</v>
      </c>
    </row>
    <row r="34370" spans="1:22" x14ac:dyDescent="0.35">
      <c r="A34370">
        <v>51860</v>
      </c>
      <c r="B34370" s="1" t="s">
        <v>16186</v>
      </c>
      <c r="C34370" s="2">
        <v>41891</v>
      </c>
      <c r="D34370" s="2">
        <v>41896</v>
      </c>
      <c r="E34370" s="1" t="s">
        <v>24503</v>
      </c>
      <c r="F34370" s="1">
        <v>101121</v>
      </c>
      <c r="G34370" s="15">
        <v>1</v>
      </c>
      <c r="H34370" s="1" t="s">
        <v>24510</v>
      </c>
      <c r="I34370" s="1">
        <v>0</v>
      </c>
      <c r="J34370" s="19">
        <v>70288</v>
      </c>
      <c r="K34370" s="1">
        <v>15</v>
      </c>
      <c r="L34370" s="1">
        <v>5</v>
      </c>
      <c r="M34370" s="1">
        <v>0</v>
      </c>
      <c r="N34370" s="1">
        <v>1</v>
      </c>
      <c r="O34370" s="7">
        <f>VLOOKUP(J34370,DIM_Products!A:G,6,FALSE) * L34370 * (1-M34370)</f>
        <v>2294.9999999999995</v>
      </c>
      <c r="P34370" s="7">
        <f t="shared" ref="P34370:P34433" si="2148">SUMIF(B:B,B:B,O:O)</f>
        <v>2359.6759999999995</v>
      </c>
      <c r="Q34370" s="13">
        <f t="shared" ref="Q34370:Q34433" si="2149">O34370/P34370</f>
        <v>0.97259115234464399</v>
      </c>
      <c r="R34370" s="7">
        <f t="shared" ref="R34370:R34433" si="2150">O34370+Q34370*K34370</f>
        <v>2309.5888672851693</v>
      </c>
      <c r="S34370">
        <f t="shared" ref="S34370:S34433" si="2151">D34370-C34370</f>
        <v>5</v>
      </c>
      <c r="T34370">
        <v>1</v>
      </c>
      <c r="U34370" s="13">
        <f>1/COUNTIF(B:B,Orders[[#This Row],[Order ID]])</f>
        <v>0.33333333333333331</v>
      </c>
      <c r="V34370">
        <f>IF(SUMIF(F:F,Orders[[#This Row],[DW_Customer]],U:U)&gt;1,1,0)</f>
        <v>1</v>
      </c>
    </row>
    <row r="34371" spans="1:22" x14ac:dyDescent="0.35">
      <c r="A34371">
        <v>69896</v>
      </c>
      <c r="B34371" s="1" t="s">
        <v>16186</v>
      </c>
      <c r="C34371" s="2">
        <v>41891</v>
      </c>
      <c r="D34371" s="2">
        <v>41896</v>
      </c>
      <c r="E34371" s="1" t="s">
        <v>24503</v>
      </c>
      <c r="F34371" s="1">
        <v>101121</v>
      </c>
      <c r="G34371" s="15">
        <v>1</v>
      </c>
      <c r="H34371" s="1" t="s">
        <v>24510</v>
      </c>
      <c r="I34371" s="1">
        <v>0</v>
      </c>
      <c r="J34371" s="19">
        <v>70378</v>
      </c>
      <c r="K34371" s="1">
        <v>15</v>
      </c>
      <c r="L34371" s="1">
        <v>1</v>
      </c>
      <c r="M34371" s="1">
        <v>0</v>
      </c>
      <c r="N34371" s="1">
        <v>1</v>
      </c>
      <c r="O34371" s="7">
        <f>VLOOKUP(J34371,DIM_Products!A:G,6,FALSE) * L34371 * (1-M34371)</f>
        <v>48.42</v>
      </c>
      <c r="P34371" s="7">
        <f t="shared" si="2148"/>
        <v>2359.6759999999995</v>
      </c>
      <c r="Q34371" s="13">
        <f t="shared" si="2149"/>
        <v>2.0519766272996807E-2</v>
      </c>
      <c r="R34371" s="7">
        <f t="shared" si="2150"/>
        <v>48.727796494094953</v>
      </c>
      <c r="S34371">
        <f t="shared" si="2151"/>
        <v>5</v>
      </c>
      <c r="T34371">
        <v>1</v>
      </c>
      <c r="U34371" s="13">
        <f>1/COUNTIF(B:B,Orders[[#This Row],[Order ID]])</f>
        <v>0.33333333333333331</v>
      </c>
      <c r="V34371">
        <f>IF(SUMIF(F:F,Orders[[#This Row],[DW_Customer]],U:U)&gt;1,1,0)</f>
        <v>1</v>
      </c>
    </row>
    <row r="34372" spans="1:22" x14ac:dyDescent="0.35">
      <c r="A34372">
        <v>31973</v>
      </c>
      <c r="B34372" s="1" t="s">
        <v>7839</v>
      </c>
      <c r="C34372" s="2">
        <v>41818</v>
      </c>
      <c r="D34372" s="2">
        <v>41824</v>
      </c>
      <c r="E34372" s="1" t="s">
        <v>24503</v>
      </c>
      <c r="F34372" s="1">
        <v>100705</v>
      </c>
      <c r="G34372" s="15">
        <v>0</v>
      </c>
      <c r="H34372" s="1" t="s">
        <v>24510</v>
      </c>
      <c r="I34372" s="1">
        <v>0</v>
      </c>
      <c r="J34372" s="19">
        <v>71482</v>
      </c>
      <c r="K34372" s="1">
        <v>25</v>
      </c>
      <c r="L34372" s="1">
        <v>3</v>
      </c>
      <c r="M34372" s="1">
        <v>0</v>
      </c>
      <c r="N34372" s="1">
        <v>1</v>
      </c>
      <c r="O34372" s="7">
        <f>VLOOKUP(J34372,DIM_Products!A:G,6,FALSE) * L34372 * (1-M34372)</f>
        <v>245.25</v>
      </c>
      <c r="P34372" s="7">
        <f t="shared" si="2148"/>
        <v>245.25</v>
      </c>
      <c r="Q34372" s="13">
        <f t="shared" si="2149"/>
        <v>1</v>
      </c>
      <c r="R34372" s="7">
        <f t="shared" si="2150"/>
        <v>270.25</v>
      </c>
      <c r="S34372">
        <f t="shared" si="2151"/>
        <v>6</v>
      </c>
      <c r="T34372">
        <v>1</v>
      </c>
      <c r="U34372" s="13">
        <f>1/COUNTIF(B:B,Orders[[#This Row],[Order ID]])</f>
        <v>1</v>
      </c>
      <c r="V34372">
        <f>IF(SUMIF(F:F,Orders[[#This Row],[DW_Customer]],U:U)&gt;1,1,0)</f>
        <v>1</v>
      </c>
    </row>
    <row r="34373" spans="1:22" x14ac:dyDescent="0.35">
      <c r="A34373">
        <v>52588</v>
      </c>
      <c r="B34373" s="1" t="s">
        <v>15324</v>
      </c>
      <c r="C34373" s="2">
        <v>41712</v>
      </c>
      <c r="D34373" s="2">
        <v>41715</v>
      </c>
      <c r="E34373" s="1" t="s">
        <v>24502</v>
      </c>
      <c r="F34373" s="1">
        <v>100950</v>
      </c>
      <c r="G34373" s="15">
        <v>0</v>
      </c>
      <c r="H34373" s="1" t="s">
        <v>24510</v>
      </c>
      <c r="I34373" s="1">
        <v>0</v>
      </c>
      <c r="J34373" s="19">
        <v>71418</v>
      </c>
      <c r="K34373" s="1">
        <v>0</v>
      </c>
      <c r="L34373" s="1">
        <v>2</v>
      </c>
      <c r="M34373" s="1">
        <v>0</v>
      </c>
      <c r="N34373" s="1">
        <v>1</v>
      </c>
      <c r="O34373" s="7">
        <f>VLOOKUP(J34373,DIM_Products!A:G,6,FALSE) * L34373 * (1-M34373)</f>
        <v>137.85299999999998</v>
      </c>
      <c r="P34373" s="7">
        <f t="shared" si="2148"/>
        <v>2039.1030000000001</v>
      </c>
      <c r="Q34373" s="13">
        <f t="shared" si="2149"/>
        <v>6.760472619578313E-2</v>
      </c>
      <c r="R34373" s="7">
        <f t="shared" si="2150"/>
        <v>137.85299999999998</v>
      </c>
      <c r="S34373">
        <f t="shared" si="2151"/>
        <v>3</v>
      </c>
      <c r="T34373">
        <v>0</v>
      </c>
      <c r="U34373" s="13">
        <f>1/COUNTIF(B:B,Orders[[#This Row],[Order ID]])</f>
        <v>0.5</v>
      </c>
      <c r="V34373">
        <f>IF(SUMIF(F:F,Orders[[#This Row],[DW_Customer]],U:U)&gt;1,1,0)</f>
        <v>1</v>
      </c>
    </row>
    <row r="34374" spans="1:22" x14ac:dyDescent="0.35">
      <c r="A34374">
        <v>56214</v>
      </c>
      <c r="B34374" s="1" t="s">
        <v>15324</v>
      </c>
      <c r="C34374" s="2">
        <v>41712</v>
      </c>
      <c r="D34374" s="2">
        <v>41715</v>
      </c>
      <c r="E34374" s="1" t="s">
        <v>24502</v>
      </c>
      <c r="F34374" s="1">
        <v>100950</v>
      </c>
      <c r="G34374" s="15">
        <v>0</v>
      </c>
      <c r="H34374" s="1" t="s">
        <v>24510</v>
      </c>
      <c r="I34374" s="1">
        <v>0</v>
      </c>
      <c r="J34374" s="19">
        <v>71254</v>
      </c>
      <c r="K34374" s="1">
        <v>0</v>
      </c>
      <c r="L34374" s="1">
        <v>5</v>
      </c>
      <c r="M34374" s="1">
        <v>0</v>
      </c>
      <c r="N34374" s="1">
        <v>1</v>
      </c>
      <c r="O34374" s="7">
        <f>VLOOKUP(J34374,DIM_Products!A:G,6,FALSE) * L34374 * (1-M34374)</f>
        <v>1901.25</v>
      </c>
      <c r="P34374" s="7">
        <f t="shared" si="2148"/>
        <v>2039.1030000000001</v>
      </c>
      <c r="Q34374" s="13">
        <f t="shared" si="2149"/>
        <v>0.93239527380421683</v>
      </c>
      <c r="R34374" s="7">
        <f t="shared" si="2150"/>
        <v>1901.25</v>
      </c>
      <c r="S34374">
        <f t="shared" si="2151"/>
        <v>3</v>
      </c>
      <c r="T34374">
        <v>0</v>
      </c>
      <c r="U34374" s="13">
        <f>1/COUNTIF(B:B,Orders[[#This Row],[Order ID]])</f>
        <v>0.5</v>
      </c>
      <c r="V34374">
        <f>IF(SUMIF(F:F,Orders[[#This Row],[DW_Customer]],U:U)&gt;1,1,0)</f>
        <v>1</v>
      </c>
    </row>
    <row r="34375" spans="1:22" x14ac:dyDescent="0.35">
      <c r="A34375">
        <v>31611</v>
      </c>
      <c r="B34375" s="1" t="s">
        <v>7575</v>
      </c>
      <c r="C34375" s="2">
        <v>41948</v>
      </c>
      <c r="D34375" s="2">
        <v>41953</v>
      </c>
      <c r="E34375" s="1" t="s">
        <v>24503</v>
      </c>
      <c r="F34375" s="1">
        <v>100341</v>
      </c>
      <c r="G34375" s="15">
        <v>0</v>
      </c>
      <c r="H34375" s="1" t="s">
        <v>24510</v>
      </c>
      <c r="I34375" s="1">
        <v>0</v>
      </c>
      <c r="J34375" s="19">
        <v>70357</v>
      </c>
      <c r="K34375" s="1">
        <v>0</v>
      </c>
      <c r="L34375" s="1">
        <v>6</v>
      </c>
      <c r="M34375" s="1">
        <v>2E-3</v>
      </c>
      <c r="N34375" s="1">
        <v>1</v>
      </c>
      <c r="O34375" s="7">
        <f>VLOOKUP(J34375,DIM_Products!A:G,6,FALSE) * L34375 * (1-M34375)</f>
        <v>95.71219200000003</v>
      </c>
      <c r="P34375" s="7">
        <f t="shared" si="2148"/>
        <v>127.99219200000003</v>
      </c>
      <c r="Q34375" s="13">
        <f t="shared" si="2149"/>
        <v>0.74779711562405315</v>
      </c>
      <c r="R34375" s="7">
        <f t="shared" si="2150"/>
        <v>95.71219200000003</v>
      </c>
      <c r="S34375">
        <f t="shared" si="2151"/>
        <v>5</v>
      </c>
      <c r="T34375">
        <v>0</v>
      </c>
      <c r="U34375" s="13">
        <f>1/COUNTIF(B:B,Orders[[#This Row],[Order ID]])</f>
        <v>0.5</v>
      </c>
      <c r="V34375">
        <f>IF(SUMIF(F:F,Orders[[#This Row],[DW_Customer]],U:U)&gt;1,1,0)</f>
        <v>1</v>
      </c>
    </row>
    <row r="34376" spans="1:22" x14ac:dyDescent="0.35">
      <c r="A34376">
        <v>35480</v>
      </c>
      <c r="B34376" s="1" t="s">
        <v>7575</v>
      </c>
      <c r="C34376" s="2">
        <v>41948</v>
      </c>
      <c r="D34376" s="2">
        <v>41953</v>
      </c>
      <c r="E34376" s="1" t="s">
        <v>24503</v>
      </c>
      <c r="F34376" s="1">
        <v>100341</v>
      </c>
      <c r="G34376" s="15">
        <v>0</v>
      </c>
      <c r="H34376" s="1" t="s">
        <v>24510</v>
      </c>
      <c r="I34376" s="1">
        <v>0</v>
      </c>
      <c r="J34376" s="19">
        <v>70881</v>
      </c>
      <c r="K34376" s="1">
        <v>0</v>
      </c>
      <c r="L34376" s="1">
        <v>1</v>
      </c>
      <c r="M34376" s="1">
        <v>0</v>
      </c>
      <c r="N34376" s="1">
        <v>1</v>
      </c>
      <c r="O34376" s="7">
        <f>VLOOKUP(J34376,DIM_Products!A:G,6,FALSE) * L34376 * (1-M34376)</f>
        <v>32.28</v>
      </c>
      <c r="P34376" s="7">
        <f t="shared" si="2148"/>
        <v>127.99219200000003</v>
      </c>
      <c r="Q34376" s="13">
        <f t="shared" si="2149"/>
        <v>0.2522028843759469</v>
      </c>
      <c r="R34376" s="7">
        <f t="shared" si="2150"/>
        <v>32.28</v>
      </c>
      <c r="S34376">
        <f t="shared" si="2151"/>
        <v>5</v>
      </c>
      <c r="T34376">
        <v>0</v>
      </c>
      <c r="U34376" s="13">
        <f>1/COUNTIF(B:B,Orders[[#This Row],[Order ID]])</f>
        <v>0.5</v>
      </c>
      <c r="V34376">
        <f>IF(SUMIF(F:F,Orders[[#This Row],[DW_Customer]],U:U)&gt;1,1,0)</f>
        <v>1</v>
      </c>
    </row>
    <row r="34377" spans="1:22" x14ac:dyDescent="0.35">
      <c r="A34377">
        <v>35558</v>
      </c>
      <c r="B34377" s="1" t="s">
        <v>7482</v>
      </c>
      <c r="C34377" s="2">
        <v>41887</v>
      </c>
      <c r="D34377" s="2">
        <v>41887</v>
      </c>
      <c r="E34377" s="1" t="s">
        <v>26364</v>
      </c>
      <c r="F34377" s="1">
        <v>101097</v>
      </c>
      <c r="G34377" s="15">
        <v>1</v>
      </c>
      <c r="H34377" s="1" t="s">
        <v>24511</v>
      </c>
      <c r="I34377" s="1">
        <v>493</v>
      </c>
      <c r="J34377" s="19">
        <v>70819</v>
      </c>
      <c r="K34377" s="1">
        <v>0</v>
      </c>
      <c r="L34377" s="1">
        <v>2</v>
      </c>
      <c r="M34377" s="1">
        <v>2E-3</v>
      </c>
      <c r="N34377" s="1">
        <v>1</v>
      </c>
      <c r="O34377" s="7">
        <f>VLOOKUP(J34377,DIM_Products!A:G,6,FALSE) * L34377 * (1-M34377)</f>
        <v>23.011884000000002</v>
      </c>
      <c r="P34377" s="7">
        <f t="shared" si="2148"/>
        <v>69.211883999999998</v>
      </c>
      <c r="Q34377" s="13">
        <f t="shared" si="2149"/>
        <v>0.33248457735957604</v>
      </c>
      <c r="R34377" s="7">
        <f t="shared" si="2150"/>
        <v>23.011884000000002</v>
      </c>
      <c r="S34377">
        <f t="shared" si="2151"/>
        <v>0</v>
      </c>
      <c r="T34377">
        <v>1</v>
      </c>
      <c r="U34377" s="13">
        <f>1/COUNTIF(B:B,Orders[[#This Row],[Order ID]])</f>
        <v>0.5</v>
      </c>
      <c r="V34377">
        <f>IF(SUMIF(F:F,Orders[[#This Row],[DW_Customer]],U:U)&gt;1,1,0)</f>
        <v>1</v>
      </c>
    </row>
    <row r="34378" spans="1:22" x14ac:dyDescent="0.35">
      <c r="A34378">
        <v>58206</v>
      </c>
      <c r="B34378" s="1" t="s">
        <v>7482</v>
      </c>
      <c r="C34378" s="2">
        <v>41887</v>
      </c>
      <c r="D34378" s="2">
        <v>41887</v>
      </c>
      <c r="E34378" s="1" t="s">
        <v>26364</v>
      </c>
      <c r="F34378" s="1">
        <v>101097</v>
      </c>
      <c r="G34378" s="15">
        <v>1</v>
      </c>
      <c r="H34378" s="1" t="s">
        <v>24511</v>
      </c>
      <c r="I34378" s="1">
        <v>493</v>
      </c>
      <c r="J34378" s="19">
        <v>70356</v>
      </c>
      <c r="K34378" s="1">
        <v>0</v>
      </c>
      <c r="L34378" s="1">
        <v>6</v>
      </c>
      <c r="M34378" s="1">
        <v>0</v>
      </c>
      <c r="N34378" s="1">
        <v>1</v>
      </c>
      <c r="O34378" s="7">
        <f>VLOOKUP(J34378,DIM_Products!A:G,6,FALSE) * L34378 * (1-M34378)</f>
        <v>46.199999999999996</v>
      </c>
      <c r="P34378" s="7">
        <f t="shared" si="2148"/>
        <v>69.211883999999998</v>
      </c>
      <c r="Q34378" s="13">
        <f t="shared" si="2149"/>
        <v>0.66751542264042396</v>
      </c>
      <c r="R34378" s="7">
        <f t="shared" si="2150"/>
        <v>46.199999999999996</v>
      </c>
      <c r="S34378">
        <f t="shared" si="2151"/>
        <v>0</v>
      </c>
      <c r="T34378">
        <v>1</v>
      </c>
      <c r="U34378" s="13">
        <f>1/COUNTIF(B:B,Orders[[#This Row],[Order ID]])</f>
        <v>0.5</v>
      </c>
      <c r="V34378">
        <f>IF(SUMIF(F:F,Orders[[#This Row],[DW_Customer]],U:U)&gt;1,1,0)</f>
        <v>1</v>
      </c>
    </row>
    <row r="34379" spans="1:22" x14ac:dyDescent="0.35">
      <c r="A34379">
        <v>30473</v>
      </c>
      <c r="B34379" s="1" t="s">
        <v>5345</v>
      </c>
      <c r="C34379" s="2">
        <v>41970</v>
      </c>
      <c r="D34379" s="2">
        <v>41970</v>
      </c>
      <c r="E34379" s="1" t="s">
        <v>26364</v>
      </c>
      <c r="F34379" s="1">
        <v>100600</v>
      </c>
      <c r="G34379" s="15">
        <v>0</v>
      </c>
      <c r="H34379" s="1" t="s">
        <v>24511</v>
      </c>
      <c r="I34379" s="1">
        <v>7</v>
      </c>
      <c r="J34379" s="19">
        <v>70642</v>
      </c>
      <c r="K34379" s="1">
        <v>0</v>
      </c>
      <c r="L34379" s="1">
        <v>5</v>
      </c>
      <c r="M34379" s="1">
        <v>0</v>
      </c>
      <c r="N34379" s="1">
        <v>1</v>
      </c>
      <c r="O34379" s="7">
        <f>VLOOKUP(J34379,DIM_Products!A:G,6,FALSE) * L34379 * (1-M34379)</f>
        <v>196.95</v>
      </c>
      <c r="P34379" s="7">
        <f t="shared" si="2148"/>
        <v>374.88</v>
      </c>
      <c r="Q34379" s="13">
        <f t="shared" si="2149"/>
        <v>0.52536811779769521</v>
      </c>
      <c r="R34379" s="7">
        <f t="shared" si="2150"/>
        <v>196.95</v>
      </c>
      <c r="S34379">
        <f t="shared" si="2151"/>
        <v>0</v>
      </c>
      <c r="T34379">
        <v>1</v>
      </c>
      <c r="U34379" s="13">
        <f>1/COUNTIF(B:B,Orders[[#This Row],[Order ID]])</f>
        <v>0.5</v>
      </c>
      <c r="V34379">
        <f>IF(SUMIF(F:F,Orders[[#This Row],[DW_Customer]],U:U)&gt;1,1,0)</f>
        <v>1</v>
      </c>
    </row>
    <row r="34380" spans="1:22" x14ac:dyDescent="0.35">
      <c r="A34380">
        <v>62128</v>
      </c>
      <c r="B34380" s="1" t="s">
        <v>5345</v>
      </c>
      <c r="C34380" s="2">
        <v>41970</v>
      </c>
      <c r="D34380" s="2">
        <v>41970</v>
      </c>
      <c r="E34380" s="1" t="s">
        <v>26364</v>
      </c>
      <c r="F34380" s="1">
        <v>100600</v>
      </c>
      <c r="G34380" s="15">
        <v>0</v>
      </c>
      <c r="H34380" s="1" t="s">
        <v>24511</v>
      </c>
      <c r="I34380" s="1">
        <v>7</v>
      </c>
      <c r="J34380" s="19">
        <v>71130</v>
      </c>
      <c r="K34380" s="1">
        <v>0</v>
      </c>
      <c r="L34380" s="1">
        <v>5</v>
      </c>
      <c r="M34380" s="1">
        <v>0</v>
      </c>
      <c r="N34380" s="1">
        <v>1</v>
      </c>
      <c r="O34380" s="7">
        <f>VLOOKUP(J34380,DIM_Products!A:G,6,FALSE) * L34380 * (1-M34380)</f>
        <v>177.93</v>
      </c>
      <c r="P34380" s="7">
        <f t="shared" si="2148"/>
        <v>374.88</v>
      </c>
      <c r="Q34380" s="13">
        <f t="shared" si="2149"/>
        <v>0.47463188220230479</v>
      </c>
      <c r="R34380" s="7">
        <f t="shared" si="2150"/>
        <v>177.93</v>
      </c>
      <c r="S34380">
        <f t="shared" si="2151"/>
        <v>0</v>
      </c>
      <c r="T34380">
        <v>1</v>
      </c>
      <c r="U34380" s="13">
        <f>1/COUNTIF(B:B,Orders[[#This Row],[Order ID]])</f>
        <v>0.5</v>
      </c>
      <c r="V34380">
        <f>IF(SUMIF(F:F,Orders[[#This Row],[DW_Customer]],U:U)&gt;1,1,0)</f>
        <v>1</v>
      </c>
    </row>
    <row r="34381" spans="1:22" x14ac:dyDescent="0.35">
      <c r="A34381">
        <v>53957</v>
      </c>
      <c r="B34381" s="1" t="s">
        <v>21847</v>
      </c>
      <c r="C34381" s="2">
        <v>41691</v>
      </c>
      <c r="D34381" s="2">
        <v>41691</v>
      </c>
      <c r="E34381" s="1" t="s">
        <v>26364</v>
      </c>
      <c r="F34381" s="1">
        <v>100991</v>
      </c>
      <c r="G34381" s="15">
        <v>1</v>
      </c>
      <c r="H34381" s="1" t="s">
        <v>24511</v>
      </c>
      <c r="I34381" s="1">
        <v>587</v>
      </c>
      <c r="J34381" s="19">
        <v>70822</v>
      </c>
      <c r="K34381" s="1">
        <v>0</v>
      </c>
      <c r="L34381" s="1">
        <v>3</v>
      </c>
      <c r="M34381" s="1">
        <v>0</v>
      </c>
      <c r="N34381" s="1">
        <v>1</v>
      </c>
      <c r="O34381" s="7">
        <f>VLOOKUP(J34381,DIM_Products!A:G,6,FALSE) * L34381 * (1-M34381)</f>
        <v>14.940000000000001</v>
      </c>
      <c r="P34381" s="7">
        <f t="shared" si="2148"/>
        <v>14.940000000000001</v>
      </c>
      <c r="Q34381" s="13">
        <f t="shared" si="2149"/>
        <v>1</v>
      </c>
      <c r="R34381" s="7">
        <f t="shared" si="2150"/>
        <v>14.940000000000001</v>
      </c>
      <c r="S34381">
        <f t="shared" si="2151"/>
        <v>0</v>
      </c>
      <c r="T34381">
        <v>0</v>
      </c>
      <c r="U34381" s="13">
        <f>1/COUNTIF(B:B,Orders[[#This Row],[Order ID]])</f>
        <v>1</v>
      </c>
      <c r="V34381">
        <f>IF(SUMIF(F:F,Orders[[#This Row],[DW_Customer]],U:U)&gt;1,1,0)</f>
        <v>1</v>
      </c>
    </row>
    <row r="34382" spans="1:22" x14ac:dyDescent="0.35">
      <c r="A34382">
        <v>40025</v>
      </c>
      <c r="B34382" s="1" t="s">
        <v>8986</v>
      </c>
      <c r="C34382" s="2">
        <v>41725</v>
      </c>
      <c r="D34382" s="2">
        <v>41728</v>
      </c>
      <c r="E34382" s="1" t="s">
        <v>24502</v>
      </c>
      <c r="F34382" s="1">
        <v>101254</v>
      </c>
      <c r="G34382" s="15">
        <v>0</v>
      </c>
      <c r="H34382" s="1" t="s">
        <v>24510</v>
      </c>
      <c r="I34382" s="1">
        <v>0</v>
      </c>
      <c r="J34382" s="19">
        <v>71006</v>
      </c>
      <c r="K34382" s="1">
        <v>0</v>
      </c>
      <c r="L34382" s="1">
        <v>2</v>
      </c>
      <c r="M34382" s="1">
        <v>2E-3</v>
      </c>
      <c r="N34382" s="1">
        <v>1</v>
      </c>
      <c r="O34382" s="7">
        <f>VLOOKUP(J34382,DIM_Products!A:G,6,FALSE) * L34382 * (1-M34382)</f>
        <v>17.72448</v>
      </c>
      <c r="P34382" s="7">
        <f t="shared" si="2148"/>
        <v>17.72448</v>
      </c>
      <c r="Q34382" s="13">
        <f t="shared" si="2149"/>
        <v>1</v>
      </c>
      <c r="R34382" s="7">
        <f t="shared" si="2150"/>
        <v>17.72448</v>
      </c>
      <c r="S34382">
        <f t="shared" si="2151"/>
        <v>3</v>
      </c>
      <c r="T34382">
        <v>1</v>
      </c>
      <c r="U34382" s="13">
        <f>1/COUNTIF(B:B,Orders[[#This Row],[Order ID]])</f>
        <v>1</v>
      </c>
      <c r="V34382">
        <f>IF(SUMIF(F:F,Orders[[#This Row],[DW_Customer]],U:U)&gt;1,1,0)</f>
        <v>1</v>
      </c>
    </row>
    <row r="34383" spans="1:22" x14ac:dyDescent="0.35">
      <c r="A34383">
        <v>59082</v>
      </c>
      <c r="B34383" s="1" t="s">
        <v>21595</v>
      </c>
      <c r="C34383" s="2">
        <v>41661</v>
      </c>
      <c r="D34383" s="2">
        <v>41661</v>
      </c>
      <c r="E34383" s="1" t="s">
        <v>26364</v>
      </c>
      <c r="F34383" s="1">
        <v>101011</v>
      </c>
      <c r="G34383" s="15">
        <v>0</v>
      </c>
      <c r="H34383" s="1" t="s">
        <v>24511</v>
      </c>
      <c r="I34383" s="1">
        <v>308</v>
      </c>
      <c r="J34383" s="19">
        <v>70839</v>
      </c>
      <c r="K34383" s="1">
        <v>0</v>
      </c>
      <c r="L34383" s="1">
        <v>3</v>
      </c>
      <c r="M34383" s="1">
        <v>0</v>
      </c>
      <c r="N34383" s="1">
        <v>1</v>
      </c>
      <c r="O34383" s="7">
        <f>VLOOKUP(J34383,DIM_Products!A:G,6,FALSE) * L34383 * (1-M34383)</f>
        <v>24.75</v>
      </c>
      <c r="P34383" s="7">
        <f t="shared" si="2148"/>
        <v>24.75</v>
      </c>
      <c r="Q34383" s="13">
        <f t="shared" si="2149"/>
        <v>1</v>
      </c>
      <c r="R34383" s="7">
        <f t="shared" si="2150"/>
        <v>24.75</v>
      </c>
      <c r="S34383">
        <f t="shared" si="2151"/>
        <v>0</v>
      </c>
      <c r="T34383">
        <v>0</v>
      </c>
      <c r="U34383" s="13">
        <f>1/COUNTIF(B:B,Orders[[#This Row],[Order ID]])</f>
        <v>1</v>
      </c>
      <c r="V34383">
        <f>IF(SUMIF(F:F,Orders[[#This Row],[DW_Customer]],U:U)&gt;1,1,0)</f>
        <v>1</v>
      </c>
    </row>
    <row r="34384" spans="1:22" x14ac:dyDescent="0.35">
      <c r="A34384">
        <v>66613</v>
      </c>
      <c r="B34384" s="1" t="s">
        <v>23168</v>
      </c>
      <c r="C34384" s="2">
        <v>41866</v>
      </c>
      <c r="D34384" s="2">
        <v>41866</v>
      </c>
      <c r="E34384" s="1" t="s">
        <v>26364</v>
      </c>
      <c r="F34384" s="1">
        <v>100517</v>
      </c>
      <c r="G34384" s="15">
        <v>0</v>
      </c>
      <c r="H34384" s="1" t="s">
        <v>24511</v>
      </c>
      <c r="I34384" s="1">
        <v>640</v>
      </c>
      <c r="J34384" s="19">
        <v>71279</v>
      </c>
      <c r="K34384" s="1">
        <v>0</v>
      </c>
      <c r="L34384" s="1">
        <v>2</v>
      </c>
      <c r="M34384" s="1">
        <v>0</v>
      </c>
      <c r="N34384" s="1">
        <v>1</v>
      </c>
      <c r="O34384" s="7">
        <f>VLOOKUP(J34384,DIM_Products!A:G,6,FALSE) * L34384 * (1-M34384)</f>
        <v>322.2179999999999</v>
      </c>
      <c r="P34384" s="7">
        <f t="shared" si="2148"/>
        <v>322.2179999999999</v>
      </c>
      <c r="Q34384" s="13">
        <f t="shared" si="2149"/>
        <v>1</v>
      </c>
      <c r="R34384" s="7">
        <f t="shared" si="2150"/>
        <v>322.2179999999999</v>
      </c>
      <c r="S34384">
        <f t="shared" si="2151"/>
        <v>0</v>
      </c>
      <c r="T34384">
        <v>0</v>
      </c>
      <c r="U34384" s="13">
        <f>1/COUNTIF(B:B,Orders[[#This Row],[Order ID]])</f>
        <v>1</v>
      </c>
      <c r="V34384">
        <f>IF(SUMIF(F:F,Orders[[#This Row],[DW_Customer]],U:U)&gt;1,1,0)</f>
        <v>1</v>
      </c>
    </row>
    <row r="34385" spans="1:22" x14ac:dyDescent="0.35">
      <c r="A34385">
        <v>58456</v>
      </c>
      <c r="B34385" s="1" t="s">
        <v>21564</v>
      </c>
      <c r="C34385" s="2">
        <v>41814</v>
      </c>
      <c r="D34385" s="2">
        <v>41814</v>
      </c>
      <c r="E34385" s="1" t="s">
        <v>26364</v>
      </c>
      <c r="F34385" s="1">
        <v>100774</v>
      </c>
      <c r="G34385" s="15">
        <v>0</v>
      </c>
      <c r="H34385" s="1" t="s">
        <v>24511</v>
      </c>
      <c r="I34385" s="1">
        <v>126</v>
      </c>
      <c r="J34385" s="19">
        <v>71448</v>
      </c>
      <c r="K34385" s="1">
        <v>0</v>
      </c>
      <c r="L34385" s="1">
        <v>7</v>
      </c>
      <c r="M34385" s="1">
        <v>0</v>
      </c>
      <c r="N34385" s="1">
        <v>1</v>
      </c>
      <c r="O34385" s="7">
        <f>VLOOKUP(J34385,DIM_Products!A:G,6,FALSE) * L34385 * (1-M34385)</f>
        <v>386.23200000000003</v>
      </c>
      <c r="P34385" s="7">
        <f t="shared" si="2148"/>
        <v>386.23200000000003</v>
      </c>
      <c r="Q34385" s="13">
        <f t="shared" si="2149"/>
        <v>1</v>
      </c>
      <c r="R34385" s="7">
        <f t="shared" si="2150"/>
        <v>386.23200000000003</v>
      </c>
      <c r="S34385">
        <f t="shared" si="2151"/>
        <v>0</v>
      </c>
      <c r="T34385">
        <v>1</v>
      </c>
      <c r="U34385" s="13">
        <f>1/COUNTIF(B:B,Orders[[#This Row],[Order ID]])</f>
        <v>1</v>
      </c>
      <c r="V34385">
        <f>IF(SUMIF(F:F,Orders[[#This Row],[DW_Customer]],U:U)&gt;1,1,0)</f>
        <v>1</v>
      </c>
    </row>
    <row r="34386" spans="1:22" x14ac:dyDescent="0.35">
      <c r="A34386">
        <v>36313</v>
      </c>
      <c r="B34386" s="1" t="s">
        <v>7219</v>
      </c>
      <c r="C34386" s="2">
        <v>41899</v>
      </c>
      <c r="D34386" s="2">
        <v>41901</v>
      </c>
      <c r="E34386" s="1" t="s">
        <v>24502</v>
      </c>
      <c r="F34386" s="1">
        <v>100997</v>
      </c>
      <c r="G34386" s="15">
        <v>0</v>
      </c>
      <c r="H34386" s="1" t="s">
        <v>24510</v>
      </c>
      <c r="I34386" s="1">
        <v>0</v>
      </c>
      <c r="J34386" s="19">
        <v>70672</v>
      </c>
      <c r="K34386" s="1">
        <v>30</v>
      </c>
      <c r="L34386" s="1">
        <v>3</v>
      </c>
      <c r="M34386" s="1">
        <v>0</v>
      </c>
      <c r="N34386" s="1">
        <v>1</v>
      </c>
      <c r="O34386" s="7">
        <f>VLOOKUP(J34386,DIM_Products!A:G,6,FALSE) * L34386 * (1-M34386)</f>
        <v>39.15</v>
      </c>
      <c r="P34386" s="7">
        <f t="shared" si="2148"/>
        <v>2166.9803999999999</v>
      </c>
      <c r="Q34386" s="13">
        <f t="shared" si="2149"/>
        <v>1.806661472341882E-2</v>
      </c>
      <c r="R34386" s="7">
        <f t="shared" si="2150"/>
        <v>39.691998441702566</v>
      </c>
      <c r="S34386">
        <f t="shared" si="2151"/>
        <v>2</v>
      </c>
      <c r="T34386">
        <v>0</v>
      </c>
      <c r="U34386" s="13">
        <f>1/COUNTIF(B:B,Orders[[#This Row],[Order ID]])</f>
        <v>0.2</v>
      </c>
      <c r="V34386">
        <f>IF(SUMIF(F:F,Orders[[#This Row],[DW_Customer]],U:U)&gt;1,1,0)</f>
        <v>1</v>
      </c>
    </row>
    <row r="34387" spans="1:22" x14ac:dyDescent="0.35">
      <c r="A34387">
        <v>41448</v>
      </c>
      <c r="B34387" s="1" t="s">
        <v>7219</v>
      </c>
      <c r="C34387" s="2">
        <v>41899</v>
      </c>
      <c r="D34387" s="2">
        <v>41901</v>
      </c>
      <c r="E34387" s="1" t="s">
        <v>24502</v>
      </c>
      <c r="F34387" s="1">
        <v>100997</v>
      </c>
      <c r="G34387" s="15">
        <v>0</v>
      </c>
      <c r="H34387" s="1" t="s">
        <v>24510</v>
      </c>
      <c r="I34387" s="1">
        <v>0</v>
      </c>
      <c r="J34387" s="19">
        <v>71279</v>
      </c>
      <c r="K34387" s="1">
        <v>30</v>
      </c>
      <c r="L34387" s="1">
        <v>2</v>
      </c>
      <c r="M34387" s="1">
        <v>0.2</v>
      </c>
      <c r="N34387" s="1">
        <v>1</v>
      </c>
      <c r="O34387" s="7">
        <f>VLOOKUP(J34387,DIM_Products!A:G,6,FALSE) * L34387 * (1-M34387)</f>
        <v>257.77439999999996</v>
      </c>
      <c r="P34387" s="7">
        <f t="shared" si="2148"/>
        <v>2166.9803999999999</v>
      </c>
      <c r="Q34387" s="13">
        <f t="shared" si="2149"/>
        <v>0.11895557523270629</v>
      </c>
      <c r="R34387" s="7">
        <f t="shared" si="2150"/>
        <v>261.34306725698116</v>
      </c>
      <c r="S34387">
        <f t="shared" si="2151"/>
        <v>2</v>
      </c>
      <c r="T34387">
        <v>0</v>
      </c>
      <c r="U34387" s="13">
        <f>1/COUNTIF(B:B,Orders[[#This Row],[Order ID]])</f>
        <v>0.2</v>
      </c>
      <c r="V34387">
        <f>IF(SUMIF(F:F,Orders[[#This Row],[DW_Customer]],U:U)&gt;1,1,0)</f>
        <v>1</v>
      </c>
    </row>
    <row r="34388" spans="1:22" x14ac:dyDescent="0.35">
      <c r="A34388">
        <v>43219</v>
      </c>
      <c r="B34388" s="1" t="s">
        <v>7219</v>
      </c>
      <c r="C34388" s="2">
        <v>41899</v>
      </c>
      <c r="D34388" s="2">
        <v>41901</v>
      </c>
      <c r="E34388" s="1" t="s">
        <v>24502</v>
      </c>
      <c r="F34388" s="1">
        <v>100997</v>
      </c>
      <c r="G34388" s="15">
        <v>0</v>
      </c>
      <c r="H34388" s="1" t="s">
        <v>24510</v>
      </c>
      <c r="I34388" s="1">
        <v>0</v>
      </c>
      <c r="J34388" s="19">
        <v>70909</v>
      </c>
      <c r="K34388" s="1">
        <v>30</v>
      </c>
      <c r="L34388" s="1">
        <v>9</v>
      </c>
      <c r="M34388" s="1">
        <v>0</v>
      </c>
      <c r="N34388" s="1">
        <v>1</v>
      </c>
      <c r="O34388" s="7">
        <f>VLOOKUP(J34388,DIM_Products!A:G,6,FALSE) * L34388 * (1-M34388)</f>
        <v>305.37</v>
      </c>
      <c r="P34388" s="7">
        <f t="shared" si="2148"/>
        <v>2166.9803999999999</v>
      </c>
      <c r="Q34388" s="13">
        <f t="shared" si="2149"/>
        <v>0.14091959484266678</v>
      </c>
      <c r="R34388" s="7">
        <f t="shared" si="2150"/>
        <v>309.59758784528003</v>
      </c>
      <c r="S34388">
        <f t="shared" si="2151"/>
        <v>2</v>
      </c>
      <c r="T34388">
        <v>0</v>
      </c>
      <c r="U34388" s="13">
        <f>1/COUNTIF(B:B,Orders[[#This Row],[Order ID]])</f>
        <v>0.2</v>
      </c>
      <c r="V34388">
        <f>IF(SUMIF(F:F,Orders[[#This Row],[DW_Customer]],U:U)&gt;1,1,0)</f>
        <v>1</v>
      </c>
    </row>
    <row r="34389" spans="1:22" x14ac:dyDescent="0.35">
      <c r="A34389">
        <v>44267</v>
      </c>
      <c r="B34389" s="1" t="s">
        <v>7219</v>
      </c>
      <c r="C34389" s="2">
        <v>41899</v>
      </c>
      <c r="D34389" s="2">
        <v>41901</v>
      </c>
      <c r="E34389" s="1" t="s">
        <v>24502</v>
      </c>
      <c r="F34389" s="1">
        <v>100997</v>
      </c>
      <c r="G34389" s="15">
        <v>0</v>
      </c>
      <c r="H34389" s="1" t="s">
        <v>24510</v>
      </c>
      <c r="I34389" s="1">
        <v>0</v>
      </c>
      <c r="J34389" s="19">
        <v>70539</v>
      </c>
      <c r="K34389" s="1">
        <v>30</v>
      </c>
      <c r="L34389" s="1">
        <v>3</v>
      </c>
      <c r="M34389" s="1">
        <v>0</v>
      </c>
      <c r="N34389" s="1">
        <v>1</v>
      </c>
      <c r="O34389" s="7">
        <f>VLOOKUP(J34389,DIM_Products!A:G,6,FALSE) * L34389 * (1-M34389)</f>
        <v>1420.4159999999997</v>
      </c>
      <c r="P34389" s="7">
        <f t="shared" si="2148"/>
        <v>2166.9803999999999</v>
      </c>
      <c r="Q34389" s="13">
        <f t="shared" si="2149"/>
        <v>0.65548170163421859</v>
      </c>
      <c r="R34389" s="7">
        <f t="shared" si="2150"/>
        <v>1440.0804510490264</v>
      </c>
      <c r="S34389">
        <f t="shared" si="2151"/>
        <v>2</v>
      </c>
      <c r="T34389">
        <v>0</v>
      </c>
      <c r="U34389" s="13">
        <f>1/COUNTIF(B:B,Orders[[#This Row],[Order ID]])</f>
        <v>0.2</v>
      </c>
      <c r="V34389">
        <f>IF(SUMIF(F:F,Orders[[#This Row],[DW_Customer]],U:U)&gt;1,1,0)</f>
        <v>1</v>
      </c>
    </row>
    <row r="34390" spans="1:22" x14ac:dyDescent="0.35">
      <c r="A34390">
        <v>60449</v>
      </c>
      <c r="B34390" s="1" t="s">
        <v>7219</v>
      </c>
      <c r="C34390" s="2">
        <v>41899</v>
      </c>
      <c r="D34390" s="2">
        <v>41901</v>
      </c>
      <c r="E34390" s="1" t="s">
        <v>24502</v>
      </c>
      <c r="F34390" s="1">
        <v>100997</v>
      </c>
      <c r="G34390" s="15">
        <v>0</v>
      </c>
      <c r="H34390" s="1" t="s">
        <v>24510</v>
      </c>
      <c r="I34390" s="1">
        <v>0</v>
      </c>
      <c r="J34390" s="19">
        <v>71056</v>
      </c>
      <c r="K34390" s="1">
        <v>30</v>
      </c>
      <c r="L34390" s="1">
        <v>3</v>
      </c>
      <c r="M34390" s="1">
        <v>0</v>
      </c>
      <c r="N34390" s="1">
        <v>1</v>
      </c>
      <c r="O34390" s="7">
        <f>VLOOKUP(J34390,DIM_Products!A:G,6,FALSE) * L34390 * (1-M34390)</f>
        <v>144.27000000000001</v>
      </c>
      <c r="P34390" s="7">
        <f t="shared" si="2148"/>
        <v>2166.9803999999999</v>
      </c>
      <c r="Q34390" s="13">
        <f t="shared" si="2149"/>
        <v>6.6576513566989348E-2</v>
      </c>
      <c r="R34390" s="7">
        <f t="shared" si="2150"/>
        <v>146.2672954070097</v>
      </c>
      <c r="S34390">
        <f t="shared" si="2151"/>
        <v>2</v>
      </c>
      <c r="T34390">
        <v>0</v>
      </c>
      <c r="U34390" s="13">
        <f>1/COUNTIF(B:B,Orders[[#This Row],[Order ID]])</f>
        <v>0.2</v>
      </c>
      <c r="V34390">
        <f>IF(SUMIF(F:F,Orders[[#This Row],[DW_Customer]],U:U)&gt;1,1,0)</f>
        <v>1</v>
      </c>
    </row>
    <row r="34391" spans="1:22" x14ac:dyDescent="0.35">
      <c r="A34391">
        <v>41213</v>
      </c>
      <c r="B34391" s="1" t="s">
        <v>12378</v>
      </c>
      <c r="C34391" s="2">
        <v>41977</v>
      </c>
      <c r="D34391" s="2">
        <v>41977</v>
      </c>
      <c r="E34391" s="1" t="s">
        <v>26364</v>
      </c>
      <c r="F34391" s="1">
        <v>101527</v>
      </c>
      <c r="G34391" s="15">
        <v>0</v>
      </c>
      <c r="H34391" s="1" t="s">
        <v>24511</v>
      </c>
      <c r="I34391" s="1">
        <v>738</v>
      </c>
      <c r="J34391" s="19">
        <v>70686</v>
      </c>
      <c r="K34391" s="1">
        <v>0</v>
      </c>
      <c r="L34391" s="1">
        <v>4</v>
      </c>
      <c r="M34391" s="1">
        <v>0</v>
      </c>
      <c r="N34391" s="1">
        <v>1</v>
      </c>
      <c r="O34391" s="7">
        <f>VLOOKUP(J34391,DIM_Products!A:G,6,FALSE) * L34391 * (1-M34391)</f>
        <v>153</v>
      </c>
      <c r="P34391" s="7">
        <f t="shared" si="2148"/>
        <v>566.19119999999998</v>
      </c>
      <c r="Q34391" s="13">
        <f t="shared" si="2149"/>
        <v>0.27022673612730119</v>
      </c>
      <c r="R34391" s="7">
        <f t="shared" si="2150"/>
        <v>153</v>
      </c>
      <c r="S34391">
        <f t="shared" si="2151"/>
        <v>0</v>
      </c>
      <c r="T34391">
        <v>0</v>
      </c>
      <c r="U34391" s="13">
        <f>1/COUNTIF(B:B,Orders[[#This Row],[Order ID]])</f>
        <v>0.16666666666666666</v>
      </c>
      <c r="V34391">
        <f>IF(SUMIF(F:F,Orders[[#This Row],[DW_Customer]],U:U)&gt;1,1,0)</f>
        <v>1</v>
      </c>
    </row>
    <row r="34392" spans="1:22" x14ac:dyDescent="0.35">
      <c r="A34392">
        <v>44459</v>
      </c>
      <c r="B34392" s="1" t="s">
        <v>12378</v>
      </c>
      <c r="C34392" s="2">
        <v>41977</v>
      </c>
      <c r="D34392" s="2">
        <v>41977</v>
      </c>
      <c r="E34392" s="1" t="s">
        <v>26364</v>
      </c>
      <c r="F34392" s="1">
        <v>101527</v>
      </c>
      <c r="G34392" s="15">
        <v>0</v>
      </c>
      <c r="H34392" s="1" t="s">
        <v>24511</v>
      </c>
      <c r="I34392" s="1">
        <v>738</v>
      </c>
      <c r="J34392" s="19">
        <v>70867</v>
      </c>
      <c r="K34392" s="1">
        <v>0</v>
      </c>
      <c r="L34392" s="1">
        <v>5</v>
      </c>
      <c r="M34392" s="1">
        <v>0.2</v>
      </c>
      <c r="N34392" s="1">
        <v>1</v>
      </c>
      <c r="O34392" s="7">
        <f>VLOOKUP(J34392,DIM_Products!A:G,6,FALSE) * L34392 * (1-M34392)</f>
        <v>21.120000000000005</v>
      </c>
      <c r="P34392" s="7">
        <f t="shared" si="2148"/>
        <v>566.19119999999998</v>
      </c>
      <c r="Q34392" s="13">
        <f t="shared" si="2149"/>
        <v>3.7301886712474523E-2</v>
      </c>
      <c r="R34392" s="7">
        <f t="shared" si="2150"/>
        <v>21.120000000000005</v>
      </c>
      <c r="S34392">
        <f t="shared" si="2151"/>
        <v>0</v>
      </c>
      <c r="T34392">
        <v>0</v>
      </c>
      <c r="U34392" s="13">
        <f>1/COUNTIF(B:B,Orders[[#This Row],[Order ID]])</f>
        <v>0.16666666666666666</v>
      </c>
      <c r="V34392">
        <f>IF(SUMIF(F:F,Orders[[#This Row],[DW_Customer]],U:U)&gt;1,1,0)</f>
        <v>1</v>
      </c>
    </row>
    <row r="34393" spans="1:22" x14ac:dyDescent="0.35">
      <c r="A34393">
        <v>53857</v>
      </c>
      <c r="B34393" s="1" t="s">
        <v>12378</v>
      </c>
      <c r="C34393" s="2">
        <v>41977</v>
      </c>
      <c r="D34393" s="2">
        <v>41977</v>
      </c>
      <c r="E34393" s="1" t="s">
        <v>26364</v>
      </c>
      <c r="F34393" s="1">
        <v>101527</v>
      </c>
      <c r="G34393" s="15">
        <v>0</v>
      </c>
      <c r="H34393" s="1" t="s">
        <v>24511</v>
      </c>
      <c r="I34393" s="1">
        <v>738</v>
      </c>
      <c r="J34393" s="19">
        <v>70783</v>
      </c>
      <c r="K34393" s="1">
        <v>0</v>
      </c>
      <c r="L34393" s="1">
        <v>4</v>
      </c>
      <c r="M34393" s="1">
        <v>0</v>
      </c>
      <c r="N34393" s="1">
        <v>1</v>
      </c>
      <c r="O34393" s="7">
        <f>VLOOKUP(J34393,DIM_Products!A:G,6,FALSE) * L34393 * (1-M34393)</f>
        <v>42.839999999999989</v>
      </c>
      <c r="P34393" s="7">
        <f t="shared" si="2148"/>
        <v>566.19119999999998</v>
      </c>
      <c r="Q34393" s="13">
        <f t="shared" si="2149"/>
        <v>7.5663486115644316E-2</v>
      </c>
      <c r="R34393" s="7">
        <f t="shared" si="2150"/>
        <v>42.839999999999989</v>
      </c>
      <c r="S34393">
        <f t="shared" si="2151"/>
        <v>0</v>
      </c>
      <c r="T34393">
        <v>0</v>
      </c>
      <c r="U34393" s="13">
        <f>1/COUNTIF(B:B,Orders[[#This Row],[Order ID]])</f>
        <v>0.16666666666666666</v>
      </c>
      <c r="V34393">
        <f>IF(SUMIF(F:F,Orders[[#This Row],[DW_Customer]],U:U)&gt;1,1,0)</f>
        <v>1</v>
      </c>
    </row>
    <row r="34394" spans="1:22" x14ac:dyDescent="0.35">
      <c r="A34394">
        <v>53999</v>
      </c>
      <c r="B34394" s="1" t="s">
        <v>12378</v>
      </c>
      <c r="C34394" s="2">
        <v>41977</v>
      </c>
      <c r="D34394" s="2">
        <v>41977</v>
      </c>
      <c r="E34394" s="1" t="s">
        <v>26364</v>
      </c>
      <c r="F34394" s="1">
        <v>101527</v>
      </c>
      <c r="G34394" s="15">
        <v>0</v>
      </c>
      <c r="H34394" s="1" t="s">
        <v>24511</v>
      </c>
      <c r="I34394" s="1">
        <v>738</v>
      </c>
      <c r="J34394" s="19">
        <v>70388</v>
      </c>
      <c r="K34394" s="1">
        <v>0</v>
      </c>
      <c r="L34394" s="1">
        <v>2</v>
      </c>
      <c r="M34394" s="1">
        <v>0.2</v>
      </c>
      <c r="N34394" s="1">
        <v>1</v>
      </c>
      <c r="O34394" s="7">
        <f>VLOOKUP(J34394,DIM_Products!A:G,6,FALSE) * L34394 * (1-M34394)</f>
        <v>158.37120000000004</v>
      </c>
      <c r="P34394" s="7">
        <f t="shared" si="2148"/>
        <v>566.19119999999998</v>
      </c>
      <c r="Q34394" s="13">
        <f t="shared" si="2149"/>
        <v>0.27971328413440555</v>
      </c>
      <c r="R34394" s="7">
        <f t="shared" si="2150"/>
        <v>158.37120000000004</v>
      </c>
      <c r="S34394">
        <f t="shared" si="2151"/>
        <v>0</v>
      </c>
      <c r="T34394">
        <v>0</v>
      </c>
      <c r="U34394" s="13">
        <f>1/COUNTIF(B:B,Orders[[#This Row],[Order ID]])</f>
        <v>0.16666666666666666</v>
      </c>
      <c r="V34394">
        <f>IF(SUMIF(F:F,Orders[[#This Row],[DW_Customer]],U:U)&gt;1,1,0)</f>
        <v>1</v>
      </c>
    </row>
    <row r="34395" spans="1:22" x14ac:dyDescent="0.35">
      <c r="A34395">
        <v>57883</v>
      </c>
      <c r="B34395" s="1" t="s">
        <v>12378</v>
      </c>
      <c r="C34395" s="2">
        <v>41977</v>
      </c>
      <c r="D34395" s="2">
        <v>41977</v>
      </c>
      <c r="E34395" s="1" t="s">
        <v>26364</v>
      </c>
      <c r="F34395" s="1">
        <v>101527</v>
      </c>
      <c r="G34395" s="15">
        <v>0</v>
      </c>
      <c r="H34395" s="1" t="s">
        <v>24511</v>
      </c>
      <c r="I34395" s="1">
        <v>738</v>
      </c>
      <c r="J34395" s="19">
        <v>70686</v>
      </c>
      <c r="K34395" s="1">
        <v>0</v>
      </c>
      <c r="L34395" s="1">
        <v>2</v>
      </c>
      <c r="M34395" s="1">
        <v>0.4</v>
      </c>
      <c r="N34395" s="1">
        <v>1</v>
      </c>
      <c r="O34395" s="7">
        <f>VLOOKUP(J34395,DIM_Products!A:G,6,FALSE) * L34395 * (1-M34395)</f>
        <v>45.9</v>
      </c>
      <c r="P34395" s="7">
        <f t="shared" si="2148"/>
        <v>566.19119999999998</v>
      </c>
      <c r="Q34395" s="13">
        <f t="shared" si="2149"/>
        <v>8.1068020838190355E-2</v>
      </c>
      <c r="R34395" s="7">
        <f t="shared" si="2150"/>
        <v>45.9</v>
      </c>
      <c r="S34395">
        <f t="shared" si="2151"/>
        <v>0</v>
      </c>
      <c r="T34395">
        <v>0</v>
      </c>
      <c r="U34395" s="13">
        <f>1/COUNTIF(B:B,Orders[[#This Row],[Order ID]])</f>
        <v>0.16666666666666666</v>
      </c>
      <c r="V34395">
        <f>IF(SUMIF(F:F,Orders[[#This Row],[DW_Customer]],U:U)&gt;1,1,0)</f>
        <v>1</v>
      </c>
    </row>
    <row r="34396" spans="1:22" x14ac:dyDescent="0.35">
      <c r="A34396">
        <v>64511</v>
      </c>
      <c r="B34396" s="1" t="s">
        <v>12378</v>
      </c>
      <c r="C34396" s="2">
        <v>41977</v>
      </c>
      <c r="D34396" s="2">
        <v>41977</v>
      </c>
      <c r="E34396" s="1" t="s">
        <v>26364</v>
      </c>
      <c r="F34396" s="1">
        <v>101527</v>
      </c>
      <c r="G34396" s="15">
        <v>0</v>
      </c>
      <c r="H34396" s="1" t="s">
        <v>24511</v>
      </c>
      <c r="I34396" s="1">
        <v>738</v>
      </c>
      <c r="J34396" s="19">
        <v>70051</v>
      </c>
      <c r="K34396" s="1">
        <v>0</v>
      </c>
      <c r="L34396" s="1">
        <v>1</v>
      </c>
      <c r="M34396" s="1">
        <v>0</v>
      </c>
      <c r="N34396" s="1">
        <v>1</v>
      </c>
      <c r="O34396" s="7">
        <f>VLOOKUP(J34396,DIM_Products!A:G,6,FALSE) * L34396 * (1-M34396)</f>
        <v>144.96000000000004</v>
      </c>
      <c r="P34396" s="7">
        <f t="shared" si="2148"/>
        <v>566.19119999999998</v>
      </c>
      <c r="Q34396" s="13">
        <f t="shared" si="2149"/>
        <v>0.25602658607198425</v>
      </c>
      <c r="R34396" s="7">
        <f t="shared" si="2150"/>
        <v>144.96000000000004</v>
      </c>
      <c r="S34396">
        <f t="shared" si="2151"/>
        <v>0</v>
      </c>
      <c r="T34396">
        <v>0</v>
      </c>
      <c r="U34396" s="13">
        <f>1/COUNTIF(B:B,Orders[[#This Row],[Order ID]])</f>
        <v>0.16666666666666666</v>
      </c>
      <c r="V34396">
        <f>IF(SUMIF(F:F,Orders[[#This Row],[DW_Customer]],U:U)&gt;1,1,0)</f>
        <v>1</v>
      </c>
    </row>
    <row r="34397" spans="1:22" x14ac:dyDescent="0.35">
      <c r="A34397">
        <v>38701</v>
      </c>
      <c r="B34397" s="1" t="s">
        <v>15090</v>
      </c>
      <c r="C34397" s="2">
        <v>41814</v>
      </c>
      <c r="D34397" s="2">
        <v>41814</v>
      </c>
      <c r="E34397" s="1" t="s">
        <v>26364</v>
      </c>
      <c r="F34397" s="1">
        <v>100028</v>
      </c>
      <c r="G34397" s="15">
        <v>0</v>
      </c>
      <c r="H34397" s="1" t="s">
        <v>24511</v>
      </c>
      <c r="I34397" s="1">
        <v>949</v>
      </c>
      <c r="J34397" s="19">
        <v>71417</v>
      </c>
      <c r="K34397" s="1">
        <v>0</v>
      </c>
      <c r="L34397" s="1">
        <v>9</v>
      </c>
      <c r="M34397" s="1">
        <v>0</v>
      </c>
      <c r="N34397" s="1">
        <v>1</v>
      </c>
      <c r="O34397" s="7">
        <f>VLOOKUP(J34397,DIM_Products!A:G,6,FALSE) * L34397 * (1-M34397)</f>
        <v>969.57000000000016</v>
      </c>
      <c r="P34397" s="7">
        <f t="shared" si="2148"/>
        <v>1614.8282880000004</v>
      </c>
      <c r="Q34397" s="13">
        <f t="shared" si="2149"/>
        <v>0.60041677942168914</v>
      </c>
      <c r="R34397" s="7">
        <f t="shared" si="2150"/>
        <v>969.57000000000016</v>
      </c>
      <c r="S34397">
        <f t="shared" si="2151"/>
        <v>0</v>
      </c>
      <c r="T34397">
        <v>1</v>
      </c>
      <c r="U34397" s="13">
        <f>1/COUNTIF(B:B,Orders[[#This Row],[Order ID]])</f>
        <v>0.25</v>
      </c>
      <c r="V34397">
        <f>IF(SUMIF(F:F,Orders[[#This Row],[DW_Customer]],U:U)&gt;1,1,0)</f>
        <v>1</v>
      </c>
    </row>
    <row r="34398" spans="1:22" x14ac:dyDescent="0.35">
      <c r="A34398">
        <v>40026</v>
      </c>
      <c r="B34398" s="1" t="s">
        <v>15090</v>
      </c>
      <c r="C34398" s="2">
        <v>41814</v>
      </c>
      <c r="D34398" s="2">
        <v>41814</v>
      </c>
      <c r="E34398" s="1" t="s">
        <v>26364</v>
      </c>
      <c r="F34398" s="1">
        <v>100028</v>
      </c>
      <c r="G34398" s="15">
        <v>0</v>
      </c>
      <c r="H34398" s="1" t="s">
        <v>24511</v>
      </c>
      <c r="I34398" s="1">
        <v>949</v>
      </c>
      <c r="J34398" s="19">
        <v>70828</v>
      </c>
      <c r="K34398" s="1">
        <v>0</v>
      </c>
      <c r="L34398" s="1">
        <v>3</v>
      </c>
      <c r="M34398" s="1">
        <v>2E-3</v>
      </c>
      <c r="N34398" s="1">
        <v>1</v>
      </c>
      <c r="O34398" s="7">
        <f>VLOOKUP(J34398,DIM_Products!A:G,6,FALSE) * L34398 * (1-M34398)</f>
        <v>8.8382880000000004</v>
      </c>
      <c r="P34398" s="7">
        <f t="shared" si="2148"/>
        <v>1614.8282880000004</v>
      </c>
      <c r="Q34398" s="13">
        <f t="shared" si="2149"/>
        <v>5.4732060774996764E-3</v>
      </c>
      <c r="R34398" s="7">
        <f t="shared" si="2150"/>
        <v>8.8382880000000004</v>
      </c>
      <c r="S34398">
        <f t="shared" si="2151"/>
        <v>0</v>
      </c>
      <c r="T34398">
        <v>1</v>
      </c>
      <c r="U34398" s="13">
        <f>1/COUNTIF(B:B,Orders[[#This Row],[Order ID]])</f>
        <v>0.25</v>
      </c>
      <c r="V34398">
        <f>IF(SUMIF(F:F,Orders[[#This Row],[DW_Customer]],U:U)&gt;1,1,0)</f>
        <v>1</v>
      </c>
    </row>
    <row r="34399" spans="1:22" x14ac:dyDescent="0.35">
      <c r="A34399">
        <v>48870</v>
      </c>
      <c r="B34399" s="1" t="s">
        <v>15090</v>
      </c>
      <c r="C34399" s="2">
        <v>41814</v>
      </c>
      <c r="D34399" s="2">
        <v>41814</v>
      </c>
      <c r="E34399" s="1" t="s">
        <v>26364</v>
      </c>
      <c r="F34399" s="1">
        <v>100028</v>
      </c>
      <c r="G34399" s="15">
        <v>0</v>
      </c>
      <c r="H34399" s="1" t="s">
        <v>24511</v>
      </c>
      <c r="I34399" s="1">
        <v>949</v>
      </c>
      <c r="J34399" s="19">
        <v>70678</v>
      </c>
      <c r="K34399" s="1">
        <v>0</v>
      </c>
      <c r="L34399" s="1">
        <v>3</v>
      </c>
      <c r="M34399" s="1">
        <v>0</v>
      </c>
      <c r="N34399" s="1">
        <v>1</v>
      </c>
      <c r="O34399" s="7">
        <f>VLOOKUP(J34399,DIM_Products!A:G,6,FALSE) * L34399 * (1-M34399)</f>
        <v>142.29</v>
      </c>
      <c r="P34399" s="7">
        <f t="shared" si="2148"/>
        <v>1614.8282880000004</v>
      </c>
      <c r="Q34399" s="13">
        <f t="shared" si="2149"/>
        <v>8.8114631789259296E-2</v>
      </c>
      <c r="R34399" s="7">
        <f t="shared" si="2150"/>
        <v>142.29</v>
      </c>
      <c r="S34399">
        <f t="shared" si="2151"/>
        <v>0</v>
      </c>
      <c r="T34399">
        <v>1</v>
      </c>
      <c r="U34399" s="13">
        <f>1/COUNTIF(B:B,Orders[[#This Row],[Order ID]])</f>
        <v>0.25</v>
      </c>
      <c r="V34399">
        <f>IF(SUMIF(F:F,Orders[[#This Row],[DW_Customer]],U:U)&gt;1,1,0)</f>
        <v>1</v>
      </c>
    </row>
    <row r="34400" spans="1:22" x14ac:dyDescent="0.35">
      <c r="A34400">
        <v>56380</v>
      </c>
      <c r="B34400" s="1" t="s">
        <v>15090</v>
      </c>
      <c r="C34400" s="2">
        <v>41814</v>
      </c>
      <c r="D34400" s="2">
        <v>41814</v>
      </c>
      <c r="E34400" s="1" t="s">
        <v>26364</v>
      </c>
      <c r="F34400" s="1">
        <v>100028</v>
      </c>
      <c r="G34400" s="15">
        <v>0</v>
      </c>
      <c r="H34400" s="1" t="s">
        <v>24511</v>
      </c>
      <c r="I34400" s="1">
        <v>949</v>
      </c>
      <c r="J34400" s="19">
        <v>71277</v>
      </c>
      <c r="K34400" s="1">
        <v>0</v>
      </c>
      <c r="L34400" s="1">
        <v>2</v>
      </c>
      <c r="M34400" s="1">
        <v>0</v>
      </c>
      <c r="N34400" s="1">
        <v>1</v>
      </c>
      <c r="O34400" s="7">
        <f>VLOOKUP(J34400,DIM_Products!A:G,6,FALSE) * L34400 * (1-M34400)</f>
        <v>494.13000000000005</v>
      </c>
      <c r="P34400" s="7">
        <f t="shared" si="2148"/>
        <v>1614.8282880000004</v>
      </c>
      <c r="Q34400" s="13">
        <f t="shared" si="2149"/>
        <v>0.30599538271155174</v>
      </c>
      <c r="R34400" s="7">
        <f t="shared" si="2150"/>
        <v>494.13000000000005</v>
      </c>
      <c r="S34400">
        <f t="shared" si="2151"/>
        <v>0</v>
      </c>
      <c r="T34400">
        <v>1</v>
      </c>
      <c r="U34400" s="13">
        <f>1/COUNTIF(B:B,Orders[[#This Row],[Order ID]])</f>
        <v>0.25</v>
      </c>
      <c r="V34400">
        <f>IF(SUMIF(F:F,Orders[[#This Row],[DW_Customer]],U:U)&gt;1,1,0)</f>
        <v>1</v>
      </c>
    </row>
    <row r="34401" spans="1:22" x14ac:dyDescent="0.35">
      <c r="A34401">
        <v>43325</v>
      </c>
      <c r="B34401" s="1" t="s">
        <v>19952</v>
      </c>
      <c r="C34401" s="2">
        <v>41947</v>
      </c>
      <c r="D34401" s="2">
        <v>41951</v>
      </c>
      <c r="E34401" s="1" t="s">
        <v>24503</v>
      </c>
      <c r="F34401" s="1">
        <v>100826</v>
      </c>
      <c r="G34401" s="15">
        <v>0</v>
      </c>
      <c r="H34401" s="1" t="s">
        <v>24510</v>
      </c>
      <c r="I34401" s="1">
        <v>0</v>
      </c>
      <c r="J34401" s="19">
        <v>71253</v>
      </c>
      <c r="K34401" s="1">
        <v>0</v>
      </c>
      <c r="L34401" s="1">
        <v>2</v>
      </c>
      <c r="M34401" s="1">
        <v>0</v>
      </c>
      <c r="N34401" s="1">
        <v>1</v>
      </c>
      <c r="O34401" s="7">
        <f>VLOOKUP(J34401,DIM_Products!A:G,6,FALSE) * L34401 * (1-M34401)</f>
        <v>297.35999999999996</v>
      </c>
      <c r="P34401" s="7">
        <f t="shared" si="2148"/>
        <v>297.35999999999996</v>
      </c>
      <c r="Q34401" s="13">
        <f t="shared" si="2149"/>
        <v>1</v>
      </c>
      <c r="R34401" s="7">
        <f t="shared" si="2150"/>
        <v>297.35999999999996</v>
      </c>
      <c r="S34401">
        <f t="shared" si="2151"/>
        <v>4</v>
      </c>
      <c r="T34401">
        <v>1</v>
      </c>
      <c r="U34401" s="13">
        <f>1/COUNTIF(B:B,Orders[[#This Row],[Order ID]])</f>
        <v>1</v>
      </c>
      <c r="V34401">
        <f>IF(SUMIF(F:F,Orders[[#This Row],[DW_Customer]],U:U)&gt;1,1,0)</f>
        <v>1</v>
      </c>
    </row>
    <row r="34402" spans="1:22" x14ac:dyDescent="0.35">
      <c r="A34402">
        <v>32523</v>
      </c>
      <c r="B34402" s="1" t="s">
        <v>8305</v>
      </c>
      <c r="C34402" s="2">
        <v>41879</v>
      </c>
      <c r="D34402" s="2">
        <v>41879</v>
      </c>
      <c r="E34402" s="1" t="s">
        <v>26364</v>
      </c>
      <c r="F34402" s="1">
        <v>101404</v>
      </c>
      <c r="G34402" s="15">
        <v>0</v>
      </c>
      <c r="H34402" s="1" t="s">
        <v>24511</v>
      </c>
      <c r="I34402" s="1">
        <v>333</v>
      </c>
      <c r="J34402" s="19">
        <v>70790</v>
      </c>
      <c r="K34402" s="1">
        <v>0</v>
      </c>
      <c r="L34402" s="1">
        <v>2</v>
      </c>
      <c r="M34402" s="1">
        <v>0</v>
      </c>
      <c r="N34402" s="1">
        <v>1</v>
      </c>
      <c r="O34402" s="7">
        <f>VLOOKUP(J34402,DIM_Products!A:G,6,FALSE) * L34402 * (1-M34402)</f>
        <v>25.799999999999997</v>
      </c>
      <c r="P34402" s="7">
        <f t="shared" si="2148"/>
        <v>3469.002</v>
      </c>
      <c r="Q34402" s="13">
        <f t="shared" si="2149"/>
        <v>7.4372975282228134E-3</v>
      </c>
      <c r="R34402" s="7">
        <f t="shared" si="2150"/>
        <v>25.799999999999997</v>
      </c>
      <c r="S34402">
        <f t="shared" si="2151"/>
        <v>0</v>
      </c>
      <c r="T34402">
        <v>0</v>
      </c>
      <c r="U34402" s="13">
        <f>1/COUNTIF(B:B,Orders[[#This Row],[Order ID]])</f>
        <v>0.1111111111111111</v>
      </c>
      <c r="V34402">
        <f>IF(SUMIF(F:F,Orders[[#This Row],[DW_Customer]],U:U)&gt;1,1,0)</f>
        <v>1</v>
      </c>
    </row>
    <row r="34403" spans="1:22" x14ac:dyDescent="0.35">
      <c r="A34403">
        <v>39829</v>
      </c>
      <c r="B34403" s="1" t="s">
        <v>8305</v>
      </c>
      <c r="C34403" s="2">
        <v>41879</v>
      </c>
      <c r="D34403" s="2">
        <v>41879</v>
      </c>
      <c r="E34403" s="1" t="s">
        <v>26364</v>
      </c>
      <c r="F34403" s="1">
        <v>101404</v>
      </c>
      <c r="G34403" s="15">
        <v>0</v>
      </c>
      <c r="H34403" s="1" t="s">
        <v>24511</v>
      </c>
      <c r="I34403" s="1">
        <v>333</v>
      </c>
      <c r="J34403" s="19">
        <v>70852</v>
      </c>
      <c r="K34403" s="1">
        <v>0</v>
      </c>
      <c r="L34403" s="1">
        <v>1</v>
      </c>
      <c r="M34403" s="1">
        <v>0</v>
      </c>
      <c r="N34403" s="1">
        <v>1</v>
      </c>
      <c r="O34403" s="7">
        <f>VLOOKUP(J34403,DIM_Products!A:G,6,FALSE) * L34403 * (1-M34403)</f>
        <v>46.38</v>
      </c>
      <c r="P34403" s="7">
        <f t="shared" si="2148"/>
        <v>3469.002</v>
      </c>
      <c r="Q34403" s="13">
        <f t="shared" si="2149"/>
        <v>1.3369839510037758E-2</v>
      </c>
      <c r="R34403" s="7">
        <f t="shared" si="2150"/>
        <v>46.38</v>
      </c>
      <c r="S34403">
        <f t="shared" si="2151"/>
        <v>0</v>
      </c>
      <c r="T34403">
        <v>0</v>
      </c>
      <c r="U34403" s="13">
        <f>1/COUNTIF(B:B,Orders[[#This Row],[Order ID]])</f>
        <v>0.1111111111111111</v>
      </c>
      <c r="V34403">
        <f>IF(SUMIF(F:F,Orders[[#This Row],[DW_Customer]],U:U)&gt;1,1,0)</f>
        <v>1</v>
      </c>
    </row>
    <row r="34404" spans="1:22" x14ac:dyDescent="0.35">
      <c r="A34404">
        <v>41312</v>
      </c>
      <c r="B34404" s="1" t="s">
        <v>8305</v>
      </c>
      <c r="C34404" s="2">
        <v>41879</v>
      </c>
      <c r="D34404" s="2">
        <v>41879</v>
      </c>
      <c r="E34404" s="1" t="s">
        <v>26364</v>
      </c>
      <c r="F34404" s="1">
        <v>101404</v>
      </c>
      <c r="G34404" s="15">
        <v>0</v>
      </c>
      <c r="H34404" s="1" t="s">
        <v>24511</v>
      </c>
      <c r="I34404" s="1">
        <v>333</v>
      </c>
      <c r="J34404" s="19">
        <v>70332</v>
      </c>
      <c r="K34404" s="1">
        <v>0</v>
      </c>
      <c r="L34404" s="1">
        <v>3</v>
      </c>
      <c r="M34404" s="1">
        <v>0</v>
      </c>
      <c r="N34404" s="1">
        <v>1</v>
      </c>
      <c r="O34404" s="7">
        <f>VLOOKUP(J34404,DIM_Products!A:G,6,FALSE) * L34404 * (1-M34404)</f>
        <v>30.240000000000006</v>
      </c>
      <c r="P34404" s="7">
        <f t="shared" si="2148"/>
        <v>3469.002</v>
      </c>
      <c r="Q34404" s="13">
        <f t="shared" si="2149"/>
        <v>8.7172045447076723E-3</v>
      </c>
      <c r="R34404" s="7">
        <f t="shared" si="2150"/>
        <v>30.240000000000006</v>
      </c>
      <c r="S34404">
        <f t="shared" si="2151"/>
        <v>0</v>
      </c>
      <c r="T34404">
        <v>0</v>
      </c>
      <c r="U34404" s="13">
        <f>1/COUNTIF(B:B,Orders[[#This Row],[Order ID]])</f>
        <v>0.1111111111111111</v>
      </c>
      <c r="V34404">
        <f>IF(SUMIF(F:F,Orders[[#This Row],[DW_Customer]],U:U)&gt;1,1,0)</f>
        <v>1</v>
      </c>
    </row>
    <row r="34405" spans="1:22" x14ac:dyDescent="0.35">
      <c r="A34405">
        <v>43675</v>
      </c>
      <c r="B34405" s="1" t="s">
        <v>8305</v>
      </c>
      <c r="C34405" s="2">
        <v>41879</v>
      </c>
      <c r="D34405" s="2">
        <v>41879</v>
      </c>
      <c r="E34405" s="1" t="s">
        <v>26364</v>
      </c>
      <c r="F34405" s="1">
        <v>101404</v>
      </c>
      <c r="G34405" s="15">
        <v>0</v>
      </c>
      <c r="H34405" s="1" t="s">
        <v>24511</v>
      </c>
      <c r="I34405" s="1">
        <v>333</v>
      </c>
      <c r="J34405" s="19">
        <v>70954</v>
      </c>
      <c r="K34405" s="1">
        <v>0</v>
      </c>
      <c r="L34405" s="1">
        <v>3</v>
      </c>
      <c r="M34405" s="1">
        <v>0</v>
      </c>
      <c r="N34405" s="1">
        <v>1</v>
      </c>
      <c r="O34405" s="7">
        <f>VLOOKUP(J34405,DIM_Products!A:G,6,FALSE) * L34405 * (1-M34405)</f>
        <v>85.41</v>
      </c>
      <c r="P34405" s="7">
        <f t="shared" si="2148"/>
        <v>3469.002</v>
      </c>
      <c r="Q34405" s="13">
        <f t="shared" si="2149"/>
        <v>2.4620914026570177E-2</v>
      </c>
      <c r="R34405" s="7">
        <f t="shared" si="2150"/>
        <v>85.41</v>
      </c>
      <c r="S34405">
        <f t="shared" si="2151"/>
        <v>0</v>
      </c>
      <c r="T34405">
        <v>0</v>
      </c>
      <c r="U34405" s="13">
        <f>1/COUNTIF(B:B,Orders[[#This Row],[Order ID]])</f>
        <v>0.1111111111111111</v>
      </c>
      <c r="V34405">
        <f>IF(SUMIF(F:F,Orders[[#This Row],[DW_Customer]],U:U)&gt;1,1,0)</f>
        <v>1</v>
      </c>
    </row>
    <row r="34406" spans="1:22" x14ac:dyDescent="0.35">
      <c r="A34406">
        <v>46616</v>
      </c>
      <c r="B34406" s="1" t="s">
        <v>8305</v>
      </c>
      <c r="C34406" s="2">
        <v>41879</v>
      </c>
      <c r="D34406" s="2">
        <v>41879</v>
      </c>
      <c r="E34406" s="1" t="s">
        <v>26364</v>
      </c>
      <c r="F34406" s="1">
        <v>101404</v>
      </c>
      <c r="G34406" s="15">
        <v>0</v>
      </c>
      <c r="H34406" s="1" t="s">
        <v>24511</v>
      </c>
      <c r="I34406" s="1">
        <v>333</v>
      </c>
      <c r="J34406" s="19">
        <v>71535</v>
      </c>
      <c r="K34406" s="1">
        <v>0</v>
      </c>
      <c r="L34406" s="1">
        <v>7</v>
      </c>
      <c r="M34406" s="1">
        <v>0</v>
      </c>
      <c r="N34406" s="1">
        <v>1</v>
      </c>
      <c r="O34406" s="7">
        <f>VLOOKUP(J34406,DIM_Products!A:G,6,FALSE) * L34406 * (1-M34406)</f>
        <v>1082.76</v>
      </c>
      <c r="P34406" s="7">
        <f t="shared" si="2148"/>
        <v>3469.002</v>
      </c>
      <c r="Q34406" s="13">
        <f t="shared" si="2149"/>
        <v>0.31212435161467189</v>
      </c>
      <c r="R34406" s="7">
        <f t="shared" si="2150"/>
        <v>1082.76</v>
      </c>
      <c r="S34406">
        <f t="shared" si="2151"/>
        <v>0</v>
      </c>
      <c r="T34406">
        <v>0</v>
      </c>
      <c r="U34406" s="13">
        <f>1/COUNTIF(B:B,Orders[[#This Row],[Order ID]])</f>
        <v>0.1111111111111111</v>
      </c>
      <c r="V34406">
        <f>IF(SUMIF(F:F,Orders[[#This Row],[DW_Customer]],U:U)&gt;1,1,0)</f>
        <v>1</v>
      </c>
    </row>
    <row r="34407" spans="1:22" x14ac:dyDescent="0.35">
      <c r="A34407">
        <v>48930</v>
      </c>
      <c r="B34407" s="1" t="s">
        <v>8305</v>
      </c>
      <c r="C34407" s="2">
        <v>41879</v>
      </c>
      <c r="D34407" s="2">
        <v>41879</v>
      </c>
      <c r="E34407" s="1" t="s">
        <v>26364</v>
      </c>
      <c r="F34407" s="1">
        <v>101404</v>
      </c>
      <c r="G34407" s="15">
        <v>0</v>
      </c>
      <c r="H34407" s="1" t="s">
        <v>24511</v>
      </c>
      <c r="I34407" s="1">
        <v>333</v>
      </c>
      <c r="J34407" s="19">
        <v>71471</v>
      </c>
      <c r="K34407" s="1">
        <v>0</v>
      </c>
      <c r="L34407" s="1">
        <v>3</v>
      </c>
      <c r="M34407" s="1">
        <v>0</v>
      </c>
      <c r="N34407" s="1">
        <v>1</v>
      </c>
      <c r="O34407" s="7">
        <f>VLOOKUP(J34407,DIM_Products!A:G,6,FALSE) * L34407 * (1-M34407)</f>
        <v>1954.17</v>
      </c>
      <c r="P34407" s="7">
        <f t="shared" si="2148"/>
        <v>3469.002</v>
      </c>
      <c r="Q34407" s="13">
        <f t="shared" si="2149"/>
        <v>0.56332339964058831</v>
      </c>
      <c r="R34407" s="7">
        <f t="shared" si="2150"/>
        <v>1954.17</v>
      </c>
      <c r="S34407">
        <f t="shared" si="2151"/>
        <v>0</v>
      </c>
      <c r="T34407">
        <v>0</v>
      </c>
      <c r="U34407" s="13">
        <f>1/COUNTIF(B:B,Orders[[#This Row],[Order ID]])</f>
        <v>0.1111111111111111</v>
      </c>
      <c r="V34407">
        <f>IF(SUMIF(F:F,Orders[[#This Row],[DW_Customer]],U:U)&gt;1,1,0)</f>
        <v>1</v>
      </c>
    </row>
    <row r="34408" spans="1:22" x14ac:dyDescent="0.35">
      <c r="A34408">
        <v>59019</v>
      </c>
      <c r="B34408" s="1" t="s">
        <v>8305</v>
      </c>
      <c r="C34408" s="2">
        <v>41879</v>
      </c>
      <c r="D34408" s="2">
        <v>41879</v>
      </c>
      <c r="E34408" s="1" t="s">
        <v>26364</v>
      </c>
      <c r="F34408" s="1">
        <v>101404</v>
      </c>
      <c r="G34408" s="15">
        <v>0</v>
      </c>
      <c r="H34408" s="1" t="s">
        <v>24511</v>
      </c>
      <c r="I34408" s="1">
        <v>333</v>
      </c>
      <c r="J34408" s="19">
        <v>71554</v>
      </c>
      <c r="K34408" s="1">
        <v>0</v>
      </c>
      <c r="L34408" s="1">
        <v>2</v>
      </c>
      <c r="M34408" s="1">
        <v>0</v>
      </c>
      <c r="N34408" s="1">
        <v>1</v>
      </c>
      <c r="O34408" s="7">
        <f>VLOOKUP(J34408,DIM_Products!A:G,6,FALSE) * L34408 * (1-M34408)</f>
        <v>130.74</v>
      </c>
      <c r="P34408" s="7">
        <f t="shared" si="2148"/>
        <v>3469.002</v>
      </c>
      <c r="Q34408" s="13">
        <f t="shared" si="2149"/>
        <v>3.7688072823250034E-2</v>
      </c>
      <c r="R34408" s="7">
        <f t="shared" si="2150"/>
        <v>130.74</v>
      </c>
      <c r="S34408">
        <f t="shared" si="2151"/>
        <v>0</v>
      </c>
      <c r="T34408">
        <v>0</v>
      </c>
      <c r="U34408" s="13">
        <f>1/COUNTIF(B:B,Orders[[#This Row],[Order ID]])</f>
        <v>0.1111111111111111</v>
      </c>
      <c r="V34408">
        <f>IF(SUMIF(F:F,Orders[[#This Row],[DW_Customer]],U:U)&gt;1,1,0)</f>
        <v>1</v>
      </c>
    </row>
    <row r="34409" spans="1:22" x14ac:dyDescent="0.35">
      <c r="A34409">
        <v>60494</v>
      </c>
      <c r="B34409" s="1" t="s">
        <v>8305</v>
      </c>
      <c r="C34409" s="2">
        <v>41879</v>
      </c>
      <c r="D34409" s="2">
        <v>41879</v>
      </c>
      <c r="E34409" s="1" t="s">
        <v>26364</v>
      </c>
      <c r="F34409" s="1">
        <v>101404</v>
      </c>
      <c r="G34409" s="15">
        <v>0</v>
      </c>
      <c r="H34409" s="1" t="s">
        <v>24511</v>
      </c>
      <c r="I34409" s="1">
        <v>333</v>
      </c>
      <c r="J34409" s="19">
        <v>70175</v>
      </c>
      <c r="K34409" s="1">
        <v>0</v>
      </c>
      <c r="L34409" s="1">
        <v>1</v>
      </c>
      <c r="M34409" s="1">
        <v>0</v>
      </c>
      <c r="N34409" s="1">
        <v>1</v>
      </c>
      <c r="O34409" s="7">
        <f>VLOOKUP(J34409,DIM_Products!A:G,6,FALSE) * L34409 * (1-M34409)</f>
        <v>72.792000000000002</v>
      </c>
      <c r="P34409" s="7">
        <f t="shared" si="2148"/>
        <v>3469.002</v>
      </c>
      <c r="Q34409" s="13">
        <f t="shared" si="2149"/>
        <v>2.0983556654046324E-2</v>
      </c>
      <c r="R34409" s="7">
        <f t="shared" si="2150"/>
        <v>72.792000000000002</v>
      </c>
      <c r="S34409">
        <f t="shared" si="2151"/>
        <v>0</v>
      </c>
      <c r="T34409">
        <v>0</v>
      </c>
      <c r="U34409" s="13">
        <f>1/COUNTIF(B:B,Orders[[#This Row],[Order ID]])</f>
        <v>0.1111111111111111</v>
      </c>
      <c r="V34409">
        <f>IF(SUMIF(F:F,Orders[[#This Row],[DW_Customer]],U:U)&gt;1,1,0)</f>
        <v>1</v>
      </c>
    </row>
    <row r="34410" spans="1:22" x14ac:dyDescent="0.35">
      <c r="A34410">
        <v>68106</v>
      </c>
      <c r="B34410" s="1" t="s">
        <v>8305</v>
      </c>
      <c r="C34410" s="2">
        <v>41879</v>
      </c>
      <c r="D34410" s="2">
        <v>41879</v>
      </c>
      <c r="E34410" s="1" t="s">
        <v>26364</v>
      </c>
      <c r="F34410" s="1">
        <v>101404</v>
      </c>
      <c r="G34410" s="15">
        <v>0</v>
      </c>
      <c r="H34410" s="1" t="s">
        <v>24511</v>
      </c>
      <c r="I34410" s="1">
        <v>333</v>
      </c>
      <c r="J34410" s="19">
        <v>70710</v>
      </c>
      <c r="K34410" s="1">
        <v>0</v>
      </c>
      <c r="L34410" s="1">
        <v>1</v>
      </c>
      <c r="M34410" s="1">
        <v>0</v>
      </c>
      <c r="N34410" s="1">
        <v>1</v>
      </c>
      <c r="O34410" s="7">
        <f>VLOOKUP(J34410,DIM_Products!A:G,6,FALSE) * L34410 * (1-M34410)</f>
        <v>40.71</v>
      </c>
      <c r="P34410" s="7">
        <f t="shared" si="2148"/>
        <v>3469.002</v>
      </c>
      <c r="Q34410" s="13">
        <f t="shared" si="2149"/>
        <v>1.1735363657905069E-2</v>
      </c>
      <c r="R34410" s="7">
        <f t="shared" si="2150"/>
        <v>40.71</v>
      </c>
      <c r="S34410">
        <f t="shared" si="2151"/>
        <v>0</v>
      </c>
      <c r="T34410">
        <v>0</v>
      </c>
      <c r="U34410" s="13">
        <f>1/COUNTIF(B:B,Orders[[#This Row],[Order ID]])</f>
        <v>0.1111111111111111</v>
      </c>
      <c r="V34410">
        <f>IF(SUMIF(F:F,Orders[[#This Row],[DW_Customer]],U:U)&gt;1,1,0)</f>
        <v>1</v>
      </c>
    </row>
    <row r="34411" spans="1:22" x14ac:dyDescent="0.35">
      <c r="A34411">
        <v>58138</v>
      </c>
      <c r="B34411" s="1" t="s">
        <v>19148</v>
      </c>
      <c r="C34411" s="2">
        <v>41963</v>
      </c>
      <c r="D34411" s="2">
        <v>41965</v>
      </c>
      <c r="E34411" s="1" t="s">
        <v>24501</v>
      </c>
      <c r="F34411" s="1">
        <v>100223</v>
      </c>
      <c r="G34411" s="15">
        <v>0</v>
      </c>
      <c r="H34411" s="1" t="s">
        <v>24510</v>
      </c>
      <c r="I34411" s="1">
        <v>0</v>
      </c>
      <c r="J34411" s="19">
        <v>70916</v>
      </c>
      <c r="K34411" s="1">
        <v>0</v>
      </c>
      <c r="L34411" s="1">
        <v>4</v>
      </c>
      <c r="M34411" s="1">
        <v>0</v>
      </c>
      <c r="N34411" s="1">
        <v>1</v>
      </c>
      <c r="O34411" s="7">
        <f>VLOOKUP(J34411,DIM_Products!A:G,6,FALSE) * L34411 * (1-M34411)</f>
        <v>99.13600000000001</v>
      </c>
      <c r="P34411" s="7">
        <f t="shared" si="2148"/>
        <v>99.13600000000001</v>
      </c>
      <c r="Q34411" s="13">
        <f t="shared" si="2149"/>
        <v>1</v>
      </c>
      <c r="R34411" s="7">
        <f t="shared" si="2150"/>
        <v>99.13600000000001</v>
      </c>
      <c r="S34411">
        <f t="shared" si="2151"/>
        <v>2</v>
      </c>
      <c r="T34411">
        <v>1</v>
      </c>
      <c r="U34411" s="13">
        <f>1/COUNTIF(B:B,Orders[[#This Row],[Order ID]])</f>
        <v>1</v>
      </c>
      <c r="V34411">
        <f>IF(SUMIF(F:F,Orders[[#This Row],[DW_Customer]],U:U)&gt;1,1,0)</f>
        <v>1</v>
      </c>
    </row>
    <row r="34412" spans="1:22" x14ac:dyDescent="0.35">
      <c r="A34412">
        <v>39198</v>
      </c>
      <c r="B34412" s="1" t="s">
        <v>8539</v>
      </c>
      <c r="C34412" s="2">
        <v>41907</v>
      </c>
      <c r="D34412" s="2">
        <v>41907</v>
      </c>
      <c r="E34412" s="1" t="s">
        <v>26364</v>
      </c>
      <c r="F34412" s="1">
        <v>100562</v>
      </c>
      <c r="G34412" s="15">
        <v>0</v>
      </c>
      <c r="H34412" s="1" t="s">
        <v>24511</v>
      </c>
      <c r="I34412" s="1">
        <v>440</v>
      </c>
      <c r="J34412" s="19">
        <v>70773</v>
      </c>
      <c r="K34412" s="1">
        <v>0</v>
      </c>
      <c r="L34412" s="1">
        <v>5</v>
      </c>
      <c r="M34412" s="1">
        <v>0.40200000000000002</v>
      </c>
      <c r="N34412" s="1">
        <v>1</v>
      </c>
      <c r="O34412" s="7">
        <f>VLOOKUP(J34412,DIM_Products!A:G,6,FALSE) * L34412 * (1-M34412)</f>
        <v>39.467999999999996</v>
      </c>
      <c r="P34412" s="7">
        <f t="shared" si="2148"/>
        <v>39.467999999999996</v>
      </c>
      <c r="Q34412" s="13">
        <f t="shared" si="2149"/>
        <v>1</v>
      </c>
      <c r="R34412" s="7">
        <f t="shared" si="2150"/>
        <v>39.467999999999996</v>
      </c>
      <c r="S34412">
        <f t="shared" si="2151"/>
        <v>0</v>
      </c>
      <c r="T34412">
        <v>0</v>
      </c>
      <c r="U34412" s="13">
        <f>1/COUNTIF(B:B,Orders[[#This Row],[Order ID]])</f>
        <v>1</v>
      </c>
      <c r="V34412">
        <f>IF(SUMIF(F:F,Orders[[#This Row],[DW_Customer]],U:U)&gt;1,1,0)</f>
        <v>1</v>
      </c>
    </row>
    <row r="34413" spans="1:22" x14ac:dyDescent="0.35">
      <c r="A34413">
        <v>33135</v>
      </c>
      <c r="B34413" s="1" t="s">
        <v>9860</v>
      </c>
      <c r="C34413" s="2">
        <v>41914</v>
      </c>
      <c r="D34413" s="2">
        <v>41914</v>
      </c>
      <c r="E34413" s="1" t="s">
        <v>26364</v>
      </c>
      <c r="F34413" s="1">
        <v>101196</v>
      </c>
      <c r="G34413" s="15">
        <v>0</v>
      </c>
      <c r="H34413" s="1" t="s">
        <v>24511</v>
      </c>
      <c r="I34413" s="1">
        <v>36</v>
      </c>
      <c r="J34413" s="19">
        <v>71208</v>
      </c>
      <c r="K34413" s="1">
        <v>0</v>
      </c>
      <c r="L34413" s="1">
        <v>9</v>
      </c>
      <c r="M34413" s="1">
        <v>0</v>
      </c>
      <c r="N34413" s="1">
        <v>1</v>
      </c>
      <c r="O34413" s="7">
        <f>VLOOKUP(J34413,DIM_Products!A:G,6,FALSE) * L34413 * (1-M34413)</f>
        <v>2863.62</v>
      </c>
      <c r="P34413" s="7">
        <f t="shared" si="2148"/>
        <v>9056.8566400000018</v>
      </c>
      <c r="Q34413" s="13">
        <f t="shared" si="2149"/>
        <v>0.31618254697250009</v>
      </c>
      <c r="R34413" s="7">
        <f t="shared" si="2150"/>
        <v>2863.62</v>
      </c>
      <c r="S34413">
        <f t="shared" si="2151"/>
        <v>0</v>
      </c>
      <c r="T34413">
        <v>0</v>
      </c>
      <c r="U34413" s="13">
        <f>1/COUNTIF(B:B,Orders[[#This Row],[Order ID]])</f>
        <v>7.6923076923076927E-2</v>
      </c>
      <c r="V34413">
        <f>IF(SUMIF(F:F,Orders[[#This Row],[DW_Customer]],U:U)&gt;1,1,0)</f>
        <v>1</v>
      </c>
    </row>
    <row r="34414" spans="1:22" x14ac:dyDescent="0.35">
      <c r="A34414">
        <v>34777</v>
      </c>
      <c r="B34414" s="1" t="s">
        <v>9860</v>
      </c>
      <c r="C34414" s="2">
        <v>41914</v>
      </c>
      <c r="D34414" s="2">
        <v>41914</v>
      </c>
      <c r="E34414" s="1" t="s">
        <v>26364</v>
      </c>
      <c r="F34414" s="1">
        <v>101196</v>
      </c>
      <c r="G34414" s="15">
        <v>0</v>
      </c>
      <c r="H34414" s="1" t="s">
        <v>24511</v>
      </c>
      <c r="I34414" s="1">
        <v>36</v>
      </c>
      <c r="J34414" s="19">
        <v>70644</v>
      </c>
      <c r="K34414" s="1">
        <v>0</v>
      </c>
      <c r="L34414" s="1">
        <v>7</v>
      </c>
      <c r="M34414" s="1">
        <v>0</v>
      </c>
      <c r="N34414" s="1">
        <v>1</v>
      </c>
      <c r="O34414" s="7">
        <f>VLOOKUP(J34414,DIM_Products!A:G,6,FALSE) * L34414 * (1-M34414)</f>
        <v>315.83999999999997</v>
      </c>
      <c r="P34414" s="7">
        <f t="shared" si="2148"/>
        <v>9056.8566400000018</v>
      </c>
      <c r="Q34414" s="13">
        <f t="shared" si="2149"/>
        <v>3.4873026321856397E-2</v>
      </c>
      <c r="R34414" s="7">
        <f t="shared" si="2150"/>
        <v>315.83999999999997</v>
      </c>
      <c r="S34414">
        <f t="shared" si="2151"/>
        <v>0</v>
      </c>
      <c r="T34414">
        <v>0</v>
      </c>
      <c r="U34414" s="13">
        <f>1/COUNTIF(B:B,Orders[[#This Row],[Order ID]])</f>
        <v>7.6923076923076927E-2</v>
      </c>
      <c r="V34414">
        <f>IF(SUMIF(F:F,Orders[[#This Row],[DW_Customer]],U:U)&gt;1,1,0)</f>
        <v>1</v>
      </c>
    </row>
    <row r="34415" spans="1:22" x14ac:dyDescent="0.35">
      <c r="A34415">
        <v>36578</v>
      </c>
      <c r="B34415" s="1" t="s">
        <v>9860</v>
      </c>
      <c r="C34415" s="2">
        <v>41914</v>
      </c>
      <c r="D34415" s="2">
        <v>41914</v>
      </c>
      <c r="E34415" s="1" t="s">
        <v>26364</v>
      </c>
      <c r="F34415" s="1">
        <v>101196</v>
      </c>
      <c r="G34415" s="15">
        <v>0</v>
      </c>
      <c r="H34415" s="1" t="s">
        <v>24511</v>
      </c>
      <c r="I34415" s="1">
        <v>36</v>
      </c>
      <c r="J34415" s="19">
        <v>70019</v>
      </c>
      <c r="K34415" s="1">
        <v>0</v>
      </c>
      <c r="L34415" s="1">
        <v>4</v>
      </c>
      <c r="M34415" s="1">
        <v>0</v>
      </c>
      <c r="N34415" s="1">
        <v>1</v>
      </c>
      <c r="O34415" s="7">
        <f>VLOOKUP(J34415,DIM_Products!A:G,6,FALSE) * L34415 * (1-M34415)</f>
        <v>494.03999999999996</v>
      </c>
      <c r="P34415" s="7">
        <f t="shared" si="2148"/>
        <v>9056.8566400000018</v>
      </c>
      <c r="Q34415" s="13">
        <f t="shared" si="2149"/>
        <v>5.4548726963177356E-2</v>
      </c>
      <c r="R34415" s="7">
        <f t="shared" si="2150"/>
        <v>494.03999999999996</v>
      </c>
      <c r="S34415">
        <f t="shared" si="2151"/>
        <v>0</v>
      </c>
      <c r="T34415">
        <v>0</v>
      </c>
      <c r="U34415" s="13">
        <f>1/COUNTIF(B:B,Orders[[#This Row],[Order ID]])</f>
        <v>7.6923076923076927E-2</v>
      </c>
      <c r="V34415">
        <f>IF(SUMIF(F:F,Orders[[#This Row],[DW_Customer]],U:U)&gt;1,1,0)</f>
        <v>1</v>
      </c>
    </row>
    <row r="34416" spans="1:22" x14ac:dyDescent="0.35">
      <c r="A34416">
        <v>37762</v>
      </c>
      <c r="B34416" s="1" t="s">
        <v>9860</v>
      </c>
      <c r="C34416" s="2">
        <v>41914</v>
      </c>
      <c r="D34416" s="2">
        <v>41914</v>
      </c>
      <c r="E34416" s="1" t="s">
        <v>26364</v>
      </c>
      <c r="F34416" s="1">
        <v>101196</v>
      </c>
      <c r="G34416" s="15">
        <v>0</v>
      </c>
      <c r="H34416" s="1" t="s">
        <v>24511</v>
      </c>
      <c r="I34416" s="1">
        <v>36</v>
      </c>
      <c r="J34416" s="19">
        <v>71300</v>
      </c>
      <c r="K34416" s="1">
        <v>0</v>
      </c>
      <c r="L34416" s="1">
        <v>2</v>
      </c>
      <c r="M34416" s="1">
        <v>0</v>
      </c>
      <c r="N34416" s="1">
        <v>1</v>
      </c>
      <c r="O34416" s="7">
        <f>VLOOKUP(J34416,DIM_Products!A:G,6,FALSE) * L34416 * (1-M34416)</f>
        <v>261.63</v>
      </c>
      <c r="P34416" s="7">
        <f t="shared" si="2148"/>
        <v>9056.8566400000018</v>
      </c>
      <c r="Q34416" s="13">
        <f t="shared" si="2149"/>
        <v>2.8887505941575766E-2</v>
      </c>
      <c r="R34416" s="7">
        <f t="shared" si="2150"/>
        <v>261.63</v>
      </c>
      <c r="S34416">
        <f t="shared" si="2151"/>
        <v>0</v>
      </c>
      <c r="T34416">
        <v>0</v>
      </c>
      <c r="U34416" s="13">
        <f>1/COUNTIF(B:B,Orders[[#This Row],[Order ID]])</f>
        <v>7.6923076923076927E-2</v>
      </c>
      <c r="V34416">
        <f>IF(SUMIF(F:F,Orders[[#This Row],[DW_Customer]],U:U)&gt;1,1,0)</f>
        <v>1</v>
      </c>
    </row>
    <row r="34417" spans="1:22" x14ac:dyDescent="0.35">
      <c r="A34417">
        <v>41525</v>
      </c>
      <c r="B34417" s="1" t="s">
        <v>9860</v>
      </c>
      <c r="C34417" s="2">
        <v>41914</v>
      </c>
      <c r="D34417" s="2">
        <v>41914</v>
      </c>
      <c r="E34417" s="1" t="s">
        <v>26364</v>
      </c>
      <c r="F34417" s="1">
        <v>101196</v>
      </c>
      <c r="G34417" s="15">
        <v>0</v>
      </c>
      <c r="H34417" s="1" t="s">
        <v>24511</v>
      </c>
      <c r="I34417" s="1">
        <v>36</v>
      </c>
      <c r="J34417" s="19">
        <v>70600</v>
      </c>
      <c r="K34417" s="1">
        <v>0</v>
      </c>
      <c r="L34417" s="1">
        <v>6</v>
      </c>
      <c r="M34417" s="1">
        <v>0.2</v>
      </c>
      <c r="N34417" s="1">
        <v>1</v>
      </c>
      <c r="O34417" s="7">
        <f>VLOOKUP(J34417,DIM_Products!A:G,6,FALSE) * L34417 * (1-M34417)</f>
        <v>2517.12</v>
      </c>
      <c r="P34417" s="7">
        <f t="shared" si="2148"/>
        <v>9056.8566400000018</v>
      </c>
      <c r="Q34417" s="13">
        <f t="shared" si="2149"/>
        <v>0.27792424016993156</v>
      </c>
      <c r="R34417" s="7">
        <f t="shared" si="2150"/>
        <v>2517.12</v>
      </c>
      <c r="S34417">
        <f t="shared" si="2151"/>
        <v>0</v>
      </c>
      <c r="T34417">
        <v>0</v>
      </c>
      <c r="U34417" s="13">
        <f>1/COUNTIF(B:B,Orders[[#This Row],[Order ID]])</f>
        <v>7.6923076923076927E-2</v>
      </c>
      <c r="V34417">
        <f>IF(SUMIF(F:F,Orders[[#This Row],[DW_Customer]],U:U)&gt;1,1,0)</f>
        <v>1</v>
      </c>
    </row>
    <row r="34418" spans="1:22" x14ac:dyDescent="0.35">
      <c r="A34418">
        <v>43542</v>
      </c>
      <c r="B34418" s="1" t="s">
        <v>9860</v>
      </c>
      <c r="C34418" s="2">
        <v>41914</v>
      </c>
      <c r="D34418" s="2">
        <v>41914</v>
      </c>
      <c r="E34418" s="1" t="s">
        <v>26364</v>
      </c>
      <c r="F34418" s="1">
        <v>101196</v>
      </c>
      <c r="G34418" s="15">
        <v>0</v>
      </c>
      <c r="H34418" s="1" t="s">
        <v>24511</v>
      </c>
      <c r="I34418" s="1">
        <v>36</v>
      </c>
      <c r="J34418" s="19">
        <v>70988</v>
      </c>
      <c r="K34418" s="1">
        <v>0</v>
      </c>
      <c r="L34418" s="1">
        <v>3</v>
      </c>
      <c r="M34418" s="1">
        <v>0</v>
      </c>
      <c r="N34418" s="1">
        <v>1</v>
      </c>
      <c r="O34418" s="7">
        <f>VLOOKUP(J34418,DIM_Products!A:G,6,FALSE) * L34418 * (1-M34418)</f>
        <v>78.418800000000019</v>
      </c>
      <c r="P34418" s="7">
        <f t="shared" si="2148"/>
        <v>9056.8566400000018</v>
      </c>
      <c r="Q34418" s="13">
        <f t="shared" si="2149"/>
        <v>8.6585007488867577E-3</v>
      </c>
      <c r="R34418" s="7">
        <f t="shared" si="2150"/>
        <v>78.418800000000019</v>
      </c>
      <c r="S34418">
        <f t="shared" si="2151"/>
        <v>0</v>
      </c>
      <c r="T34418">
        <v>0</v>
      </c>
      <c r="U34418" s="13">
        <f>1/COUNTIF(B:B,Orders[[#This Row],[Order ID]])</f>
        <v>7.6923076923076927E-2</v>
      </c>
      <c r="V34418">
        <f>IF(SUMIF(F:F,Orders[[#This Row],[DW_Customer]],U:U)&gt;1,1,0)</f>
        <v>1</v>
      </c>
    </row>
    <row r="34419" spans="1:22" x14ac:dyDescent="0.35">
      <c r="A34419">
        <v>43602</v>
      </c>
      <c r="B34419" s="1" t="s">
        <v>9860</v>
      </c>
      <c r="C34419" s="2">
        <v>41914</v>
      </c>
      <c r="D34419" s="2">
        <v>41914</v>
      </c>
      <c r="E34419" s="1" t="s">
        <v>26364</v>
      </c>
      <c r="F34419" s="1">
        <v>101196</v>
      </c>
      <c r="G34419" s="15">
        <v>0</v>
      </c>
      <c r="H34419" s="1" t="s">
        <v>24511</v>
      </c>
      <c r="I34419" s="1">
        <v>36</v>
      </c>
      <c r="J34419" s="19">
        <v>71017</v>
      </c>
      <c r="K34419" s="1">
        <v>0</v>
      </c>
      <c r="L34419" s="1">
        <v>5</v>
      </c>
      <c r="M34419" s="1">
        <v>0</v>
      </c>
      <c r="N34419" s="1">
        <v>1</v>
      </c>
      <c r="O34419" s="7">
        <f>VLOOKUP(J34419,DIM_Products!A:G,6,FALSE) * L34419 * (1-M34419)</f>
        <v>145.89000000000001</v>
      </c>
      <c r="P34419" s="7">
        <f t="shared" si="2148"/>
        <v>9056.8566400000018</v>
      </c>
      <c r="Q34419" s="13">
        <f t="shared" si="2149"/>
        <v>1.610823774726327E-2</v>
      </c>
      <c r="R34419" s="7">
        <f t="shared" si="2150"/>
        <v>145.89000000000001</v>
      </c>
      <c r="S34419">
        <f t="shared" si="2151"/>
        <v>0</v>
      </c>
      <c r="T34419">
        <v>0</v>
      </c>
      <c r="U34419" s="13">
        <f>1/COUNTIF(B:B,Orders[[#This Row],[Order ID]])</f>
        <v>7.6923076923076927E-2</v>
      </c>
      <c r="V34419">
        <f>IF(SUMIF(F:F,Orders[[#This Row],[DW_Customer]],U:U)&gt;1,1,0)</f>
        <v>1</v>
      </c>
    </row>
    <row r="34420" spans="1:22" x14ac:dyDescent="0.35">
      <c r="A34420">
        <v>52820</v>
      </c>
      <c r="B34420" s="1" t="s">
        <v>9860</v>
      </c>
      <c r="C34420" s="2">
        <v>41914</v>
      </c>
      <c r="D34420" s="2">
        <v>41914</v>
      </c>
      <c r="E34420" s="1" t="s">
        <v>26364</v>
      </c>
      <c r="F34420" s="1">
        <v>101196</v>
      </c>
      <c r="G34420" s="15">
        <v>0</v>
      </c>
      <c r="H34420" s="1" t="s">
        <v>24511</v>
      </c>
      <c r="I34420" s="1">
        <v>36</v>
      </c>
      <c r="J34420" s="19">
        <v>70854</v>
      </c>
      <c r="K34420" s="1">
        <v>0</v>
      </c>
      <c r="L34420" s="1">
        <v>2</v>
      </c>
      <c r="M34420" s="1">
        <v>0</v>
      </c>
      <c r="N34420" s="1">
        <v>1</v>
      </c>
      <c r="O34420" s="7">
        <f>VLOOKUP(J34420,DIM_Products!A:G,6,FALSE) * L34420 * (1-M34420)</f>
        <v>12.96</v>
      </c>
      <c r="P34420" s="7">
        <f t="shared" si="2148"/>
        <v>9056.8566400000018</v>
      </c>
      <c r="Q34420" s="13">
        <f t="shared" si="2149"/>
        <v>1.4309600466415242E-3</v>
      </c>
      <c r="R34420" s="7">
        <f t="shared" si="2150"/>
        <v>12.96</v>
      </c>
      <c r="S34420">
        <f t="shared" si="2151"/>
        <v>0</v>
      </c>
      <c r="T34420">
        <v>0</v>
      </c>
      <c r="U34420" s="13">
        <f>1/COUNTIF(B:B,Orders[[#This Row],[Order ID]])</f>
        <v>7.6923076923076927E-2</v>
      </c>
      <c r="V34420">
        <f>IF(SUMIF(F:F,Orders[[#This Row],[DW_Customer]],U:U)&gt;1,1,0)</f>
        <v>1</v>
      </c>
    </row>
    <row r="34421" spans="1:22" x14ac:dyDescent="0.35">
      <c r="A34421">
        <v>53877</v>
      </c>
      <c r="B34421" s="1" t="s">
        <v>9860</v>
      </c>
      <c r="C34421" s="2">
        <v>41914</v>
      </c>
      <c r="D34421" s="2">
        <v>41914</v>
      </c>
      <c r="E34421" s="1" t="s">
        <v>26364</v>
      </c>
      <c r="F34421" s="1">
        <v>101196</v>
      </c>
      <c r="G34421" s="15">
        <v>0</v>
      </c>
      <c r="H34421" s="1" t="s">
        <v>24511</v>
      </c>
      <c r="I34421" s="1">
        <v>36</v>
      </c>
      <c r="J34421" s="19">
        <v>71255</v>
      </c>
      <c r="K34421" s="1">
        <v>0</v>
      </c>
      <c r="L34421" s="1">
        <v>3</v>
      </c>
      <c r="M34421" s="1">
        <v>0</v>
      </c>
      <c r="N34421" s="1">
        <v>1</v>
      </c>
      <c r="O34421" s="7">
        <f>VLOOKUP(J34421,DIM_Products!A:G,6,FALSE) * L34421 * (1-M34421)</f>
        <v>339.39983999999993</v>
      </c>
      <c r="P34421" s="7">
        <f t="shared" si="2148"/>
        <v>9056.8566400000018</v>
      </c>
      <c r="Q34421" s="13">
        <f t="shared" si="2149"/>
        <v>3.7474352691089945E-2</v>
      </c>
      <c r="R34421" s="7">
        <f t="shared" si="2150"/>
        <v>339.39983999999993</v>
      </c>
      <c r="S34421">
        <f t="shared" si="2151"/>
        <v>0</v>
      </c>
      <c r="T34421">
        <v>0</v>
      </c>
      <c r="U34421" s="13">
        <f>1/COUNTIF(B:B,Orders[[#This Row],[Order ID]])</f>
        <v>7.6923076923076927E-2</v>
      </c>
      <c r="V34421">
        <f>IF(SUMIF(F:F,Orders[[#This Row],[DW_Customer]],U:U)&gt;1,1,0)</f>
        <v>1</v>
      </c>
    </row>
    <row r="34422" spans="1:22" x14ac:dyDescent="0.35">
      <c r="A34422">
        <v>58149</v>
      </c>
      <c r="B34422" s="1" t="s">
        <v>9860</v>
      </c>
      <c r="C34422" s="2">
        <v>41914</v>
      </c>
      <c r="D34422" s="2">
        <v>41914</v>
      </c>
      <c r="E34422" s="1" t="s">
        <v>26364</v>
      </c>
      <c r="F34422" s="1">
        <v>101196</v>
      </c>
      <c r="G34422" s="15">
        <v>0</v>
      </c>
      <c r="H34422" s="1" t="s">
        <v>24511</v>
      </c>
      <c r="I34422" s="1">
        <v>36</v>
      </c>
      <c r="J34422" s="19">
        <v>70398</v>
      </c>
      <c r="K34422" s="1">
        <v>0</v>
      </c>
      <c r="L34422" s="1">
        <v>2</v>
      </c>
      <c r="M34422" s="1">
        <v>0</v>
      </c>
      <c r="N34422" s="1">
        <v>1</v>
      </c>
      <c r="O34422" s="7">
        <f>VLOOKUP(J34422,DIM_Products!A:G,6,FALSE) * L34422 * (1-M34422)</f>
        <v>103.80000000000001</v>
      </c>
      <c r="P34422" s="7">
        <f t="shared" si="2148"/>
        <v>9056.8566400000018</v>
      </c>
      <c r="Q34422" s="13">
        <f t="shared" si="2149"/>
        <v>1.1460930003193689E-2</v>
      </c>
      <c r="R34422" s="7">
        <f t="shared" si="2150"/>
        <v>103.80000000000001</v>
      </c>
      <c r="S34422">
        <f t="shared" si="2151"/>
        <v>0</v>
      </c>
      <c r="T34422">
        <v>0</v>
      </c>
      <c r="U34422" s="13">
        <f>1/COUNTIF(B:B,Orders[[#This Row],[Order ID]])</f>
        <v>7.6923076923076927E-2</v>
      </c>
      <c r="V34422">
        <f>IF(SUMIF(F:F,Orders[[#This Row],[DW_Customer]],U:U)&gt;1,1,0)</f>
        <v>1</v>
      </c>
    </row>
    <row r="34423" spans="1:22" x14ac:dyDescent="0.35">
      <c r="A34423">
        <v>58390</v>
      </c>
      <c r="B34423" s="1" t="s">
        <v>9860</v>
      </c>
      <c r="C34423" s="2">
        <v>41914</v>
      </c>
      <c r="D34423" s="2">
        <v>41914</v>
      </c>
      <c r="E34423" s="1" t="s">
        <v>26364</v>
      </c>
      <c r="F34423" s="1">
        <v>101196</v>
      </c>
      <c r="G34423" s="15">
        <v>0</v>
      </c>
      <c r="H34423" s="1" t="s">
        <v>24511</v>
      </c>
      <c r="I34423" s="1">
        <v>36</v>
      </c>
      <c r="J34423" s="19">
        <v>71202</v>
      </c>
      <c r="K34423" s="1">
        <v>0</v>
      </c>
      <c r="L34423" s="1">
        <v>5</v>
      </c>
      <c r="M34423" s="1">
        <v>0</v>
      </c>
      <c r="N34423" s="1">
        <v>1</v>
      </c>
      <c r="O34423" s="7">
        <f>VLOOKUP(J34423,DIM_Products!A:G,6,FALSE) * L34423 * (1-M34423)</f>
        <v>1311.45</v>
      </c>
      <c r="P34423" s="7">
        <f t="shared" si="2148"/>
        <v>9056.8566400000018</v>
      </c>
      <c r="Q34423" s="13">
        <f t="shared" si="2149"/>
        <v>0.14480189453456999</v>
      </c>
      <c r="R34423" s="7">
        <f t="shared" si="2150"/>
        <v>1311.45</v>
      </c>
      <c r="S34423">
        <f t="shared" si="2151"/>
        <v>0</v>
      </c>
      <c r="T34423">
        <v>0</v>
      </c>
      <c r="U34423" s="13">
        <f>1/COUNTIF(B:B,Orders[[#This Row],[Order ID]])</f>
        <v>7.6923076923076927E-2</v>
      </c>
      <c r="V34423">
        <f>IF(SUMIF(F:F,Orders[[#This Row],[DW_Customer]],U:U)&gt;1,1,0)</f>
        <v>1</v>
      </c>
    </row>
    <row r="34424" spans="1:22" x14ac:dyDescent="0.35">
      <c r="A34424">
        <v>62478</v>
      </c>
      <c r="B34424" s="1" t="s">
        <v>9860</v>
      </c>
      <c r="C34424" s="2">
        <v>41914</v>
      </c>
      <c r="D34424" s="2">
        <v>41914</v>
      </c>
      <c r="E34424" s="1" t="s">
        <v>26364</v>
      </c>
      <c r="F34424" s="1">
        <v>101196</v>
      </c>
      <c r="G34424" s="15">
        <v>0</v>
      </c>
      <c r="H34424" s="1" t="s">
        <v>24511</v>
      </c>
      <c r="I34424" s="1">
        <v>36</v>
      </c>
      <c r="J34424" s="19">
        <v>70487</v>
      </c>
      <c r="K34424" s="1">
        <v>0</v>
      </c>
      <c r="L34424" s="1">
        <v>2</v>
      </c>
      <c r="M34424" s="1">
        <v>0</v>
      </c>
      <c r="N34424" s="1">
        <v>1</v>
      </c>
      <c r="O34424" s="7">
        <f>VLOOKUP(J34424,DIM_Products!A:G,6,FALSE) * L34424 * (1-M34424)</f>
        <v>493.45599999999996</v>
      </c>
      <c r="P34424" s="7">
        <f t="shared" si="2148"/>
        <v>9056.8566400000018</v>
      </c>
      <c r="Q34424" s="13">
        <f t="shared" si="2149"/>
        <v>5.4484245430211409E-2</v>
      </c>
      <c r="R34424" s="7">
        <f t="shared" si="2150"/>
        <v>493.45599999999996</v>
      </c>
      <c r="S34424">
        <f t="shared" si="2151"/>
        <v>0</v>
      </c>
      <c r="T34424">
        <v>0</v>
      </c>
      <c r="U34424" s="13">
        <f>1/COUNTIF(B:B,Orders[[#This Row],[Order ID]])</f>
        <v>7.6923076923076927E-2</v>
      </c>
      <c r="V34424">
        <f>IF(SUMIF(F:F,Orders[[#This Row],[DW_Customer]],U:U)&gt;1,1,0)</f>
        <v>1</v>
      </c>
    </row>
    <row r="34425" spans="1:22" x14ac:dyDescent="0.35">
      <c r="A34425">
        <v>66708</v>
      </c>
      <c r="B34425" s="1" t="s">
        <v>9860</v>
      </c>
      <c r="C34425" s="2">
        <v>41914</v>
      </c>
      <c r="D34425" s="2">
        <v>41914</v>
      </c>
      <c r="E34425" s="1" t="s">
        <v>26364</v>
      </c>
      <c r="F34425" s="1">
        <v>101196</v>
      </c>
      <c r="G34425" s="15">
        <v>0</v>
      </c>
      <c r="H34425" s="1" t="s">
        <v>24511</v>
      </c>
      <c r="I34425" s="1">
        <v>36</v>
      </c>
      <c r="J34425" s="19">
        <v>70141</v>
      </c>
      <c r="K34425" s="1">
        <v>0</v>
      </c>
      <c r="L34425" s="1">
        <v>1</v>
      </c>
      <c r="M34425" s="1">
        <v>0</v>
      </c>
      <c r="N34425" s="1">
        <v>1</v>
      </c>
      <c r="O34425" s="7">
        <f>VLOOKUP(J34425,DIM_Products!A:G,6,FALSE) * L34425 * (1-M34425)</f>
        <v>119.23200000000001</v>
      </c>
      <c r="P34425" s="7">
        <f t="shared" si="2148"/>
        <v>9056.8566400000018</v>
      </c>
      <c r="Q34425" s="13">
        <f t="shared" si="2149"/>
        <v>1.3164832429102023E-2</v>
      </c>
      <c r="R34425" s="7">
        <f t="shared" si="2150"/>
        <v>119.23200000000001</v>
      </c>
      <c r="S34425">
        <f t="shared" si="2151"/>
        <v>0</v>
      </c>
      <c r="T34425">
        <v>0</v>
      </c>
      <c r="U34425" s="13">
        <f>1/COUNTIF(B:B,Orders[[#This Row],[Order ID]])</f>
        <v>7.6923076923076927E-2</v>
      </c>
      <c r="V34425">
        <f>IF(SUMIF(F:F,Orders[[#This Row],[DW_Customer]],U:U)&gt;1,1,0)</f>
        <v>1</v>
      </c>
    </row>
    <row r="34426" spans="1:22" x14ac:dyDescent="0.35">
      <c r="A34426">
        <v>33510</v>
      </c>
      <c r="B34426" s="1" t="s">
        <v>7352</v>
      </c>
      <c r="C34426" s="2">
        <v>41705</v>
      </c>
      <c r="D34426" s="2">
        <v>41705</v>
      </c>
      <c r="E34426" s="1" t="s">
        <v>26364</v>
      </c>
      <c r="F34426" s="1">
        <v>101313</v>
      </c>
      <c r="G34426" s="15">
        <v>0</v>
      </c>
      <c r="H34426" s="1" t="s">
        <v>24511</v>
      </c>
      <c r="I34426" s="1">
        <v>936</v>
      </c>
      <c r="J34426" s="19">
        <v>71382</v>
      </c>
      <c r="K34426" s="1">
        <v>0</v>
      </c>
      <c r="L34426" s="1">
        <v>2</v>
      </c>
      <c r="M34426" s="1">
        <v>0</v>
      </c>
      <c r="N34426" s="1">
        <v>1</v>
      </c>
      <c r="O34426" s="7">
        <f>VLOOKUP(J34426,DIM_Products!A:G,6,FALSE) * L34426 * (1-M34426)</f>
        <v>169.2</v>
      </c>
      <c r="P34426" s="7">
        <f t="shared" si="2148"/>
        <v>365.13</v>
      </c>
      <c r="Q34426" s="13">
        <f t="shared" si="2149"/>
        <v>0.46339659847177717</v>
      </c>
      <c r="R34426" s="7">
        <f t="shared" si="2150"/>
        <v>169.2</v>
      </c>
      <c r="S34426">
        <f t="shared" si="2151"/>
        <v>0</v>
      </c>
      <c r="T34426">
        <v>0</v>
      </c>
      <c r="U34426" s="13">
        <f>1/COUNTIF(B:B,Orders[[#This Row],[Order ID]])</f>
        <v>0.5</v>
      </c>
      <c r="V34426">
        <f>IF(SUMIF(F:F,Orders[[#This Row],[DW_Customer]],U:U)&gt;1,1,0)</f>
        <v>1</v>
      </c>
    </row>
    <row r="34427" spans="1:22" x14ac:dyDescent="0.35">
      <c r="A34427">
        <v>60308</v>
      </c>
      <c r="B34427" s="1" t="s">
        <v>7352</v>
      </c>
      <c r="C34427" s="2">
        <v>41705</v>
      </c>
      <c r="D34427" s="2">
        <v>41705</v>
      </c>
      <c r="E34427" s="1" t="s">
        <v>26364</v>
      </c>
      <c r="F34427" s="1">
        <v>101313</v>
      </c>
      <c r="G34427" s="15">
        <v>0</v>
      </c>
      <c r="H34427" s="1" t="s">
        <v>24511</v>
      </c>
      <c r="I34427" s="1">
        <v>936</v>
      </c>
      <c r="J34427" s="19">
        <v>70105</v>
      </c>
      <c r="K34427" s="1">
        <v>0</v>
      </c>
      <c r="L34427" s="1">
        <v>1</v>
      </c>
      <c r="M34427" s="1">
        <v>0</v>
      </c>
      <c r="N34427" s="1">
        <v>1</v>
      </c>
      <c r="O34427" s="7">
        <f>VLOOKUP(J34427,DIM_Products!A:G,6,FALSE) * L34427 * (1-M34427)</f>
        <v>195.93</v>
      </c>
      <c r="P34427" s="7">
        <f t="shared" si="2148"/>
        <v>365.13</v>
      </c>
      <c r="Q34427" s="13">
        <f t="shared" si="2149"/>
        <v>0.53660340152822283</v>
      </c>
      <c r="R34427" s="7">
        <f t="shared" si="2150"/>
        <v>195.93</v>
      </c>
      <c r="S34427">
        <f t="shared" si="2151"/>
        <v>0</v>
      </c>
      <c r="T34427">
        <v>0</v>
      </c>
      <c r="U34427" s="13">
        <f>1/COUNTIF(B:B,Orders[[#This Row],[Order ID]])</f>
        <v>0.5</v>
      </c>
      <c r="V34427">
        <f>IF(SUMIF(F:F,Orders[[#This Row],[DW_Customer]],U:U)&gt;1,1,0)</f>
        <v>1</v>
      </c>
    </row>
    <row r="34428" spans="1:22" x14ac:dyDescent="0.35">
      <c r="A34428">
        <v>64499</v>
      </c>
      <c r="B34428" s="1" t="s">
        <v>19394</v>
      </c>
      <c r="C34428" s="2">
        <v>41645</v>
      </c>
      <c r="D34428" s="2">
        <v>41645</v>
      </c>
      <c r="E34428" s="1" t="s">
        <v>26364</v>
      </c>
      <c r="F34428" s="1">
        <v>101115</v>
      </c>
      <c r="G34428" s="15">
        <v>0</v>
      </c>
      <c r="H34428" s="1" t="s">
        <v>24511</v>
      </c>
      <c r="I34428" s="1">
        <v>647</v>
      </c>
      <c r="J34428" s="19">
        <v>70416</v>
      </c>
      <c r="K34428" s="1">
        <v>0</v>
      </c>
      <c r="L34428" s="1">
        <v>1</v>
      </c>
      <c r="M34428" s="1">
        <v>0</v>
      </c>
      <c r="N34428" s="1">
        <v>1</v>
      </c>
      <c r="O34428" s="7">
        <f>VLOOKUP(J34428,DIM_Products!A:G,6,FALSE) * L34428 * (1-M34428)</f>
        <v>923.75999999999988</v>
      </c>
      <c r="P34428" s="7">
        <f t="shared" si="2148"/>
        <v>923.75999999999988</v>
      </c>
      <c r="Q34428" s="13">
        <f t="shared" si="2149"/>
        <v>1</v>
      </c>
      <c r="R34428" s="7">
        <f t="shared" si="2150"/>
        <v>923.75999999999988</v>
      </c>
      <c r="S34428">
        <f t="shared" si="2151"/>
        <v>0</v>
      </c>
      <c r="T34428">
        <v>0</v>
      </c>
      <c r="U34428" s="13">
        <f>1/COUNTIF(B:B,Orders[[#This Row],[Order ID]])</f>
        <v>1</v>
      </c>
      <c r="V34428">
        <f>IF(SUMIF(F:F,Orders[[#This Row],[DW_Customer]],U:U)&gt;1,1,0)</f>
        <v>1</v>
      </c>
    </row>
    <row r="34429" spans="1:22" x14ac:dyDescent="0.35">
      <c r="A34429">
        <v>49273</v>
      </c>
      <c r="B34429" s="1" t="s">
        <v>19299</v>
      </c>
      <c r="C34429" s="2">
        <v>41963</v>
      </c>
      <c r="D34429" s="2">
        <v>41963</v>
      </c>
      <c r="E34429" s="1" t="s">
        <v>26364</v>
      </c>
      <c r="F34429" s="1">
        <v>100524</v>
      </c>
      <c r="G34429" s="15">
        <v>0</v>
      </c>
      <c r="H34429" s="1" t="s">
        <v>24511</v>
      </c>
      <c r="I34429" s="1">
        <v>355</v>
      </c>
      <c r="J34429" s="19">
        <v>71270</v>
      </c>
      <c r="K34429" s="1">
        <v>0</v>
      </c>
      <c r="L34429" s="1">
        <v>2</v>
      </c>
      <c r="M34429" s="1">
        <v>0</v>
      </c>
      <c r="N34429" s="1">
        <v>1</v>
      </c>
      <c r="O34429" s="7">
        <f>VLOOKUP(J34429,DIM_Products!A:G,6,FALSE) * L34429 * (1-M34429)</f>
        <v>425.58711999999997</v>
      </c>
      <c r="P34429" s="7">
        <f t="shared" si="2148"/>
        <v>425.58711999999997</v>
      </c>
      <c r="Q34429" s="13">
        <f t="shared" si="2149"/>
        <v>1</v>
      </c>
      <c r="R34429" s="7">
        <f t="shared" si="2150"/>
        <v>425.58711999999997</v>
      </c>
      <c r="S34429">
        <f t="shared" si="2151"/>
        <v>0</v>
      </c>
      <c r="T34429">
        <v>1</v>
      </c>
      <c r="U34429" s="13">
        <f>1/COUNTIF(B:B,Orders[[#This Row],[Order ID]])</f>
        <v>1</v>
      </c>
      <c r="V34429">
        <f>IF(SUMIF(F:F,Orders[[#This Row],[DW_Customer]],U:U)&gt;1,1,0)</f>
        <v>1</v>
      </c>
    </row>
    <row r="34430" spans="1:22" x14ac:dyDescent="0.35">
      <c r="A34430">
        <v>56215</v>
      </c>
      <c r="B34430" s="1" t="s">
        <v>19411</v>
      </c>
      <c r="C34430" s="2">
        <v>41806</v>
      </c>
      <c r="D34430" s="2">
        <v>41806</v>
      </c>
      <c r="E34430" s="1" t="s">
        <v>26364</v>
      </c>
      <c r="F34430" s="1">
        <v>100346</v>
      </c>
      <c r="G34430" s="15">
        <v>0</v>
      </c>
      <c r="H34430" s="1" t="s">
        <v>24511</v>
      </c>
      <c r="I34430" s="1">
        <v>102</v>
      </c>
      <c r="J34430" s="19">
        <v>71076</v>
      </c>
      <c r="K34430" s="1">
        <v>0</v>
      </c>
      <c r="L34430" s="1">
        <v>5</v>
      </c>
      <c r="M34430" s="1">
        <v>0</v>
      </c>
      <c r="N34430" s="1">
        <v>1</v>
      </c>
      <c r="O34430" s="7">
        <f>VLOOKUP(J34430,DIM_Products!A:G,6,FALSE) * L34430 * (1-M34430)</f>
        <v>310.77</v>
      </c>
      <c r="P34430" s="7">
        <f t="shared" si="2148"/>
        <v>310.77</v>
      </c>
      <c r="Q34430" s="13">
        <f t="shared" si="2149"/>
        <v>1</v>
      </c>
      <c r="R34430" s="7">
        <f t="shared" si="2150"/>
        <v>310.77</v>
      </c>
      <c r="S34430">
        <f t="shared" si="2151"/>
        <v>0</v>
      </c>
      <c r="T34430">
        <v>1</v>
      </c>
      <c r="U34430" s="13">
        <f>1/COUNTIF(B:B,Orders[[#This Row],[Order ID]])</f>
        <v>1</v>
      </c>
      <c r="V34430">
        <f>IF(SUMIF(F:F,Orders[[#This Row],[DW_Customer]],U:U)&gt;1,1,0)</f>
        <v>1</v>
      </c>
    </row>
    <row r="34431" spans="1:22" x14ac:dyDescent="0.35">
      <c r="A34431">
        <v>59661</v>
      </c>
      <c r="B34431" s="1" t="s">
        <v>20612</v>
      </c>
      <c r="C34431" s="2">
        <v>41765</v>
      </c>
      <c r="D34431" s="2">
        <v>41765</v>
      </c>
      <c r="E34431" s="1" t="s">
        <v>26364</v>
      </c>
      <c r="F34431" s="1">
        <v>100280</v>
      </c>
      <c r="G34431" s="15">
        <v>0</v>
      </c>
      <c r="H34431" s="1" t="s">
        <v>24511</v>
      </c>
      <c r="I34431" s="1">
        <v>675</v>
      </c>
      <c r="J34431" s="19">
        <v>71542</v>
      </c>
      <c r="K34431" s="1">
        <v>0</v>
      </c>
      <c r="L34431" s="1">
        <v>5</v>
      </c>
      <c r="M34431" s="1">
        <v>0</v>
      </c>
      <c r="N34431" s="1">
        <v>1</v>
      </c>
      <c r="O34431" s="7">
        <f>VLOOKUP(J34431,DIM_Products!A:G,6,FALSE) * L34431 * (1-M34431)</f>
        <v>263.96000000000004</v>
      </c>
      <c r="P34431" s="7">
        <f t="shared" si="2148"/>
        <v>263.96000000000004</v>
      </c>
      <c r="Q34431" s="13">
        <f t="shared" si="2149"/>
        <v>1</v>
      </c>
      <c r="R34431" s="7">
        <f t="shared" si="2150"/>
        <v>263.96000000000004</v>
      </c>
      <c r="S34431">
        <f t="shared" si="2151"/>
        <v>0</v>
      </c>
      <c r="T34431">
        <v>0</v>
      </c>
      <c r="U34431" s="13">
        <f>1/COUNTIF(B:B,Orders[[#This Row],[Order ID]])</f>
        <v>1</v>
      </c>
      <c r="V34431">
        <f>IF(SUMIF(F:F,Orders[[#This Row],[DW_Customer]],U:U)&gt;1,1,0)</f>
        <v>1</v>
      </c>
    </row>
    <row r="34432" spans="1:22" x14ac:dyDescent="0.35">
      <c r="A34432">
        <v>49711</v>
      </c>
      <c r="B34432" s="1" t="s">
        <v>14792</v>
      </c>
      <c r="C34432" s="2">
        <v>41667</v>
      </c>
      <c r="D34432" s="2">
        <v>41667</v>
      </c>
      <c r="E34432" s="1" t="s">
        <v>26364</v>
      </c>
      <c r="F34432" s="1">
        <v>100046</v>
      </c>
      <c r="G34432" s="15">
        <v>1</v>
      </c>
      <c r="H34432" s="1" t="s">
        <v>24511</v>
      </c>
      <c r="I34432" s="1">
        <v>284</v>
      </c>
      <c r="J34432" s="19">
        <v>71397</v>
      </c>
      <c r="K34432" s="1">
        <v>0</v>
      </c>
      <c r="L34432" s="1">
        <v>7</v>
      </c>
      <c r="M34432" s="1">
        <v>0</v>
      </c>
      <c r="N34432" s="1">
        <v>1</v>
      </c>
      <c r="O34432" s="7">
        <f>VLOOKUP(J34432,DIM_Products!A:G,6,FALSE) * L34432 * (1-M34432)</f>
        <v>490.47600000000011</v>
      </c>
      <c r="P34432" s="7">
        <f t="shared" si="2148"/>
        <v>839.34300000000007</v>
      </c>
      <c r="Q34432" s="13">
        <f t="shared" si="2149"/>
        <v>0.58435705069322086</v>
      </c>
      <c r="R34432" s="7">
        <f t="shared" si="2150"/>
        <v>490.47600000000011</v>
      </c>
      <c r="S34432">
        <f t="shared" si="2151"/>
        <v>0</v>
      </c>
      <c r="T34432">
        <v>0</v>
      </c>
      <c r="U34432" s="13">
        <f>1/COUNTIF(B:B,Orders[[#This Row],[Order ID]])</f>
        <v>0.5</v>
      </c>
      <c r="V34432">
        <f>IF(SUMIF(F:F,Orders[[#This Row],[DW_Customer]],U:U)&gt;1,1,0)</f>
        <v>1</v>
      </c>
    </row>
    <row r="34433" spans="1:22" x14ac:dyDescent="0.35">
      <c r="A34433">
        <v>65434</v>
      </c>
      <c r="B34433" s="1" t="s">
        <v>14792</v>
      </c>
      <c r="C34433" s="2">
        <v>41667</v>
      </c>
      <c r="D34433" s="2">
        <v>41667</v>
      </c>
      <c r="E34433" s="1" t="s">
        <v>26364</v>
      </c>
      <c r="F34433" s="1">
        <v>100046</v>
      </c>
      <c r="G34433" s="15">
        <v>1</v>
      </c>
      <c r="H34433" s="1" t="s">
        <v>24511</v>
      </c>
      <c r="I34433" s="1">
        <v>284</v>
      </c>
      <c r="J34433" s="19">
        <v>70134</v>
      </c>
      <c r="K34433" s="1">
        <v>0</v>
      </c>
      <c r="L34433" s="1">
        <v>1</v>
      </c>
      <c r="M34433" s="1">
        <v>0</v>
      </c>
      <c r="N34433" s="1">
        <v>1</v>
      </c>
      <c r="O34433" s="7">
        <f>VLOOKUP(J34433,DIM_Products!A:G,6,FALSE) * L34433 * (1-M34433)</f>
        <v>348.86700000000002</v>
      </c>
      <c r="P34433" s="7">
        <f t="shared" si="2148"/>
        <v>839.34300000000007</v>
      </c>
      <c r="Q34433" s="13">
        <f t="shared" si="2149"/>
        <v>0.4156429493067792</v>
      </c>
      <c r="R34433" s="7">
        <f t="shared" si="2150"/>
        <v>348.86700000000002</v>
      </c>
      <c r="S34433">
        <f t="shared" si="2151"/>
        <v>0</v>
      </c>
      <c r="T34433">
        <v>0</v>
      </c>
      <c r="U34433" s="13">
        <f>1/COUNTIF(B:B,Orders[[#This Row],[Order ID]])</f>
        <v>0.5</v>
      </c>
      <c r="V34433">
        <f>IF(SUMIF(F:F,Orders[[#This Row],[DW_Customer]],U:U)&gt;1,1,0)</f>
        <v>1</v>
      </c>
    </row>
    <row r="34434" spans="1:22" x14ac:dyDescent="0.35">
      <c r="A34434">
        <v>46253</v>
      </c>
      <c r="B34434" s="1" t="s">
        <v>15869</v>
      </c>
      <c r="C34434" s="2">
        <v>41702</v>
      </c>
      <c r="D34434" s="2">
        <v>41706</v>
      </c>
      <c r="E34434" s="1" t="s">
        <v>24501</v>
      </c>
      <c r="F34434" s="1">
        <v>100658</v>
      </c>
      <c r="G34434" s="15">
        <v>0</v>
      </c>
      <c r="H34434" s="1" t="s">
        <v>24510</v>
      </c>
      <c r="I34434" s="1">
        <v>0</v>
      </c>
      <c r="J34434" s="19">
        <v>70941</v>
      </c>
      <c r="K34434" s="1">
        <v>0</v>
      </c>
      <c r="L34434" s="1">
        <v>5</v>
      </c>
      <c r="M34434" s="1">
        <v>0</v>
      </c>
      <c r="N34434" s="1">
        <v>1</v>
      </c>
      <c r="O34434" s="7">
        <f>VLOOKUP(J34434,DIM_Products!A:G,6,FALSE) * L34434 * (1-M34434)</f>
        <v>204.95000000000002</v>
      </c>
      <c r="P34434" s="7">
        <f t="shared" ref="P34434:P34497" si="2152">SUMIF(B:B,B:B,O:O)</f>
        <v>204.95000000000002</v>
      </c>
      <c r="Q34434" s="13">
        <f t="shared" ref="Q34434:Q34497" si="2153">O34434/P34434</f>
        <v>1</v>
      </c>
      <c r="R34434" s="7">
        <f t="shared" ref="R34434:R34497" si="2154">O34434+Q34434*K34434</f>
        <v>204.95000000000002</v>
      </c>
      <c r="S34434">
        <f t="shared" ref="S34434:S34497" si="2155">D34434-C34434</f>
        <v>4</v>
      </c>
      <c r="T34434">
        <v>1</v>
      </c>
      <c r="U34434" s="13">
        <f>1/COUNTIF(B:B,Orders[[#This Row],[Order ID]])</f>
        <v>1</v>
      </c>
      <c r="V34434">
        <f>IF(SUMIF(F:F,Orders[[#This Row],[DW_Customer]],U:U)&gt;1,1,0)</f>
        <v>1</v>
      </c>
    </row>
    <row r="34435" spans="1:22" x14ac:dyDescent="0.35">
      <c r="A34435">
        <v>35952</v>
      </c>
      <c r="B34435" s="1" t="s">
        <v>9489</v>
      </c>
      <c r="C34435" s="2">
        <v>41887</v>
      </c>
      <c r="D34435" s="2">
        <v>41891</v>
      </c>
      <c r="E34435" s="1" t="s">
        <v>24503</v>
      </c>
      <c r="F34435" s="1">
        <v>100123</v>
      </c>
      <c r="G34435" s="15">
        <v>0</v>
      </c>
      <c r="H34435" s="1" t="s">
        <v>24510</v>
      </c>
      <c r="I34435" s="1">
        <v>0</v>
      </c>
      <c r="J34435" s="19">
        <v>71278</v>
      </c>
      <c r="K34435" s="1">
        <v>0</v>
      </c>
      <c r="L34435" s="1">
        <v>5</v>
      </c>
      <c r="M34435" s="1">
        <v>0</v>
      </c>
      <c r="N34435" s="1">
        <v>1</v>
      </c>
      <c r="O34435" s="7">
        <f>VLOOKUP(J34435,DIM_Products!A:G,6,FALSE) * L34435 * (1-M34435)</f>
        <v>1216.6499999999999</v>
      </c>
      <c r="P34435" s="7">
        <f t="shared" si="2152"/>
        <v>1492.8419999999999</v>
      </c>
      <c r="Q34435" s="13">
        <f t="shared" si="2153"/>
        <v>0.81498912811938573</v>
      </c>
      <c r="R34435" s="7">
        <f t="shared" si="2154"/>
        <v>1216.6499999999999</v>
      </c>
      <c r="S34435">
        <f t="shared" si="2155"/>
        <v>4</v>
      </c>
      <c r="T34435">
        <v>1</v>
      </c>
      <c r="U34435" s="13">
        <f>1/COUNTIF(B:B,Orders[[#This Row],[Order ID]])</f>
        <v>0.5</v>
      </c>
      <c r="V34435">
        <f>IF(SUMIF(F:F,Orders[[#This Row],[DW_Customer]],U:U)&gt;1,1,0)</f>
        <v>1</v>
      </c>
    </row>
    <row r="34436" spans="1:22" x14ac:dyDescent="0.35">
      <c r="A34436">
        <v>56163</v>
      </c>
      <c r="B34436" s="1" t="s">
        <v>9489</v>
      </c>
      <c r="C34436" s="2">
        <v>41887</v>
      </c>
      <c r="D34436" s="2">
        <v>41891</v>
      </c>
      <c r="E34436" s="1" t="s">
        <v>24503</v>
      </c>
      <c r="F34436" s="1">
        <v>100123</v>
      </c>
      <c r="G34436" s="15">
        <v>0</v>
      </c>
      <c r="H34436" s="1" t="s">
        <v>24510</v>
      </c>
      <c r="I34436" s="1">
        <v>0</v>
      </c>
      <c r="J34436" s="19">
        <v>70033</v>
      </c>
      <c r="K34436" s="1">
        <v>0</v>
      </c>
      <c r="L34436" s="1">
        <v>3</v>
      </c>
      <c r="M34436" s="1">
        <v>0</v>
      </c>
      <c r="N34436" s="1">
        <v>1</v>
      </c>
      <c r="O34436" s="7">
        <f>VLOOKUP(J34436,DIM_Products!A:G,6,FALSE) * L34436 * (1-M34436)</f>
        <v>276.19200000000001</v>
      </c>
      <c r="P34436" s="7">
        <f t="shared" si="2152"/>
        <v>1492.8419999999999</v>
      </c>
      <c r="Q34436" s="13">
        <f t="shared" si="2153"/>
        <v>0.18501087188061432</v>
      </c>
      <c r="R34436" s="7">
        <f t="shared" si="2154"/>
        <v>276.19200000000001</v>
      </c>
      <c r="S34436">
        <f t="shared" si="2155"/>
        <v>4</v>
      </c>
      <c r="T34436">
        <v>1</v>
      </c>
      <c r="U34436" s="13">
        <f>1/COUNTIF(B:B,Orders[[#This Row],[Order ID]])</f>
        <v>0.5</v>
      </c>
      <c r="V34436">
        <f>IF(SUMIF(F:F,Orders[[#This Row],[DW_Customer]],U:U)&gt;1,1,0)</f>
        <v>1</v>
      </c>
    </row>
    <row r="34437" spans="1:22" x14ac:dyDescent="0.35">
      <c r="A34437">
        <v>30838</v>
      </c>
      <c r="B34437" s="1" t="s">
        <v>6775</v>
      </c>
      <c r="C34437" s="2">
        <v>41998</v>
      </c>
      <c r="D34437" s="2">
        <v>41998</v>
      </c>
      <c r="E34437" s="1" t="s">
        <v>26364</v>
      </c>
      <c r="F34437" s="1">
        <v>100234</v>
      </c>
      <c r="G34437" s="15">
        <v>0</v>
      </c>
      <c r="H34437" s="1" t="s">
        <v>24511</v>
      </c>
      <c r="I34437" s="1">
        <v>196</v>
      </c>
      <c r="J34437" s="19">
        <v>70021</v>
      </c>
      <c r="K34437" s="1">
        <v>0</v>
      </c>
      <c r="L34437" s="1">
        <v>7</v>
      </c>
      <c r="M34437" s="1">
        <v>2E-3</v>
      </c>
      <c r="N34437" s="1">
        <v>1</v>
      </c>
      <c r="O34437" s="7">
        <f>VLOOKUP(J34437,DIM_Products!A:G,6,FALSE) * L34437 * (1-M34437)</f>
        <v>679.48630400000002</v>
      </c>
      <c r="P34437" s="7">
        <f t="shared" si="2152"/>
        <v>679.48630400000002</v>
      </c>
      <c r="Q34437" s="13">
        <f t="shared" si="2153"/>
        <v>1</v>
      </c>
      <c r="R34437" s="7">
        <f t="shared" si="2154"/>
        <v>679.48630400000002</v>
      </c>
      <c r="S34437">
        <f t="shared" si="2155"/>
        <v>0</v>
      </c>
      <c r="T34437">
        <v>1</v>
      </c>
      <c r="U34437" s="13">
        <f>1/COUNTIF(B:B,Orders[[#This Row],[Order ID]])</f>
        <v>1</v>
      </c>
      <c r="V34437">
        <f>IF(SUMIF(F:F,Orders[[#This Row],[DW_Customer]],U:U)&gt;1,1,0)</f>
        <v>1</v>
      </c>
    </row>
    <row r="34438" spans="1:22" x14ac:dyDescent="0.35">
      <c r="A34438">
        <v>61359</v>
      </c>
      <c r="B34438" s="1" t="s">
        <v>23349</v>
      </c>
      <c r="C34438" s="2">
        <v>41953</v>
      </c>
      <c r="D34438" s="2">
        <v>41960</v>
      </c>
      <c r="E34438" s="1" t="s">
        <v>24503</v>
      </c>
      <c r="F34438" s="1">
        <v>101229</v>
      </c>
      <c r="G34438" s="15">
        <v>0</v>
      </c>
      <c r="H34438" s="1" t="s">
        <v>24510</v>
      </c>
      <c r="I34438" s="1">
        <v>0</v>
      </c>
      <c r="J34438" s="19">
        <v>70704</v>
      </c>
      <c r="K34438" s="1">
        <v>0</v>
      </c>
      <c r="L34438" s="1">
        <v>2</v>
      </c>
      <c r="M34438" s="1">
        <v>0</v>
      </c>
      <c r="N34438" s="1">
        <v>1</v>
      </c>
      <c r="O34438" s="7">
        <f>VLOOKUP(J34438,DIM_Products!A:G,6,FALSE) * L34438 * (1-M34438)</f>
        <v>30.48</v>
      </c>
      <c r="P34438" s="7">
        <f t="shared" si="2152"/>
        <v>30.48</v>
      </c>
      <c r="Q34438" s="13">
        <f t="shared" si="2153"/>
        <v>1</v>
      </c>
      <c r="R34438" s="7">
        <f t="shared" si="2154"/>
        <v>30.48</v>
      </c>
      <c r="S34438">
        <f t="shared" si="2155"/>
        <v>7</v>
      </c>
      <c r="T34438">
        <v>0</v>
      </c>
      <c r="U34438" s="13">
        <f>1/COUNTIF(B:B,Orders[[#This Row],[Order ID]])</f>
        <v>1</v>
      </c>
      <c r="V34438">
        <f>IF(SUMIF(F:F,Orders[[#This Row],[DW_Customer]],U:U)&gt;1,1,0)</f>
        <v>1</v>
      </c>
    </row>
    <row r="34439" spans="1:22" x14ac:dyDescent="0.35">
      <c r="A34439">
        <v>44714</v>
      </c>
      <c r="B34439" s="1" t="s">
        <v>18568</v>
      </c>
      <c r="C34439" s="2">
        <v>41792</v>
      </c>
      <c r="D34439" s="2">
        <v>41792</v>
      </c>
      <c r="E34439" s="1" t="s">
        <v>26364</v>
      </c>
      <c r="F34439" s="1">
        <v>100463</v>
      </c>
      <c r="G34439" s="15">
        <v>0</v>
      </c>
      <c r="H34439" s="1" t="s">
        <v>24511</v>
      </c>
      <c r="I34439" s="1">
        <v>33</v>
      </c>
      <c r="J34439" s="19">
        <v>70761</v>
      </c>
      <c r="K34439" s="1">
        <v>0</v>
      </c>
      <c r="L34439" s="1">
        <v>2</v>
      </c>
      <c r="M34439" s="1">
        <v>0</v>
      </c>
      <c r="N34439" s="1">
        <v>1</v>
      </c>
      <c r="O34439" s="7">
        <f>VLOOKUP(J34439,DIM_Products!A:G,6,FALSE) * L34439 * (1-M34439)</f>
        <v>22.56</v>
      </c>
      <c r="P34439" s="7">
        <f t="shared" si="2152"/>
        <v>22.56</v>
      </c>
      <c r="Q34439" s="13">
        <f t="shared" si="2153"/>
        <v>1</v>
      </c>
      <c r="R34439" s="7">
        <f t="shared" si="2154"/>
        <v>22.56</v>
      </c>
      <c r="S34439">
        <f t="shared" si="2155"/>
        <v>0</v>
      </c>
      <c r="T34439">
        <v>1</v>
      </c>
      <c r="U34439" s="13">
        <f>1/COUNTIF(B:B,Orders[[#This Row],[Order ID]])</f>
        <v>1</v>
      </c>
      <c r="V34439">
        <f>IF(SUMIF(F:F,Orders[[#This Row],[DW_Customer]],U:U)&gt;1,1,0)</f>
        <v>1</v>
      </c>
    </row>
    <row r="34440" spans="1:22" x14ac:dyDescent="0.35">
      <c r="A34440">
        <v>34465</v>
      </c>
      <c r="B34440" s="1" t="s">
        <v>8889</v>
      </c>
      <c r="C34440" s="2">
        <v>41857</v>
      </c>
      <c r="D34440" s="2">
        <v>41859</v>
      </c>
      <c r="E34440" s="1" t="s">
        <v>24501</v>
      </c>
      <c r="F34440" s="1">
        <v>101429</v>
      </c>
      <c r="G34440" s="15">
        <v>0</v>
      </c>
      <c r="H34440" s="1" t="s">
        <v>24510</v>
      </c>
      <c r="I34440" s="1">
        <v>0</v>
      </c>
      <c r="J34440" s="19">
        <v>70640</v>
      </c>
      <c r="K34440" s="1">
        <v>0</v>
      </c>
      <c r="L34440" s="1">
        <v>5</v>
      </c>
      <c r="M34440" s="1">
        <v>0</v>
      </c>
      <c r="N34440" s="1">
        <v>1</v>
      </c>
      <c r="O34440" s="7">
        <f>VLOOKUP(J34440,DIM_Products!A:G,6,FALSE) * L34440 * (1-M34440)</f>
        <v>135.45000000000002</v>
      </c>
      <c r="P34440" s="7">
        <f t="shared" si="2152"/>
        <v>175.77</v>
      </c>
      <c r="Q34440" s="13">
        <f t="shared" si="2153"/>
        <v>0.77060931899641583</v>
      </c>
      <c r="R34440" s="7">
        <f t="shared" si="2154"/>
        <v>135.45000000000002</v>
      </c>
      <c r="S34440">
        <f t="shared" si="2155"/>
        <v>2</v>
      </c>
      <c r="T34440">
        <v>0</v>
      </c>
      <c r="U34440" s="13">
        <f>1/COUNTIF(B:B,Orders[[#This Row],[Order ID]])</f>
        <v>0.5</v>
      </c>
      <c r="V34440">
        <f>IF(SUMIF(F:F,Orders[[#This Row],[DW_Customer]],U:U)&gt;1,1,0)</f>
        <v>1</v>
      </c>
    </row>
    <row r="34441" spans="1:22" x14ac:dyDescent="0.35">
      <c r="A34441">
        <v>40640</v>
      </c>
      <c r="B34441" s="1" t="s">
        <v>8889</v>
      </c>
      <c r="C34441" s="2">
        <v>41857</v>
      </c>
      <c r="D34441" s="2">
        <v>41859</v>
      </c>
      <c r="E34441" s="1" t="s">
        <v>24501</v>
      </c>
      <c r="F34441" s="1">
        <v>101429</v>
      </c>
      <c r="G34441" s="15">
        <v>0</v>
      </c>
      <c r="H34441" s="1" t="s">
        <v>24510</v>
      </c>
      <c r="I34441" s="1">
        <v>0</v>
      </c>
      <c r="J34441" s="19">
        <v>70781</v>
      </c>
      <c r="K34441" s="1">
        <v>0</v>
      </c>
      <c r="L34441" s="1">
        <v>4</v>
      </c>
      <c r="M34441" s="1">
        <v>0</v>
      </c>
      <c r="N34441" s="1">
        <v>1</v>
      </c>
      <c r="O34441" s="7">
        <f>VLOOKUP(J34441,DIM_Products!A:G,6,FALSE) * L34441 * (1-M34441)</f>
        <v>40.32</v>
      </c>
      <c r="P34441" s="7">
        <f t="shared" si="2152"/>
        <v>175.77</v>
      </c>
      <c r="Q34441" s="13">
        <f t="shared" si="2153"/>
        <v>0.22939068100358423</v>
      </c>
      <c r="R34441" s="7">
        <f t="shared" si="2154"/>
        <v>40.32</v>
      </c>
      <c r="S34441">
        <f t="shared" si="2155"/>
        <v>2</v>
      </c>
      <c r="T34441">
        <v>0</v>
      </c>
      <c r="U34441" s="13">
        <f>1/COUNTIF(B:B,Orders[[#This Row],[Order ID]])</f>
        <v>0.5</v>
      </c>
      <c r="V34441">
        <f>IF(SUMIF(F:F,Orders[[#This Row],[DW_Customer]],U:U)&gt;1,1,0)</f>
        <v>1</v>
      </c>
    </row>
    <row r="34442" spans="1:22" x14ac:dyDescent="0.35">
      <c r="A34442">
        <v>40455</v>
      </c>
      <c r="B34442" s="1" t="s">
        <v>14493</v>
      </c>
      <c r="C34442" s="2">
        <v>41740</v>
      </c>
      <c r="D34442" s="2">
        <v>41745</v>
      </c>
      <c r="E34442" s="1" t="s">
        <v>24503</v>
      </c>
      <c r="F34442" s="1">
        <v>100831</v>
      </c>
      <c r="G34442" s="15">
        <v>1</v>
      </c>
      <c r="H34442" s="1" t="s">
        <v>24510</v>
      </c>
      <c r="I34442" s="1">
        <v>0</v>
      </c>
      <c r="J34442" s="19">
        <v>70098</v>
      </c>
      <c r="K34442" s="1">
        <v>0</v>
      </c>
      <c r="L34442" s="1">
        <v>2</v>
      </c>
      <c r="M34442" s="1">
        <v>0</v>
      </c>
      <c r="N34442" s="1">
        <v>1</v>
      </c>
      <c r="O34442" s="7">
        <f>VLOOKUP(J34442,DIM_Products!A:G,6,FALSE) * L34442 * (1-M34442)</f>
        <v>223.93800000000005</v>
      </c>
      <c r="P34442" s="7">
        <f t="shared" si="2152"/>
        <v>223.93800000000005</v>
      </c>
      <c r="Q34442" s="13">
        <f t="shared" si="2153"/>
        <v>1</v>
      </c>
      <c r="R34442" s="7">
        <f t="shared" si="2154"/>
        <v>223.93800000000005</v>
      </c>
      <c r="S34442">
        <f t="shared" si="2155"/>
        <v>5</v>
      </c>
      <c r="T34442">
        <v>0</v>
      </c>
      <c r="U34442" s="13">
        <f>1/COUNTIF(B:B,Orders[[#This Row],[Order ID]])</f>
        <v>1</v>
      </c>
      <c r="V34442">
        <f>IF(SUMIF(F:F,Orders[[#This Row],[DW_Customer]],U:U)&gt;1,1,0)</f>
        <v>1</v>
      </c>
    </row>
    <row r="34443" spans="1:22" x14ac:dyDescent="0.35">
      <c r="A34443">
        <v>36760</v>
      </c>
      <c r="B34443" s="1" t="s">
        <v>11596</v>
      </c>
      <c r="C34443" s="2">
        <v>41951</v>
      </c>
      <c r="D34443" s="2">
        <v>41951</v>
      </c>
      <c r="E34443" s="1" t="s">
        <v>26364</v>
      </c>
      <c r="F34443" s="1">
        <v>100144</v>
      </c>
      <c r="G34443" s="15">
        <v>0</v>
      </c>
      <c r="H34443" s="1" t="s">
        <v>24511</v>
      </c>
      <c r="I34443" s="1">
        <v>495</v>
      </c>
      <c r="J34443" s="19">
        <v>70338</v>
      </c>
      <c r="K34443" s="1">
        <v>0</v>
      </c>
      <c r="L34443" s="1">
        <v>4</v>
      </c>
      <c r="M34443" s="1">
        <v>2E-3</v>
      </c>
      <c r="N34443" s="1">
        <v>1</v>
      </c>
      <c r="O34443" s="7">
        <f>VLOOKUP(J34443,DIM_Products!A:G,6,FALSE) * L34443 * (1-M34443)</f>
        <v>38.035775999999998</v>
      </c>
      <c r="P34443" s="7">
        <f t="shared" si="2152"/>
        <v>334.82577600000002</v>
      </c>
      <c r="Q34443" s="13">
        <f t="shared" si="2153"/>
        <v>0.11359870931800661</v>
      </c>
      <c r="R34443" s="7">
        <f t="shared" si="2154"/>
        <v>38.035775999999998</v>
      </c>
      <c r="S34443">
        <f t="shared" si="2155"/>
        <v>0</v>
      </c>
      <c r="T34443">
        <v>0</v>
      </c>
      <c r="U34443" s="13">
        <f>1/COUNTIF(B:B,Orders[[#This Row],[Order ID]])</f>
        <v>0.33333333333333331</v>
      </c>
      <c r="V34443">
        <f>IF(SUMIF(F:F,Orders[[#This Row],[DW_Customer]],U:U)&gt;1,1,0)</f>
        <v>1</v>
      </c>
    </row>
    <row r="34444" spans="1:22" x14ac:dyDescent="0.35">
      <c r="A34444">
        <v>39354</v>
      </c>
      <c r="B34444" s="1" t="s">
        <v>11596</v>
      </c>
      <c r="C34444" s="2">
        <v>41951</v>
      </c>
      <c r="D34444" s="2">
        <v>41951</v>
      </c>
      <c r="E34444" s="1" t="s">
        <v>26364</v>
      </c>
      <c r="F34444" s="1">
        <v>100144</v>
      </c>
      <c r="G34444" s="15">
        <v>0</v>
      </c>
      <c r="H34444" s="1" t="s">
        <v>24511</v>
      </c>
      <c r="I34444" s="1">
        <v>495</v>
      </c>
      <c r="J34444" s="19">
        <v>71383</v>
      </c>
      <c r="K34444" s="1">
        <v>0</v>
      </c>
      <c r="L34444" s="1">
        <v>3</v>
      </c>
      <c r="M34444" s="1">
        <v>0</v>
      </c>
      <c r="N34444" s="1">
        <v>1</v>
      </c>
      <c r="O34444" s="7">
        <f>VLOOKUP(J34444,DIM_Products!A:G,6,FALSE) * L34444 * (1-M34444)</f>
        <v>258.57</v>
      </c>
      <c r="P34444" s="7">
        <f t="shared" si="2152"/>
        <v>334.82577600000002</v>
      </c>
      <c r="Q34444" s="13">
        <f t="shared" si="2153"/>
        <v>0.77225237282807035</v>
      </c>
      <c r="R34444" s="7">
        <f t="shared" si="2154"/>
        <v>258.57</v>
      </c>
      <c r="S34444">
        <f t="shared" si="2155"/>
        <v>0</v>
      </c>
      <c r="T34444">
        <v>0</v>
      </c>
      <c r="U34444" s="13">
        <f>1/COUNTIF(B:B,Orders[[#This Row],[Order ID]])</f>
        <v>0.33333333333333331</v>
      </c>
      <c r="V34444">
        <f>IF(SUMIF(F:F,Orders[[#This Row],[DW_Customer]],U:U)&gt;1,1,0)</f>
        <v>1</v>
      </c>
    </row>
    <row r="34445" spans="1:22" x14ac:dyDescent="0.35">
      <c r="A34445">
        <v>41838</v>
      </c>
      <c r="B34445" s="1" t="s">
        <v>11596</v>
      </c>
      <c r="C34445" s="2">
        <v>41951</v>
      </c>
      <c r="D34445" s="2">
        <v>41951</v>
      </c>
      <c r="E34445" s="1" t="s">
        <v>26364</v>
      </c>
      <c r="F34445" s="1">
        <v>100144</v>
      </c>
      <c r="G34445" s="15">
        <v>0</v>
      </c>
      <c r="H34445" s="1" t="s">
        <v>24511</v>
      </c>
      <c r="I34445" s="1">
        <v>495</v>
      </c>
      <c r="J34445" s="19">
        <v>71180</v>
      </c>
      <c r="K34445" s="1">
        <v>0</v>
      </c>
      <c r="L34445" s="1">
        <v>1</v>
      </c>
      <c r="M34445" s="1">
        <v>0</v>
      </c>
      <c r="N34445" s="1">
        <v>1</v>
      </c>
      <c r="O34445" s="7">
        <f>VLOOKUP(J34445,DIM_Products!A:G,6,FALSE) * L34445 * (1-M34445)</f>
        <v>38.22</v>
      </c>
      <c r="P34445" s="7">
        <f t="shared" si="2152"/>
        <v>334.82577600000002</v>
      </c>
      <c r="Q34445" s="13">
        <f t="shared" si="2153"/>
        <v>0.11414891785392292</v>
      </c>
      <c r="R34445" s="7">
        <f t="shared" si="2154"/>
        <v>38.22</v>
      </c>
      <c r="S34445">
        <f t="shared" si="2155"/>
        <v>0</v>
      </c>
      <c r="T34445">
        <v>0</v>
      </c>
      <c r="U34445" s="13">
        <f>1/COUNTIF(B:B,Orders[[#This Row],[Order ID]])</f>
        <v>0.33333333333333331</v>
      </c>
      <c r="V34445">
        <f>IF(SUMIF(F:F,Orders[[#This Row],[DW_Customer]],U:U)&gt;1,1,0)</f>
        <v>1</v>
      </c>
    </row>
    <row r="34446" spans="1:22" x14ac:dyDescent="0.35">
      <c r="A34446">
        <v>44389</v>
      </c>
      <c r="B34446" s="1" t="s">
        <v>12765</v>
      </c>
      <c r="C34446" s="2">
        <v>41953</v>
      </c>
      <c r="D34446" s="2">
        <v>41956</v>
      </c>
      <c r="E34446" s="1" t="s">
        <v>24502</v>
      </c>
      <c r="F34446" s="1">
        <v>101224</v>
      </c>
      <c r="G34446" s="15">
        <v>0</v>
      </c>
      <c r="H34446" s="1" t="s">
        <v>24510</v>
      </c>
      <c r="I34446" s="1">
        <v>0</v>
      </c>
      <c r="J34446" s="19">
        <v>70382</v>
      </c>
      <c r="K34446" s="1">
        <v>0</v>
      </c>
      <c r="L34446" s="1">
        <v>5</v>
      </c>
      <c r="M34446" s="1">
        <v>0</v>
      </c>
      <c r="N34446" s="1">
        <v>1</v>
      </c>
      <c r="O34446" s="7">
        <f>VLOOKUP(J34446,DIM_Products!A:G,6,FALSE) * L34446 * (1-M34446)</f>
        <v>85.499999999999986</v>
      </c>
      <c r="P34446" s="7">
        <f t="shared" si="2152"/>
        <v>85.499999999999986</v>
      </c>
      <c r="Q34446" s="13">
        <f t="shared" si="2153"/>
        <v>1</v>
      </c>
      <c r="R34446" s="7">
        <f t="shared" si="2154"/>
        <v>85.499999999999986</v>
      </c>
      <c r="S34446">
        <f t="shared" si="2155"/>
        <v>3</v>
      </c>
      <c r="T34446">
        <v>0</v>
      </c>
      <c r="U34446" s="13">
        <f>1/COUNTIF(B:B,Orders[[#This Row],[Order ID]])</f>
        <v>1</v>
      </c>
      <c r="V34446">
        <f>IF(SUMIF(F:F,Orders[[#This Row],[DW_Customer]],U:U)&gt;1,1,0)</f>
        <v>1</v>
      </c>
    </row>
    <row r="34447" spans="1:22" x14ac:dyDescent="0.35">
      <c r="A34447">
        <v>54857</v>
      </c>
      <c r="B34447" s="1" t="s">
        <v>19971</v>
      </c>
      <c r="C34447" s="2">
        <v>41799</v>
      </c>
      <c r="D34447" s="2">
        <v>41799</v>
      </c>
      <c r="E34447" s="1" t="s">
        <v>26364</v>
      </c>
      <c r="F34447" s="1">
        <v>101228</v>
      </c>
      <c r="G34447" s="15">
        <v>0</v>
      </c>
      <c r="H34447" s="1" t="s">
        <v>24511</v>
      </c>
      <c r="I34447" s="1">
        <v>551</v>
      </c>
      <c r="J34447" s="19">
        <v>71172</v>
      </c>
      <c r="K34447" s="1">
        <v>0</v>
      </c>
      <c r="L34447" s="1">
        <v>8</v>
      </c>
      <c r="M34447" s="1">
        <v>0</v>
      </c>
      <c r="N34447" s="1">
        <v>1</v>
      </c>
      <c r="O34447" s="7">
        <f>VLOOKUP(J34447,DIM_Products!A:G,6,FALSE) * L34447 * (1-M34447)</f>
        <v>1049.44</v>
      </c>
      <c r="P34447" s="7">
        <f t="shared" si="2152"/>
        <v>1049.44</v>
      </c>
      <c r="Q34447" s="13">
        <f t="shared" si="2153"/>
        <v>1</v>
      </c>
      <c r="R34447" s="7">
        <f t="shared" si="2154"/>
        <v>1049.44</v>
      </c>
      <c r="S34447">
        <f t="shared" si="2155"/>
        <v>0</v>
      </c>
      <c r="T34447">
        <v>0</v>
      </c>
      <c r="U34447" s="13">
        <f>1/COUNTIF(B:B,Orders[[#This Row],[Order ID]])</f>
        <v>1</v>
      </c>
      <c r="V34447">
        <f>IF(SUMIF(F:F,Orders[[#This Row],[DW_Customer]],U:U)&gt;1,1,0)</f>
        <v>1</v>
      </c>
    </row>
    <row r="34448" spans="1:22" x14ac:dyDescent="0.35">
      <c r="A34448">
        <v>31424</v>
      </c>
      <c r="B34448" s="1" t="s">
        <v>5069</v>
      </c>
      <c r="C34448" s="2">
        <v>41898</v>
      </c>
      <c r="D34448" s="2">
        <v>41898</v>
      </c>
      <c r="E34448" s="1" t="s">
        <v>26364</v>
      </c>
      <c r="F34448" s="1">
        <v>100321</v>
      </c>
      <c r="G34448" s="15">
        <v>0</v>
      </c>
      <c r="H34448" s="1" t="s">
        <v>24511</v>
      </c>
      <c r="I34448" s="1">
        <v>735</v>
      </c>
      <c r="J34448" s="19">
        <v>70423</v>
      </c>
      <c r="K34448" s="1">
        <v>0</v>
      </c>
      <c r="L34448" s="1">
        <v>5</v>
      </c>
      <c r="M34448" s="1">
        <v>2E-3</v>
      </c>
      <c r="N34448" s="1">
        <v>1</v>
      </c>
      <c r="O34448" s="7">
        <f>VLOOKUP(J34448,DIM_Products!A:G,6,FALSE) * L34448 * (1-M34448)</f>
        <v>1343.7071999999998</v>
      </c>
      <c r="P34448" s="7">
        <f t="shared" si="2152"/>
        <v>1343.7071999999998</v>
      </c>
      <c r="Q34448" s="13">
        <f t="shared" si="2153"/>
        <v>1</v>
      </c>
      <c r="R34448" s="7">
        <f t="shared" si="2154"/>
        <v>1343.7071999999998</v>
      </c>
      <c r="S34448">
        <f t="shared" si="2155"/>
        <v>0</v>
      </c>
      <c r="T34448">
        <v>0</v>
      </c>
      <c r="U34448" s="13">
        <f>1/COUNTIF(B:B,Orders[[#This Row],[Order ID]])</f>
        <v>1</v>
      </c>
      <c r="V34448">
        <f>IF(SUMIF(F:F,Orders[[#This Row],[DW_Customer]],U:U)&gt;1,1,0)</f>
        <v>1</v>
      </c>
    </row>
    <row r="34449" spans="1:22" x14ac:dyDescent="0.35">
      <c r="A34449">
        <v>38015</v>
      </c>
      <c r="B34449" s="1" t="s">
        <v>6028</v>
      </c>
      <c r="C34449" s="2">
        <v>41673</v>
      </c>
      <c r="D34449" s="2">
        <v>41673</v>
      </c>
      <c r="E34449" s="1" t="s">
        <v>26364</v>
      </c>
      <c r="F34449" s="1">
        <v>101002</v>
      </c>
      <c r="G34449" s="15">
        <v>0</v>
      </c>
      <c r="H34449" s="1" t="s">
        <v>24511</v>
      </c>
      <c r="I34449" s="1">
        <v>642</v>
      </c>
      <c r="J34449" s="19">
        <v>71403</v>
      </c>
      <c r="K34449" s="1">
        <v>0</v>
      </c>
      <c r="L34449" s="1">
        <v>4</v>
      </c>
      <c r="M34449" s="1">
        <v>0</v>
      </c>
      <c r="N34449" s="1">
        <v>1</v>
      </c>
      <c r="O34449" s="7">
        <f>VLOOKUP(J34449,DIM_Products!A:G,6,FALSE) * L34449 * (1-M34449)</f>
        <v>1520</v>
      </c>
      <c r="P34449" s="7">
        <f t="shared" si="2152"/>
        <v>1520</v>
      </c>
      <c r="Q34449" s="13">
        <f t="shared" si="2153"/>
        <v>1</v>
      </c>
      <c r="R34449" s="7">
        <f t="shared" si="2154"/>
        <v>1520</v>
      </c>
      <c r="S34449">
        <f t="shared" si="2155"/>
        <v>0</v>
      </c>
      <c r="T34449">
        <v>0</v>
      </c>
      <c r="U34449" s="13">
        <f>1/COUNTIF(B:B,Orders[[#This Row],[Order ID]])</f>
        <v>1</v>
      </c>
      <c r="V34449">
        <f>IF(SUMIF(F:F,Orders[[#This Row],[DW_Customer]],U:U)&gt;1,1,0)</f>
        <v>1</v>
      </c>
    </row>
    <row r="34450" spans="1:22" x14ac:dyDescent="0.35">
      <c r="A34450">
        <v>56074</v>
      </c>
      <c r="B34450" s="1" t="s">
        <v>17849</v>
      </c>
      <c r="C34450" s="2">
        <v>41928</v>
      </c>
      <c r="D34450" s="2">
        <v>41932</v>
      </c>
      <c r="E34450" s="1" t="s">
        <v>24503</v>
      </c>
      <c r="F34450" s="1">
        <v>100868</v>
      </c>
      <c r="G34450" s="15">
        <v>0</v>
      </c>
      <c r="H34450" s="1" t="s">
        <v>24510</v>
      </c>
      <c r="I34450" s="1">
        <v>0</v>
      </c>
      <c r="J34450" s="19">
        <v>70716</v>
      </c>
      <c r="K34450" s="1">
        <v>15</v>
      </c>
      <c r="L34450" s="1">
        <v>8</v>
      </c>
      <c r="M34450" s="1">
        <v>0.4</v>
      </c>
      <c r="N34450" s="1">
        <v>1</v>
      </c>
      <c r="O34450" s="7">
        <f>VLOOKUP(J34450,DIM_Products!A:G,6,FALSE) * L34450 * (1-M34450)</f>
        <v>62.64</v>
      </c>
      <c r="P34450" s="7">
        <f t="shared" si="2152"/>
        <v>1002.9599999999999</v>
      </c>
      <c r="Q34450" s="13">
        <f t="shared" si="2153"/>
        <v>6.2455132806891606E-2</v>
      </c>
      <c r="R34450" s="7">
        <f t="shared" si="2154"/>
        <v>63.576826992103378</v>
      </c>
      <c r="S34450">
        <f t="shared" si="2155"/>
        <v>4</v>
      </c>
      <c r="T34450">
        <v>1</v>
      </c>
      <c r="U34450" s="13">
        <f>1/COUNTIF(B:B,Orders[[#This Row],[Order ID]])</f>
        <v>0.5</v>
      </c>
      <c r="V34450">
        <f>IF(SUMIF(F:F,Orders[[#This Row],[DW_Customer]],U:U)&gt;1,1,0)</f>
        <v>1</v>
      </c>
    </row>
    <row r="34451" spans="1:22" x14ac:dyDescent="0.35">
      <c r="A34451">
        <v>65149</v>
      </c>
      <c r="B34451" s="1" t="s">
        <v>17849</v>
      </c>
      <c r="C34451" s="2">
        <v>41928</v>
      </c>
      <c r="D34451" s="2">
        <v>41932</v>
      </c>
      <c r="E34451" s="1" t="s">
        <v>24503</v>
      </c>
      <c r="F34451" s="1">
        <v>100868</v>
      </c>
      <c r="G34451" s="15">
        <v>0</v>
      </c>
      <c r="H34451" s="1" t="s">
        <v>24510</v>
      </c>
      <c r="I34451" s="1">
        <v>0</v>
      </c>
      <c r="J34451" s="19">
        <v>71391</v>
      </c>
      <c r="K34451" s="1">
        <v>15</v>
      </c>
      <c r="L34451" s="1">
        <v>5</v>
      </c>
      <c r="M34451" s="1">
        <v>0.4</v>
      </c>
      <c r="N34451" s="1">
        <v>1</v>
      </c>
      <c r="O34451" s="7">
        <f>VLOOKUP(J34451,DIM_Products!A:G,6,FALSE) * L34451 * (1-M34451)</f>
        <v>940.31999999999994</v>
      </c>
      <c r="P34451" s="7">
        <f t="shared" si="2152"/>
        <v>1002.9599999999999</v>
      </c>
      <c r="Q34451" s="13">
        <f t="shared" si="2153"/>
        <v>0.93754486719310837</v>
      </c>
      <c r="R34451" s="7">
        <f t="shared" si="2154"/>
        <v>954.38317300789652</v>
      </c>
      <c r="S34451">
        <f t="shared" si="2155"/>
        <v>4</v>
      </c>
      <c r="T34451">
        <v>1</v>
      </c>
      <c r="U34451" s="13">
        <f>1/COUNTIF(B:B,Orders[[#This Row],[Order ID]])</f>
        <v>0.5</v>
      </c>
      <c r="V34451">
        <f>IF(SUMIF(F:F,Orders[[#This Row],[DW_Customer]],U:U)&gt;1,1,0)</f>
        <v>1</v>
      </c>
    </row>
    <row r="34452" spans="1:22" x14ac:dyDescent="0.35">
      <c r="A34452">
        <v>35561</v>
      </c>
      <c r="B34452" s="1" t="s">
        <v>13013</v>
      </c>
      <c r="C34452" s="2">
        <v>41956</v>
      </c>
      <c r="D34452" s="2">
        <v>41960</v>
      </c>
      <c r="E34452" s="1" t="s">
        <v>24503</v>
      </c>
      <c r="F34452" s="1">
        <v>101035</v>
      </c>
      <c r="G34452" s="15">
        <v>1</v>
      </c>
      <c r="H34452" s="1" t="s">
        <v>24510</v>
      </c>
      <c r="I34452" s="1">
        <v>0</v>
      </c>
      <c r="J34452" s="19">
        <v>70182</v>
      </c>
      <c r="K34452" s="1">
        <v>30</v>
      </c>
      <c r="L34452" s="1">
        <v>7</v>
      </c>
      <c r="M34452" s="1">
        <v>0.2</v>
      </c>
      <c r="N34452" s="1">
        <v>1</v>
      </c>
      <c r="O34452" s="7">
        <f>VLOOKUP(J34452,DIM_Products!A:G,6,FALSE) * L34452 * (1-M34452)</f>
        <v>2374.7471999999998</v>
      </c>
      <c r="P34452" s="7">
        <f t="shared" si="2152"/>
        <v>6440.2491299999992</v>
      </c>
      <c r="Q34452" s="13">
        <f t="shared" si="2153"/>
        <v>0.36873530077244077</v>
      </c>
      <c r="R34452" s="7">
        <f t="shared" si="2154"/>
        <v>2385.8092590231731</v>
      </c>
      <c r="S34452">
        <f t="shared" si="2155"/>
        <v>4</v>
      </c>
      <c r="T34452">
        <v>0</v>
      </c>
      <c r="U34452" s="13">
        <f>1/COUNTIF(B:B,Orders[[#This Row],[Order ID]])</f>
        <v>0.1</v>
      </c>
      <c r="V34452">
        <f>IF(SUMIF(F:F,Orders[[#This Row],[DW_Customer]],U:U)&gt;1,1,0)</f>
        <v>1</v>
      </c>
    </row>
    <row r="34453" spans="1:22" x14ac:dyDescent="0.35">
      <c r="A34453">
        <v>38895</v>
      </c>
      <c r="B34453" s="1" t="s">
        <v>13013</v>
      </c>
      <c r="C34453" s="2">
        <v>41956</v>
      </c>
      <c r="D34453" s="2">
        <v>41960</v>
      </c>
      <c r="E34453" s="1" t="s">
        <v>24503</v>
      </c>
      <c r="F34453" s="1">
        <v>101035</v>
      </c>
      <c r="G34453" s="15">
        <v>1</v>
      </c>
      <c r="H34453" s="1" t="s">
        <v>24510</v>
      </c>
      <c r="I34453" s="1">
        <v>0</v>
      </c>
      <c r="J34453" s="19">
        <v>71567</v>
      </c>
      <c r="K34453" s="1">
        <v>30</v>
      </c>
      <c r="L34453" s="1">
        <v>3</v>
      </c>
      <c r="M34453" s="1">
        <v>2E-3</v>
      </c>
      <c r="N34453" s="1">
        <v>1</v>
      </c>
      <c r="O34453" s="7">
        <f>VLOOKUP(J34453,DIM_Products!A:G,6,FALSE) * L34453 * (1-M34453)</f>
        <v>180.67293000000001</v>
      </c>
      <c r="P34453" s="7">
        <f t="shared" si="2152"/>
        <v>6440.2491299999992</v>
      </c>
      <c r="Q34453" s="13">
        <f t="shared" si="2153"/>
        <v>2.8053717543066542E-2</v>
      </c>
      <c r="R34453" s="7">
        <f t="shared" si="2154"/>
        <v>181.51454152629199</v>
      </c>
      <c r="S34453">
        <f t="shared" si="2155"/>
        <v>4</v>
      </c>
      <c r="T34453">
        <v>0</v>
      </c>
      <c r="U34453" s="13">
        <f>1/COUNTIF(B:B,Orders[[#This Row],[Order ID]])</f>
        <v>0.1</v>
      </c>
      <c r="V34453">
        <f>IF(SUMIF(F:F,Orders[[#This Row],[DW_Customer]],U:U)&gt;1,1,0)</f>
        <v>1</v>
      </c>
    </row>
    <row r="34454" spans="1:22" x14ac:dyDescent="0.35">
      <c r="A34454">
        <v>43759</v>
      </c>
      <c r="B34454" s="1" t="s">
        <v>13013</v>
      </c>
      <c r="C34454" s="2">
        <v>41956</v>
      </c>
      <c r="D34454" s="2">
        <v>41960</v>
      </c>
      <c r="E34454" s="1" t="s">
        <v>24503</v>
      </c>
      <c r="F34454" s="1">
        <v>101035</v>
      </c>
      <c r="G34454" s="15">
        <v>1</v>
      </c>
      <c r="H34454" s="1" t="s">
        <v>24510</v>
      </c>
      <c r="I34454" s="1">
        <v>0</v>
      </c>
      <c r="J34454" s="19">
        <v>70192</v>
      </c>
      <c r="K34454" s="1">
        <v>30</v>
      </c>
      <c r="L34454" s="1">
        <v>2</v>
      </c>
      <c r="M34454" s="1">
        <v>0.2</v>
      </c>
      <c r="N34454" s="1">
        <v>1</v>
      </c>
      <c r="O34454" s="7">
        <f>VLOOKUP(J34454,DIM_Products!A:G,6,FALSE) * L34454 * (1-M34454)</f>
        <v>736.32</v>
      </c>
      <c r="P34454" s="7">
        <f t="shared" si="2152"/>
        <v>6440.2491299999992</v>
      </c>
      <c r="Q34454" s="13">
        <f t="shared" si="2153"/>
        <v>0.11433098085756818</v>
      </c>
      <c r="R34454" s="7">
        <f t="shared" si="2154"/>
        <v>739.74992942572715</v>
      </c>
      <c r="S34454">
        <f t="shared" si="2155"/>
        <v>4</v>
      </c>
      <c r="T34454">
        <v>0</v>
      </c>
      <c r="U34454" s="13">
        <f>1/COUNTIF(B:B,Orders[[#This Row],[Order ID]])</f>
        <v>0.1</v>
      </c>
      <c r="V34454">
        <f>IF(SUMIF(F:F,Orders[[#This Row],[DW_Customer]],U:U)&gt;1,1,0)</f>
        <v>1</v>
      </c>
    </row>
    <row r="34455" spans="1:22" x14ac:dyDescent="0.35">
      <c r="A34455">
        <v>45761</v>
      </c>
      <c r="B34455" s="1" t="s">
        <v>13013</v>
      </c>
      <c r="C34455" s="2">
        <v>41956</v>
      </c>
      <c r="D34455" s="2">
        <v>41960</v>
      </c>
      <c r="E34455" s="1" t="s">
        <v>24503</v>
      </c>
      <c r="F34455" s="1">
        <v>101035</v>
      </c>
      <c r="G34455" s="15">
        <v>1</v>
      </c>
      <c r="H34455" s="1" t="s">
        <v>24510</v>
      </c>
      <c r="I34455" s="1">
        <v>0</v>
      </c>
      <c r="J34455" s="19">
        <v>70142</v>
      </c>
      <c r="K34455" s="1">
        <v>30</v>
      </c>
      <c r="L34455" s="1">
        <v>3</v>
      </c>
      <c r="M34455" s="1">
        <v>0.4</v>
      </c>
      <c r="N34455" s="1">
        <v>1</v>
      </c>
      <c r="O34455" s="7">
        <f>VLOOKUP(J34455,DIM_Products!A:G,6,FALSE) * L34455 * (1-M34455)</f>
        <v>826.1999999999997</v>
      </c>
      <c r="P34455" s="7">
        <f t="shared" si="2152"/>
        <v>6440.2491299999992</v>
      </c>
      <c r="Q34455" s="13">
        <f t="shared" si="2153"/>
        <v>0.12828696271257442</v>
      </c>
      <c r="R34455" s="7">
        <f t="shared" si="2154"/>
        <v>830.04860888137694</v>
      </c>
      <c r="S34455">
        <f t="shared" si="2155"/>
        <v>4</v>
      </c>
      <c r="T34455">
        <v>0</v>
      </c>
      <c r="U34455" s="13">
        <f>1/COUNTIF(B:B,Orders[[#This Row],[Order ID]])</f>
        <v>0.1</v>
      </c>
      <c r="V34455">
        <f>IF(SUMIF(F:F,Orders[[#This Row],[DW_Customer]],U:U)&gt;1,1,0)</f>
        <v>1</v>
      </c>
    </row>
    <row r="34456" spans="1:22" x14ac:dyDescent="0.35">
      <c r="A34456">
        <v>46307</v>
      </c>
      <c r="B34456" s="1" t="s">
        <v>13013</v>
      </c>
      <c r="C34456" s="2">
        <v>41956</v>
      </c>
      <c r="D34456" s="2">
        <v>41960</v>
      </c>
      <c r="E34456" s="1" t="s">
        <v>24503</v>
      </c>
      <c r="F34456" s="1">
        <v>101035</v>
      </c>
      <c r="G34456" s="15">
        <v>1</v>
      </c>
      <c r="H34456" s="1" t="s">
        <v>24510</v>
      </c>
      <c r="I34456" s="1">
        <v>0</v>
      </c>
      <c r="J34456" s="19">
        <v>70274</v>
      </c>
      <c r="K34456" s="1">
        <v>30</v>
      </c>
      <c r="L34456" s="1">
        <v>4</v>
      </c>
      <c r="M34456" s="1">
        <v>0</v>
      </c>
      <c r="N34456" s="1">
        <v>1</v>
      </c>
      <c r="O34456" s="7">
        <f>VLOOKUP(J34456,DIM_Products!A:G,6,FALSE) * L34456 * (1-M34456)</f>
        <v>248.28000000000003</v>
      </c>
      <c r="P34456" s="7">
        <f t="shared" si="2152"/>
        <v>6440.2491299999992</v>
      </c>
      <c r="Q34456" s="13">
        <f t="shared" si="2153"/>
        <v>3.8551303682253679E-2</v>
      </c>
      <c r="R34456" s="7">
        <f t="shared" si="2154"/>
        <v>249.43653911046763</v>
      </c>
      <c r="S34456">
        <f t="shared" si="2155"/>
        <v>4</v>
      </c>
      <c r="T34456">
        <v>0</v>
      </c>
      <c r="U34456" s="13">
        <f>1/COUNTIF(B:B,Orders[[#This Row],[Order ID]])</f>
        <v>0.1</v>
      </c>
      <c r="V34456">
        <f>IF(SUMIF(F:F,Orders[[#This Row],[DW_Customer]],U:U)&gt;1,1,0)</f>
        <v>1</v>
      </c>
    </row>
    <row r="34457" spans="1:22" x14ac:dyDescent="0.35">
      <c r="A34457">
        <v>52996</v>
      </c>
      <c r="B34457" s="1" t="s">
        <v>13013</v>
      </c>
      <c r="C34457" s="2">
        <v>41956</v>
      </c>
      <c r="D34457" s="2">
        <v>41960</v>
      </c>
      <c r="E34457" s="1" t="s">
        <v>24503</v>
      </c>
      <c r="F34457" s="1">
        <v>101035</v>
      </c>
      <c r="G34457" s="15">
        <v>1</v>
      </c>
      <c r="H34457" s="1" t="s">
        <v>24510</v>
      </c>
      <c r="I34457" s="1">
        <v>0</v>
      </c>
      <c r="J34457" s="19">
        <v>71470</v>
      </c>
      <c r="K34457" s="1">
        <v>30</v>
      </c>
      <c r="L34457" s="1">
        <v>5</v>
      </c>
      <c r="M34457" s="1">
        <v>0</v>
      </c>
      <c r="N34457" s="1">
        <v>1</v>
      </c>
      <c r="O34457" s="7">
        <f>VLOOKUP(J34457,DIM_Products!A:G,6,FALSE) * L34457 * (1-M34457)</f>
        <v>1302.9600000000003</v>
      </c>
      <c r="P34457" s="7">
        <f t="shared" si="2152"/>
        <v>6440.2491299999992</v>
      </c>
      <c r="Q34457" s="13">
        <f t="shared" si="2153"/>
        <v>0.20231515484867593</v>
      </c>
      <c r="R34457" s="7">
        <f t="shared" si="2154"/>
        <v>1309.0294546454606</v>
      </c>
      <c r="S34457">
        <f t="shared" si="2155"/>
        <v>4</v>
      </c>
      <c r="T34457">
        <v>0</v>
      </c>
      <c r="U34457" s="13">
        <f>1/COUNTIF(B:B,Orders[[#This Row],[Order ID]])</f>
        <v>0.1</v>
      </c>
      <c r="V34457">
        <f>IF(SUMIF(F:F,Orders[[#This Row],[DW_Customer]],U:U)&gt;1,1,0)</f>
        <v>1</v>
      </c>
    </row>
    <row r="34458" spans="1:22" x14ac:dyDescent="0.35">
      <c r="A34458">
        <v>60240</v>
      </c>
      <c r="B34458" s="1" t="s">
        <v>13013</v>
      </c>
      <c r="C34458" s="2">
        <v>41956</v>
      </c>
      <c r="D34458" s="2">
        <v>41960</v>
      </c>
      <c r="E34458" s="1" t="s">
        <v>24503</v>
      </c>
      <c r="F34458" s="1">
        <v>101035</v>
      </c>
      <c r="G34458" s="15">
        <v>1</v>
      </c>
      <c r="H34458" s="1" t="s">
        <v>24510</v>
      </c>
      <c r="I34458" s="1">
        <v>0</v>
      </c>
      <c r="J34458" s="19">
        <v>70759</v>
      </c>
      <c r="K34458" s="1">
        <v>30</v>
      </c>
      <c r="L34458" s="1">
        <v>2</v>
      </c>
      <c r="M34458" s="1">
        <v>0</v>
      </c>
      <c r="N34458" s="1">
        <v>1</v>
      </c>
      <c r="O34458" s="7">
        <f>VLOOKUP(J34458,DIM_Products!A:G,6,FALSE) * L34458 * (1-M34458)</f>
        <v>6.8400000000000007</v>
      </c>
      <c r="P34458" s="7">
        <f t="shared" si="2152"/>
        <v>6440.2491299999992</v>
      </c>
      <c r="Q34458" s="13">
        <f t="shared" si="2153"/>
        <v>1.0620707152675011E-3</v>
      </c>
      <c r="R34458" s="7">
        <f t="shared" si="2154"/>
        <v>6.871862121458026</v>
      </c>
      <c r="S34458">
        <f t="shared" si="2155"/>
        <v>4</v>
      </c>
      <c r="T34458">
        <v>0</v>
      </c>
      <c r="U34458" s="13">
        <f>1/COUNTIF(B:B,Orders[[#This Row],[Order ID]])</f>
        <v>0.1</v>
      </c>
      <c r="V34458">
        <f>IF(SUMIF(F:F,Orders[[#This Row],[DW_Customer]],U:U)&gt;1,1,0)</f>
        <v>1</v>
      </c>
    </row>
    <row r="34459" spans="1:22" x14ac:dyDescent="0.35">
      <c r="A34459">
        <v>61585</v>
      </c>
      <c r="B34459" s="1" t="s">
        <v>13013</v>
      </c>
      <c r="C34459" s="2">
        <v>41956</v>
      </c>
      <c r="D34459" s="2">
        <v>41960</v>
      </c>
      <c r="E34459" s="1" t="s">
        <v>24503</v>
      </c>
      <c r="F34459" s="1">
        <v>101035</v>
      </c>
      <c r="G34459" s="15">
        <v>1</v>
      </c>
      <c r="H34459" s="1" t="s">
        <v>24510</v>
      </c>
      <c r="I34459" s="1">
        <v>0</v>
      </c>
      <c r="J34459" s="19">
        <v>70224</v>
      </c>
      <c r="K34459" s="1">
        <v>30</v>
      </c>
      <c r="L34459" s="1">
        <v>4</v>
      </c>
      <c r="M34459" s="1">
        <v>0</v>
      </c>
      <c r="N34459" s="1">
        <v>1</v>
      </c>
      <c r="O34459" s="7">
        <f>VLOOKUP(J34459,DIM_Products!A:G,6,FALSE) * L34459 * (1-M34459)</f>
        <v>483.13599999999997</v>
      </c>
      <c r="P34459" s="7">
        <f t="shared" si="2152"/>
        <v>6440.2491299999992</v>
      </c>
      <c r="Q34459" s="13">
        <f t="shared" si="2153"/>
        <v>7.5018215949046688E-2</v>
      </c>
      <c r="R34459" s="7">
        <f t="shared" si="2154"/>
        <v>485.38654647847136</v>
      </c>
      <c r="S34459">
        <f t="shared" si="2155"/>
        <v>4</v>
      </c>
      <c r="T34459">
        <v>0</v>
      </c>
      <c r="U34459" s="13">
        <f>1/COUNTIF(B:B,Orders[[#This Row],[Order ID]])</f>
        <v>0.1</v>
      </c>
      <c r="V34459">
        <f>IF(SUMIF(F:F,Orders[[#This Row],[DW_Customer]],U:U)&gt;1,1,0)</f>
        <v>1</v>
      </c>
    </row>
    <row r="34460" spans="1:22" x14ac:dyDescent="0.35">
      <c r="A34460">
        <v>61934</v>
      </c>
      <c r="B34460" s="1" t="s">
        <v>13013</v>
      </c>
      <c r="C34460" s="2">
        <v>41956</v>
      </c>
      <c r="D34460" s="2">
        <v>41960</v>
      </c>
      <c r="E34460" s="1" t="s">
        <v>24503</v>
      </c>
      <c r="F34460" s="1">
        <v>101035</v>
      </c>
      <c r="G34460" s="15">
        <v>1</v>
      </c>
      <c r="H34460" s="1" t="s">
        <v>24510</v>
      </c>
      <c r="I34460" s="1">
        <v>0</v>
      </c>
      <c r="J34460" s="19">
        <v>71160</v>
      </c>
      <c r="K34460" s="1">
        <v>30</v>
      </c>
      <c r="L34460" s="1">
        <v>1</v>
      </c>
      <c r="M34460" s="1">
        <v>0.4</v>
      </c>
      <c r="N34460" s="1">
        <v>1</v>
      </c>
      <c r="O34460" s="7">
        <f>VLOOKUP(J34460,DIM_Products!A:G,6,FALSE) * L34460 * (1-M34460)</f>
        <v>35.4</v>
      </c>
      <c r="P34460" s="7">
        <f t="shared" si="2152"/>
        <v>6440.2491299999992</v>
      </c>
      <c r="Q34460" s="13">
        <f t="shared" si="2153"/>
        <v>5.4966817719984693E-3</v>
      </c>
      <c r="R34460" s="7">
        <f t="shared" si="2154"/>
        <v>35.56490045315995</v>
      </c>
      <c r="S34460">
        <f t="shared" si="2155"/>
        <v>4</v>
      </c>
      <c r="T34460">
        <v>0</v>
      </c>
      <c r="U34460" s="13">
        <f>1/COUNTIF(B:B,Orders[[#This Row],[Order ID]])</f>
        <v>0.1</v>
      </c>
      <c r="V34460">
        <f>IF(SUMIF(F:F,Orders[[#This Row],[DW_Customer]],U:U)&gt;1,1,0)</f>
        <v>1</v>
      </c>
    </row>
    <row r="34461" spans="1:22" x14ac:dyDescent="0.35">
      <c r="A34461">
        <v>67695</v>
      </c>
      <c r="B34461" s="1" t="s">
        <v>13013</v>
      </c>
      <c r="C34461" s="2">
        <v>41956</v>
      </c>
      <c r="D34461" s="2">
        <v>41960</v>
      </c>
      <c r="E34461" s="1" t="s">
        <v>24503</v>
      </c>
      <c r="F34461" s="1">
        <v>101035</v>
      </c>
      <c r="G34461" s="15">
        <v>1</v>
      </c>
      <c r="H34461" s="1" t="s">
        <v>24510</v>
      </c>
      <c r="I34461" s="1">
        <v>0</v>
      </c>
      <c r="J34461" s="19">
        <v>70273</v>
      </c>
      <c r="K34461" s="1">
        <v>30</v>
      </c>
      <c r="L34461" s="1">
        <v>1</v>
      </c>
      <c r="M34461" s="1">
        <v>0</v>
      </c>
      <c r="N34461" s="1">
        <v>1</v>
      </c>
      <c r="O34461" s="7">
        <f>VLOOKUP(J34461,DIM_Products!A:G,6,FALSE) * L34461 * (1-M34461)</f>
        <v>245.69299999999998</v>
      </c>
      <c r="P34461" s="7">
        <f t="shared" si="2152"/>
        <v>6440.2491299999992</v>
      </c>
      <c r="Q34461" s="13">
        <f t="shared" si="2153"/>
        <v>3.8149611147107909E-2</v>
      </c>
      <c r="R34461" s="7">
        <f t="shared" si="2154"/>
        <v>246.83748833441322</v>
      </c>
      <c r="S34461">
        <f t="shared" si="2155"/>
        <v>4</v>
      </c>
      <c r="T34461">
        <v>0</v>
      </c>
      <c r="U34461" s="13">
        <f>1/COUNTIF(B:B,Orders[[#This Row],[Order ID]])</f>
        <v>0.1</v>
      </c>
      <c r="V34461">
        <f>IF(SUMIF(F:F,Orders[[#This Row],[DW_Customer]],U:U)&gt;1,1,0)</f>
        <v>1</v>
      </c>
    </row>
    <row r="34462" spans="1:22" x14ac:dyDescent="0.35">
      <c r="A34462">
        <v>43831</v>
      </c>
      <c r="B34462" s="1" t="s">
        <v>10101</v>
      </c>
      <c r="C34462" s="2">
        <v>41648</v>
      </c>
      <c r="D34462" s="2">
        <v>41648</v>
      </c>
      <c r="E34462" s="1" t="s">
        <v>26364</v>
      </c>
      <c r="F34462" s="1">
        <v>100705</v>
      </c>
      <c r="G34462" s="15">
        <v>0</v>
      </c>
      <c r="H34462" s="1" t="s">
        <v>24511</v>
      </c>
      <c r="I34462" s="1">
        <v>456</v>
      </c>
      <c r="J34462" s="19">
        <v>70627</v>
      </c>
      <c r="K34462" s="1">
        <v>0</v>
      </c>
      <c r="L34462" s="1">
        <v>2</v>
      </c>
      <c r="M34462" s="1">
        <v>0</v>
      </c>
      <c r="N34462" s="1">
        <v>1</v>
      </c>
      <c r="O34462" s="7">
        <f>VLOOKUP(J34462,DIM_Products!A:G,6,FALSE) * L34462 * (1-M34462)</f>
        <v>92.880000000000038</v>
      </c>
      <c r="P34462" s="7">
        <f t="shared" si="2152"/>
        <v>92.880000000000038</v>
      </c>
      <c r="Q34462" s="13">
        <f t="shared" si="2153"/>
        <v>1</v>
      </c>
      <c r="R34462" s="7">
        <f t="shared" si="2154"/>
        <v>92.880000000000038</v>
      </c>
      <c r="S34462">
        <f t="shared" si="2155"/>
        <v>0</v>
      </c>
      <c r="T34462">
        <v>0</v>
      </c>
      <c r="U34462" s="13">
        <f>1/COUNTIF(B:B,Orders[[#This Row],[Order ID]])</f>
        <v>1</v>
      </c>
      <c r="V34462">
        <f>IF(SUMIF(F:F,Orders[[#This Row],[DW_Customer]],U:U)&gt;1,1,0)</f>
        <v>1</v>
      </c>
    </row>
    <row r="34463" spans="1:22" x14ac:dyDescent="0.35">
      <c r="A34463">
        <v>31063</v>
      </c>
      <c r="B34463" s="1" t="s">
        <v>5915</v>
      </c>
      <c r="C34463" s="2">
        <v>42003</v>
      </c>
      <c r="D34463" s="2">
        <v>42003</v>
      </c>
      <c r="E34463" s="1" t="s">
        <v>26364</v>
      </c>
      <c r="F34463" s="1">
        <v>100256</v>
      </c>
      <c r="G34463" s="15">
        <v>0</v>
      </c>
      <c r="H34463" s="1" t="s">
        <v>24511</v>
      </c>
      <c r="I34463" s="1">
        <v>338</v>
      </c>
      <c r="J34463" s="19">
        <v>71211</v>
      </c>
      <c r="K34463" s="1">
        <v>0</v>
      </c>
      <c r="L34463" s="1">
        <v>7</v>
      </c>
      <c r="M34463" s="1">
        <v>0</v>
      </c>
      <c r="N34463" s="1">
        <v>1</v>
      </c>
      <c r="O34463" s="7">
        <f>VLOOKUP(J34463,DIM_Products!A:G,6,FALSE) * L34463 * (1-M34463)</f>
        <v>535.16399999999999</v>
      </c>
      <c r="P34463" s="7">
        <f t="shared" si="2152"/>
        <v>764.31600000000003</v>
      </c>
      <c r="Q34463" s="13">
        <f t="shared" si="2153"/>
        <v>0.70018683371799095</v>
      </c>
      <c r="R34463" s="7">
        <f t="shared" si="2154"/>
        <v>535.16399999999999</v>
      </c>
      <c r="S34463">
        <f t="shared" si="2155"/>
        <v>0</v>
      </c>
      <c r="T34463">
        <v>1</v>
      </c>
      <c r="U34463" s="13">
        <f>1/COUNTIF(B:B,Orders[[#This Row],[Order ID]])</f>
        <v>0.5</v>
      </c>
      <c r="V34463">
        <f>IF(SUMIF(F:F,Orders[[#This Row],[DW_Customer]],U:U)&gt;1,1,0)</f>
        <v>1</v>
      </c>
    </row>
    <row r="34464" spans="1:22" x14ac:dyDescent="0.35">
      <c r="A34464">
        <v>61862</v>
      </c>
      <c r="B34464" s="1" t="s">
        <v>5915</v>
      </c>
      <c r="C34464" s="2">
        <v>42003</v>
      </c>
      <c r="D34464" s="2">
        <v>42003</v>
      </c>
      <c r="E34464" s="1" t="s">
        <v>26364</v>
      </c>
      <c r="F34464" s="1">
        <v>100256</v>
      </c>
      <c r="G34464" s="15">
        <v>0</v>
      </c>
      <c r="H34464" s="1" t="s">
        <v>24511</v>
      </c>
      <c r="I34464" s="1">
        <v>338</v>
      </c>
      <c r="J34464" s="19">
        <v>71490</v>
      </c>
      <c r="K34464" s="1">
        <v>0</v>
      </c>
      <c r="L34464" s="1">
        <v>4</v>
      </c>
      <c r="M34464" s="1">
        <v>0</v>
      </c>
      <c r="N34464" s="1">
        <v>1</v>
      </c>
      <c r="O34464" s="7">
        <f>VLOOKUP(J34464,DIM_Products!A:G,6,FALSE) * L34464 * (1-M34464)</f>
        <v>229.15200000000002</v>
      </c>
      <c r="P34464" s="7">
        <f t="shared" si="2152"/>
        <v>764.31600000000003</v>
      </c>
      <c r="Q34464" s="13">
        <f t="shared" si="2153"/>
        <v>0.29981316628200905</v>
      </c>
      <c r="R34464" s="7">
        <f t="shared" si="2154"/>
        <v>229.15200000000002</v>
      </c>
      <c r="S34464">
        <f t="shared" si="2155"/>
        <v>0</v>
      </c>
      <c r="T34464">
        <v>1</v>
      </c>
      <c r="U34464" s="13">
        <f>1/COUNTIF(B:B,Orders[[#This Row],[Order ID]])</f>
        <v>0.5</v>
      </c>
      <c r="V34464">
        <f>IF(SUMIF(F:F,Orders[[#This Row],[DW_Customer]],U:U)&gt;1,1,0)</f>
        <v>1</v>
      </c>
    </row>
    <row r="34465" spans="1:22" x14ac:dyDescent="0.35">
      <c r="A34465">
        <v>37957</v>
      </c>
      <c r="B34465" s="1" t="s">
        <v>7037</v>
      </c>
      <c r="C34465" s="2">
        <v>41904</v>
      </c>
      <c r="D34465" s="2">
        <v>41904</v>
      </c>
      <c r="E34465" s="1" t="s">
        <v>26364</v>
      </c>
      <c r="F34465" s="1">
        <v>100259</v>
      </c>
      <c r="G34465" s="15">
        <v>0</v>
      </c>
      <c r="H34465" s="1" t="s">
        <v>24511</v>
      </c>
      <c r="I34465" s="1">
        <v>346</v>
      </c>
      <c r="J34465" s="19">
        <v>70193</v>
      </c>
      <c r="K34465" s="1">
        <v>0</v>
      </c>
      <c r="L34465" s="1">
        <v>3</v>
      </c>
      <c r="M34465" s="1">
        <v>0</v>
      </c>
      <c r="N34465" s="1">
        <v>1</v>
      </c>
      <c r="O34465" s="7">
        <f>VLOOKUP(J34465,DIM_Products!A:G,6,FALSE) * L34465 * (1-M34465)</f>
        <v>135.44999999999999</v>
      </c>
      <c r="P34465" s="7">
        <f t="shared" si="2152"/>
        <v>347.4</v>
      </c>
      <c r="Q34465" s="13">
        <f t="shared" si="2153"/>
        <v>0.38989637305699482</v>
      </c>
      <c r="R34465" s="7">
        <f t="shared" si="2154"/>
        <v>135.44999999999999</v>
      </c>
      <c r="S34465">
        <f t="shared" si="2155"/>
        <v>0</v>
      </c>
      <c r="T34465">
        <v>1</v>
      </c>
      <c r="U34465" s="13">
        <f>1/COUNTIF(B:B,Orders[[#This Row],[Order ID]])</f>
        <v>0.33333333333333331</v>
      </c>
      <c r="V34465">
        <f>IF(SUMIF(F:F,Orders[[#This Row],[DW_Customer]],U:U)&gt;1,1,0)</f>
        <v>1</v>
      </c>
    </row>
    <row r="34466" spans="1:22" x14ac:dyDescent="0.35">
      <c r="A34466">
        <v>41060</v>
      </c>
      <c r="B34466" s="1" t="s">
        <v>7037</v>
      </c>
      <c r="C34466" s="2">
        <v>41904</v>
      </c>
      <c r="D34466" s="2">
        <v>41904</v>
      </c>
      <c r="E34466" s="1" t="s">
        <v>26364</v>
      </c>
      <c r="F34466" s="1">
        <v>100259</v>
      </c>
      <c r="G34466" s="15">
        <v>0</v>
      </c>
      <c r="H34466" s="1" t="s">
        <v>24511</v>
      </c>
      <c r="I34466" s="1">
        <v>346</v>
      </c>
      <c r="J34466" s="19">
        <v>70657</v>
      </c>
      <c r="K34466" s="1">
        <v>0</v>
      </c>
      <c r="L34466" s="1">
        <v>7</v>
      </c>
      <c r="M34466" s="1">
        <v>0</v>
      </c>
      <c r="N34466" s="1">
        <v>1</v>
      </c>
      <c r="O34466" s="7">
        <f>VLOOKUP(J34466,DIM_Products!A:G,6,FALSE) * L34466 * (1-M34466)</f>
        <v>127.25999999999999</v>
      </c>
      <c r="P34466" s="7">
        <f t="shared" si="2152"/>
        <v>347.4</v>
      </c>
      <c r="Q34466" s="13">
        <f t="shared" si="2153"/>
        <v>0.36632124352331608</v>
      </c>
      <c r="R34466" s="7">
        <f t="shared" si="2154"/>
        <v>127.25999999999999</v>
      </c>
      <c r="S34466">
        <f t="shared" si="2155"/>
        <v>0</v>
      </c>
      <c r="T34466">
        <v>1</v>
      </c>
      <c r="U34466" s="13">
        <f>1/COUNTIF(B:B,Orders[[#This Row],[Order ID]])</f>
        <v>0.33333333333333331</v>
      </c>
      <c r="V34466">
        <f>IF(SUMIF(F:F,Orders[[#This Row],[DW_Customer]],U:U)&gt;1,1,0)</f>
        <v>1</v>
      </c>
    </row>
    <row r="34467" spans="1:22" x14ac:dyDescent="0.35">
      <c r="A34467">
        <v>59385</v>
      </c>
      <c r="B34467" s="1" t="s">
        <v>7037</v>
      </c>
      <c r="C34467" s="2">
        <v>41904</v>
      </c>
      <c r="D34467" s="2">
        <v>41904</v>
      </c>
      <c r="E34467" s="1" t="s">
        <v>26364</v>
      </c>
      <c r="F34467" s="1">
        <v>100259</v>
      </c>
      <c r="G34467" s="15">
        <v>0</v>
      </c>
      <c r="H34467" s="1" t="s">
        <v>24511</v>
      </c>
      <c r="I34467" s="1">
        <v>346</v>
      </c>
      <c r="J34467" s="19">
        <v>70659</v>
      </c>
      <c r="K34467" s="1">
        <v>0</v>
      </c>
      <c r="L34467" s="1">
        <v>3</v>
      </c>
      <c r="M34467" s="1">
        <v>0</v>
      </c>
      <c r="N34467" s="1">
        <v>1</v>
      </c>
      <c r="O34467" s="7">
        <f>VLOOKUP(J34467,DIM_Products!A:G,6,FALSE) * L34467 * (1-M34467)</f>
        <v>84.69</v>
      </c>
      <c r="P34467" s="7">
        <f t="shared" si="2152"/>
        <v>347.4</v>
      </c>
      <c r="Q34467" s="13">
        <f t="shared" si="2153"/>
        <v>0.24378238341968914</v>
      </c>
      <c r="R34467" s="7">
        <f t="shared" si="2154"/>
        <v>84.69</v>
      </c>
      <c r="S34467">
        <f t="shared" si="2155"/>
        <v>0</v>
      </c>
      <c r="T34467">
        <v>1</v>
      </c>
      <c r="U34467" s="13">
        <f>1/COUNTIF(B:B,Orders[[#This Row],[Order ID]])</f>
        <v>0.33333333333333331</v>
      </c>
      <c r="V34467">
        <f>IF(SUMIF(F:F,Orders[[#This Row],[DW_Customer]],U:U)&gt;1,1,0)</f>
        <v>1</v>
      </c>
    </row>
    <row r="34468" spans="1:22" x14ac:dyDescent="0.35">
      <c r="A34468">
        <v>34376</v>
      </c>
      <c r="B34468" s="1" t="s">
        <v>10418</v>
      </c>
      <c r="C34468" s="2">
        <v>41947</v>
      </c>
      <c r="D34468" s="2">
        <v>41947</v>
      </c>
      <c r="E34468" s="1" t="s">
        <v>26364</v>
      </c>
      <c r="F34468" s="1">
        <v>101387</v>
      </c>
      <c r="G34468" s="15">
        <v>0</v>
      </c>
      <c r="H34468" s="1" t="s">
        <v>24511</v>
      </c>
      <c r="I34468" s="1">
        <v>704</v>
      </c>
      <c r="J34468" s="19">
        <v>71295</v>
      </c>
      <c r="K34468" s="1">
        <v>0</v>
      </c>
      <c r="L34468" s="1">
        <v>10</v>
      </c>
      <c r="M34468" s="1">
        <v>0</v>
      </c>
      <c r="N34468" s="1">
        <v>1</v>
      </c>
      <c r="O34468" s="7">
        <f>VLOOKUP(J34468,DIM_Products!A:G,6,FALSE) * L34468 * (1-M34468)</f>
        <v>1428.9</v>
      </c>
      <c r="P34468" s="7">
        <f t="shared" si="2152"/>
        <v>1428.9</v>
      </c>
      <c r="Q34468" s="13">
        <f t="shared" si="2153"/>
        <v>1</v>
      </c>
      <c r="R34468" s="7">
        <f t="shared" si="2154"/>
        <v>1428.9</v>
      </c>
      <c r="S34468">
        <f t="shared" si="2155"/>
        <v>0</v>
      </c>
      <c r="T34468">
        <v>1</v>
      </c>
      <c r="U34468" s="13">
        <f>1/COUNTIF(B:B,Orders[[#This Row],[Order ID]])</f>
        <v>1</v>
      </c>
      <c r="V34468">
        <f>IF(SUMIF(F:F,Orders[[#This Row],[DW_Customer]],U:U)&gt;1,1,0)</f>
        <v>1</v>
      </c>
    </row>
    <row r="34469" spans="1:22" x14ac:dyDescent="0.35">
      <c r="A34469">
        <v>35731</v>
      </c>
      <c r="B34469" s="1" t="s">
        <v>7710</v>
      </c>
      <c r="C34469" s="2">
        <v>41971</v>
      </c>
      <c r="D34469" s="2">
        <v>41971</v>
      </c>
      <c r="E34469" s="1" t="s">
        <v>26364</v>
      </c>
      <c r="F34469" s="1">
        <v>100693</v>
      </c>
      <c r="G34469" s="15">
        <v>0</v>
      </c>
      <c r="H34469" s="1" t="s">
        <v>24511</v>
      </c>
      <c r="I34469" s="1">
        <v>621</v>
      </c>
      <c r="J34469" s="19">
        <v>70831</v>
      </c>
      <c r="K34469" s="1">
        <v>0</v>
      </c>
      <c r="L34469" s="1">
        <v>5</v>
      </c>
      <c r="M34469" s="1">
        <v>0</v>
      </c>
      <c r="N34469" s="1">
        <v>1</v>
      </c>
      <c r="O34469" s="7">
        <f>VLOOKUP(J34469,DIM_Products!A:G,6,FALSE) * L34469 * (1-M34469)</f>
        <v>54.000000000000014</v>
      </c>
      <c r="P34469" s="7">
        <f t="shared" si="2152"/>
        <v>54.000000000000014</v>
      </c>
      <c r="Q34469" s="13">
        <f t="shared" si="2153"/>
        <v>1</v>
      </c>
      <c r="R34469" s="7">
        <f t="shared" si="2154"/>
        <v>54.000000000000014</v>
      </c>
      <c r="S34469">
        <f t="shared" si="2155"/>
        <v>0</v>
      </c>
      <c r="T34469">
        <v>0</v>
      </c>
      <c r="U34469" s="13">
        <f>1/COUNTIF(B:B,Orders[[#This Row],[Order ID]])</f>
        <v>1</v>
      </c>
      <c r="V34469">
        <f>IF(SUMIF(F:F,Orders[[#This Row],[DW_Customer]],U:U)&gt;1,1,0)</f>
        <v>1</v>
      </c>
    </row>
    <row r="34470" spans="1:22" x14ac:dyDescent="0.35">
      <c r="A34470">
        <v>45769</v>
      </c>
      <c r="B34470" s="1" t="s">
        <v>10624</v>
      </c>
      <c r="C34470" s="2">
        <v>41902</v>
      </c>
      <c r="D34470" s="2">
        <v>41902</v>
      </c>
      <c r="E34470" s="1" t="s">
        <v>26364</v>
      </c>
      <c r="F34470" s="1">
        <v>100042</v>
      </c>
      <c r="G34470" s="15">
        <v>0</v>
      </c>
      <c r="H34470" s="1" t="s">
        <v>24511</v>
      </c>
      <c r="I34470" s="1">
        <v>265</v>
      </c>
      <c r="J34470" s="19">
        <v>70341</v>
      </c>
      <c r="K34470" s="1">
        <v>0</v>
      </c>
      <c r="L34470" s="1">
        <v>1</v>
      </c>
      <c r="M34470" s="1">
        <v>0.2</v>
      </c>
      <c r="N34470" s="1">
        <v>1</v>
      </c>
      <c r="O34470" s="7">
        <f>VLOOKUP(J34470,DIM_Products!A:G,6,FALSE) * L34470 * (1-M34470)</f>
        <v>40.128000000000014</v>
      </c>
      <c r="P34470" s="7">
        <f t="shared" si="2152"/>
        <v>226.82999999999998</v>
      </c>
      <c r="Q34470" s="13">
        <f t="shared" si="2153"/>
        <v>0.17690781642639869</v>
      </c>
      <c r="R34470" s="7">
        <f t="shared" si="2154"/>
        <v>40.128000000000014</v>
      </c>
      <c r="S34470">
        <f t="shared" si="2155"/>
        <v>0</v>
      </c>
      <c r="T34470">
        <v>0</v>
      </c>
      <c r="U34470" s="13">
        <f>1/COUNTIF(B:B,Orders[[#This Row],[Order ID]])</f>
        <v>0.25</v>
      </c>
      <c r="V34470">
        <f>IF(SUMIF(F:F,Orders[[#This Row],[DW_Customer]],U:U)&gt;1,1,0)</f>
        <v>1</v>
      </c>
    </row>
    <row r="34471" spans="1:22" x14ac:dyDescent="0.35">
      <c r="A34471">
        <v>56381</v>
      </c>
      <c r="B34471" s="1" t="s">
        <v>10624</v>
      </c>
      <c r="C34471" s="2">
        <v>41902</v>
      </c>
      <c r="D34471" s="2">
        <v>41902</v>
      </c>
      <c r="E34471" s="1" t="s">
        <v>26364</v>
      </c>
      <c r="F34471" s="1">
        <v>100042</v>
      </c>
      <c r="G34471" s="15">
        <v>0</v>
      </c>
      <c r="H34471" s="1" t="s">
        <v>24511</v>
      </c>
      <c r="I34471" s="1">
        <v>265</v>
      </c>
      <c r="J34471" s="19">
        <v>71046</v>
      </c>
      <c r="K34471" s="1">
        <v>0</v>
      </c>
      <c r="L34471" s="1">
        <v>2</v>
      </c>
      <c r="M34471" s="1">
        <v>0</v>
      </c>
      <c r="N34471" s="1">
        <v>1</v>
      </c>
      <c r="O34471" s="7">
        <f>VLOOKUP(J34471,DIM_Products!A:G,6,FALSE) * L34471 * (1-M34471)</f>
        <v>27.611999999999998</v>
      </c>
      <c r="P34471" s="7">
        <f t="shared" si="2152"/>
        <v>226.82999999999998</v>
      </c>
      <c r="Q34471" s="13">
        <f t="shared" si="2153"/>
        <v>0.12172992990345192</v>
      </c>
      <c r="R34471" s="7">
        <f t="shared" si="2154"/>
        <v>27.611999999999998</v>
      </c>
      <c r="S34471">
        <f t="shared" si="2155"/>
        <v>0</v>
      </c>
      <c r="T34471">
        <v>0</v>
      </c>
      <c r="U34471" s="13">
        <f>1/COUNTIF(B:B,Orders[[#This Row],[Order ID]])</f>
        <v>0.25</v>
      </c>
      <c r="V34471">
        <f>IF(SUMIF(F:F,Orders[[#This Row],[DW_Customer]],U:U)&gt;1,1,0)</f>
        <v>1</v>
      </c>
    </row>
    <row r="34472" spans="1:22" x14ac:dyDescent="0.35">
      <c r="A34472">
        <v>57133</v>
      </c>
      <c r="B34472" s="1" t="s">
        <v>10624</v>
      </c>
      <c r="C34472" s="2">
        <v>41902</v>
      </c>
      <c r="D34472" s="2">
        <v>41902</v>
      </c>
      <c r="E34472" s="1" t="s">
        <v>26364</v>
      </c>
      <c r="F34472" s="1">
        <v>100042</v>
      </c>
      <c r="G34472" s="15">
        <v>0</v>
      </c>
      <c r="H34472" s="1" t="s">
        <v>24511</v>
      </c>
      <c r="I34472" s="1">
        <v>265</v>
      </c>
      <c r="J34472" s="19">
        <v>71085</v>
      </c>
      <c r="K34472" s="1">
        <v>0</v>
      </c>
      <c r="L34472" s="1">
        <v>2</v>
      </c>
      <c r="M34472" s="1">
        <v>0</v>
      </c>
      <c r="N34472" s="1">
        <v>1</v>
      </c>
      <c r="O34472" s="7">
        <f>VLOOKUP(J34472,DIM_Products!A:G,6,FALSE) * L34472 * (1-M34472)</f>
        <v>115.08</v>
      </c>
      <c r="P34472" s="7">
        <f t="shared" si="2152"/>
        <v>226.82999999999998</v>
      </c>
      <c r="Q34472" s="13">
        <f t="shared" si="2153"/>
        <v>0.50734029890226162</v>
      </c>
      <c r="R34472" s="7">
        <f t="shared" si="2154"/>
        <v>115.08</v>
      </c>
      <c r="S34472">
        <f t="shared" si="2155"/>
        <v>0</v>
      </c>
      <c r="T34472">
        <v>0</v>
      </c>
      <c r="U34472" s="13">
        <f>1/COUNTIF(B:B,Orders[[#This Row],[Order ID]])</f>
        <v>0.25</v>
      </c>
      <c r="V34472">
        <f>IF(SUMIF(F:F,Orders[[#This Row],[DW_Customer]],U:U)&gt;1,1,0)</f>
        <v>1</v>
      </c>
    </row>
    <row r="34473" spans="1:22" x14ac:dyDescent="0.35">
      <c r="A34473">
        <v>68492</v>
      </c>
      <c r="B34473" s="1" t="s">
        <v>10624</v>
      </c>
      <c r="C34473" s="2">
        <v>41902</v>
      </c>
      <c r="D34473" s="2">
        <v>41902</v>
      </c>
      <c r="E34473" s="1" t="s">
        <v>26364</v>
      </c>
      <c r="F34473" s="1">
        <v>100042</v>
      </c>
      <c r="G34473" s="15">
        <v>0</v>
      </c>
      <c r="H34473" s="1" t="s">
        <v>24511</v>
      </c>
      <c r="I34473" s="1">
        <v>265</v>
      </c>
      <c r="J34473" s="19">
        <v>70312</v>
      </c>
      <c r="K34473" s="1">
        <v>0</v>
      </c>
      <c r="L34473" s="1">
        <v>1</v>
      </c>
      <c r="M34473" s="1">
        <v>0</v>
      </c>
      <c r="N34473" s="1">
        <v>1</v>
      </c>
      <c r="O34473" s="7">
        <f>VLOOKUP(J34473,DIM_Products!A:G,6,FALSE) * L34473 * (1-M34473)</f>
        <v>44.01</v>
      </c>
      <c r="P34473" s="7">
        <f t="shared" si="2152"/>
        <v>226.82999999999998</v>
      </c>
      <c r="Q34473" s="13">
        <f t="shared" si="2153"/>
        <v>0.19402195476788786</v>
      </c>
      <c r="R34473" s="7">
        <f t="shared" si="2154"/>
        <v>44.01</v>
      </c>
      <c r="S34473">
        <f t="shared" si="2155"/>
        <v>0</v>
      </c>
      <c r="T34473">
        <v>0</v>
      </c>
      <c r="U34473" s="13">
        <f>1/COUNTIF(B:B,Orders[[#This Row],[Order ID]])</f>
        <v>0.25</v>
      </c>
      <c r="V34473">
        <f>IF(SUMIF(F:F,Orders[[#This Row],[DW_Customer]],U:U)&gt;1,1,0)</f>
        <v>1</v>
      </c>
    </row>
    <row r="34474" spans="1:22" x14ac:dyDescent="0.35">
      <c r="A34474">
        <v>36361</v>
      </c>
      <c r="B34474" s="1" t="s">
        <v>6421</v>
      </c>
      <c r="C34474" s="2">
        <v>41799</v>
      </c>
      <c r="D34474" s="2">
        <v>41802</v>
      </c>
      <c r="E34474" s="1" t="s">
        <v>24502</v>
      </c>
      <c r="F34474" s="1">
        <v>100044</v>
      </c>
      <c r="G34474" s="15">
        <v>0</v>
      </c>
      <c r="H34474" s="1" t="s">
        <v>24510</v>
      </c>
      <c r="I34474" s="1">
        <v>0</v>
      </c>
      <c r="J34474" s="19">
        <v>71270</v>
      </c>
      <c r="K34474" s="1">
        <v>25</v>
      </c>
      <c r="L34474" s="1">
        <v>4</v>
      </c>
      <c r="M34474" s="1">
        <v>0</v>
      </c>
      <c r="N34474" s="1">
        <v>1</v>
      </c>
      <c r="O34474" s="7">
        <f>VLOOKUP(J34474,DIM_Products!A:G,6,FALSE) * L34474 * (1-M34474)</f>
        <v>851.17423999999994</v>
      </c>
      <c r="P34474" s="7">
        <f t="shared" si="2152"/>
        <v>1331.3542400000001</v>
      </c>
      <c r="Q34474" s="13">
        <f t="shared" si="2153"/>
        <v>0.63932964978576989</v>
      </c>
      <c r="R34474" s="7">
        <f t="shared" si="2154"/>
        <v>867.15748124464415</v>
      </c>
      <c r="S34474">
        <f t="shared" si="2155"/>
        <v>3</v>
      </c>
      <c r="T34474">
        <v>0</v>
      </c>
      <c r="U34474" s="13">
        <f>1/COUNTIF(B:B,Orders[[#This Row],[Order ID]])</f>
        <v>0.33333333333333331</v>
      </c>
      <c r="V34474">
        <f>IF(SUMIF(F:F,Orders[[#This Row],[DW_Customer]],U:U)&gt;1,1,0)</f>
        <v>1</v>
      </c>
    </row>
    <row r="34475" spans="1:22" x14ac:dyDescent="0.35">
      <c r="A34475">
        <v>46437</v>
      </c>
      <c r="B34475" s="1" t="s">
        <v>6421</v>
      </c>
      <c r="C34475" s="2">
        <v>41799</v>
      </c>
      <c r="D34475" s="2">
        <v>41802</v>
      </c>
      <c r="E34475" s="1" t="s">
        <v>24502</v>
      </c>
      <c r="F34475" s="1">
        <v>100044</v>
      </c>
      <c r="G34475" s="15">
        <v>0</v>
      </c>
      <c r="H34475" s="1" t="s">
        <v>24510</v>
      </c>
      <c r="I34475" s="1">
        <v>0</v>
      </c>
      <c r="J34475" s="19">
        <v>70641</v>
      </c>
      <c r="K34475" s="1">
        <v>25</v>
      </c>
      <c r="L34475" s="1">
        <v>3</v>
      </c>
      <c r="M34475" s="1">
        <v>0</v>
      </c>
      <c r="N34475" s="1">
        <v>1</v>
      </c>
      <c r="O34475" s="7">
        <f>VLOOKUP(J34475,DIM_Products!A:G,6,FALSE) * L34475 * (1-M34475)</f>
        <v>145.97999999999999</v>
      </c>
      <c r="P34475" s="7">
        <f t="shared" si="2152"/>
        <v>1331.3542400000001</v>
      </c>
      <c r="Q34475" s="13">
        <f t="shared" si="2153"/>
        <v>0.10964775235177077</v>
      </c>
      <c r="R34475" s="7">
        <f t="shared" si="2154"/>
        <v>148.72119380879425</v>
      </c>
      <c r="S34475">
        <f t="shared" si="2155"/>
        <v>3</v>
      </c>
      <c r="T34475">
        <v>0</v>
      </c>
      <c r="U34475" s="13">
        <f>1/COUNTIF(B:B,Orders[[#This Row],[Order ID]])</f>
        <v>0.33333333333333331</v>
      </c>
      <c r="V34475">
        <f>IF(SUMIF(F:F,Orders[[#This Row],[DW_Customer]],U:U)&gt;1,1,0)</f>
        <v>1</v>
      </c>
    </row>
    <row r="34476" spans="1:22" x14ac:dyDescent="0.35">
      <c r="A34476">
        <v>65664</v>
      </c>
      <c r="B34476" s="1" t="s">
        <v>6421</v>
      </c>
      <c r="C34476" s="2">
        <v>41799</v>
      </c>
      <c r="D34476" s="2">
        <v>41802</v>
      </c>
      <c r="E34476" s="1" t="s">
        <v>24502</v>
      </c>
      <c r="F34476" s="1">
        <v>100044</v>
      </c>
      <c r="G34476" s="15">
        <v>0</v>
      </c>
      <c r="H34476" s="1" t="s">
        <v>24510</v>
      </c>
      <c r="I34476" s="1">
        <v>0</v>
      </c>
      <c r="J34476" s="19">
        <v>71434</v>
      </c>
      <c r="K34476" s="1">
        <v>25</v>
      </c>
      <c r="L34476" s="1">
        <v>2</v>
      </c>
      <c r="M34476" s="1">
        <v>0</v>
      </c>
      <c r="N34476" s="1">
        <v>1</v>
      </c>
      <c r="O34476" s="7">
        <f>VLOOKUP(J34476,DIM_Products!A:G,6,FALSE) * L34476 * (1-M34476)</f>
        <v>334.20000000000005</v>
      </c>
      <c r="P34476" s="7">
        <f t="shared" si="2152"/>
        <v>1331.3542400000001</v>
      </c>
      <c r="Q34476" s="13">
        <f t="shared" si="2153"/>
        <v>0.25102259786245923</v>
      </c>
      <c r="R34476" s="7">
        <f t="shared" si="2154"/>
        <v>340.47556494656152</v>
      </c>
      <c r="S34476">
        <f t="shared" si="2155"/>
        <v>3</v>
      </c>
      <c r="T34476">
        <v>0</v>
      </c>
      <c r="U34476" s="13">
        <f>1/COUNTIF(B:B,Orders[[#This Row],[Order ID]])</f>
        <v>0.33333333333333331</v>
      </c>
      <c r="V34476">
        <f>IF(SUMIF(F:F,Orders[[#This Row],[DW_Customer]],U:U)&gt;1,1,0)</f>
        <v>1</v>
      </c>
    </row>
    <row r="34477" spans="1:22" x14ac:dyDescent="0.35">
      <c r="A34477">
        <v>53460</v>
      </c>
      <c r="B34477" s="1" t="s">
        <v>19852</v>
      </c>
      <c r="C34477" s="2">
        <v>41965</v>
      </c>
      <c r="D34477" s="2">
        <v>41965</v>
      </c>
      <c r="E34477" s="1" t="s">
        <v>26364</v>
      </c>
      <c r="F34477" s="1">
        <v>100017</v>
      </c>
      <c r="G34477" s="15">
        <v>0</v>
      </c>
      <c r="H34477" s="1" t="s">
        <v>24511</v>
      </c>
      <c r="I34477" s="1">
        <v>217</v>
      </c>
      <c r="J34477" s="19">
        <v>71363</v>
      </c>
      <c r="K34477" s="1">
        <v>0</v>
      </c>
      <c r="L34477" s="1">
        <v>6</v>
      </c>
      <c r="M34477" s="1">
        <v>0</v>
      </c>
      <c r="N34477" s="1">
        <v>1</v>
      </c>
      <c r="O34477" s="7">
        <f>VLOOKUP(J34477,DIM_Products!A:G,6,FALSE) * L34477 * (1-M34477)</f>
        <v>268.92</v>
      </c>
      <c r="P34477" s="7">
        <f t="shared" si="2152"/>
        <v>268.92</v>
      </c>
      <c r="Q34477" s="13">
        <f t="shared" si="2153"/>
        <v>1</v>
      </c>
      <c r="R34477" s="7">
        <f t="shared" si="2154"/>
        <v>268.92</v>
      </c>
      <c r="S34477">
        <f t="shared" si="2155"/>
        <v>0</v>
      </c>
      <c r="T34477">
        <v>1</v>
      </c>
      <c r="U34477" s="13">
        <f>1/COUNTIF(B:B,Orders[[#This Row],[Order ID]])</f>
        <v>1</v>
      </c>
      <c r="V34477">
        <f>IF(SUMIF(F:F,Orders[[#This Row],[DW_Customer]],U:U)&gt;1,1,0)</f>
        <v>1</v>
      </c>
    </row>
    <row r="34478" spans="1:22" x14ac:dyDescent="0.35">
      <c r="A34478">
        <v>43429</v>
      </c>
      <c r="B34478" s="1" t="s">
        <v>15605</v>
      </c>
      <c r="C34478" s="2">
        <v>41937</v>
      </c>
      <c r="D34478" s="2">
        <v>41937</v>
      </c>
      <c r="E34478" s="1" t="s">
        <v>26364</v>
      </c>
      <c r="F34478" s="1">
        <v>101109</v>
      </c>
      <c r="G34478" s="15">
        <v>0</v>
      </c>
      <c r="H34478" s="1" t="s">
        <v>24511</v>
      </c>
      <c r="I34478" s="1">
        <v>396</v>
      </c>
      <c r="J34478" s="19">
        <v>70499</v>
      </c>
      <c r="K34478" s="1">
        <v>0</v>
      </c>
      <c r="L34478" s="1">
        <v>2</v>
      </c>
      <c r="M34478" s="1">
        <v>0</v>
      </c>
      <c r="N34478" s="1">
        <v>1</v>
      </c>
      <c r="O34478" s="7">
        <f>VLOOKUP(J34478,DIM_Products!A:G,6,FALSE) * L34478 * (1-M34478)</f>
        <v>278.86399999999998</v>
      </c>
      <c r="P34478" s="7">
        <f t="shared" si="2152"/>
        <v>1051.0039999999999</v>
      </c>
      <c r="Q34478" s="13">
        <f t="shared" si="2153"/>
        <v>0.26533105487705089</v>
      </c>
      <c r="R34478" s="7">
        <f t="shared" si="2154"/>
        <v>278.86399999999998</v>
      </c>
      <c r="S34478">
        <f t="shared" si="2155"/>
        <v>0</v>
      </c>
      <c r="T34478">
        <v>1</v>
      </c>
      <c r="U34478" s="13">
        <f>1/COUNTIF(B:B,Orders[[#This Row],[Order ID]])</f>
        <v>0.25</v>
      </c>
      <c r="V34478">
        <f>IF(SUMIF(F:F,Orders[[#This Row],[DW_Customer]],U:U)&gt;1,1,0)</f>
        <v>1</v>
      </c>
    </row>
    <row r="34479" spans="1:22" x14ac:dyDescent="0.35">
      <c r="A34479">
        <v>47465</v>
      </c>
      <c r="B34479" s="1" t="s">
        <v>15605</v>
      </c>
      <c r="C34479" s="2">
        <v>41937</v>
      </c>
      <c r="D34479" s="2">
        <v>41937</v>
      </c>
      <c r="E34479" s="1" t="s">
        <v>26364</v>
      </c>
      <c r="F34479" s="1">
        <v>101109</v>
      </c>
      <c r="G34479" s="15">
        <v>0</v>
      </c>
      <c r="H34479" s="1" t="s">
        <v>24511</v>
      </c>
      <c r="I34479" s="1">
        <v>396</v>
      </c>
      <c r="J34479" s="19">
        <v>70831</v>
      </c>
      <c r="K34479" s="1">
        <v>0</v>
      </c>
      <c r="L34479" s="1">
        <v>9</v>
      </c>
      <c r="M34479" s="1">
        <v>0</v>
      </c>
      <c r="N34479" s="1">
        <v>1</v>
      </c>
      <c r="O34479" s="7">
        <f>VLOOKUP(J34479,DIM_Products!A:G,6,FALSE) * L34479 * (1-M34479)</f>
        <v>97.200000000000017</v>
      </c>
      <c r="P34479" s="7">
        <f t="shared" si="2152"/>
        <v>1051.0039999999999</v>
      </c>
      <c r="Q34479" s="13">
        <f t="shared" si="2153"/>
        <v>9.2482997210286563E-2</v>
      </c>
      <c r="R34479" s="7">
        <f t="shared" si="2154"/>
        <v>97.200000000000017</v>
      </c>
      <c r="S34479">
        <f t="shared" si="2155"/>
        <v>0</v>
      </c>
      <c r="T34479">
        <v>1</v>
      </c>
      <c r="U34479" s="13">
        <f>1/COUNTIF(B:B,Orders[[#This Row],[Order ID]])</f>
        <v>0.25</v>
      </c>
      <c r="V34479">
        <f>IF(SUMIF(F:F,Orders[[#This Row],[DW_Customer]],U:U)&gt;1,1,0)</f>
        <v>1</v>
      </c>
    </row>
    <row r="34480" spans="1:22" x14ac:dyDescent="0.35">
      <c r="A34480">
        <v>49932</v>
      </c>
      <c r="B34480" s="1" t="s">
        <v>15605</v>
      </c>
      <c r="C34480" s="2">
        <v>41937</v>
      </c>
      <c r="D34480" s="2">
        <v>41937</v>
      </c>
      <c r="E34480" s="1" t="s">
        <v>26364</v>
      </c>
      <c r="F34480" s="1">
        <v>101109</v>
      </c>
      <c r="G34480" s="15">
        <v>0</v>
      </c>
      <c r="H34480" s="1" t="s">
        <v>24511</v>
      </c>
      <c r="I34480" s="1">
        <v>396</v>
      </c>
      <c r="J34480" s="19">
        <v>70448</v>
      </c>
      <c r="K34480" s="1">
        <v>0</v>
      </c>
      <c r="L34480" s="1">
        <v>3</v>
      </c>
      <c r="M34480" s="1">
        <v>0</v>
      </c>
      <c r="N34480" s="1">
        <v>1</v>
      </c>
      <c r="O34480" s="7">
        <f>VLOOKUP(J34480,DIM_Products!A:G,6,FALSE) * L34480 * (1-M34480)</f>
        <v>383.58</v>
      </c>
      <c r="P34480" s="7">
        <f t="shared" si="2152"/>
        <v>1051.0039999999999</v>
      </c>
      <c r="Q34480" s="13">
        <f t="shared" si="2153"/>
        <v>0.36496530936133453</v>
      </c>
      <c r="R34480" s="7">
        <f t="shared" si="2154"/>
        <v>383.58</v>
      </c>
      <c r="S34480">
        <f t="shared" si="2155"/>
        <v>0</v>
      </c>
      <c r="T34480">
        <v>1</v>
      </c>
      <c r="U34480" s="13">
        <f>1/COUNTIF(B:B,Orders[[#This Row],[Order ID]])</f>
        <v>0.25</v>
      </c>
      <c r="V34480">
        <f>IF(SUMIF(F:F,Orders[[#This Row],[DW_Customer]],U:U)&gt;1,1,0)</f>
        <v>1</v>
      </c>
    </row>
    <row r="34481" spans="1:22" x14ac:dyDescent="0.35">
      <c r="A34481">
        <v>57979</v>
      </c>
      <c r="B34481" s="1" t="s">
        <v>15605</v>
      </c>
      <c r="C34481" s="2">
        <v>41937</v>
      </c>
      <c r="D34481" s="2">
        <v>41937</v>
      </c>
      <c r="E34481" s="1" t="s">
        <v>26364</v>
      </c>
      <c r="F34481" s="1">
        <v>101109</v>
      </c>
      <c r="G34481" s="15">
        <v>0</v>
      </c>
      <c r="H34481" s="1" t="s">
        <v>24511</v>
      </c>
      <c r="I34481" s="1">
        <v>396</v>
      </c>
      <c r="J34481" s="19">
        <v>71089</v>
      </c>
      <c r="K34481" s="1">
        <v>0</v>
      </c>
      <c r="L34481" s="1">
        <v>4</v>
      </c>
      <c r="M34481" s="1">
        <v>0</v>
      </c>
      <c r="N34481" s="1">
        <v>1</v>
      </c>
      <c r="O34481" s="7">
        <f>VLOOKUP(J34481,DIM_Products!A:G,6,FALSE) * L34481 * (1-M34481)</f>
        <v>291.36</v>
      </c>
      <c r="P34481" s="7">
        <f t="shared" si="2152"/>
        <v>1051.0039999999999</v>
      </c>
      <c r="Q34481" s="13">
        <f t="shared" si="2153"/>
        <v>0.27722063855132811</v>
      </c>
      <c r="R34481" s="7">
        <f t="shared" si="2154"/>
        <v>291.36</v>
      </c>
      <c r="S34481">
        <f t="shared" si="2155"/>
        <v>0</v>
      </c>
      <c r="T34481">
        <v>1</v>
      </c>
      <c r="U34481" s="13">
        <f>1/COUNTIF(B:B,Orders[[#This Row],[Order ID]])</f>
        <v>0.25</v>
      </c>
      <c r="V34481">
        <f>IF(SUMIF(F:F,Orders[[#This Row],[DW_Customer]],U:U)&gt;1,1,0)</f>
        <v>1</v>
      </c>
    </row>
    <row r="34482" spans="1:22" x14ac:dyDescent="0.35">
      <c r="A34482">
        <v>57553</v>
      </c>
      <c r="B34482" s="1" t="s">
        <v>22600</v>
      </c>
      <c r="C34482" s="2">
        <v>41893</v>
      </c>
      <c r="D34482" s="2">
        <v>41897</v>
      </c>
      <c r="E34482" s="1" t="s">
        <v>24503</v>
      </c>
      <c r="F34482" s="1">
        <v>100852</v>
      </c>
      <c r="G34482" s="15">
        <v>0</v>
      </c>
      <c r="H34482" s="1" t="s">
        <v>24510</v>
      </c>
      <c r="I34482" s="1">
        <v>0</v>
      </c>
      <c r="J34482" s="19">
        <v>70393</v>
      </c>
      <c r="K34482" s="1">
        <v>0</v>
      </c>
      <c r="L34482" s="1">
        <v>5</v>
      </c>
      <c r="M34482" s="1">
        <v>0</v>
      </c>
      <c r="N34482" s="1">
        <v>1</v>
      </c>
      <c r="O34482" s="7">
        <f>VLOOKUP(J34482,DIM_Products!A:G,6,FALSE) * L34482 * (1-M34482)</f>
        <v>535.35000000000014</v>
      </c>
      <c r="P34482" s="7">
        <f t="shared" si="2152"/>
        <v>535.35000000000014</v>
      </c>
      <c r="Q34482" s="13">
        <f t="shared" si="2153"/>
        <v>1</v>
      </c>
      <c r="R34482" s="7">
        <f t="shared" si="2154"/>
        <v>535.35000000000014</v>
      </c>
      <c r="S34482">
        <f t="shared" si="2155"/>
        <v>4</v>
      </c>
      <c r="T34482">
        <v>1</v>
      </c>
      <c r="U34482" s="13">
        <f>1/COUNTIF(B:B,Orders[[#This Row],[Order ID]])</f>
        <v>1</v>
      </c>
      <c r="V34482">
        <f>IF(SUMIF(F:F,Orders[[#This Row],[DW_Customer]],U:U)&gt;1,1,0)</f>
        <v>1</v>
      </c>
    </row>
    <row r="34483" spans="1:22" x14ac:dyDescent="0.35">
      <c r="A34483">
        <v>50494</v>
      </c>
      <c r="B34483" s="1" t="s">
        <v>18208</v>
      </c>
      <c r="C34483" s="2">
        <v>41817</v>
      </c>
      <c r="D34483" s="2">
        <v>41821</v>
      </c>
      <c r="E34483" s="1" t="s">
        <v>24503</v>
      </c>
      <c r="F34483" s="1">
        <v>100806</v>
      </c>
      <c r="G34483" s="15">
        <v>1</v>
      </c>
      <c r="H34483" s="1" t="s">
        <v>24510</v>
      </c>
      <c r="I34483" s="1">
        <v>0</v>
      </c>
      <c r="J34483" s="19">
        <v>70453</v>
      </c>
      <c r="K34483" s="1">
        <v>0</v>
      </c>
      <c r="L34483" s="1">
        <v>9</v>
      </c>
      <c r="M34483" s="1">
        <v>0</v>
      </c>
      <c r="N34483" s="1">
        <v>1</v>
      </c>
      <c r="O34483" s="7">
        <f>VLOOKUP(J34483,DIM_Products!A:G,6,FALSE) * L34483 * (1-M34483)</f>
        <v>8176.9499999999989</v>
      </c>
      <c r="P34483" s="7">
        <f t="shared" si="2152"/>
        <v>8484.869999999999</v>
      </c>
      <c r="Q34483" s="13">
        <f t="shared" si="2153"/>
        <v>0.96370952059371562</v>
      </c>
      <c r="R34483" s="7">
        <f t="shared" si="2154"/>
        <v>8176.9499999999989</v>
      </c>
      <c r="S34483">
        <f t="shared" si="2155"/>
        <v>4</v>
      </c>
      <c r="T34483">
        <v>0</v>
      </c>
      <c r="U34483" s="13">
        <f>1/COUNTIF(B:B,Orders[[#This Row],[Order ID]])</f>
        <v>0.33333333333333331</v>
      </c>
      <c r="V34483">
        <f>IF(SUMIF(F:F,Orders[[#This Row],[DW_Customer]],U:U)&gt;1,1,0)</f>
        <v>1</v>
      </c>
    </row>
    <row r="34484" spans="1:22" x14ac:dyDescent="0.35">
      <c r="A34484">
        <v>53047</v>
      </c>
      <c r="B34484" s="1" t="s">
        <v>18208</v>
      </c>
      <c r="C34484" s="2">
        <v>41817</v>
      </c>
      <c r="D34484" s="2">
        <v>41821</v>
      </c>
      <c r="E34484" s="1" t="s">
        <v>24503</v>
      </c>
      <c r="F34484" s="1">
        <v>100806</v>
      </c>
      <c r="G34484" s="15">
        <v>1</v>
      </c>
      <c r="H34484" s="1" t="s">
        <v>24510</v>
      </c>
      <c r="I34484" s="1">
        <v>0</v>
      </c>
      <c r="J34484" s="19">
        <v>70777</v>
      </c>
      <c r="K34484" s="1">
        <v>0</v>
      </c>
      <c r="L34484" s="1">
        <v>4</v>
      </c>
      <c r="M34484" s="1">
        <v>0</v>
      </c>
      <c r="N34484" s="1">
        <v>1</v>
      </c>
      <c r="O34484" s="7">
        <f>VLOOKUP(J34484,DIM_Products!A:G,6,FALSE) * L34484 * (1-M34484)</f>
        <v>42.599999999999994</v>
      </c>
      <c r="P34484" s="7">
        <f t="shared" si="2152"/>
        <v>8484.869999999999</v>
      </c>
      <c r="Q34484" s="13">
        <f t="shared" si="2153"/>
        <v>5.020701554649629E-3</v>
      </c>
      <c r="R34484" s="7">
        <f t="shared" si="2154"/>
        <v>42.599999999999994</v>
      </c>
      <c r="S34484">
        <f t="shared" si="2155"/>
        <v>4</v>
      </c>
      <c r="T34484">
        <v>0</v>
      </c>
      <c r="U34484" s="13">
        <f>1/COUNTIF(B:B,Orders[[#This Row],[Order ID]])</f>
        <v>0.33333333333333331</v>
      </c>
      <c r="V34484">
        <f>IF(SUMIF(F:F,Orders[[#This Row],[DW_Customer]],U:U)&gt;1,1,0)</f>
        <v>1</v>
      </c>
    </row>
    <row r="34485" spans="1:22" x14ac:dyDescent="0.35">
      <c r="A34485">
        <v>56332</v>
      </c>
      <c r="B34485" s="1" t="s">
        <v>18208</v>
      </c>
      <c r="C34485" s="2">
        <v>41817</v>
      </c>
      <c r="D34485" s="2">
        <v>41821</v>
      </c>
      <c r="E34485" s="1" t="s">
        <v>24503</v>
      </c>
      <c r="F34485" s="1">
        <v>100806</v>
      </c>
      <c r="G34485" s="15">
        <v>1</v>
      </c>
      <c r="H34485" s="1" t="s">
        <v>24510</v>
      </c>
      <c r="I34485" s="1">
        <v>0</v>
      </c>
      <c r="J34485" s="19">
        <v>71481</v>
      </c>
      <c r="K34485" s="1">
        <v>0</v>
      </c>
      <c r="L34485" s="1">
        <v>3</v>
      </c>
      <c r="M34485" s="1">
        <v>0</v>
      </c>
      <c r="N34485" s="1">
        <v>1</v>
      </c>
      <c r="O34485" s="7">
        <f>VLOOKUP(J34485,DIM_Products!A:G,6,FALSE) * L34485 * (1-M34485)</f>
        <v>265.32</v>
      </c>
      <c r="P34485" s="7">
        <f t="shared" si="2152"/>
        <v>8484.869999999999</v>
      </c>
      <c r="Q34485" s="13">
        <f t="shared" si="2153"/>
        <v>3.1269777851634734E-2</v>
      </c>
      <c r="R34485" s="7">
        <f t="shared" si="2154"/>
        <v>265.32</v>
      </c>
      <c r="S34485">
        <f t="shared" si="2155"/>
        <v>4</v>
      </c>
      <c r="T34485">
        <v>0</v>
      </c>
      <c r="U34485" s="13">
        <f>1/COUNTIF(B:B,Orders[[#This Row],[Order ID]])</f>
        <v>0.33333333333333331</v>
      </c>
      <c r="V34485">
        <f>IF(SUMIF(F:F,Orders[[#This Row],[DW_Customer]],U:U)&gt;1,1,0)</f>
        <v>1</v>
      </c>
    </row>
    <row r="34486" spans="1:22" x14ac:dyDescent="0.35">
      <c r="A34486">
        <v>46292</v>
      </c>
      <c r="B34486" s="1" t="s">
        <v>22965</v>
      </c>
      <c r="C34486" s="2">
        <v>41918</v>
      </c>
      <c r="D34486" s="2">
        <v>41922</v>
      </c>
      <c r="E34486" s="1" t="s">
        <v>24503</v>
      </c>
      <c r="F34486" s="1">
        <v>101376</v>
      </c>
      <c r="G34486" s="15">
        <v>0</v>
      </c>
      <c r="H34486" s="1" t="s">
        <v>24510</v>
      </c>
      <c r="I34486" s="1">
        <v>0</v>
      </c>
      <c r="J34486" s="19">
        <v>71522</v>
      </c>
      <c r="K34486" s="1">
        <v>0</v>
      </c>
      <c r="L34486" s="1">
        <v>5</v>
      </c>
      <c r="M34486" s="1">
        <v>0</v>
      </c>
      <c r="N34486" s="1">
        <v>1</v>
      </c>
      <c r="O34486" s="7">
        <f>VLOOKUP(J34486,DIM_Products!A:G,6,FALSE) * L34486 * (1-M34486)</f>
        <v>365.99999999999994</v>
      </c>
      <c r="P34486" s="7">
        <f t="shared" si="2152"/>
        <v>365.99999999999994</v>
      </c>
      <c r="Q34486" s="13">
        <f t="shared" si="2153"/>
        <v>1</v>
      </c>
      <c r="R34486" s="7">
        <f t="shared" si="2154"/>
        <v>365.99999999999994</v>
      </c>
      <c r="S34486">
        <f t="shared" si="2155"/>
        <v>4</v>
      </c>
      <c r="T34486">
        <v>1</v>
      </c>
      <c r="U34486" s="13">
        <f>1/COUNTIF(B:B,Orders[[#This Row],[Order ID]])</f>
        <v>1</v>
      </c>
      <c r="V34486">
        <f>IF(SUMIF(F:F,Orders[[#This Row],[DW_Customer]],U:U)&gt;1,1,0)</f>
        <v>1</v>
      </c>
    </row>
    <row r="34487" spans="1:22" x14ac:dyDescent="0.35">
      <c r="A34487">
        <v>34220</v>
      </c>
      <c r="B34487" s="1" t="s">
        <v>6772</v>
      </c>
      <c r="C34487" s="2">
        <v>41808</v>
      </c>
      <c r="D34487" s="2">
        <v>41811</v>
      </c>
      <c r="E34487" s="1" t="s">
        <v>24501</v>
      </c>
      <c r="F34487" s="1">
        <v>101336</v>
      </c>
      <c r="G34487" s="15">
        <v>0</v>
      </c>
      <c r="H34487" s="1" t="s">
        <v>24510</v>
      </c>
      <c r="I34487" s="1">
        <v>0</v>
      </c>
      <c r="J34487" s="19">
        <v>70563</v>
      </c>
      <c r="K34487" s="1">
        <v>15</v>
      </c>
      <c r="L34487" s="1">
        <v>3</v>
      </c>
      <c r="M34487" s="1">
        <v>2E-3</v>
      </c>
      <c r="N34487" s="1">
        <v>1</v>
      </c>
      <c r="O34487" s="7">
        <f>VLOOKUP(J34487,DIM_Products!A:G,6,FALSE) * L34487 * (1-M34487)</f>
        <v>64.921896000000018</v>
      </c>
      <c r="P34487" s="7">
        <f t="shared" si="2152"/>
        <v>64.921896000000018</v>
      </c>
      <c r="Q34487" s="13">
        <f t="shared" si="2153"/>
        <v>1</v>
      </c>
      <c r="R34487" s="7">
        <f t="shared" si="2154"/>
        <v>79.921896000000018</v>
      </c>
      <c r="S34487">
        <f t="shared" si="2155"/>
        <v>3</v>
      </c>
      <c r="T34487">
        <v>1</v>
      </c>
      <c r="U34487" s="13">
        <f>1/COUNTIF(B:B,Orders[[#This Row],[Order ID]])</f>
        <v>1</v>
      </c>
      <c r="V34487">
        <f>IF(SUMIF(F:F,Orders[[#This Row],[DW_Customer]],U:U)&gt;1,1,0)</f>
        <v>1</v>
      </c>
    </row>
    <row r="34488" spans="1:22" x14ac:dyDescent="0.35">
      <c r="A34488">
        <v>49214</v>
      </c>
      <c r="B34488" s="1" t="s">
        <v>17824</v>
      </c>
      <c r="C34488" s="2">
        <v>41905</v>
      </c>
      <c r="D34488" s="2">
        <v>41905</v>
      </c>
      <c r="E34488" s="1" t="s">
        <v>26364</v>
      </c>
      <c r="F34488" s="1">
        <v>100949</v>
      </c>
      <c r="G34488" s="15">
        <v>0</v>
      </c>
      <c r="H34488" s="1" t="s">
        <v>24511</v>
      </c>
      <c r="I34488" s="1">
        <v>932</v>
      </c>
      <c r="J34488" s="19">
        <v>71237</v>
      </c>
      <c r="K34488" s="1">
        <v>0</v>
      </c>
      <c r="L34488" s="1">
        <v>6</v>
      </c>
      <c r="M34488" s="1">
        <v>0</v>
      </c>
      <c r="N34488" s="1">
        <v>1</v>
      </c>
      <c r="O34488" s="7">
        <f>VLOOKUP(J34488,DIM_Products!A:G,6,FALSE) * L34488 * (1-M34488)</f>
        <v>2269.8000000000002</v>
      </c>
      <c r="P34488" s="7">
        <f t="shared" si="2152"/>
        <v>3120.75</v>
      </c>
      <c r="Q34488" s="13">
        <f t="shared" si="2153"/>
        <v>0.72732516222062005</v>
      </c>
      <c r="R34488" s="7">
        <f t="shared" si="2154"/>
        <v>2269.8000000000002</v>
      </c>
      <c r="S34488">
        <f t="shared" si="2155"/>
        <v>0</v>
      </c>
      <c r="T34488">
        <v>0</v>
      </c>
      <c r="U34488" s="13">
        <f>1/COUNTIF(B:B,Orders[[#This Row],[Order ID]])</f>
        <v>0.5</v>
      </c>
      <c r="V34488">
        <f>IF(SUMIF(F:F,Orders[[#This Row],[DW_Customer]],U:U)&gt;1,1,0)</f>
        <v>1</v>
      </c>
    </row>
    <row r="34489" spans="1:22" x14ac:dyDescent="0.35">
      <c r="A34489">
        <v>53949</v>
      </c>
      <c r="B34489" s="1" t="s">
        <v>17824</v>
      </c>
      <c r="C34489" s="2">
        <v>41905</v>
      </c>
      <c r="D34489" s="2">
        <v>41905</v>
      </c>
      <c r="E34489" s="1" t="s">
        <v>26364</v>
      </c>
      <c r="F34489" s="1">
        <v>100949</v>
      </c>
      <c r="G34489" s="15">
        <v>0</v>
      </c>
      <c r="H34489" s="1" t="s">
        <v>24511</v>
      </c>
      <c r="I34489" s="1">
        <v>932</v>
      </c>
      <c r="J34489" s="19">
        <v>70119</v>
      </c>
      <c r="K34489" s="1">
        <v>0</v>
      </c>
      <c r="L34489" s="1">
        <v>5</v>
      </c>
      <c r="M34489" s="1">
        <v>0</v>
      </c>
      <c r="N34489" s="1">
        <v>1</v>
      </c>
      <c r="O34489" s="7">
        <f>VLOOKUP(J34489,DIM_Products!A:G,6,FALSE) * L34489 * (1-M34489)</f>
        <v>850.95</v>
      </c>
      <c r="P34489" s="7">
        <f t="shared" si="2152"/>
        <v>3120.75</v>
      </c>
      <c r="Q34489" s="13">
        <f t="shared" si="2153"/>
        <v>0.27267483777937995</v>
      </c>
      <c r="R34489" s="7">
        <f t="shared" si="2154"/>
        <v>850.95</v>
      </c>
      <c r="S34489">
        <f t="shared" si="2155"/>
        <v>0</v>
      </c>
      <c r="T34489">
        <v>0</v>
      </c>
      <c r="U34489" s="13">
        <f>1/COUNTIF(B:B,Orders[[#This Row],[Order ID]])</f>
        <v>0.5</v>
      </c>
      <c r="V34489">
        <f>IF(SUMIF(F:F,Orders[[#This Row],[DW_Customer]],U:U)&gt;1,1,0)</f>
        <v>1</v>
      </c>
    </row>
    <row r="34490" spans="1:22" x14ac:dyDescent="0.35">
      <c r="A34490">
        <v>58331</v>
      </c>
      <c r="B34490" s="1" t="s">
        <v>19311</v>
      </c>
      <c r="C34490" s="2">
        <v>41803</v>
      </c>
      <c r="D34490" s="2">
        <v>41809</v>
      </c>
      <c r="E34490" s="1" t="s">
        <v>24503</v>
      </c>
      <c r="F34490" s="1">
        <v>100772</v>
      </c>
      <c r="G34490" s="15">
        <v>0</v>
      </c>
      <c r="H34490" s="1" t="s">
        <v>24510</v>
      </c>
      <c r="I34490" s="1">
        <v>0</v>
      </c>
      <c r="J34490" s="19">
        <v>70642</v>
      </c>
      <c r="K34490" s="1">
        <v>0</v>
      </c>
      <c r="L34490" s="1">
        <v>6</v>
      </c>
      <c r="M34490" s="1">
        <v>0</v>
      </c>
      <c r="N34490" s="1">
        <v>1</v>
      </c>
      <c r="O34490" s="7">
        <f>VLOOKUP(J34490,DIM_Products!A:G,6,FALSE) * L34490 * (1-M34490)</f>
        <v>236.34</v>
      </c>
      <c r="P34490" s="7">
        <f t="shared" si="2152"/>
        <v>236.34</v>
      </c>
      <c r="Q34490" s="13">
        <f t="shared" si="2153"/>
        <v>1</v>
      </c>
      <c r="R34490" s="7">
        <f t="shared" si="2154"/>
        <v>236.34</v>
      </c>
      <c r="S34490">
        <f t="shared" si="2155"/>
        <v>6</v>
      </c>
      <c r="T34490">
        <v>1</v>
      </c>
      <c r="U34490" s="13">
        <f>1/COUNTIF(B:B,Orders[[#This Row],[Order ID]])</f>
        <v>1</v>
      </c>
      <c r="V34490">
        <f>IF(SUMIF(F:F,Orders[[#This Row],[DW_Customer]],U:U)&gt;1,1,0)</f>
        <v>1</v>
      </c>
    </row>
    <row r="34491" spans="1:22" x14ac:dyDescent="0.35">
      <c r="A34491">
        <v>58973</v>
      </c>
      <c r="B34491" s="1" t="s">
        <v>22046</v>
      </c>
      <c r="C34491" s="2">
        <v>42004</v>
      </c>
      <c r="D34491" s="2">
        <v>42006</v>
      </c>
      <c r="E34491" s="1" t="s">
        <v>24501</v>
      </c>
      <c r="F34491" s="1">
        <v>100203</v>
      </c>
      <c r="G34491" s="15">
        <v>0</v>
      </c>
      <c r="H34491" s="1" t="s">
        <v>24510</v>
      </c>
      <c r="I34491" s="1">
        <v>0</v>
      </c>
      <c r="J34491" s="19">
        <v>71361</v>
      </c>
      <c r="K34491" s="1">
        <v>15</v>
      </c>
      <c r="L34491" s="1">
        <v>3</v>
      </c>
      <c r="M34491" s="1">
        <v>0</v>
      </c>
      <c r="N34491" s="1">
        <v>1</v>
      </c>
      <c r="O34491" s="7">
        <f>VLOOKUP(J34491,DIM_Products!A:G,6,FALSE) * L34491 * (1-M34491)</f>
        <v>916.11</v>
      </c>
      <c r="P34491" s="7">
        <f t="shared" si="2152"/>
        <v>916.11</v>
      </c>
      <c r="Q34491" s="13">
        <f t="shared" si="2153"/>
        <v>1</v>
      </c>
      <c r="R34491" s="7">
        <f t="shared" si="2154"/>
        <v>931.11</v>
      </c>
      <c r="S34491">
        <f t="shared" si="2155"/>
        <v>2</v>
      </c>
      <c r="T34491">
        <v>0</v>
      </c>
      <c r="U34491" s="13">
        <f>1/COUNTIF(B:B,Orders[[#This Row],[Order ID]])</f>
        <v>1</v>
      </c>
      <c r="V34491">
        <f>IF(SUMIF(F:F,Orders[[#This Row],[DW_Customer]],U:U)&gt;1,1,0)</f>
        <v>1</v>
      </c>
    </row>
    <row r="34492" spans="1:22" x14ac:dyDescent="0.35">
      <c r="A34492">
        <v>65901</v>
      </c>
      <c r="B34492" s="1" t="s">
        <v>21976</v>
      </c>
      <c r="C34492" s="2">
        <v>41863</v>
      </c>
      <c r="D34492" s="2">
        <v>41863</v>
      </c>
      <c r="E34492" s="1" t="s">
        <v>26364</v>
      </c>
      <c r="F34492" s="1">
        <v>101095</v>
      </c>
      <c r="G34492" s="15">
        <v>0</v>
      </c>
      <c r="H34492" s="1" t="s">
        <v>24511</v>
      </c>
      <c r="I34492" s="1">
        <v>394</v>
      </c>
      <c r="J34492" s="19">
        <v>70497</v>
      </c>
      <c r="K34492" s="1">
        <v>0</v>
      </c>
      <c r="L34492" s="1">
        <v>2</v>
      </c>
      <c r="M34492" s="1">
        <v>0</v>
      </c>
      <c r="N34492" s="1">
        <v>1</v>
      </c>
      <c r="O34492" s="7">
        <f>VLOOKUP(J34492,DIM_Products!A:G,6,FALSE) * L34492 * (1-M34492)</f>
        <v>692.20199999999988</v>
      </c>
      <c r="P34492" s="7">
        <f t="shared" si="2152"/>
        <v>692.20199999999988</v>
      </c>
      <c r="Q34492" s="13">
        <f t="shared" si="2153"/>
        <v>1</v>
      </c>
      <c r="R34492" s="7">
        <f t="shared" si="2154"/>
        <v>692.20199999999988</v>
      </c>
      <c r="S34492">
        <f t="shared" si="2155"/>
        <v>0</v>
      </c>
      <c r="T34492">
        <v>0</v>
      </c>
      <c r="U34492" s="13">
        <f>1/COUNTIF(B:B,Orders[[#This Row],[Order ID]])</f>
        <v>1</v>
      </c>
      <c r="V34492">
        <f>IF(SUMIF(F:F,Orders[[#This Row],[DW_Customer]],U:U)&gt;1,1,0)</f>
        <v>1</v>
      </c>
    </row>
    <row r="34493" spans="1:22" x14ac:dyDescent="0.35">
      <c r="A34493">
        <v>35215</v>
      </c>
      <c r="B34493" s="1" t="s">
        <v>6871</v>
      </c>
      <c r="C34493" s="2">
        <v>41796</v>
      </c>
      <c r="D34493" s="2">
        <v>41803</v>
      </c>
      <c r="E34493" s="1" t="s">
        <v>24503</v>
      </c>
      <c r="F34493" s="1">
        <v>101233</v>
      </c>
      <c r="G34493" s="15">
        <v>0</v>
      </c>
      <c r="H34493" s="1" t="s">
        <v>24510</v>
      </c>
      <c r="I34493" s="1">
        <v>0</v>
      </c>
      <c r="J34493" s="19">
        <v>70913</v>
      </c>
      <c r="K34493" s="1">
        <v>0</v>
      </c>
      <c r="L34493" s="1">
        <v>2</v>
      </c>
      <c r="M34493" s="1">
        <v>2E-3</v>
      </c>
      <c r="N34493" s="1">
        <v>1</v>
      </c>
      <c r="O34493" s="7">
        <f>VLOOKUP(J34493,DIM_Products!A:G,6,FALSE) * L34493 * (1-M34493)</f>
        <v>31.796279999999996</v>
      </c>
      <c r="P34493" s="7">
        <f t="shared" si="2152"/>
        <v>1925.1735599999997</v>
      </c>
      <c r="Q34493" s="13">
        <f t="shared" si="2153"/>
        <v>1.6516058946913856E-2</v>
      </c>
      <c r="R34493" s="7">
        <f t="shared" si="2154"/>
        <v>31.796279999999996</v>
      </c>
      <c r="S34493">
        <f t="shared" si="2155"/>
        <v>7</v>
      </c>
      <c r="T34493">
        <v>1</v>
      </c>
      <c r="U34493" s="13">
        <f>1/COUNTIF(B:B,Orders[[#This Row],[Order ID]])</f>
        <v>0.16666666666666666</v>
      </c>
      <c r="V34493">
        <f>IF(SUMIF(F:F,Orders[[#This Row],[DW_Customer]],U:U)&gt;1,1,0)</f>
        <v>1</v>
      </c>
    </row>
    <row r="34494" spans="1:22" x14ac:dyDescent="0.35">
      <c r="A34494">
        <v>35351</v>
      </c>
      <c r="B34494" s="1" t="s">
        <v>6871</v>
      </c>
      <c r="C34494" s="2">
        <v>41796</v>
      </c>
      <c r="D34494" s="2">
        <v>41803</v>
      </c>
      <c r="E34494" s="1" t="s">
        <v>24503</v>
      </c>
      <c r="F34494" s="1">
        <v>101233</v>
      </c>
      <c r="G34494" s="15">
        <v>0</v>
      </c>
      <c r="H34494" s="1" t="s">
        <v>24510</v>
      </c>
      <c r="I34494" s="1">
        <v>0</v>
      </c>
      <c r="J34494" s="19">
        <v>71169</v>
      </c>
      <c r="K34494" s="1">
        <v>0</v>
      </c>
      <c r="L34494" s="1">
        <v>9</v>
      </c>
      <c r="M34494" s="1">
        <v>0.2</v>
      </c>
      <c r="N34494" s="1">
        <v>1</v>
      </c>
      <c r="O34494" s="7">
        <f>VLOOKUP(J34494,DIM_Products!A:G,6,FALSE) * L34494 * (1-M34494)</f>
        <v>215.928</v>
      </c>
      <c r="P34494" s="7">
        <f t="shared" si="2152"/>
        <v>1925.1735599999997</v>
      </c>
      <c r="Q34494" s="13">
        <f t="shared" si="2153"/>
        <v>0.11216027712327403</v>
      </c>
      <c r="R34494" s="7">
        <f t="shared" si="2154"/>
        <v>215.928</v>
      </c>
      <c r="S34494">
        <f t="shared" si="2155"/>
        <v>7</v>
      </c>
      <c r="T34494">
        <v>1</v>
      </c>
      <c r="U34494" s="13">
        <f>1/COUNTIF(B:B,Orders[[#This Row],[Order ID]])</f>
        <v>0.16666666666666666</v>
      </c>
      <c r="V34494">
        <f>IF(SUMIF(F:F,Orders[[#This Row],[DW_Customer]],U:U)&gt;1,1,0)</f>
        <v>1</v>
      </c>
    </row>
    <row r="34495" spans="1:22" x14ac:dyDescent="0.35">
      <c r="A34495">
        <v>36215</v>
      </c>
      <c r="B34495" s="1" t="s">
        <v>6871</v>
      </c>
      <c r="C34495" s="2">
        <v>41796</v>
      </c>
      <c r="D34495" s="2">
        <v>41803</v>
      </c>
      <c r="E34495" s="1" t="s">
        <v>24503</v>
      </c>
      <c r="F34495" s="1">
        <v>101233</v>
      </c>
      <c r="G34495" s="15">
        <v>0</v>
      </c>
      <c r="H34495" s="1" t="s">
        <v>24510</v>
      </c>
      <c r="I34495" s="1">
        <v>0</v>
      </c>
      <c r="J34495" s="19">
        <v>71066</v>
      </c>
      <c r="K34495" s="1">
        <v>0</v>
      </c>
      <c r="L34495" s="1">
        <v>5</v>
      </c>
      <c r="M34495" s="1">
        <v>0</v>
      </c>
      <c r="N34495" s="1">
        <v>1</v>
      </c>
      <c r="O34495" s="7">
        <f>VLOOKUP(J34495,DIM_Products!A:G,6,FALSE) * L34495 * (1-M34495)</f>
        <v>43.20000000000001</v>
      </c>
      <c r="P34495" s="7">
        <f t="shared" si="2152"/>
        <v>1925.1735599999997</v>
      </c>
      <c r="Q34495" s="13">
        <f t="shared" si="2153"/>
        <v>2.2439535269744727E-2</v>
      </c>
      <c r="R34495" s="7">
        <f t="shared" si="2154"/>
        <v>43.20000000000001</v>
      </c>
      <c r="S34495">
        <f t="shared" si="2155"/>
        <v>7</v>
      </c>
      <c r="T34495">
        <v>1</v>
      </c>
      <c r="U34495" s="13">
        <f>1/COUNTIF(B:B,Orders[[#This Row],[Order ID]])</f>
        <v>0.16666666666666666</v>
      </c>
      <c r="V34495">
        <f>IF(SUMIF(F:F,Orders[[#This Row],[DW_Customer]],U:U)&gt;1,1,0)</f>
        <v>1</v>
      </c>
    </row>
    <row r="34496" spans="1:22" x14ac:dyDescent="0.35">
      <c r="A34496">
        <v>48333</v>
      </c>
      <c r="B34496" s="1" t="s">
        <v>6871</v>
      </c>
      <c r="C34496" s="2">
        <v>41796</v>
      </c>
      <c r="D34496" s="2">
        <v>41803</v>
      </c>
      <c r="E34496" s="1" t="s">
        <v>24503</v>
      </c>
      <c r="F34496" s="1">
        <v>101233</v>
      </c>
      <c r="G34496" s="15">
        <v>0</v>
      </c>
      <c r="H34496" s="1" t="s">
        <v>24510</v>
      </c>
      <c r="I34496" s="1">
        <v>0</v>
      </c>
      <c r="J34496" s="19">
        <v>70641</v>
      </c>
      <c r="K34496" s="1">
        <v>0</v>
      </c>
      <c r="L34496" s="1">
        <v>2</v>
      </c>
      <c r="M34496" s="1">
        <v>0.2</v>
      </c>
      <c r="N34496" s="1">
        <v>1</v>
      </c>
      <c r="O34496" s="7">
        <f>VLOOKUP(J34496,DIM_Products!A:G,6,FALSE) * L34496 * (1-M34496)</f>
        <v>77.855999999999995</v>
      </c>
      <c r="P34496" s="7">
        <f t="shared" si="2152"/>
        <v>1925.1735599999997</v>
      </c>
      <c r="Q34496" s="13">
        <f t="shared" si="2153"/>
        <v>4.0441029119473261E-2</v>
      </c>
      <c r="R34496" s="7">
        <f t="shared" si="2154"/>
        <v>77.855999999999995</v>
      </c>
      <c r="S34496">
        <f t="shared" si="2155"/>
        <v>7</v>
      </c>
      <c r="T34496">
        <v>1</v>
      </c>
      <c r="U34496" s="13">
        <f>1/COUNTIF(B:B,Orders[[#This Row],[Order ID]])</f>
        <v>0.16666666666666666</v>
      </c>
      <c r="V34496">
        <f>IF(SUMIF(F:F,Orders[[#This Row],[DW_Customer]],U:U)&gt;1,1,0)</f>
        <v>1</v>
      </c>
    </row>
    <row r="34497" spans="1:22" x14ac:dyDescent="0.35">
      <c r="A34497">
        <v>56976</v>
      </c>
      <c r="B34497" s="1" t="s">
        <v>6871</v>
      </c>
      <c r="C34497" s="2">
        <v>41796</v>
      </c>
      <c r="D34497" s="2">
        <v>41803</v>
      </c>
      <c r="E34497" s="1" t="s">
        <v>24503</v>
      </c>
      <c r="F34497" s="1">
        <v>101233</v>
      </c>
      <c r="G34497" s="15">
        <v>0</v>
      </c>
      <c r="H34497" s="1" t="s">
        <v>24510</v>
      </c>
      <c r="I34497" s="1">
        <v>0</v>
      </c>
      <c r="J34497" s="19">
        <v>71280</v>
      </c>
      <c r="K34497" s="1">
        <v>0</v>
      </c>
      <c r="L34497" s="1">
        <v>6</v>
      </c>
      <c r="M34497" s="1">
        <v>0</v>
      </c>
      <c r="N34497" s="1">
        <v>1</v>
      </c>
      <c r="O34497" s="7">
        <f>VLOOKUP(J34497,DIM_Products!A:G,6,FALSE) * L34497 * (1-M34497)</f>
        <v>961.43327999999974</v>
      </c>
      <c r="P34497" s="7">
        <f t="shared" si="2152"/>
        <v>1925.1735599999997</v>
      </c>
      <c r="Q34497" s="13">
        <f t="shared" si="2153"/>
        <v>0.49940083324227652</v>
      </c>
      <c r="R34497" s="7">
        <f t="shared" si="2154"/>
        <v>961.43327999999974</v>
      </c>
      <c r="S34497">
        <f t="shared" si="2155"/>
        <v>7</v>
      </c>
      <c r="T34497">
        <v>1</v>
      </c>
      <c r="U34497" s="13">
        <f>1/COUNTIF(B:B,Orders[[#This Row],[Order ID]])</f>
        <v>0.16666666666666666</v>
      </c>
      <c r="V34497">
        <f>IF(SUMIF(F:F,Orders[[#This Row],[DW_Customer]],U:U)&gt;1,1,0)</f>
        <v>1</v>
      </c>
    </row>
    <row r="34498" spans="1:22" x14ac:dyDescent="0.35">
      <c r="A34498">
        <v>60005</v>
      </c>
      <c r="B34498" s="1" t="s">
        <v>6871</v>
      </c>
      <c r="C34498" s="2">
        <v>41796</v>
      </c>
      <c r="D34498" s="2">
        <v>41803</v>
      </c>
      <c r="E34498" s="1" t="s">
        <v>24503</v>
      </c>
      <c r="F34498" s="1">
        <v>101233</v>
      </c>
      <c r="G34498" s="15">
        <v>0</v>
      </c>
      <c r="H34498" s="1" t="s">
        <v>24510</v>
      </c>
      <c r="I34498" s="1">
        <v>0</v>
      </c>
      <c r="J34498" s="19">
        <v>71301</v>
      </c>
      <c r="K34498" s="1">
        <v>0</v>
      </c>
      <c r="L34498" s="1">
        <v>4</v>
      </c>
      <c r="M34498" s="1">
        <v>0</v>
      </c>
      <c r="N34498" s="1">
        <v>1</v>
      </c>
      <c r="O34498" s="7">
        <f>VLOOKUP(J34498,DIM_Products!A:G,6,FALSE) * L34498 * (1-M34498)</f>
        <v>594.96</v>
      </c>
      <c r="P34498" s="7">
        <f t="shared" ref="P34498:P34561" si="2156">SUMIF(B:B,B:B,O:O)</f>
        <v>1925.1735599999997</v>
      </c>
      <c r="Q34498" s="13">
        <f t="shared" ref="Q34498:Q34561" si="2157">O34498/P34498</f>
        <v>0.3090422662983176</v>
      </c>
      <c r="R34498" s="7">
        <f t="shared" ref="R34498:R34561" si="2158">O34498+Q34498*K34498</f>
        <v>594.96</v>
      </c>
      <c r="S34498">
        <f t="shared" ref="S34498:S34561" si="2159">D34498-C34498</f>
        <v>7</v>
      </c>
      <c r="T34498">
        <v>1</v>
      </c>
      <c r="U34498" s="13">
        <f>1/COUNTIF(B:B,Orders[[#This Row],[Order ID]])</f>
        <v>0.16666666666666666</v>
      </c>
      <c r="V34498">
        <f>IF(SUMIF(F:F,Orders[[#This Row],[DW_Customer]],U:U)&gt;1,1,0)</f>
        <v>1</v>
      </c>
    </row>
    <row r="34499" spans="1:22" x14ac:dyDescent="0.35">
      <c r="A34499">
        <v>51629</v>
      </c>
      <c r="B34499" s="1" t="s">
        <v>16749</v>
      </c>
      <c r="C34499" s="2">
        <v>41977</v>
      </c>
      <c r="D34499" s="2">
        <v>41977</v>
      </c>
      <c r="E34499" s="1" t="s">
        <v>26364</v>
      </c>
      <c r="F34499" s="1">
        <v>100678</v>
      </c>
      <c r="G34499" s="15">
        <v>0</v>
      </c>
      <c r="H34499" s="1" t="s">
        <v>24511</v>
      </c>
      <c r="I34499" s="1">
        <v>990</v>
      </c>
      <c r="J34499" s="19">
        <v>71003</v>
      </c>
      <c r="K34499" s="1">
        <v>0</v>
      </c>
      <c r="L34499" s="1">
        <v>2</v>
      </c>
      <c r="M34499" s="1">
        <v>0</v>
      </c>
      <c r="N34499" s="1">
        <v>1</v>
      </c>
      <c r="O34499" s="7">
        <f>VLOOKUP(J34499,DIM_Products!A:G,6,FALSE) * L34499 * (1-M34499)</f>
        <v>61.6</v>
      </c>
      <c r="P34499" s="7">
        <f t="shared" si="2156"/>
        <v>61.6</v>
      </c>
      <c r="Q34499" s="13">
        <f t="shared" si="2157"/>
        <v>1</v>
      </c>
      <c r="R34499" s="7">
        <f t="shared" si="2158"/>
        <v>61.6</v>
      </c>
      <c r="S34499">
        <f t="shared" si="2159"/>
        <v>0</v>
      </c>
      <c r="T34499">
        <v>0</v>
      </c>
      <c r="U34499" s="13">
        <f>1/COUNTIF(B:B,Orders[[#This Row],[Order ID]])</f>
        <v>1</v>
      </c>
      <c r="V34499">
        <f>IF(SUMIF(F:F,Orders[[#This Row],[DW_Customer]],U:U)&gt;1,1,0)</f>
        <v>1</v>
      </c>
    </row>
    <row r="34500" spans="1:22" x14ac:dyDescent="0.35">
      <c r="A34500">
        <v>31196</v>
      </c>
      <c r="B34500" s="1" t="s">
        <v>5079</v>
      </c>
      <c r="C34500" s="2">
        <v>41772</v>
      </c>
      <c r="D34500" s="2">
        <v>41772</v>
      </c>
      <c r="E34500" s="1" t="s">
        <v>26364</v>
      </c>
      <c r="F34500" s="1">
        <v>100567</v>
      </c>
      <c r="G34500" s="15">
        <v>0</v>
      </c>
      <c r="H34500" s="1" t="s">
        <v>24511</v>
      </c>
      <c r="I34500" s="1">
        <v>434</v>
      </c>
      <c r="J34500" s="19">
        <v>70461</v>
      </c>
      <c r="K34500" s="1">
        <v>0</v>
      </c>
      <c r="L34500" s="1">
        <v>7</v>
      </c>
      <c r="M34500" s="1">
        <v>0.2</v>
      </c>
      <c r="N34500" s="1">
        <v>1</v>
      </c>
      <c r="O34500" s="7">
        <f>VLOOKUP(J34500,DIM_Products!A:G,6,FALSE) * L34500 * (1-M34500)</f>
        <v>712.99200000000008</v>
      </c>
      <c r="P34500" s="7">
        <f t="shared" si="2156"/>
        <v>726.74400000000003</v>
      </c>
      <c r="Q34500" s="13">
        <f t="shared" si="2157"/>
        <v>0.98107724315577427</v>
      </c>
      <c r="R34500" s="7">
        <f t="shared" si="2158"/>
        <v>712.99200000000008</v>
      </c>
      <c r="S34500">
        <f t="shared" si="2159"/>
        <v>0</v>
      </c>
      <c r="T34500">
        <v>1</v>
      </c>
      <c r="U34500" s="13">
        <f>1/COUNTIF(B:B,Orders[[#This Row],[Order ID]])</f>
        <v>0.5</v>
      </c>
      <c r="V34500">
        <f>IF(SUMIF(F:F,Orders[[#This Row],[DW_Customer]],U:U)&gt;1,1,0)</f>
        <v>1</v>
      </c>
    </row>
    <row r="34501" spans="1:22" x14ac:dyDescent="0.35">
      <c r="A34501">
        <v>61702</v>
      </c>
      <c r="B34501" s="1" t="s">
        <v>5079</v>
      </c>
      <c r="C34501" s="2">
        <v>41772</v>
      </c>
      <c r="D34501" s="2">
        <v>41772</v>
      </c>
      <c r="E34501" s="1" t="s">
        <v>26364</v>
      </c>
      <c r="F34501" s="1">
        <v>100567</v>
      </c>
      <c r="G34501" s="15">
        <v>0</v>
      </c>
      <c r="H34501" s="1" t="s">
        <v>24511</v>
      </c>
      <c r="I34501" s="1">
        <v>434</v>
      </c>
      <c r="J34501" s="19">
        <v>70755</v>
      </c>
      <c r="K34501" s="1">
        <v>0</v>
      </c>
      <c r="L34501" s="1">
        <v>3</v>
      </c>
      <c r="M34501" s="1">
        <v>0</v>
      </c>
      <c r="N34501" s="1">
        <v>1</v>
      </c>
      <c r="O34501" s="7">
        <f>VLOOKUP(J34501,DIM_Products!A:G,6,FALSE) * L34501 * (1-M34501)</f>
        <v>13.751999999999999</v>
      </c>
      <c r="P34501" s="7">
        <f t="shared" si="2156"/>
        <v>726.74400000000003</v>
      </c>
      <c r="Q34501" s="13">
        <f t="shared" si="2157"/>
        <v>1.8922756844225751E-2</v>
      </c>
      <c r="R34501" s="7">
        <f t="shared" si="2158"/>
        <v>13.751999999999999</v>
      </c>
      <c r="S34501">
        <f t="shared" si="2159"/>
        <v>0</v>
      </c>
      <c r="T34501">
        <v>1</v>
      </c>
      <c r="U34501" s="13">
        <f>1/COUNTIF(B:B,Orders[[#This Row],[Order ID]])</f>
        <v>0.5</v>
      </c>
      <c r="V34501">
        <f>IF(SUMIF(F:F,Orders[[#This Row],[DW_Customer]],U:U)&gt;1,1,0)</f>
        <v>1</v>
      </c>
    </row>
    <row r="34502" spans="1:22" x14ac:dyDescent="0.35">
      <c r="A34502">
        <v>66755</v>
      </c>
      <c r="B34502" s="1" t="s">
        <v>22895</v>
      </c>
      <c r="C34502" s="2">
        <v>41976</v>
      </c>
      <c r="D34502" s="2">
        <v>41976</v>
      </c>
      <c r="E34502" s="1" t="s">
        <v>26364</v>
      </c>
      <c r="F34502" s="1">
        <v>101383</v>
      </c>
      <c r="G34502" s="15">
        <v>0</v>
      </c>
      <c r="H34502" s="1" t="s">
        <v>24511</v>
      </c>
      <c r="I34502" s="1">
        <v>967</v>
      </c>
      <c r="J34502" s="19">
        <v>70079</v>
      </c>
      <c r="K34502" s="1">
        <v>0</v>
      </c>
      <c r="L34502" s="1">
        <v>1</v>
      </c>
      <c r="M34502" s="1">
        <v>0</v>
      </c>
      <c r="N34502" s="1">
        <v>1</v>
      </c>
      <c r="O34502" s="7">
        <f>VLOOKUP(J34502,DIM_Products!A:G,6,FALSE) * L34502 * (1-M34502)</f>
        <v>141.44999999999999</v>
      </c>
      <c r="P34502" s="7">
        <f t="shared" si="2156"/>
        <v>141.44999999999999</v>
      </c>
      <c r="Q34502" s="13">
        <f t="shared" si="2157"/>
        <v>1</v>
      </c>
      <c r="R34502" s="7">
        <f t="shared" si="2158"/>
        <v>141.44999999999999</v>
      </c>
      <c r="S34502">
        <f t="shared" si="2159"/>
        <v>0</v>
      </c>
      <c r="T34502">
        <v>0</v>
      </c>
      <c r="U34502" s="13">
        <f>1/COUNTIF(B:B,Orders[[#This Row],[Order ID]])</f>
        <v>1</v>
      </c>
      <c r="V34502">
        <f>IF(SUMIF(F:F,Orders[[#This Row],[DW_Customer]],U:U)&gt;1,1,0)</f>
        <v>1</v>
      </c>
    </row>
    <row r="34503" spans="1:22" x14ac:dyDescent="0.35">
      <c r="A34503">
        <v>46281</v>
      </c>
      <c r="B34503" s="1" t="s">
        <v>17745</v>
      </c>
      <c r="C34503" s="2">
        <v>41737</v>
      </c>
      <c r="D34503" s="2">
        <v>41739</v>
      </c>
      <c r="E34503" s="1" t="s">
        <v>24501</v>
      </c>
      <c r="F34503" s="1">
        <v>100639</v>
      </c>
      <c r="G34503" s="15">
        <v>0</v>
      </c>
      <c r="H34503" s="1" t="s">
        <v>24510</v>
      </c>
      <c r="I34503" s="1">
        <v>0</v>
      </c>
      <c r="J34503" s="19">
        <v>71414</v>
      </c>
      <c r="K34503" s="1">
        <v>25</v>
      </c>
      <c r="L34503" s="1">
        <v>2</v>
      </c>
      <c r="M34503" s="1">
        <v>0</v>
      </c>
      <c r="N34503" s="1">
        <v>1</v>
      </c>
      <c r="O34503" s="7">
        <f>VLOOKUP(J34503,DIM_Products!A:G,6,FALSE) * L34503 * (1-M34503)</f>
        <v>70.116000000000014</v>
      </c>
      <c r="P34503" s="7">
        <f t="shared" si="2156"/>
        <v>246.87600000000003</v>
      </c>
      <c r="Q34503" s="13">
        <f t="shared" si="2157"/>
        <v>0.28401302678267631</v>
      </c>
      <c r="R34503" s="7">
        <f t="shared" si="2158"/>
        <v>77.216325669566928</v>
      </c>
      <c r="S34503">
        <f t="shared" si="2159"/>
        <v>2</v>
      </c>
      <c r="T34503">
        <v>1</v>
      </c>
      <c r="U34503" s="13">
        <f>1/COUNTIF(B:B,Orders[[#This Row],[Order ID]])</f>
        <v>0.5</v>
      </c>
      <c r="V34503">
        <f>IF(SUMIF(F:F,Orders[[#This Row],[DW_Customer]],U:U)&gt;1,1,0)</f>
        <v>1</v>
      </c>
    </row>
    <row r="34504" spans="1:22" x14ac:dyDescent="0.35">
      <c r="A34504">
        <v>56989</v>
      </c>
      <c r="B34504" s="1" t="s">
        <v>17745</v>
      </c>
      <c r="C34504" s="2">
        <v>41737</v>
      </c>
      <c r="D34504" s="2">
        <v>41739</v>
      </c>
      <c r="E34504" s="1" t="s">
        <v>24501</v>
      </c>
      <c r="F34504" s="1">
        <v>100639</v>
      </c>
      <c r="G34504" s="15">
        <v>0</v>
      </c>
      <c r="H34504" s="1" t="s">
        <v>24510</v>
      </c>
      <c r="I34504" s="1">
        <v>0</v>
      </c>
      <c r="J34504" s="19">
        <v>71286</v>
      </c>
      <c r="K34504" s="1">
        <v>25</v>
      </c>
      <c r="L34504" s="1">
        <v>2</v>
      </c>
      <c r="M34504" s="1">
        <v>0</v>
      </c>
      <c r="N34504" s="1">
        <v>1</v>
      </c>
      <c r="O34504" s="7">
        <f>VLOOKUP(J34504,DIM_Products!A:G,6,FALSE) * L34504 * (1-M34504)</f>
        <v>176.76000000000002</v>
      </c>
      <c r="P34504" s="7">
        <f t="shared" si="2156"/>
        <v>246.87600000000003</v>
      </c>
      <c r="Q34504" s="13">
        <f t="shared" si="2157"/>
        <v>0.71598697321732363</v>
      </c>
      <c r="R34504" s="7">
        <f t="shared" si="2158"/>
        <v>194.65967433043312</v>
      </c>
      <c r="S34504">
        <f t="shared" si="2159"/>
        <v>2</v>
      </c>
      <c r="T34504">
        <v>1</v>
      </c>
      <c r="U34504" s="13">
        <f>1/COUNTIF(B:B,Orders[[#This Row],[Order ID]])</f>
        <v>0.5</v>
      </c>
      <c r="V34504">
        <f>IF(SUMIF(F:F,Orders[[#This Row],[DW_Customer]],U:U)&gt;1,1,0)</f>
        <v>1</v>
      </c>
    </row>
    <row r="34505" spans="1:22" x14ac:dyDescent="0.35">
      <c r="A34505">
        <v>35982</v>
      </c>
      <c r="B34505" s="1" t="s">
        <v>14652</v>
      </c>
      <c r="C34505" s="2">
        <v>41975</v>
      </c>
      <c r="D34505" s="2">
        <v>41975</v>
      </c>
      <c r="E34505" s="1" t="s">
        <v>26364</v>
      </c>
      <c r="F34505" s="1">
        <v>100949</v>
      </c>
      <c r="G34505" s="15">
        <v>0</v>
      </c>
      <c r="H34505" s="1" t="s">
        <v>24511</v>
      </c>
      <c r="I34505" s="1">
        <v>98</v>
      </c>
      <c r="J34505" s="19">
        <v>70957</v>
      </c>
      <c r="K34505" s="1">
        <v>0</v>
      </c>
      <c r="L34505" s="1">
        <v>4</v>
      </c>
      <c r="M34505" s="1">
        <v>0</v>
      </c>
      <c r="N34505" s="1">
        <v>1</v>
      </c>
      <c r="O34505" s="7">
        <f>VLOOKUP(J34505,DIM_Products!A:G,6,FALSE) * L34505 * (1-M34505)</f>
        <v>102.16800000000001</v>
      </c>
      <c r="P34505" s="7">
        <f t="shared" si="2156"/>
        <v>102.16800000000001</v>
      </c>
      <c r="Q34505" s="13">
        <f t="shared" si="2157"/>
        <v>1</v>
      </c>
      <c r="R34505" s="7">
        <f t="shared" si="2158"/>
        <v>102.16800000000001</v>
      </c>
      <c r="S34505">
        <f t="shared" si="2159"/>
        <v>0</v>
      </c>
      <c r="T34505">
        <v>1</v>
      </c>
      <c r="U34505" s="13">
        <f>1/COUNTIF(B:B,Orders[[#This Row],[Order ID]])</f>
        <v>1</v>
      </c>
      <c r="V34505">
        <f>IF(SUMIF(F:F,Orders[[#This Row],[DW_Customer]],U:U)&gt;1,1,0)</f>
        <v>1</v>
      </c>
    </row>
    <row r="34506" spans="1:22" x14ac:dyDescent="0.35">
      <c r="A34506">
        <v>50591</v>
      </c>
      <c r="B34506" s="1" t="s">
        <v>24496</v>
      </c>
      <c r="C34506" s="2">
        <v>41799</v>
      </c>
      <c r="D34506" s="2">
        <v>41799</v>
      </c>
      <c r="E34506" s="1" t="s">
        <v>26364</v>
      </c>
      <c r="F34506" s="1">
        <v>100628</v>
      </c>
      <c r="G34506" s="15">
        <v>0</v>
      </c>
      <c r="H34506" s="1" t="s">
        <v>24511</v>
      </c>
      <c r="I34506" s="1">
        <v>357</v>
      </c>
      <c r="J34506" s="19">
        <v>71457</v>
      </c>
      <c r="K34506" s="1">
        <v>0</v>
      </c>
      <c r="L34506" s="1">
        <v>5</v>
      </c>
      <c r="M34506" s="1">
        <v>0</v>
      </c>
      <c r="N34506" s="1">
        <v>1</v>
      </c>
      <c r="O34506" s="7">
        <f>VLOOKUP(J34506,DIM_Products!A:G,6,FALSE) * L34506 * (1-M34506)</f>
        <v>326.85000000000002</v>
      </c>
      <c r="P34506" s="7">
        <f t="shared" si="2156"/>
        <v>326.85000000000002</v>
      </c>
      <c r="Q34506" s="13">
        <f t="shared" si="2157"/>
        <v>1</v>
      </c>
      <c r="R34506" s="7">
        <f t="shared" si="2158"/>
        <v>326.85000000000002</v>
      </c>
      <c r="S34506">
        <f t="shared" si="2159"/>
        <v>0</v>
      </c>
      <c r="T34506">
        <v>0</v>
      </c>
      <c r="U34506" s="13">
        <f>1/COUNTIF(B:B,Orders[[#This Row],[Order ID]])</f>
        <v>1</v>
      </c>
      <c r="V34506">
        <f>IF(SUMIF(F:F,Orders[[#This Row],[DW_Customer]],U:U)&gt;1,1,0)</f>
        <v>1</v>
      </c>
    </row>
    <row r="34507" spans="1:22" x14ac:dyDescent="0.35">
      <c r="A34507">
        <v>60173</v>
      </c>
      <c r="B34507" s="1" t="s">
        <v>19225</v>
      </c>
      <c r="C34507" s="2">
        <v>41964</v>
      </c>
      <c r="D34507" s="2">
        <v>41964</v>
      </c>
      <c r="E34507" s="1" t="s">
        <v>26364</v>
      </c>
      <c r="F34507" s="1">
        <v>100435</v>
      </c>
      <c r="G34507" s="15">
        <v>0</v>
      </c>
      <c r="H34507" s="1" t="s">
        <v>24511</v>
      </c>
      <c r="I34507" s="1">
        <v>34</v>
      </c>
      <c r="J34507" s="19">
        <v>71147</v>
      </c>
      <c r="K34507" s="1">
        <v>0</v>
      </c>
      <c r="L34507" s="1">
        <v>5</v>
      </c>
      <c r="M34507" s="1">
        <v>0</v>
      </c>
      <c r="N34507" s="1">
        <v>1</v>
      </c>
      <c r="O34507" s="7">
        <f>VLOOKUP(J34507,DIM_Products!A:G,6,FALSE) * L34507 * (1-M34507)</f>
        <v>82.4</v>
      </c>
      <c r="P34507" s="7">
        <f t="shared" si="2156"/>
        <v>82.4</v>
      </c>
      <c r="Q34507" s="13">
        <f t="shared" si="2157"/>
        <v>1</v>
      </c>
      <c r="R34507" s="7">
        <f t="shared" si="2158"/>
        <v>82.4</v>
      </c>
      <c r="S34507">
        <f t="shared" si="2159"/>
        <v>0</v>
      </c>
      <c r="T34507">
        <v>1</v>
      </c>
      <c r="U34507" s="13">
        <f>1/COUNTIF(B:B,Orders[[#This Row],[Order ID]])</f>
        <v>1</v>
      </c>
      <c r="V34507">
        <f>IF(SUMIF(F:F,Orders[[#This Row],[DW_Customer]],U:U)&gt;1,1,0)</f>
        <v>1</v>
      </c>
    </row>
    <row r="34508" spans="1:22" x14ac:dyDescent="0.35">
      <c r="A34508">
        <v>34089</v>
      </c>
      <c r="B34508" s="1" t="s">
        <v>7571</v>
      </c>
      <c r="C34508" s="2">
        <v>41905</v>
      </c>
      <c r="D34508" s="2">
        <v>41905</v>
      </c>
      <c r="E34508" s="1" t="s">
        <v>26364</v>
      </c>
      <c r="F34508" s="1">
        <v>101435</v>
      </c>
      <c r="G34508" s="15">
        <v>0</v>
      </c>
      <c r="H34508" s="1" t="s">
        <v>24511</v>
      </c>
      <c r="I34508" s="1">
        <v>43</v>
      </c>
      <c r="J34508" s="19">
        <v>70846</v>
      </c>
      <c r="K34508" s="1">
        <v>0</v>
      </c>
      <c r="L34508" s="1">
        <v>4</v>
      </c>
      <c r="M34508" s="1">
        <v>0.2</v>
      </c>
      <c r="N34508" s="1">
        <v>1</v>
      </c>
      <c r="O34508" s="7">
        <f>VLOOKUP(J34508,DIM_Products!A:G,6,FALSE) * L34508 * (1-M34508)</f>
        <v>34.079999999999991</v>
      </c>
      <c r="P34508" s="7">
        <f t="shared" si="2156"/>
        <v>34.079999999999991</v>
      </c>
      <c r="Q34508" s="13">
        <f t="shared" si="2157"/>
        <v>1</v>
      </c>
      <c r="R34508" s="7">
        <f t="shared" si="2158"/>
        <v>34.079999999999991</v>
      </c>
      <c r="S34508">
        <f t="shared" si="2159"/>
        <v>0</v>
      </c>
      <c r="T34508">
        <v>0</v>
      </c>
      <c r="U34508" s="13">
        <f>1/COUNTIF(B:B,Orders[[#This Row],[Order ID]])</f>
        <v>1</v>
      </c>
      <c r="V34508">
        <f>IF(SUMIF(F:F,Orders[[#This Row],[DW_Customer]],U:U)&gt;1,1,0)</f>
        <v>1</v>
      </c>
    </row>
    <row r="34509" spans="1:22" x14ac:dyDescent="0.35">
      <c r="A34509">
        <v>68439</v>
      </c>
      <c r="B34509" s="1" t="s">
        <v>23427</v>
      </c>
      <c r="C34509" s="2">
        <v>41794</v>
      </c>
      <c r="D34509" s="2">
        <v>41794</v>
      </c>
      <c r="E34509" s="1" t="s">
        <v>26364</v>
      </c>
      <c r="F34509" s="1">
        <v>100542</v>
      </c>
      <c r="G34509" s="15">
        <v>0</v>
      </c>
      <c r="H34509" s="1" t="s">
        <v>24511</v>
      </c>
      <c r="I34509" s="1">
        <v>688</v>
      </c>
      <c r="J34509" s="19">
        <v>70572</v>
      </c>
      <c r="K34509" s="1">
        <v>0</v>
      </c>
      <c r="L34509" s="1">
        <v>1</v>
      </c>
      <c r="M34509" s="1">
        <v>0</v>
      </c>
      <c r="N34509" s="1">
        <v>1</v>
      </c>
      <c r="O34509" s="7">
        <f>VLOOKUP(J34509,DIM_Products!A:G,6,FALSE) * L34509 * (1-M34509)</f>
        <v>75.951000000000022</v>
      </c>
      <c r="P34509" s="7">
        <f t="shared" si="2156"/>
        <v>75.951000000000022</v>
      </c>
      <c r="Q34509" s="13">
        <f t="shared" si="2157"/>
        <v>1</v>
      </c>
      <c r="R34509" s="7">
        <f t="shared" si="2158"/>
        <v>75.951000000000022</v>
      </c>
      <c r="S34509">
        <f t="shared" si="2159"/>
        <v>0</v>
      </c>
      <c r="T34509">
        <v>1</v>
      </c>
      <c r="U34509" s="13">
        <f>1/COUNTIF(B:B,Orders[[#This Row],[Order ID]])</f>
        <v>1</v>
      </c>
      <c r="V34509">
        <f>IF(SUMIF(F:F,Orders[[#This Row],[DW_Customer]],U:U)&gt;1,1,0)</f>
        <v>1</v>
      </c>
    </row>
    <row r="34510" spans="1:22" x14ac:dyDescent="0.35">
      <c r="A34510">
        <v>45341</v>
      </c>
      <c r="B34510" s="1" t="s">
        <v>16068</v>
      </c>
      <c r="C34510" s="2">
        <v>41872</v>
      </c>
      <c r="D34510" s="2">
        <v>41878</v>
      </c>
      <c r="E34510" s="1" t="s">
        <v>24503</v>
      </c>
      <c r="F34510" s="1">
        <v>101216</v>
      </c>
      <c r="G34510" s="15">
        <v>0</v>
      </c>
      <c r="H34510" s="1" t="s">
        <v>24510</v>
      </c>
      <c r="I34510" s="1">
        <v>0</v>
      </c>
      <c r="J34510" s="19">
        <v>71372</v>
      </c>
      <c r="K34510" s="1">
        <v>0</v>
      </c>
      <c r="L34510" s="1">
        <v>1</v>
      </c>
      <c r="M34510" s="1">
        <v>0</v>
      </c>
      <c r="N34510" s="1">
        <v>1</v>
      </c>
      <c r="O34510" s="7">
        <f>VLOOKUP(J34510,DIM_Products!A:G,6,FALSE) * L34510 * (1-M34510)</f>
        <v>32.387999999999998</v>
      </c>
      <c r="P34510" s="7">
        <f t="shared" si="2156"/>
        <v>32.387999999999998</v>
      </c>
      <c r="Q34510" s="13">
        <f t="shared" si="2157"/>
        <v>1</v>
      </c>
      <c r="R34510" s="7">
        <f t="shared" si="2158"/>
        <v>32.387999999999998</v>
      </c>
      <c r="S34510">
        <f t="shared" si="2159"/>
        <v>6</v>
      </c>
      <c r="T34510">
        <v>0</v>
      </c>
      <c r="U34510" s="13">
        <f>1/COUNTIF(B:B,Orders[[#This Row],[Order ID]])</f>
        <v>1</v>
      </c>
      <c r="V34510">
        <f>IF(SUMIF(F:F,Orders[[#This Row],[DW_Customer]],U:U)&gt;1,1,0)</f>
        <v>1</v>
      </c>
    </row>
    <row r="34511" spans="1:22" x14ac:dyDescent="0.35">
      <c r="A34511">
        <v>51731</v>
      </c>
      <c r="B34511" s="1" t="s">
        <v>18976</v>
      </c>
      <c r="C34511" s="2">
        <v>41765</v>
      </c>
      <c r="D34511" s="2">
        <v>41769</v>
      </c>
      <c r="E34511" s="1" t="s">
        <v>24503</v>
      </c>
      <c r="F34511" s="1">
        <v>101337</v>
      </c>
      <c r="G34511" s="15">
        <v>0</v>
      </c>
      <c r="H34511" s="1" t="s">
        <v>24510</v>
      </c>
      <c r="I34511" s="1">
        <v>0</v>
      </c>
      <c r="J34511" s="19">
        <v>71240</v>
      </c>
      <c r="K34511" s="1">
        <v>15</v>
      </c>
      <c r="L34511" s="1">
        <v>2</v>
      </c>
      <c r="M34511" s="1">
        <v>0</v>
      </c>
      <c r="N34511" s="1">
        <v>1</v>
      </c>
      <c r="O34511" s="7">
        <f>VLOOKUP(J34511,DIM_Products!A:G,6,FALSE) * L34511 * (1-M34511)</f>
        <v>760.20000000000016</v>
      </c>
      <c r="P34511" s="7">
        <f t="shared" si="2156"/>
        <v>760.20000000000016</v>
      </c>
      <c r="Q34511" s="13">
        <f t="shared" si="2157"/>
        <v>1</v>
      </c>
      <c r="R34511" s="7">
        <f t="shared" si="2158"/>
        <v>775.20000000000016</v>
      </c>
      <c r="S34511">
        <f t="shared" si="2159"/>
        <v>4</v>
      </c>
      <c r="T34511">
        <v>0</v>
      </c>
      <c r="U34511" s="13">
        <f>1/COUNTIF(B:B,Orders[[#This Row],[Order ID]])</f>
        <v>1</v>
      </c>
      <c r="V34511">
        <f>IF(SUMIF(F:F,Orders[[#This Row],[DW_Customer]],U:U)&gt;1,1,0)</f>
        <v>1</v>
      </c>
    </row>
    <row r="34512" spans="1:22" x14ac:dyDescent="0.35">
      <c r="A34512">
        <v>55738</v>
      </c>
      <c r="B34512" s="1" t="s">
        <v>17061</v>
      </c>
      <c r="C34512" s="2">
        <v>41953</v>
      </c>
      <c r="D34512" s="2">
        <v>41953</v>
      </c>
      <c r="E34512" s="1" t="s">
        <v>26364</v>
      </c>
      <c r="F34512" s="1">
        <v>100280</v>
      </c>
      <c r="G34512" s="15">
        <v>0</v>
      </c>
      <c r="H34512" s="1" t="s">
        <v>24511</v>
      </c>
      <c r="I34512" s="1">
        <v>990</v>
      </c>
      <c r="J34512" s="19">
        <v>70503</v>
      </c>
      <c r="K34512" s="1">
        <v>0</v>
      </c>
      <c r="L34512" s="1">
        <v>2</v>
      </c>
      <c r="M34512" s="1">
        <v>0</v>
      </c>
      <c r="N34512" s="1">
        <v>1</v>
      </c>
      <c r="O34512" s="7">
        <f>VLOOKUP(J34512,DIM_Products!A:G,6,FALSE) * L34512 * (1-M34512)</f>
        <v>960.18000000000006</v>
      </c>
      <c r="P34512" s="7">
        <f t="shared" si="2156"/>
        <v>1378.6800000000003</v>
      </c>
      <c r="Q34512" s="13">
        <f t="shared" si="2157"/>
        <v>0.69644877709113051</v>
      </c>
      <c r="R34512" s="7">
        <f t="shared" si="2158"/>
        <v>960.18000000000006</v>
      </c>
      <c r="S34512">
        <f t="shared" si="2159"/>
        <v>0</v>
      </c>
      <c r="T34512">
        <v>0</v>
      </c>
      <c r="U34512" s="13">
        <f>1/COUNTIF(B:B,Orders[[#This Row],[Order ID]])</f>
        <v>0.5</v>
      </c>
      <c r="V34512">
        <f>IF(SUMIF(F:F,Orders[[#This Row],[DW_Customer]],U:U)&gt;1,1,0)</f>
        <v>1</v>
      </c>
    </row>
    <row r="34513" spans="1:22" x14ac:dyDescent="0.35">
      <c r="A34513">
        <v>65170</v>
      </c>
      <c r="B34513" s="1" t="s">
        <v>17061</v>
      </c>
      <c r="C34513" s="2">
        <v>41953</v>
      </c>
      <c r="D34513" s="2">
        <v>41953</v>
      </c>
      <c r="E34513" s="1" t="s">
        <v>26364</v>
      </c>
      <c r="F34513" s="1">
        <v>100280</v>
      </c>
      <c r="G34513" s="15">
        <v>0</v>
      </c>
      <c r="H34513" s="1" t="s">
        <v>24511</v>
      </c>
      <c r="I34513" s="1">
        <v>990</v>
      </c>
      <c r="J34513" s="19">
        <v>71456</v>
      </c>
      <c r="K34513" s="1">
        <v>0</v>
      </c>
      <c r="L34513" s="1">
        <v>3</v>
      </c>
      <c r="M34513" s="1">
        <v>0</v>
      </c>
      <c r="N34513" s="1">
        <v>1</v>
      </c>
      <c r="O34513" s="7">
        <f>VLOOKUP(J34513,DIM_Products!A:G,6,FALSE) * L34513 * (1-M34513)</f>
        <v>418.50000000000011</v>
      </c>
      <c r="P34513" s="7">
        <f t="shared" si="2156"/>
        <v>1378.6800000000003</v>
      </c>
      <c r="Q34513" s="13">
        <f t="shared" si="2157"/>
        <v>0.30355122290886938</v>
      </c>
      <c r="R34513" s="7">
        <f t="shared" si="2158"/>
        <v>418.50000000000011</v>
      </c>
      <c r="S34513">
        <f t="shared" si="2159"/>
        <v>0</v>
      </c>
      <c r="T34513">
        <v>0</v>
      </c>
      <c r="U34513" s="13">
        <f>1/COUNTIF(B:B,Orders[[#This Row],[Order ID]])</f>
        <v>0.5</v>
      </c>
      <c r="V34513">
        <f>IF(SUMIF(F:F,Orders[[#This Row],[DW_Customer]],U:U)&gt;1,1,0)</f>
        <v>1</v>
      </c>
    </row>
    <row r="34514" spans="1:22" x14ac:dyDescent="0.35">
      <c r="A34514">
        <v>47765</v>
      </c>
      <c r="B34514" s="1" t="s">
        <v>18428</v>
      </c>
      <c r="C34514" s="2">
        <v>41648</v>
      </c>
      <c r="D34514" s="2">
        <v>41648</v>
      </c>
      <c r="E34514" s="1" t="s">
        <v>26364</v>
      </c>
      <c r="F34514" s="1">
        <v>100102</v>
      </c>
      <c r="G34514" s="15">
        <v>0</v>
      </c>
      <c r="H34514" s="1" t="s">
        <v>24511</v>
      </c>
      <c r="I34514" s="1">
        <v>954</v>
      </c>
      <c r="J34514" s="19">
        <v>70767</v>
      </c>
      <c r="K34514" s="1">
        <v>0</v>
      </c>
      <c r="L34514" s="1">
        <v>3</v>
      </c>
      <c r="M34514" s="1">
        <v>0.2</v>
      </c>
      <c r="N34514" s="1">
        <v>1</v>
      </c>
      <c r="O34514" s="7">
        <f>VLOOKUP(J34514,DIM_Products!A:G,6,FALSE) * L34514 * (1-M34514)</f>
        <v>15.552000000000001</v>
      </c>
      <c r="P34514" s="7">
        <f t="shared" si="2156"/>
        <v>15.552000000000001</v>
      </c>
      <c r="Q34514" s="13">
        <f t="shared" si="2157"/>
        <v>1</v>
      </c>
      <c r="R34514" s="7">
        <f t="shared" si="2158"/>
        <v>15.552000000000001</v>
      </c>
      <c r="S34514">
        <f t="shared" si="2159"/>
        <v>0</v>
      </c>
      <c r="T34514">
        <v>0</v>
      </c>
      <c r="U34514" s="13">
        <f>1/COUNTIF(B:B,Orders[[#This Row],[Order ID]])</f>
        <v>1</v>
      </c>
      <c r="V34514">
        <f>IF(SUMIF(F:F,Orders[[#This Row],[DW_Customer]],U:U)&gt;1,1,0)</f>
        <v>1</v>
      </c>
    </row>
    <row r="34515" spans="1:22" x14ac:dyDescent="0.35">
      <c r="A34515">
        <v>38911</v>
      </c>
      <c r="B34515" s="1" t="s">
        <v>10998</v>
      </c>
      <c r="C34515" s="2">
        <v>41968</v>
      </c>
      <c r="D34515" s="2">
        <v>41973</v>
      </c>
      <c r="E34515" s="1" t="s">
        <v>24503</v>
      </c>
      <c r="F34515" s="1">
        <v>100255</v>
      </c>
      <c r="G34515" s="15">
        <v>1</v>
      </c>
      <c r="H34515" s="1" t="s">
        <v>24510</v>
      </c>
      <c r="I34515" s="1">
        <v>0</v>
      </c>
      <c r="J34515" s="19">
        <v>71481</v>
      </c>
      <c r="K34515" s="1">
        <v>25</v>
      </c>
      <c r="L34515" s="1">
        <v>4</v>
      </c>
      <c r="M34515" s="1">
        <v>0.4</v>
      </c>
      <c r="N34515" s="1">
        <v>1</v>
      </c>
      <c r="O34515" s="7">
        <f>VLOOKUP(J34515,DIM_Products!A:G,6,FALSE) * L34515 * (1-M34515)</f>
        <v>212.256</v>
      </c>
      <c r="P34515" s="7">
        <f t="shared" si="2156"/>
        <v>239.328</v>
      </c>
      <c r="Q34515" s="13">
        <f t="shared" si="2157"/>
        <v>0.8868832731648616</v>
      </c>
      <c r="R34515" s="7">
        <f t="shared" si="2158"/>
        <v>234.42808182912154</v>
      </c>
      <c r="S34515">
        <f t="shared" si="2159"/>
        <v>5</v>
      </c>
      <c r="T34515">
        <v>0</v>
      </c>
      <c r="U34515" s="13">
        <f>1/COUNTIF(B:B,Orders[[#This Row],[Order ID]])</f>
        <v>0.5</v>
      </c>
      <c r="V34515">
        <f>IF(SUMIF(F:F,Orders[[#This Row],[DW_Customer]],U:U)&gt;1,1,0)</f>
        <v>1</v>
      </c>
    </row>
    <row r="34516" spans="1:22" x14ac:dyDescent="0.35">
      <c r="A34516">
        <v>69442</v>
      </c>
      <c r="B34516" s="1" t="s">
        <v>10998</v>
      </c>
      <c r="C34516" s="2">
        <v>41968</v>
      </c>
      <c r="D34516" s="2">
        <v>41973</v>
      </c>
      <c r="E34516" s="1" t="s">
        <v>24503</v>
      </c>
      <c r="F34516" s="1">
        <v>100255</v>
      </c>
      <c r="G34516" s="15">
        <v>1</v>
      </c>
      <c r="H34516" s="1" t="s">
        <v>24510</v>
      </c>
      <c r="I34516" s="1">
        <v>0</v>
      </c>
      <c r="J34516" s="19">
        <v>70644</v>
      </c>
      <c r="K34516" s="1">
        <v>25</v>
      </c>
      <c r="L34516" s="1">
        <v>1</v>
      </c>
      <c r="M34516" s="1">
        <v>0.4</v>
      </c>
      <c r="N34516" s="1">
        <v>1</v>
      </c>
      <c r="O34516" s="7">
        <f>VLOOKUP(J34516,DIM_Products!A:G,6,FALSE) * L34516 * (1-M34516)</f>
        <v>27.071999999999999</v>
      </c>
      <c r="P34516" s="7">
        <f t="shared" si="2156"/>
        <v>239.328</v>
      </c>
      <c r="Q34516" s="13">
        <f t="shared" si="2157"/>
        <v>0.11311672683513838</v>
      </c>
      <c r="R34516" s="7">
        <f t="shared" si="2158"/>
        <v>29.899918170878458</v>
      </c>
      <c r="S34516">
        <f t="shared" si="2159"/>
        <v>5</v>
      </c>
      <c r="T34516">
        <v>0</v>
      </c>
      <c r="U34516" s="13">
        <f>1/COUNTIF(B:B,Orders[[#This Row],[Order ID]])</f>
        <v>0.5</v>
      </c>
      <c r="V34516">
        <f>IF(SUMIF(F:F,Orders[[#This Row],[DW_Customer]],U:U)&gt;1,1,0)</f>
        <v>1</v>
      </c>
    </row>
    <row r="34517" spans="1:22" x14ac:dyDescent="0.35">
      <c r="A34517">
        <v>35353</v>
      </c>
      <c r="B34517" s="1" t="s">
        <v>8154</v>
      </c>
      <c r="C34517" s="2">
        <v>41885</v>
      </c>
      <c r="D34517" s="2">
        <v>41889</v>
      </c>
      <c r="E34517" s="1" t="s">
        <v>24503</v>
      </c>
      <c r="F34517" s="1">
        <v>100584</v>
      </c>
      <c r="G34517" s="15">
        <v>0</v>
      </c>
      <c r="H34517" s="1" t="s">
        <v>24510</v>
      </c>
      <c r="I34517" s="1">
        <v>0</v>
      </c>
      <c r="J34517" s="19">
        <v>71171</v>
      </c>
      <c r="K34517" s="1">
        <v>0</v>
      </c>
      <c r="L34517" s="1">
        <v>6</v>
      </c>
      <c r="M34517" s="1">
        <v>2E-3</v>
      </c>
      <c r="N34517" s="1">
        <v>1</v>
      </c>
      <c r="O34517" s="7">
        <f>VLOOKUP(J34517,DIM_Products!A:G,6,FALSE) * L34517 * (1-M34517)</f>
        <v>412.69295999999997</v>
      </c>
      <c r="P34517" s="7">
        <f t="shared" si="2156"/>
        <v>1382.7504799999999</v>
      </c>
      <c r="Q34517" s="13">
        <f t="shared" si="2157"/>
        <v>0.29845801246801951</v>
      </c>
      <c r="R34517" s="7">
        <f t="shared" si="2158"/>
        <v>412.69295999999997</v>
      </c>
      <c r="S34517">
        <f t="shared" si="2159"/>
        <v>4</v>
      </c>
      <c r="T34517">
        <v>1</v>
      </c>
      <c r="U34517" s="13">
        <f>1/COUNTIF(B:B,Orders[[#This Row],[Order ID]])</f>
        <v>0.25</v>
      </c>
      <c r="V34517">
        <f>IF(SUMIF(F:F,Orders[[#This Row],[DW_Customer]],U:U)&gt;1,1,0)</f>
        <v>1</v>
      </c>
    </row>
    <row r="34518" spans="1:22" x14ac:dyDescent="0.35">
      <c r="A34518">
        <v>36319</v>
      </c>
      <c r="B34518" s="1" t="s">
        <v>8154</v>
      </c>
      <c r="C34518" s="2">
        <v>41885</v>
      </c>
      <c r="D34518" s="2">
        <v>41889</v>
      </c>
      <c r="E34518" s="1" t="s">
        <v>24503</v>
      </c>
      <c r="F34518" s="1">
        <v>100584</v>
      </c>
      <c r="G34518" s="15">
        <v>0</v>
      </c>
      <c r="H34518" s="1" t="s">
        <v>24510</v>
      </c>
      <c r="I34518" s="1">
        <v>0</v>
      </c>
      <c r="J34518" s="19">
        <v>70661</v>
      </c>
      <c r="K34518" s="1">
        <v>0</v>
      </c>
      <c r="L34518" s="1">
        <v>2</v>
      </c>
      <c r="M34518" s="1">
        <v>2E-3</v>
      </c>
      <c r="N34518" s="1">
        <v>1</v>
      </c>
      <c r="O34518" s="7">
        <f>VLOOKUP(J34518,DIM_Products!A:G,6,FALSE) * L34518 * (1-M34518)</f>
        <v>53.892000000000003</v>
      </c>
      <c r="P34518" s="7">
        <f t="shared" si="2156"/>
        <v>1382.7504799999999</v>
      </c>
      <c r="Q34518" s="13">
        <f t="shared" si="2157"/>
        <v>3.8974493792979924E-2</v>
      </c>
      <c r="R34518" s="7">
        <f t="shared" si="2158"/>
        <v>53.892000000000003</v>
      </c>
      <c r="S34518">
        <f t="shared" si="2159"/>
        <v>4</v>
      </c>
      <c r="T34518">
        <v>1</v>
      </c>
      <c r="U34518" s="13">
        <f>1/COUNTIF(B:B,Orders[[#This Row],[Order ID]])</f>
        <v>0.25</v>
      </c>
      <c r="V34518">
        <f>IF(SUMIF(F:F,Orders[[#This Row],[DW_Customer]],U:U)&gt;1,1,0)</f>
        <v>1</v>
      </c>
    </row>
    <row r="34519" spans="1:22" x14ac:dyDescent="0.35">
      <c r="A34519">
        <v>37038</v>
      </c>
      <c r="B34519" s="1" t="s">
        <v>8154</v>
      </c>
      <c r="C34519" s="2">
        <v>41885</v>
      </c>
      <c r="D34519" s="2">
        <v>41889</v>
      </c>
      <c r="E34519" s="1" t="s">
        <v>24503</v>
      </c>
      <c r="F34519" s="1">
        <v>100584</v>
      </c>
      <c r="G34519" s="15">
        <v>0</v>
      </c>
      <c r="H34519" s="1" t="s">
        <v>24510</v>
      </c>
      <c r="I34519" s="1">
        <v>0</v>
      </c>
      <c r="J34519" s="19">
        <v>70964</v>
      </c>
      <c r="K34519" s="1">
        <v>0</v>
      </c>
      <c r="L34519" s="1">
        <v>4</v>
      </c>
      <c r="M34519" s="1">
        <v>2E-3</v>
      </c>
      <c r="N34519" s="1">
        <v>1</v>
      </c>
      <c r="O34519" s="7">
        <f>VLOOKUP(J34519,DIM_Products!A:G,6,FALSE) * L34519 * (1-M34519)</f>
        <v>37.165520000000001</v>
      </c>
      <c r="P34519" s="7">
        <f t="shared" si="2156"/>
        <v>1382.7504799999999</v>
      </c>
      <c r="Q34519" s="13">
        <f t="shared" si="2157"/>
        <v>2.6877965719455041E-2</v>
      </c>
      <c r="R34519" s="7">
        <f t="shared" si="2158"/>
        <v>37.165520000000001</v>
      </c>
      <c r="S34519">
        <f t="shared" si="2159"/>
        <v>4</v>
      </c>
      <c r="T34519">
        <v>1</v>
      </c>
      <c r="U34519" s="13">
        <f>1/COUNTIF(B:B,Orders[[#This Row],[Order ID]])</f>
        <v>0.25</v>
      </c>
      <c r="V34519">
        <f>IF(SUMIF(F:F,Orders[[#This Row],[DW_Customer]],U:U)&gt;1,1,0)</f>
        <v>1</v>
      </c>
    </row>
    <row r="34520" spans="1:22" x14ac:dyDescent="0.35">
      <c r="A34520">
        <v>64818</v>
      </c>
      <c r="B34520" s="1" t="s">
        <v>8154</v>
      </c>
      <c r="C34520" s="2">
        <v>41885</v>
      </c>
      <c r="D34520" s="2">
        <v>41889</v>
      </c>
      <c r="E34520" s="1" t="s">
        <v>24503</v>
      </c>
      <c r="F34520" s="1">
        <v>100584</v>
      </c>
      <c r="G34520" s="15">
        <v>0</v>
      </c>
      <c r="H34520" s="1" t="s">
        <v>24510</v>
      </c>
      <c r="I34520" s="1">
        <v>0</v>
      </c>
      <c r="J34520" s="19">
        <v>70114</v>
      </c>
      <c r="K34520" s="1">
        <v>0</v>
      </c>
      <c r="L34520" s="1">
        <v>2</v>
      </c>
      <c r="M34520" s="1">
        <v>0</v>
      </c>
      <c r="N34520" s="1">
        <v>1</v>
      </c>
      <c r="O34520" s="7">
        <f>VLOOKUP(J34520,DIM_Products!A:G,6,FALSE) * L34520 * (1-M34520)</f>
        <v>879</v>
      </c>
      <c r="P34520" s="7">
        <f t="shared" si="2156"/>
        <v>1382.7504799999999</v>
      </c>
      <c r="Q34520" s="13">
        <f t="shared" si="2157"/>
        <v>0.63568952801954559</v>
      </c>
      <c r="R34520" s="7">
        <f t="shared" si="2158"/>
        <v>879</v>
      </c>
      <c r="S34520">
        <f t="shared" si="2159"/>
        <v>4</v>
      </c>
      <c r="T34520">
        <v>1</v>
      </c>
      <c r="U34520" s="13">
        <f>1/COUNTIF(B:B,Orders[[#This Row],[Order ID]])</f>
        <v>0.25</v>
      </c>
      <c r="V34520">
        <f>IF(SUMIF(F:F,Orders[[#This Row],[DW_Customer]],U:U)&gt;1,1,0)</f>
        <v>1</v>
      </c>
    </row>
    <row r="34521" spans="1:22" x14ac:dyDescent="0.35">
      <c r="A34521">
        <v>33867</v>
      </c>
      <c r="B34521" s="1" t="s">
        <v>9125</v>
      </c>
      <c r="C34521" s="2">
        <v>41816</v>
      </c>
      <c r="D34521" s="2">
        <v>41820</v>
      </c>
      <c r="E34521" s="1" t="s">
        <v>24503</v>
      </c>
      <c r="F34521" s="1">
        <v>100920</v>
      </c>
      <c r="G34521" s="15">
        <v>0</v>
      </c>
      <c r="H34521" s="1" t="s">
        <v>24510</v>
      </c>
      <c r="I34521" s="1">
        <v>0</v>
      </c>
      <c r="J34521" s="19">
        <v>70655</v>
      </c>
      <c r="K34521" s="1">
        <v>0</v>
      </c>
      <c r="L34521" s="1">
        <v>4</v>
      </c>
      <c r="M34521" s="1">
        <v>2E-3</v>
      </c>
      <c r="N34521" s="1">
        <v>1</v>
      </c>
      <c r="O34521" s="7">
        <f>VLOOKUP(J34521,DIM_Products!A:G,6,FALSE) * L34521 * (1-M34521)</f>
        <v>38.323200000000007</v>
      </c>
      <c r="P34521" s="7">
        <f t="shared" si="2156"/>
        <v>98.011200000000002</v>
      </c>
      <c r="Q34521" s="13">
        <f t="shared" si="2157"/>
        <v>0.39100837455311238</v>
      </c>
      <c r="R34521" s="7">
        <f t="shared" si="2158"/>
        <v>38.323200000000007</v>
      </c>
      <c r="S34521">
        <f t="shared" si="2159"/>
        <v>4</v>
      </c>
      <c r="T34521">
        <v>1</v>
      </c>
      <c r="U34521" s="13">
        <f>1/COUNTIF(B:B,Orders[[#This Row],[Order ID]])</f>
        <v>0.5</v>
      </c>
      <c r="V34521">
        <f>IF(SUMIF(F:F,Orders[[#This Row],[DW_Customer]],U:U)&gt;1,1,0)</f>
        <v>1</v>
      </c>
    </row>
    <row r="34522" spans="1:22" x14ac:dyDescent="0.35">
      <c r="A34522">
        <v>48806</v>
      </c>
      <c r="B34522" s="1" t="s">
        <v>9125</v>
      </c>
      <c r="C34522" s="2">
        <v>41816</v>
      </c>
      <c r="D34522" s="2">
        <v>41820</v>
      </c>
      <c r="E34522" s="1" t="s">
        <v>24503</v>
      </c>
      <c r="F34522" s="1">
        <v>100920</v>
      </c>
      <c r="G34522" s="15">
        <v>0</v>
      </c>
      <c r="H34522" s="1" t="s">
        <v>24510</v>
      </c>
      <c r="I34522" s="1">
        <v>0</v>
      </c>
      <c r="J34522" s="19">
        <v>71494</v>
      </c>
      <c r="K34522" s="1">
        <v>0</v>
      </c>
      <c r="L34522" s="1">
        <v>2</v>
      </c>
      <c r="M34522" s="1">
        <v>0</v>
      </c>
      <c r="N34522" s="1">
        <v>1</v>
      </c>
      <c r="O34522" s="7">
        <f>VLOOKUP(J34522,DIM_Products!A:G,6,FALSE) * L34522 * (1-M34522)</f>
        <v>59.687999999999988</v>
      </c>
      <c r="P34522" s="7">
        <f t="shared" si="2156"/>
        <v>98.011200000000002</v>
      </c>
      <c r="Q34522" s="13">
        <f t="shared" si="2157"/>
        <v>0.60899162544688756</v>
      </c>
      <c r="R34522" s="7">
        <f t="shared" si="2158"/>
        <v>59.687999999999988</v>
      </c>
      <c r="S34522">
        <f t="shared" si="2159"/>
        <v>4</v>
      </c>
      <c r="T34522">
        <v>1</v>
      </c>
      <c r="U34522" s="13">
        <f>1/COUNTIF(B:B,Orders[[#This Row],[Order ID]])</f>
        <v>0.5</v>
      </c>
      <c r="V34522">
        <f>IF(SUMIF(F:F,Orders[[#This Row],[DW_Customer]],U:U)&gt;1,1,0)</f>
        <v>1</v>
      </c>
    </row>
    <row r="34523" spans="1:22" x14ac:dyDescent="0.35">
      <c r="A34523">
        <v>62853</v>
      </c>
      <c r="B34523" s="1" t="s">
        <v>20340</v>
      </c>
      <c r="C34523" s="2">
        <v>40765</v>
      </c>
      <c r="D34523" s="2">
        <v>40765</v>
      </c>
      <c r="E34523" s="1" t="s">
        <v>26364</v>
      </c>
      <c r="F34523" s="1">
        <v>100279</v>
      </c>
      <c r="G34523" s="15">
        <v>0</v>
      </c>
      <c r="H34523" s="1" t="s">
        <v>24511</v>
      </c>
      <c r="I34523" s="1">
        <v>302</v>
      </c>
      <c r="J34523" s="19">
        <v>71058</v>
      </c>
      <c r="K34523" s="1">
        <v>0</v>
      </c>
      <c r="L34523" s="1">
        <v>1</v>
      </c>
      <c r="M34523" s="1">
        <v>0</v>
      </c>
      <c r="N34523" s="1">
        <v>1</v>
      </c>
      <c r="O34523" s="7">
        <f>VLOOKUP(J34523,DIM_Products!A:G,6,FALSE) * L34523 * (1-M34523)</f>
        <v>27.06</v>
      </c>
      <c r="P34523" s="7">
        <f t="shared" si="2156"/>
        <v>27.06</v>
      </c>
      <c r="Q34523" s="13">
        <f t="shared" si="2157"/>
        <v>1</v>
      </c>
      <c r="R34523" s="7">
        <f t="shared" si="2158"/>
        <v>27.06</v>
      </c>
      <c r="S34523">
        <f t="shared" si="2159"/>
        <v>0</v>
      </c>
      <c r="T34523">
        <v>0</v>
      </c>
      <c r="U34523" s="13">
        <f>1/COUNTIF(B:B,Orders[[#This Row],[Order ID]])</f>
        <v>1</v>
      </c>
      <c r="V34523">
        <f>IF(SUMIF(F:F,Orders[[#This Row],[DW_Customer]],U:U)&gt;1,1,0)</f>
        <v>1</v>
      </c>
    </row>
    <row r="34524" spans="1:22" x14ac:dyDescent="0.35">
      <c r="A34524">
        <v>41663</v>
      </c>
      <c r="B34524" s="1" t="s">
        <v>15907</v>
      </c>
      <c r="C34524" s="2">
        <v>40767</v>
      </c>
      <c r="D34524" s="2">
        <v>40768</v>
      </c>
      <c r="E34524" s="1" t="s">
        <v>24502</v>
      </c>
      <c r="F34524" s="1">
        <v>100750</v>
      </c>
      <c r="G34524" s="15">
        <v>0</v>
      </c>
      <c r="H34524" s="1" t="s">
        <v>24510</v>
      </c>
      <c r="I34524" s="1">
        <v>0</v>
      </c>
      <c r="J34524" s="19">
        <v>71056</v>
      </c>
      <c r="K34524" s="1">
        <v>30</v>
      </c>
      <c r="L34524" s="1">
        <v>6</v>
      </c>
      <c r="M34524" s="1">
        <v>0</v>
      </c>
      <c r="N34524" s="1">
        <v>1</v>
      </c>
      <c r="O34524" s="7">
        <f>VLOOKUP(J34524,DIM_Products!A:G,6,FALSE) * L34524 * (1-M34524)</f>
        <v>288.54000000000002</v>
      </c>
      <c r="P34524" s="7">
        <f t="shared" si="2156"/>
        <v>361.05</v>
      </c>
      <c r="Q34524" s="13">
        <f t="shared" si="2157"/>
        <v>0.7991690901537184</v>
      </c>
      <c r="R34524" s="7">
        <f t="shared" si="2158"/>
        <v>312.51507270461155</v>
      </c>
      <c r="S34524">
        <f t="shared" si="2159"/>
        <v>1</v>
      </c>
      <c r="T34524">
        <v>0</v>
      </c>
      <c r="U34524" s="13">
        <f>1/COUNTIF(B:B,Orders[[#This Row],[Order ID]])</f>
        <v>0.33333333333333331</v>
      </c>
      <c r="V34524">
        <f>IF(SUMIF(F:F,Orders[[#This Row],[DW_Customer]],U:U)&gt;1,1,0)</f>
        <v>1</v>
      </c>
    </row>
    <row r="34525" spans="1:22" x14ac:dyDescent="0.35">
      <c r="A34525">
        <v>56696</v>
      </c>
      <c r="B34525" s="1" t="s">
        <v>15907</v>
      </c>
      <c r="C34525" s="2">
        <v>40767</v>
      </c>
      <c r="D34525" s="2">
        <v>40768</v>
      </c>
      <c r="E34525" s="1" t="s">
        <v>24502</v>
      </c>
      <c r="F34525" s="1">
        <v>100750</v>
      </c>
      <c r="G34525" s="15">
        <v>0</v>
      </c>
      <c r="H34525" s="1" t="s">
        <v>24510</v>
      </c>
      <c r="I34525" s="1">
        <v>0</v>
      </c>
      <c r="J34525" s="19">
        <v>70895</v>
      </c>
      <c r="K34525" s="1">
        <v>30</v>
      </c>
      <c r="L34525" s="1">
        <v>1</v>
      </c>
      <c r="M34525" s="1">
        <v>0</v>
      </c>
      <c r="N34525" s="1">
        <v>1</v>
      </c>
      <c r="O34525" s="7">
        <f>VLOOKUP(J34525,DIM_Products!A:G,6,FALSE) * L34525 * (1-M34525)</f>
        <v>21.12</v>
      </c>
      <c r="P34525" s="7">
        <f t="shared" si="2156"/>
        <v>361.05</v>
      </c>
      <c r="Q34525" s="13">
        <f t="shared" si="2157"/>
        <v>5.8496053178230166E-2</v>
      </c>
      <c r="R34525" s="7">
        <f t="shared" si="2158"/>
        <v>22.874881595346906</v>
      </c>
      <c r="S34525">
        <f t="shared" si="2159"/>
        <v>1</v>
      </c>
      <c r="T34525">
        <v>0</v>
      </c>
      <c r="U34525" s="13">
        <f>1/COUNTIF(B:B,Orders[[#This Row],[Order ID]])</f>
        <v>0.33333333333333331</v>
      </c>
      <c r="V34525">
        <f>IF(SUMIF(F:F,Orders[[#This Row],[DW_Customer]],U:U)&gt;1,1,0)</f>
        <v>1</v>
      </c>
    </row>
    <row r="34526" spans="1:22" x14ac:dyDescent="0.35">
      <c r="A34526">
        <v>66002</v>
      </c>
      <c r="B34526" s="1" t="s">
        <v>15907</v>
      </c>
      <c r="C34526" s="2">
        <v>40767</v>
      </c>
      <c r="D34526" s="2">
        <v>40768</v>
      </c>
      <c r="E34526" s="1" t="s">
        <v>24502</v>
      </c>
      <c r="F34526" s="1">
        <v>100750</v>
      </c>
      <c r="G34526" s="15">
        <v>0</v>
      </c>
      <c r="H34526" s="1" t="s">
        <v>24510</v>
      </c>
      <c r="I34526" s="1">
        <v>0</v>
      </c>
      <c r="J34526" s="19">
        <v>70301</v>
      </c>
      <c r="K34526" s="1">
        <v>30</v>
      </c>
      <c r="L34526" s="1">
        <v>1</v>
      </c>
      <c r="M34526" s="1">
        <v>0</v>
      </c>
      <c r="N34526" s="1">
        <v>1</v>
      </c>
      <c r="O34526" s="7">
        <f>VLOOKUP(J34526,DIM_Products!A:G,6,FALSE) * L34526 * (1-M34526)</f>
        <v>51.390000000000008</v>
      </c>
      <c r="P34526" s="7">
        <f t="shared" si="2156"/>
        <v>361.05</v>
      </c>
      <c r="Q34526" s="13">
        <f t="shared" si="2157"/>
        <v>0.14233485666805154</v>
      </c>
      <c r="R34526" s="7">
        <f t="shared" si="2158"/>
        <v>55.66004570004155</v>
      </c>
      <c r="S34526">
        <f t="shared" si="2159"/>
        <v>1</v>
      </c>
      <c r="T34526">
        <v>0</v>
      </c>
      <c r="U34526" s="13">
        <f>1/COUNTIF(B:B,Orders[[#This Row],[Order ID]])</f>
        <v>0.33333333333333331</v>
      </c>
      <c r="V34526">
        <f>IF(SUMIF(F:F,Orders[[#This Row],[DW_Customer]],U:U)&gt;1,1,0)</f>
        <v>1</v>
      </c>
    </row>
    <row r="34527" spans="1:22" x14ac:dyDescent="0.35">
      <c r="A34527">
        <v>55537</v>
      </c>
      <c r="B34527" s="1" t="s">
        <v>22237</v>
      </c>
      <c r="C34527" s="2">
        <v>40654</v>
      </c>
      <c r="D34527" s="2">
        <v>40654</v>
      </c>
      <c r="E34527" s="1" t="s">
        <v>26364</v>
      </c>
      <c r="F34527" s="1">
        <v>101159</v>
      </c>
      <c r="G34527" s="15">
        <v>0</v>
      </c>
      <c r="H34527" s="1" t="s">
        <v>24511</v>
      </c>
      <c r="I34527" s="1">
        <v>987</v>
      </c>
      <c r="J34527" s="19">
        <v>70047</v>
      </c>
      <c r="K34527" s="1">
        <v>0</v>
      </c>
      <c r="L34527" s="1">
        <v>4</v>
      </c>
      <c r="M34527" s="1">
        <v>0</v>
      </c>
      <c r="N34527" s="1">
        <v>1</v>
      </c>
      <c r="O34527" s="7">
        <f>VLOOKUP(J34527,DIM_Products!A:G,6,FALSE) * L34527 * (1-M34527)</f>
        <v>622.80000000000007</v>
      </c>
      <c r="P34527" s="7">
        <f t="shared" si="2156"/>
        <v>622.80000000000007</v>
      </c>
      <c r="Q34527" s="13">
        <f t="shared" si="2157"/>
        <v>1</v>
      </c>
      <c r="R34527" s="7">
        <f t="shared" si="2158"/>
        <v>622.80000000000007</v>
      </c>
      <c r="S34527">
        <f t="shared" si="2159"/>
        <v>0</v>
      </c>
      <c r="T34527">
        <v>1</v>
      </c>
      <c r="U34527" s="13">
        <f>1/COUNTIF(B:B,Orders[[#This Row],[Order ID]])</f>
        <v>1</v>
      </c>
      <c r="V34527">
        <f>IF(SUMIF(F:F,Orders[[#This Row],[DW_Customer]],U:U)&gt;1,1,0)</f>
        <v>1</v>
      </c>
    </row>
    <row r="34528" spans="1:22" x14ac:dyDescent="0.35">
      <c r="A34528">
        <v>35322</v>
      </c>
      <c r="B34528" s="1" t="s">
        <v>10678</v>
      </c>
      <c r="C34528" s="2">
        <v>40889</v>
      </c>
      <c r="D34528" s="2">
        <v>40889</v>
      </c>
      <c r="E34528" s="1" t="s">
        <v>26364</v>
      </c>
      <c r="F34528" s="1">
        <v>101038</v>
      </c>
      <c r="G34528" s="15">
        <v>0</v>
      </c>
      <c r="H34528" s="1" t="s">
        <v>24511</v>
      </c>
      <c r="I34528" s="1">
        <v>907</v>
      </c>
      <c r="J34528" s="19">
        <v>70224</v>
      </c>
      <c r="K34528" s="1">
        <v>0</v>
      </c>
      <c r="L34528" s="1">
        <v>10</v>
      </c>
      <c r="M34528" s="1">
        <v>0</v>
      </c>
      <c r="N34528" s="1">
        <v>1</v>
      </c>
      <c r="O34528" s="7">
        <f>VLOOKUP(J34528,DIM_Products!A:G,6,FALSE) * L34528 * (1-M34528)</f>
        <v>1207.8399999999999</v>
      </c>
      <c r="P34528" s="7">
        <f t="shared" si="2156"/>
        <v>1357.8519999999999</v>
      </c>
      <c r="Q34528" s="13">
        <f t="shared" si="2157"/>
        <v>0.88952256947001596</v>
      </c>
      <c r="R34528" s="7">
        <f t="shared" si="2158"/>
        <v>1207.8399999999999</v>
      </c>
      <c r="S34528">
        <f t="shared" si="2159"/>
        <v>0</v>
      </c>
      <c r="T34528">
        <v>1</v>
      </c>
      <c r="U34528" s="13">
        <f>1/COUNTIF(B:B,Orders[[#This Row],[Order ID]])</f>
        <v>0.5</v>
      </c>
      <c r="V34528">
        <f>IF(SUMIF(F:F,Orders[[#This Row],[DW_Customer]],U:U)&gt;1,1,0)</f>
        <v>1</v>
      </c>
    </row>
    <row r="34529" spans="1:22" x14ac:dyDescent="0.35">
      <c r="A34529">
        <v>64556</v>
      </c>
      <c r="B34529" s="1" t="s">
        <v>10678</v>
      </c>
      <c r="C34529" s="2">
        <v>40889</v>
      </c>
      <c r="D34529" s="2">
        <v>40889</v>
      </c>
      <c r="E34529" s="1" t="s">
        <v>26364</v>
      </c>
      <c r="F34529" s="1">
        <v>101038</v>
      </c>
      <c r="G34529" s="15">
        <v>0</v>
      </c>
      <c r="H34529" s="1" t="s">
        <v>24511</v>
      </c>
      <c r="I34529" s="1">
        <v>907</v>
      </c>
      <c r="J34529" s="19">
        <v>70056</v>
      </c>
      <c r="K34529" s="1">
        <v>0</v>
      </c>
      <c r="L34529" s="1">
        <v>1</v>
      </c>
      <c r="M34529" s="1">
        <v>0</v>
      </c>
      <c r="N34529" s="1">
        <v>1</v>
      </c>
      <c r="O34529" s="7">
        <f>VLOOKUP(J34529,DIM_Products!A:G,6,FALSE) * L34529 * (1-M34529)</f>
        <v>150.012</v>
      </c>
      <c r="P34529" s="7">
        <f t="shared" si="2156"/>
        <v>1357.8519999999999</v>
      </c>
      <c r="Q34529" s="13">
        <f t="shared" si="2157"/>
        <v>0.11047743052998413</v>
      </c>
      <c r="R34529" s="7">
        <f t="shared" si="2158"/>
        <v>150.012</v>
      </c>
      <c r="S34529">
        <f t="shared" si="2159"/>
        <v>0</v>
      </c>
      <c r="T34529">
        <v>1</v>
      </c>
      <c r="U34529" s="13">
        <f>1/COUNTIF(B:B,Orders[[#This Row],[Order ID]])</f>
        <v>0.5</v>
      </c>
      <c r="V34529">
        <f>IF(SUMIF(F:F,Orders[[#This Row],[DW_Customer]],U:U)&gt;1,1,0)</f>
        <v>1</v>
      </c>
    </row>
    <row r="34530" spans="1:22" x14ac:dyDescent="0.35">
      <c r="A34530">
        <v>54099</v>
      </c>
      <c r="B34530" s="1" t="s">
        <v>18206</v>
      </c>
      <c r="C34530" s="2">
        <v>40695</v>
      </c>
      <c r="D34530" s="2">
        <v>40695</v>
      </c>
      <c r="E34530" s="1" t="s">
        <v>26364</v>
      </c>
      <c r="F34530" s="1">
        <v>100775</v>
      </c>
      <c r="G34530" s="15">
        <v>0</v>
      </c>
      <c r="H34530" s="1" t="s">
        <v>24511</v>
      </c>
      <c r="I34530" s="1">
        <v>940</v>
      </c>
      <c r="J34530" s="19">
        <v>70431</v>
      </c>
      <c r="K34530" s="1">
        <v>0</v>
      </c>
      <c r="L34530" s="1">
        <v>1</v>
      </c>
      <c r="M34530" s="1">
        <v>0</v>
      </c>
      <c r="N34530" s="1">
        <v>1</v>
      </c>
      <c r="O34530" s="7">
        <f>VLOOKUP(J34530,DIM_Products!A:G,6,FALSE) * L34530 * (1-M34530)</f>
        <v>317.37</v>
      </c>
      <c r="P34530" s="7">
        <f t="shared" si="2156"/>
        <v>436.93200000000002</v>
      </c>
      <c r="Q34530" s="13">
        <f t="shared" si="2157"/>
        <v>0.72636016588393615</v>
      </c>
      <c r="R34530" s="7">
        <f t="shared" si="2158"/>
        <v>317.37</v>
      </c>
      <c r="S34530">
        <f t="shared" si="2159"/>
        <v>0</v>
      </c>
      <c r="T34530">
        <v>0</v>
      </c>
      <c r="U34530" s="13">
        <f>1/COUNTIF(B:B,Orders[[#This Row],[Order ID]])</f>
        <v>0.33333333333333331</v>
      </c>
      <c r="V34530">
        <f>IF(SUMIF(F:F,Orders[[#This Row],[DW_Customer]],U:U)&gt;1,1,0)</f>
        <v>1</v>
      </c>
    </row>
    <row r="34531" spans="1:22" x14ac:dyDescent="0.35">
      <c r="A34531">
        <v>64360</v>
      </c>
      <c r="B34531" s="1" t="s">
        <v>18206</v>
      </c>
      <c r="C34531" s="2">
        <v>40695</v>
      </c>
      <c r="D34531" s="2">
        <v>40695</v>
      </c>
      <c r="E34531" s="1" t="s">
        <v>26364</v>
      </c>
      <c r="F34531" s="1">
        <v>100775</v>
      </c>
      <c r="G34531" s="15">
        <v>0</v>
      </c>
      <c r="H34531" s="1" t="s">
        <v>24511</v>
      </c>
      <c r="I34531" s="1">
        <v>940</v>
      </c>
      <c r="J34531" s="19">
        <v>70757</v>
      </c>
      <c r="K34531" s="1">
        <v>0</v>
      </c>
      <c r="L34531" s="1">
        <v>1</v>
      </c>
      <c r="M34531" s="1">
        <v>0</v>
      </c>
      <c r="N34531" s="1">
        <v>1</v>
      </c>
      <c r="O34531" s="7">
        <f>VLOOKUP(J34531,DIM_Products!A:G,6,FALSE) * L34531 * (1-M34531)</f>
        <v>10.77</v>
      </c>
      <c r="P34531" s="7">
        <f t="shared" si="2156"/>
        <v>436.93200000000002</v>
      </c>
      <c r="Q34531" s="13">
        <f t="shared" si="2157"/>
        <v>2.4649144489302683E-2</v>
      </c>
      <c r="R34531" s="7">
        <f t="shared" si="2158"/>
        <v>10.77</v>
      </c>
      <c r="S34531">
        <f t="shared" si="2159"/>
        <v>0</v>
      </c>
      <c r="T34531">
        <v>0</v>
      </c>
      <c r="U34531" s="13">
        <f>1/COUNTIF(B:B,Orders[[#This Row],[Order ID]])</f>
        <v>0.33333333333333331</v>
      </c>
      <c r="V34531">
        <f>IF(SUMIF(F:F,Orders[[#This Row],[DW_Customer]],U:U)&gt;1,1,0)</f>
        <v>1</v>
      </c>
    </row>
    <row r="34532" spans="1:22" x14ac:dyDescent="0.35">
      <c r="A34532">
        <v>69106</v>
      </c>
      <c r="B34532" s="1" t="s">
        <v>18206</v>
      </c>
      <c r="C34532" s="2">
        <v>40695</v>
      </c>
      <c r="D34532" s="2">
        <v>40695</v>
      </c>
      <c r="E34532" s="1" t="s">
        <v>26364</v>
      </c>
      <c r="F34532" s="1">
        <v>100775</v>
      </c>
      <c r="G34532" s="15">
        <v>0</v>
      </c>
      <c r="H34532" s="1" t="s">
        <v>24511</v>
      </c>
      <c r="I34532" s="1">
        <v>940</v>
      </c>
      <c r="J34532" s="19">
        <v>70252</v>
      </c>
      <c r="K34532" s="1">
        <v>0</v>
      </c>
      <c r="L34532" s="1">
        <v>1</v>
      </c>
      <c r="M34532" s="1">
        <v>0</v>
      </c>
      <c r="N34532" s="1">
        <v>1</v>
      </c>
      <c r="O34532" s="7">
        <f>VLOOKUP(J34532,DIM_Products!A:G,6,FALSE) * L34532 * (1-M34532)</f>
        <v>108.79200000000002</v>
      </c>
      <c r="P34532" s="7">
        <f t="shared" si="2156"/>
        <v>436.93200000000002</v>
      </c>
      <c r="Q34532" s="13">
        <f t="shared" si="2157"/>
        <v>0.24899068962676116</v>
      </c>
      <c r="R34532" s="7">
        <f t="shared" si="2158"/>
        <v>108.79200000000002</v>
      </c>
      <c r="S34532">
        <f t="shared" si="2159"/>
        <v>0</v>
      </c>
      <c r="T34532">
        <v>0</v>
      </c>
      <c r="U34532" s="13">
        <f>1/COUNTIF(B:B,Orders[[#This Row],[Order ID]])</f>
        <v>0.33333333333333331</v>
      </c>
      <c r="V34532">
        <f>IF(SUMIF(F:F,Orders[[#This Row],[DW_Customer]],U:U)&gt;1,1,0)</f>
        <v>1</v>
      </c>
    </row>
    <row r="34533" spans="1:22" x14ac:dyDescent="0.35">
      <c r="A34533">
        <v>30733</v>
      </c>
      <c r="B34533" s="1" t="s">
        <v>5352</v>
      </c>
      <c r="C34533" s="2">
        <v>40854</v>
      </c>
      <c r="D34533" s="2">
        <v>40854</v>
      </c>
      <c r="E34533" s="1" t="s">
        <v>26364</v>
      </c>
      <c r="F34533" s="1">
        <v>101062</v>
      </c>
      <c r="G34533" s="15">
        <v>0</v>
      </c>
      <c r="H34533" s="1" t="s">
        <v>24511</v>
      </c>
      <c r="I34533" s="1">
        <v>527</v>
      </c>
      <c r="J34533" s="19">
        <v>70722</v>
      </c>
      <c r="K34533" s="1">
        <v>0</v>
      </c>
      <c r="L34533" s="1">
        <v>4</v>
      </c>
      <c r="M34533" s="1">
        <v>0</v>
      </c>
      <c r="N34533" s="1">
        <v>1</v>
      </c>
      <c r="O34533" s="7">
        <f>VLOOKUP(J34533,DIM_Products!A:G,6,FALSE) * L34533 * (1-M34533)</f>
        <v>25.36</v>
      </c>
      <c r="P34533" s="7">
        <f t="shared" si="2156"/>
        <v>879.94299999999987</v>
      </c>
      <c r="Q34533" s="13">
        <f t="shared" si="2157"/>
        <v>2.882004857132792E-2</v>
      </c>
      <c r="R34533" s="7">
        <f t="shared" si="2158"/>
        <v>25.36</v>
      </c>
      <c r="S34533">
        <f t="shared" si="2159"/>
        <v>0</v>
      </c>
      <c r="T34533">
        <v>0</v>
      </c>
      <c r="U34533" s="13">
        <f>1/COUNTIF(B:B,Orders[[#This Row],[Order ID]])</f>
        <v>0.33333333333333331</v>
      </c>
      <c r="V34533">
        <f>IF(SUMIF(F:F,Orders[[#This Row],[DW_Customer]],U:U)&gt;1,1,0)</f>
        <v>1</v>
      </c>
    </row>
    <row r="34534" spans="1:22" x14ac:dyDescent="0.35">
      <c r="A34534">
        <v>49048</v>
      </c>
      <c r="B34534" s="1" t="s">
        <v>5352</v>
      </c>
      <c r="C34534" s="2">
        <v>40854</v>
      </c>
      <c r="D34534" s="2">
        <v>40854</v>
      </c>
      <c r="E34534" s="1" t="s">
        <v>26364</v>
      </c>
      <c r="F34534" s="1">
        <v>101062</v>
      </c>
      <c r="G34534" s="15">
        <v>0</v>
      </c>
      <c r="H34534" s="1" t="s">
        <v>24511</v>
      </c>
      <c r="I34534" s="1">
        <v>527</v>
      </c>
      <c r="J34534" s="19">
        <v>70601</v>
      </c>
      <c r="K34534" s="1">
        <v>0</v>
      </c>
      <c r="L34534" s="1">
        <v>2</v>
      </c>
      <c r="M34534" s="1">
        <v>0</v>
      </c>
      <c r="N34534" s="1">
        <v>1</v>
      </c>
      <c r="O34534" s="7">
        <f>VLOOKUP(J34534,DIM_Products!A:G,6,FALSE) * L34534 * (1-M34534)</f>
        <v>110.72099999999999</v>
      </c>
      <c r="P34534" s="7">
        <f t="shared" si="2156"/>
        <v>879.94299999999987</v>
      </c>
      <c r="Q34534" s="13">
        <f t="shared" si="2157"/>
        <v>0.12582746837011036</v>
      </c>
      <c r="R34534" s="7">
        <f t="shared" si="2158"/>
        <v>110.72099999999999</v>
      </c>
      <c r="S34534">
        <f t="shared" si="2159"/>
        <v>0</v>
      </c>
      <c r="T34534">
        <v>0</v>
      </c>
      <c r="U34534" s="13">
        <f>1/COUNTIF(B:B,Orders[[#This Row],[Order ID]])</f>
        <v>0.33333333333333331</v>
      </c>
      <c r="V34534">
        <f>IF(SUMIF(F:F,Orders[[#This Row],[DW_Customer]],U:U)&gt;1,1,0)</f>
        <v>1</v>
      </c>
    </row>
    <row r="34535" spans="1:22" x14ac:dyDescent="0.35">
      <c r="A34535">
        <v>54394</v>
      </c>
      <c r="B34535" s="1" t="s">
        <v>5352</v>
      </c>
      <c r="C34535" s="2">
        <v>40854</v>
      </c>
      <c r="D34535" s="2">
        <v>40854</v>
      </c>
      <c r="E34535" s="1" t="s">
        <v>26364</v>
      </c>
      <c r="F34535" s="1">
        <v>101062</v>
      </c>
      <c r="G34535" s="15">
        <v>0</v>
      </c>
      <c r="H34535" s="1" t="s">
        <v>24511</v>
      </c>
      <c r="I34535" s="1">
        <v>527</v>
      </c>
      <c r="J34535" s="19">
        <v>70459</v>
      </c>
      <c r="K34535" s="1">
        <v>0</v>
      </c>
      <c r="L34535" s="1">
        <v>2</v>
      </c>
      <c r="M34535" s="1">
        <v>0</v>
      </c>
      <c r="N34535" s="1">
        <v>1</v>
      </c>
      <c r="O34535" s="7">
        <f>VLOOKUP(J34535,DIM_Products!A:G,6,FALSE) * L34535 * (1-M34535)</f>
        <v>743.86199999999985</v>
      </c>
      <c r="P34535" s="7">
        <f t="shared" si="2156"/>
        <v>879.94299999999987</v>
      </c>
      <c r="Q34535" s="13">
        <f t="shared" si="2157"/>
        <v>0.8453524830585617</v>
      </c>
      <c r="R34535" s="7">
        <f t="shared" si="2158"/>
        <v>743.86199999999985</v>
      </c>
      <c r="S34535">
        <f t="shared" si="2159"/>
        <v>0</v>
      </c>
      <c r="T34535">
        <v>0</v>
      </c>
      <c r="U34535" s="13">
        <f>1/COUNTIF(B:B,Orders[[#This Row],[Order ID]])</f>
        <v>0.33333333333333331</v>
      </c>
      <c r="V34535">
        <f>IF(SUMIF(F:F,Orders[[#This Row],[DW_Customer]],U:U)&gt;1,1,0)</f>
        <v>1</v>
      </c>
    </row>
    <row r="34536" spans="1:22" x14ac:dyDescent="0.35">
      <c r="A34536">
        <v>47721</v>
      </c>
      <c r="B34536" s="1" t="s">
        <v>18390</v>
      </c>
      <c r="C34536" s="2">
        <v>40875</v>
      </c>
      <c r="D34536" s="2">
        <v>40875</v>
      </c>
      <c r="E34536" s="1" t="s">
        <v>26364</v>
      </c>
      <c r="F34536" s="1">
        <v>100595</v>
      </c>
      <c r="G34536" s="15">
        <v>0</v>
      </c>
      <c r="H34536" s="1" t="s">
        <v>24511</v>
      </c>
      <c r="I34536" s="1">
        <v>754</v>
      </c>
      <c r="J34536" s="19">
        <v>70865</v>
      </c>
      <c r="K34536" s="1">
        <v>0</v>
      </c>
      <c r="L34536" s="1">
        <v>1</v>
      </c>
      <c r="M34536" s="1">
        <v>0</v>
      </c>
      <c r="N34536" s="1">
        <v>1</v>
      </c>
      <c r="O34536" s="7">
        <f>VLOOKUP(J34536,DIM_Products!A:G,6,FALSE) * L34536 * (1-M34536)</f>
        <v>3.4240000000000004</v>
      </c>
      <c r="P34536" s="7">
        <f t="shared" si="2156"/>
        <v>3.4240000000000004</v>
      </c>
      <c r="Q34536" s="13">
        <f t="shared" si="2157"/>
        <v>1</v>
      </c>
      <c r="R34536" s="7">
        <f t="shared" si="2158"/>
        <v>3.4240000000000004</v>
      </c>
      <c r="S34536">
        <f t="shared" si="2159"/>
        <v>0</v>
      </c>
      <c r="T34536">
        <v>0</v>
      </c>
      <c r="U34536" s="13">
        <f>1/COUNTIF(B:B,Orders[[#This Row],[Order ID]])</f>
        <v>1</v>
      </c>
      <c r="V34536">
        <f>IF(SUMIF(F:F,Orders[[#This Row],[DW_Customer]],U:U)&gt;1,1,0)</f>
        <v>1</v>
      </c>
    </row>
    <row r="34537" spans="1:22" x14ac:dyDescent="0.35">
      <c r="A34537">
        <v>39704</v>
      </c>
      <c r="B34537" s="1" t="s">
        <v>15745</v>
      </c>
      <c r="C34537" s="2">
        <v>40802</v>
      </c>
      <c r="D34537" s="2">
        <v>40807</v>
      </c>
      <c r="E34537" s="1" t="s">
        <v>24503</v>
      </c>
      <c r="F34537" s="1">
        <v>100252</v>
      </c>
      <c r="G34537" s="15">
        <v>0</v>
      </c>
      <c r="H34537" s="1" t="s">
        <v>24510</v>
      </c>
      <c r="I34537" s="1">
        <v>0</v>
      </c>
      <c r="J34537" s="19">
        <v>71442</v>
      </c>
      <c r="K34537" s="1">
        <v>15</v>
      </c>
      <c r="L34537" s="1">
        <v>2</v>
      </c>
      <c r="M34537" s="1">
        <v>0</v>
      </c>
      <c r="N34537" s="1">
        <v>1</v>
      </c>
      <c r="O34537" s="7">
        <f>VLOOKUP(J34537,DIM_Products!A:G,6,FALSE) * L34537 * (1-M34537)</f>
        <v>333.78000000000003</v>
      </c>
      <c r="P34537" s="7">
        <f t="shared" si="2156"/>
        <v>395.96000000000004</v>
      </c>
      <c r="Q34537" s="13">
        <f t="shared" si="2157"/>
        <v>0.84296393575108597</v>
      </c>
      <c r="R34537" s="7">
        <f t="shared" si="2158"/>
        <v>346.42445903626634</v>
      </c>
      <c r="S34537">
        <f t="shared" si="2159"/>
        <v>5</v>
      </c>
      <c r="T34537">
        <v>1</v>
      </c>
      <c r="U34537" s="13">
        <f>1/COUNTIF(B:B,Orders[[#This Row],[Order ID]])</f>
        <v>0.5</v>
      </c>
      <c r="V34537">
        <f>IF(SUMIF(F:F,Orders[[#This Row],[DW_Customer]],U:U)&gt;1,1,0)</f>
        <v>1</v>
      </c>
    </row>
    <row r="34538" spans="1:22" x14ac:dyDescent="0.35">
      <c r="A34538">
        <v>55815</v>
      </c>
      <c r="B34538" s="1" t="s">
        <v>15745</v>
      </c>
      <c r="C34538" s="2">
        <v>40802</v>
      </c>
      <c r="D34538" s="2">
        <v>40807</v>
      </c>
      <c r="E34538" s="1" t="s">
        <v>24503</v>
      </c>
      <c r="F34538" s="1">
        <v>100252</v>
      </c>
      <c r="G34538" s="15">
        <v>0</v>
      </c>
      <c r="H34538" s="1" t="s">
        <v>24510</v>
      </c>
      <c r="I34538" s="1">
        <v>0</v>
      </c>
      <c r="J34538" s="19">
        <v>70386</v>
      </c>
      <c r="K34538" s="1">
        <v>15</v>
      </c>
      <c r="L34538" s="1">
        <v>1</v>
      </c>
      <c r="M34538" s="1">
        <v>0</v>
      </c>
      <c r="N34538" s="1">
        <v>1</v>
      </c>
      <c r="O34538" s="7">
        <f>VLOOKUP(J34538,DIM_Products!A:G,6,FALSE) * L34538 * (1-M34538)</f>
        <v>62.18</v>
      </c>
      <c r="P34538" s="7">
        <f t="shared" si="2156"/>
        <v>395.96000000000004</v>
      </c>
      <c r="Q34538" s="13">
        <f t="shared" si="2157"/>
        <v>0.157036064248914</v>
      </c>
      <c r="R34538" s="7">
        <f t="shared" si="2158"/>
        <v>64.535540963733709</v>
      </c>
      <c r="S34538">
        <f t="shared" si="2159"/>
        <v>5</v>
      </c>
      <c r="T34538">
        <v>1</v>
      </c>
      <c r="U34538" s="13">
        <f>1/COUNTIF(B:B,Orders[[#This Row],[Order ID]])</f>
        <v>0.5</v>
      </c>
      <c r="V34538">
        <f>IF(SUMIF(F:F,Orders[[#This Row],[DW_Customer]],U:U)&gt;1,1,0)</f>
        <v>1</v>
      </c>
    </row>
    <row r="34539" spans="1:22" x14ac:dyDescent="0.35">
      <c r="A34539">
        <v>38463</v>
      </c>
      <c r="B34539" s="1" t="s">
        <v>12630</v>
      </c>
      <c r="C34539" s="2">
        <v>40703</v>
      </c>
      <c r="D34539" s="2">
        <v>40707</v>
      </c>
      <c r="E34539" s="1" t="s">
        <v>24503</v>
      </c>
      <c r="F34539" s="1">
        <v>100738</v>
      </c>
      <c r="G34539" s="15">
        <v>0</v>
      </c>
      <c r="H34539" s="1" t="s">
        <v>24510</v>
      </c>
      <c r="I34539" s="1">
        <v>0</v>
      </c>
      <c r="J34539" s="19">
        <v>71489</v>
      </c>
      <c r="K34539" s="1">
        <v>0</v>
      </c>
      <c r="L34539" s="1">
        <v>1</v>
      </c>
      <c r="M34539" s="1">
        <v>0</v>
      </c>
      <c r="N34539" s="1">
        <v>1</v>
      </c>
      <c r="O34539" s="7">
        <f>VLOOKUP(J34539,DIM_Products!A:G,6,FALSE) * L34539 * (1-M34539)</f>
        <v>173.37</v>
      </c>
      <c r="P34539" s="7">
        <f t="shared" si="2156"/>
        <v>173.37</v>
      </c>
      <c r="Q34539" s="13">
        <f t="shared" si="2157"/>
        <v>1</v>
      </c>
      <c r="R34539" s="7">
        <f t="shared" si="2158"/>
        <v>173.37</v>
      </c>
      <c r="S34539">
        <f t="shared" si="2159"/>
        <v>4</v>
      </c>
      <c r="T34539">
        <v>1</v>
      </c>
      <c r="U34539" s="13">
        <f>1/COUNTIF(B:B,Orders[[#This Row],[Order ID]])</f>
        <v>1</v>
      </c>
      <c r="V34539">
        <f>IF(SUMIF(F:F,Orders[[#This Row],[DW_Customer]],U:U)&gt;1,1,0)</f>
        <v>1</v>
      </c>
    </row>
    <row r="34540" spans="1:22" x14ac:dyDescent="0.35">
      <c r="A34540">
        <v>50175</v>
      </c>
      <c r="B34540" s="1" t="s">
        <v>16649</v>
      </c>
      <c r="C34540" s="2">
        <v>40805</v>
      </c>
      <c r="D34540" s="2">
        <v>40810</v>
      </c>
      <c r="E34540" s="1" t="s">
        <v>24501</v>
      </c>
      <c r="F34540" s="1">
        <v>101539</v>
      </c>
      <c r="G34540" s="15">
        <v>0</v>
      </c>
      <c r="H34540" s="1" t="s">
        <v>24510</v>
      </c>
      <c r="I34540" s="1">
        <v>0</v>
      </c>
      <c r="J34540" s="19">
        <v>71149</v>
      </c>
      <c r="K34540" s="1">
        <v>0</v>
      </c>
      <c r="L34540" s="1">
        <v>2</v>
      </c>
      <c r="M34540" s="1">
        <v>0</v>
      </c>
      <c r="N34540" s="1">
        <v>1</v>
      </c>
      <c r="O34540" s="7">
        <f>VLOOKUP(J34540,DIM_Products!A:G,6,FALSE) * L34540 * (1-M34540)</f>
        <v>159.97999999999999</v>
      </c>
      <c r="P34540" s="7">
        <f t="shared" si="2156"/>
        <v>159.97999999999999</v>
      </c>
      <c r="Q34540" s="13">
        <f t="shared" si="2157"/>
        <v>1</v>
      </c>
      <c r="R34540" s="7">
        <f t="shared" si="2158"/>
        <v>159.97999999999999</v>
      </c>
      <c r="S34540">
        <f t="shared" si="2159"/>
        <v>5</v>
      </c>
      <c r="T34540">
        <v>1</v>
      </c>
      <c r="U34540" s="13">
        <f>1/COUNTIF(B:B,Orders[[#This Row],[Order ID]])</f>
        <v>1</v>
      </c>
      <c r="V34540">
        <f>IF(SUMIF(F:F,Orders[[#This Row],[DW_Customer]],U:U)&gt;1,1,0)</f>
        <v>1</v>
      </c>
    </row>
    <row r="34541" spans="1:22" x14ac:dyDescent="0.35">
      <c r="A34541">
        <v>62063</v>
      </c>
      <c r="B34541" s="1" t="s">
        <v>22361</v>
      </c>
      <c r="C34541" s="2">
        <v>40607</v>
      </c>
      <c r="D34541" s="2">
        <v>40607</v>
      </c>
      <c r="E34541" s="1" t="s">
        <v>26364</v>
      </c>
      <c r="F34541" s="1">
        <v>101247</v>
      </c>
      <c r="G34541" s="15">
        <v>0</v>
      </c>
      <c r="H34541" s="1" t="s">
        <v>24511</v>
      </c>
      <c r="I34541" s="1">
        <v>490</v>
      </c>
      <c r="J34541" s="19">
        <v>70592</v>
      </c>
      <c r="K34541" s="1">
        <v>0</v>
      </c>
      <c r="L34541" s="1">
        <v>2</v>
      </c>
      <c r="M34541" s="1">
        <v>0</v>
      </c>
      <c r="N34541" s="1">
        <v>1</v>
      </c>
      <c r="O34541" s="7">
        <f>VLOOKUP(J34541,DIM_Products!A:G,6,FALSE) * L34541 * (1-M34541)</f>
        <v>193.56800000000001</v>
      </c>
      <c r="P34541" s="7">
        <f t="shared" si="2156"/>
        <v>193.56800000000001</v>
      </c>
      <c r="Q34541" s="13">
        <f t="shared" si="2157"/>
        <v>1</v>
      </c>
      <c r="R34541" s="7">
        <f t="shared" si="2158"/>
        <v>193.56800000000001</v>
      </c>
      <c r="S34541">
        <f t="shared" si="2159"/>
        <v>0</v>
      </c>
      <c r="T34541">
        <v>0</v>
      </c>
      <c r="U34541" s="13">
        <f>1/COUNTIF(B:B,Orders[[#This Row],[Order ID]])</f>
        <v>1</v>
      </c>
      <c r="V34541">
        <f>IF(SUMIF(F:F,Orders[[#This Row],[DW_Customer]],U:U)&gt;1,1,0)</f>
        <v>1</v>
      </c>
    </row>
    <row r="34542" spans="1:22" x14ac:dyDescent="0.35">
      <c r="A34542">
        <v>47700</v>
      </c>
      <c r="B34542" s="1" t="s">
        <v>19408</v>
      </c>
      <c r="C34542" s="2">
        <v>40750</v>
      </c>
      <c r="D34542" s="2">
        <v>40754</v>
      </c>
      <c r="E34542" s="1" t="s">
        <v>24503</v>
      </c>
      <c r="F34542" s="1">
        <v>100304</v>
      </c>
      <c r="G34542" s="15">
        <v>0</v>
      </c>
      <c r="H34542" s="1" t="s">
        <v>24510</v>
      </c>
      <c r="I34542" s="1">
        <v>0</v>
      </c>
      <c r="J34542" s="19">
        <v>70772</v>
      </c>
      <c r="K34542" s="1">
        <v>0</v>
      </c>
      <c r="L34542" s="1">
        <v>1</v>
      </c>
      <c r="M34542" s="1">
        <v>0</v>
      </c>
      <c r="N34542" s="1">
        <v>1</v>
      </c>
      <c r="O34542" s="7">
        <f>VLOOKUP(J34542,DIM_Products!A:G,6,FALSE) * L34542 * (1-M34542)</f>
        <v>10.68</v>
      </c>
      <c r="P34542" s="7">
        <f t="shared" si="2156"/>
        <v>10.68</v>
      </c>
      <c r="Q34542" s="13">
        <f t="shared" si="2157"/>
        <v>1</v>
      </c>
      <c r="R34542" s="7">
        <f t="shared" si="2158"/>
        <v>10.68</v>
      </c>
      <c r="S34542">
        <f t="shared" si="2159"/>
        <v>4</v>
      </c>
      <c r="T34542">
        <v>0</v>
      </c>
      <c r="U34542" s="13">
        <f>1/COUNTIF(B:B,Orders[[#This Row],[Order ID]])</f>
        <v>1</v>
      </c>
      <c r="V34542">
        <f>IF(SUMIF(F:F,Orders[[#This Row],[DW_Customer]],U:U)&gt;1,1,0)</f>
        <v>1</v>
      </c>
    </row>
    <row r="34543" spans="1:22" x14ac:dyDescent="0.35">
      <c r="A34543">
        <v>60140</v>
      </c>
      <c r="B34543" s="1" t="s">
        <v>24474</v>
      </c>
      <c r="C34543" s="2">
        <v>40640</v>
      </c>
      <c r="D34543" s="2">
        <v>40640</v>
      </c>
      <c r="E34543" s="1" t="s">
        <v>26364</v>
      </c>
      <c r="F34543" s="1">
        <v>100951</v>
      </c>
      <c r="G34543" s="15">
        <v>0</v>
      </c>
      <c r="H34543" s="1" t="s">
        <v>24511</v>
      </c>
      <c r="I34543" s="1">
        <v>865</v>
      </c>
      <c r="J34543" s="19">
        <v>71459</v>
      </c>
      <c r="K34543" s="1">
        <v>0</v>
      </c>
      <c r="L34543" s="1">
        <v>1</v>
      </c>
      <c r="M34543" s="1">
        <v>0</v>
      </c>
      <c r="N34543" s="1">
        <v>1</v>
      </c>
      <c r="O34543" s="7">
        <f>VLOOKUP(J34543,DIM_Products!A:G,6,FALSE) * L34543 * (1-M34543)</f>
        <v>49.320000000000014</v>
      </c>
      <c r="P34543" s="7">
        <f t="shared" si="2156"/>
        <v>49.320000000000014</v>
      </c>
      <c r="Q34543" s="13">
        <f t="shared" si="2157"/>
        <v>1</v>
      </c>
      <c r="R34543" s="7">
        <f t="shared" si="2158"/>
        <v>49.320000000000014</v>
      </c>
      <c r="S34543">
        <f t="shared" si="2159"/>
        <v>0</v>
      </c>
      <c r="T34543">
        <v>1</v>
      </c>
      <c r="U34543" s="13">
        <f>1/COUNTIF(B:B,Orders[[#This Row],[Order ID]])</f>
        <v>1</v>
      </c>
      <c r="V34543">
        <f>IF(SUMIF(F:F,Orders[[#This Row],[DW_Customer]],U:U)&gt;1,1,0)</f>
        <v>1</v>
      </c>
    </row>
    <row r="34544" spans="1:22" x14ac:dyDescent="0.35">
      <c r="A34544">
        <v>33766</v>
      </c>
      <c r="B34544" s="1" t="s">
        <v>13751</v>
      </c>
      <c r="C34544" s="2">
        <v>40907</v>
      </c>
      <c r="D34544" s="2">
        <v>40910</v>
      </c>
      <c r="E34544" s="1" t="s">
        <v>24502</v>
      </c>
      <c r="F34544" s="1">
        <v>100884</v>
      </c>
      <c r="G34544" s="15">
        <v>0</v>
      </c>
      <c r="H34544" s="1" t="s">
        <v>24510</v>
      </c>
      <c r="I34544" s="1">
        <v>0</v>
      </c>
      <c r="J34544" s="19">
        <v>71207</v>
      </c>
      <c r="K34544" s="1">
        <v>15</v>
      </c>
      <c r="L34544" s="1">
        <v>8</v>
      </c>
      <c r="M34544" s="1">
        <v>0</v>
      </c>
      <c r="N34544" s="1">
        <v>1</v>
      </c>
      <c r="O34544" s="7">
        <f>VLOOKUP(J34544,DIM_Products!A:G,6,FALSE) * L34544 * (1-M34544)</f>
        <v>1128.72</v>
      </c>
      <c r="P34544" s="7">
        <f t="shared" si="2156"/>
        <v>1779.9479999999999</v>
      </c>
      <c r="Q34544" s="13">
        <f t="shared" si="2157"/>
        <v>0.63413088472247514</v>
      </c>
      <c r="R34544" s="7">
        <f t="shared" si="2158"/>
        <v>1138.2319632708372</v>
      </c>
      <c r="S34544">
        <f t="shared" si="2159"/>
        <v>3</v>
      </c>
      <c r="T34544">
        <v>1</v>
      </c>
      <c r="U34544" s="13">
        <f>1/COUNTIF(B:B,Orders[[#This Row],[Order ID]])</f>
        <v>0.25</v>
      </c>
      <c r="V34544">
        <f>IF(SUMIF(F:F,Orders[[#This Row],[DW_Customer]],U:U)&gt;1,1,0)</f>
        <v>1</v>
      </c>
    </row>
    <row r="34545" spans="1:22" x14ac:dyDescent="0.35">
      <c r="A34545">
        <v>54940</v>
      </c>
      <c r="B34545" s="1" t="s">
        <v>13751</v>
      </c>
      <c r="C34545" s="2">
        <v>40907</v>
      </c>
      <c r="D34545" s="2">
        <v>40910</v>
      </c>
      <c r="E34545" s="1" t="s">
        <v>24502</v>
      </c>
      <c r="F34545" s="1">
        <v>100884</v>
      </c>
      <c r="G34545" s="15">
        <v>0</v>
      </c>
      <c r="H34545" s="1" t="s">
        <v>24510</v>
      </c>
      <c r="I34545" s="1">
        <v>0</v>
      </c>
      <c r="J34545" s="19">
        <v>70511</v>
      </c>
      <c r="K34545" s="1">
        <v>15</v>
      </c>
      <c r="L34545" s="1">
        <v>2</v>
      </c>
      <c r="M34545" s="1">
        <v>0</v>
      </c>
      <c r="N34545" s="1">
        <v>1</v>
      </c>
      <c r="O34545" s="7">
        <f>VLOOKUP(J34545,DIM_Products!A:G,6,FALSE) * L34545 * (1-M34545)</f>
        <v>569.08799999999985</v>
      </c>
      <c r="P34545" s="7">
        <f t="shared" si="2156"/>
        <v>1779.9479999999999</v>
      </c>
      <c r="Q34545" s="13">
        <f t="shared" si="2157"/>
        <v>0.31972169973504838</v>
      </c>
      <c r="R34545" s="7">
        <f t="shared" si="2158"/>
        <v>573.88382549602557</v>
      </c>
      <c r="S34545">
        <f t="shared" si="2159"/>
        <v>3</v>
      </c>
      <c r="T34545">
        <v>1</v>
      </c>
      <c r="U34545" s="13">
        <f>1/COUNTIF(B:B,Orders[[#This Row],[Order ID]])</f>
        <v>0.25</v>
      </c>
      <c r="V34545">
        <f>IF(SUMIF(F:F,Orders[[#This Row],[DW_Customer]],U:U)&gt;1,1,0)</f>
        <v>1</v>
      </c>
    </row>
    <row r="34546" spans="1:22" x14ac:dyDescent="0.35">
      <c r="A34546">
        <v>55956</v>
      </c>
      <c r="B34546" s="1" t="s">
        <v>13751</v>
      </c>
      <c r="C34546" s="2">
        <v>40907</v>
      </c>
      <c r="D34546" s="2">
        <v>40910</v>
      </c>
      <c r="E34546" s="1" t="s">
        <v>24502</v>
      </c>
      <c r="F34546" s="1">
        <v>100884</v>
      </c>
      <c r="G34546" s="15">
        <v>0</v>
      </c>
      <c r="H34546" s="1" t="s">
        <v>24510</v>
      </c>
      <c r="I34546" s="1">
        <v>0</v>
      </c>
      <c r="J34546" s="19">
        <v>70251</v>
      </c>
      <c r="K34546" s="1">
        <v>15</v>
      </c>
      <c r="L34546" s="1">
        <v>1</v>
      </c>
      <c r="M34546" s="1">
        <v>0</v>
      </c>
      <c r="N34546" s="1">
        <v>1</v>
      </c>
      <c r="O34546" s="7">
        <f>VLOOKUP(J34546,DIM_Products!A:G,6,FALSE) * L34546 * (1-M34546)</f>
        <v>58.59</v>
      </c>
      <c r="P34546" s="7">
        <f t="shared" si="2156"/>
        <v>1779.9479999999999</v>
      </c>
      <c r="Q34546" s="13">
        <f t="shared" si="2157"/>
        <v>3.2916691948304114E-2</v>
      </c>
      <c r="R34546" s="7">
        <f t="shared" si="2158"/>
        <v>59.083750379224568</v>
      </c>
      <c r="S34546">
        <f t="shared" si="2159"/>
        <v>3</v>
      </c>
      <c r="T34546">
        <v>1</v>
      </c>
      <c r="U34546" s="13">
        <f>1/COUNTIF(B:B,Orders[[#This Row],[Order ID]])</f>
        <v>0.25</v>
      </c>
      <c r="V34546">
        <f>IF(SUMIF(F:F,Orders[[#This Row],[DW_Customer]],U:U)&gt;1,1,0)</f>
        <v>1</v>
      </c>
    </row>
    <row r="34547" spans="1:22" x14ac:dyDescent="0.35">
      <c r="A34547">
        <v>67903</v>
      </c>
      <c r="B34547" s="1" t="s">
        <v>13751</v>
      </c>
      <c r="C34547" s="2">
        <v>40907</v>
      </c>
      <c r="D34547" s="2">
        <v>40910</v>
      </c>
      <c r="E34547" s="1" t="s">
        <v>24502</v>
      </c>
      <c r="F34547" s="1">
        <v>100884</v>
      </c>
      <c r="G34547" s="15">
        <v>0</v>
      </c>
      <c r="H34547" s="1" t="s">
        <v>24510</v>
      </c>
      <c r="I34547" s="1">
        <v>0</v>
      </c>
      <c r="J34547" s="19">
        <v>70732</v>
      </c>
      <c r="K34547" s="1">
        <v>15</v>
      </c>
      <c r="L34547" s="1">
        <v>1</v>
      </c>
      <c r="M34547" s="1">
        <v>0</v>
      </c>
      <c r="N34547" s="1">
        <v>1</v>
      </c>
      <c r="O34547" s="7">
        <f>VLOOKUP(J34547,DIM_Products!A:G,6,FALSE) * L34547 * (1-M34547)</f>
        <v>23.549999999999997</v>
      </c>
      <c r="P34547" s="7">
        <f t="shared" si="2156"/>
        <v>1779.9479999999999</v>
      </c>
      <c r="Q34547" s="13">
        <f t="shared" si="2157"/>
        <v>1.3230723594172414E-2</v>
      </c>
      <c r="R34547" s="7">
        <f t="shared" si="2158"/>
        <v>23.748460853912583</v>
      </c>
      <c r="S34547">
        <f t="shared" si="2159"/>
        <v>3</v>
      </c>
      <c r="T34547">
        <v>1</v>
      </c>
      <c r="U34547" s="13">
        <f>1/COUNTIF(B:B,Orders[[#This Row],[Order ID]])</f>
        <v>0.25</v>
      </c>
      <c r="V34547">
        <f>IF(SUMIF(F:F,Orders[[#This Row],[DW_Customer]],U:U)&gt;1,1,0)</f>
        <v>1</v>
      </c>
    </row>
    <row r="34548" spans="1:22" x14ac:dyDescent="0.35">
      <c r="A34548">
        <v>50665</v>
      </c>
      <c r="B34548" s="1" t="s">
        <v>16641</v>
      </c>
      <c r="C34548" s="2">
        <v>40772</v>
      </c>
      <c r="D34548" s="2">
        <v>40774</v>
      </c>
      <c r="E34548" s="1" t="s">
        <v>24501</v>
      </c>
      <c r="F34548" s="1">
        <v>101136</v>
      </c>
      <c r="G34548" s="15">
        <v>0</v>
      </c>
      <c r="H34548" s="1" t="s">
        <v>24510</v>
      </c>
      <c r="I34548" s="1">
        <v>0</v>
      </c>
      <c r="J34548" s="19">
        <v>70354</v>
      </c>
      <c r="K34548" s="1">
        <v>0</v>
      </c>
      <c r="L34548" s="1">
        <v>1</v>
      </c>
      <c r="M34548" s="1">
        <v>0</v>
      </c>
      <c r="N34548" s="1">
        <v>1</v>
      </c>
      <c r="O34548" s="7">
        <f>VLOOKUP(J34548,DIM_Products!A:G,6,FALSE) * L34548 * (1-M34548)</f>
        <v>36.828000000000003</v>
      </c>
      <c r="P34548" s="7">
        <f t="shared" si="2156"/>
        <v>36.828000000000003</v>
      </c>
      <c r="Q34548" s="13">
        <f t="shared" si="2157"/>
        <v>1</v>
      </c>
      <c r="R34548" s="7">
        <f t="shared" si="2158"/>
        <v>36.828000000000003</v>
      </c>
      <c r="S34548">
        <f t="shared" si="2159"/>
        <v>2</v>
      </c>
      <c r="T34548">
        <v>0</v>
      </c>
      <c r="U34548" s="13">
        <f>1/COUNTIF(B:B,Orders[[#This Row],[Order ID]])</f>
        <v>1</v>
      </c>
      <c r="V34548">
        <f>IF(SUMIF(F:F,Orders[[#This Row],[DW_Customer]],U:U)&gt;1,1,0)</f>
        <v>1</v>
      </c>
    </row>
    <row r="34549" spans="1:22" x14ac:dyDescent="0.35">
      <c r="A34549">
        <v>58081</v>
      </c>
      <c r="B34549" s="1" t="s">
        <v>18383</v>
      </c>
      <c r="C34549" s="2">
        <v>40610</v>
      </c>
      <c r="D34549" s="2">
        <v>40615</v>
      </c>
      <c r="E34549" s="1" t="s">
        <v>24501</v>
      </c>
      <c r="F34549" s="1">
        <v>100172</v>
      </c>
      <c r="G34549" s="15">
        <v>0</v>
      </c>
      <c r="H34549" s="1" t="s">
        <v>24510</v>
      </c>
      <c r="I34549" s="1">
        <v>0</v>
      </c>
      <c r="J34549" s="19">
        <v>71146</v>
      </c>
      <c r="K34549" s="1">
        <v>0</v>
      </c>
      <c r="L34549" s="1">
        <v>1</v>
      </c>
      <c r="M34549" s="1">
        <v>0</v>
      </c>
      <c r="N34549" s="1">
        <v>1</v>
      </c>
      <c r="O34549" s="7">
        <f>VLOOKUP(J34549,DIM_Products!A:G,6,FALSE) * L34549 * (1-M34549)</f>
        <v>46.839999999999996</v>
      </c>
      <c r="P34549" s="7">
        <f t="shared" si="2156"/>
        <v>46.839999999999996</v>
      </c>
      <c r="Q34549" s="13">
        <f t="shared" si="2157"/>
        <v>1</v>
      </c>
      <c r="R34549" s="7">
        <f t="shared" si="2158"/>
        <v>46.839999999999996</v>
      </c>
      <c r="S34549">
        <f t="shared" si="2159"/>
        <v>5</v>
      </c>
      <c r="T34549">
        <v>1</v>
      </c>
      <c r="U34549" s="13">
        <f>1/COUNTIF(B:B,Orders[[#This Row],[Order ID]])</f>
        <v>1</v>
      </c>
      <c r="V34549">
        <f>IF(SUMIF(F:F,Orders[[#This Row],[DW_Customer]],U:U)&gt;1,1,0)</f>
        <v>1</v>
      </c>
    </row>
    <row r="34550" spans="1:22" x14ac:dyDescent="0.35">
      <c r="A34550">
        <v>42066</v>
      </c>
      <c r="B34550" s="1" t="s">
        <v>16778</v>
      </c>
      <c r="C34550" s="2">
        <v>40708</v>
      </c>
      <c r="D34550" s="2">
        <v>40714</v>
      </c>
      <c r="E34550" s="1" t="s">
        <v>24503</v>
      </c>
      <c r="F34550" s="1">
        <v>100411</v>
      </c>
      <c r="G34550" s="15">
        <v>0</v>
      </c>
      <c r="H34550" s="1" t="s">
        <v>24510</v>
      </c>
      <c r="I34550" s="1">
        <v>0</v>
      </c>
      <c r="J34550" s="19">
        <v>71277</v>
      </c>
      <c r="K34550" s="1">
        <v>0</v>
      </c>
      <c r="L34550" s="1">
        <v>4</v>
      </c>
      <c r="M34550" s="1">
        <v>0</v>
      </c>
      <c r="N34550" s="1">
        <v>1</v>
      </c>
      <c r="O34550" s="7">
        <f>VLOOKUP(J34550,DIM_Products!A:G,6,FALSE) * L34550 * (1-M34550)</f>
        <v>988.2600000000001</v>
      </c>
      <c r="P34550" s="7">
        <f t="shared" si="2156"/>
        <v>1370.98</v>
      </c>
      <c r="Q34550" s="13">
        <f t="shared" si="2157"/>
        <v>0.72084202541247877</v>
      </c>
      <c r="R34550" s="7">
        <f t="shared" si="2158"/>
        <v>988.2600000000001</v>
      </c>
      <c r="S34550">
        <f t="shared" si="2159"/>
        <v>6</v>
      </c>
      <c r="T34550">
        <v>1</v>
      </c>
      <c r="U34550" s="13">
        <f>1/COUNTIF(B:B,Orders[[#This Row],[Order ID]])</f>
        <v>0.33333333333333331</v>
      </c>
      <c r="V34550">
        <f>IF(SUMIF(F:F,Orders[[#This Row],[DW_Customer]],U:U)&gt;1,1,0)</f>
        <v>1</v>
      </c>
    </row>
    <row r="34551" spans="1:22" x14ac:dyDescent="0.35">
      <c r="A34551">
        <v>66429</v>
      </c>
      <c r="B34551" s="1" t="s">
        <v>16778</v>
      </c>
      <c r="C34551" s="2">
        <v>40708</v>
      </c>
      <c r="D34551" s="2">
        <v>40714</v>
      </c>
      <c r="E34551" s="1" t="s">
        <v>24503</v>
      </c>
      <c r="F34551" s="1">
        <v>100411</v>
      </c>
      <c r="G34551" s="15">
        <v>0</v>
      </c>
      <c r="H34551" s="1" t="s">
        <v>24510</v>
      </c>
      <c r="I34551" s="1">
        <v>0</v>
      </c>
      <c r="J34551" s="19">
        <v>70792</v>
      </c>
      <c r="K34551" s="1">
        <v>0</v>
      </c>
      <c r="L34551" s="1">
        <v>1</v>
      </c>
      <c r="M34551" s="1">
        <v>0</v>
      </c>
      <c r="N34551" s="1">
        <v>1</v>
      </c>
      <c r="O34551" s="7">
        <f>VLOOKUP(J34551,DIM_Products!A:G,6,FALSE) * L34551 * (1-M34551)</f>
        <v>4.42</v>
      </c>
      <c r="P34551" s="7">
        <f t="shared" si="2156"/>
        <v>1370.98</v>
      </c>
      <c r="Q34551" s="13">
        <f t="shared" si="2157"/>
        <v>3.2239711739047981E-3</v>
      </c>
      <c r="R34551" s="7">
        <f t="shared" si="2158"/>
        <v>4.42</v>
      </c>
      <c r="S34551">
        <f t="shared" si="2159"/>
        <v>6</v>
      </c>
      <c r="T34551">
        <v>1</v>
      </c>
      <c r="U34551" s="13">
        <f>1/COUNTIF(B:B,Orders[[#This Row],[Order ID]])</f>
        <v>0.33333333333333331</v>
      </c>
      <c r="V34551">
        <f>IF(SUMIF(F:F,Orders[[#This Row],[DW_Customer]],U:U)&gt;1,1,0)</f>
        <v>1</v>
      </c>
    </row>
    <row r="34552" spans="1:22" x14ac:dyDescent="0.35">
      <c r="A34552">
        <v>67005</v>
      </c>
      <c r="B34552" s="1" t="s">
        <v>16778</v>
      </c>
      <c r="C34552" s="2">
        <v>40708</v>
      </c>
      <c r="D34552" s="2">
        <v>40714</v>
      </c>
      <c r="E34552" s="1" t="s">
        <v>24503</v>
      </c>
      <c r="F34552" s="1">
        <v>100411</v>
      </c>
      <c r="G34552" s="15">
        <v>0</v>
      </c>
      <c r="H34552" s="1" t="s">
        <v>24510</v>
      </c>
      <c r="I34552" s="1">
        <v>0</v>
      </c>
      <c r="J34552" s="19">
        <v>71237</v>
      </c>
      <c r="K34552" s="1">
        <v>0</v>
      </c>
      <c r="L34552" s="1">
        <v>1</v>
      </c>
      <c r="M34552" s="1">
        <v>0</v>
      </c>
      <c r="N34552" s="1">
        <v>1</v>
      </c>
      <c r="O34552" s="7">
        <f>VLOOKUP(J34552,DIM_Products!A:G,6,FALSE) * L34552 * (1-M34552)</f>
        <v>378.3</v>
      </c>
      <c r="P34552" s="7">
        <f t="shared" si="2156"/>
        <v>1370.98</v>
      </c>
      <c r="Q34552" s="13">
        <f t="shared" si="2157"/>
        <v>0.27593400341361657</v>
      </c>
      <c r="R34552" s="7">
        <f t="shared" si="2158"/>
        <v>378.3</v>
      </c>
      <c r="S34552">
        <f t="shared" si="2159"/>
        <v>6</v>
      </c>
      <c r="T34552">
        <v>1</v>
      </c>
      <c r="U34552" s="13">
        <f>1/COUNTIF(B:B,Orders[[#This Row],[Order ID]])</f>
        <v>0.33333333333333331</v>
      </c>
      <c r="V34552">
        <f>IF(SUMIF(F:F,Orders[[#This Row],[DW_Customer]],U:U)&gt;1,1,0)</f>
        <v>1</v>
      </c>
    </row>
    <row r="34553" spans="1:22" x14ac:dyDescent="0.35">
      <c r="A34553">
        <v>54234</v>
      </c>
      <c r="B34553" s="1" t="s">
        <v>21653</v>
      </c>
      <c r="C34553" s="2">
        <v>40771</v>
      </c>
      <c r="D34553" s="2">
        <v>40776</v>
      </c>
      <c r="E34553" s="1" t="s">
        <v>24503</v>
      </c>
      <c r="F34553" s="1">
        <v>100858</v>
      </c>
      <c r="G34553" s="15">
        <v>0</v>
      </c>
      <c r="H34553" s="1" t="s">
        <v>24510</v>
      </c>
      <c r="I34553" s="1">
        <v>0</v>
      </c>
      <c r="J34553" s="19">
        <v>70959</v>
      </c>
      <c r="K34553" s="1">
        <v>0</v>
      </c>
      <c r="L34553" s="1">
        <v>1</v>
      </c>
      <c r="M34553" s="1">
        <v>0</v>
      </c>
      <c r="N34553" s="1">
        <v>1</v>
      </c>
      <c r="O34553" s="7">
        <f>VLOOKUP(J34553,DIM_Products!A:G,6,FALSE) * L34553 * (1-M34553)</f>
        <v>25.580000000000005</v>
      </c>
      <c r="P34553" s="7">
        <f t="shared" si="2156"/>
        <v>100.69000000000001</v>
      </c>
      <c r="Q34553" s="13">
        <f t="shared" si="2157"/>
        <v>0.25404707518124942</v>
      </c>
      <c r="R34553" s="7">
        <f t="shared" si="2158"/>
        <v>25.580000000000005</v>
      </c>
      <c r="S34553">
        <f t="shared" si="2159"/>
        <v>5</v>
      </c>
      <c r="T34553">
        <v>0</v>
      </c>
      <c r="U34553" s="13">
        <f>1/COUNTIF(B:B,Orders[[#This Row],[Order ID]])</f>
        <v>0.33333333333333331</v>
      </c>
      <c r="V34553">
        <f>IF(SUMIF(F:F,Orders[[#This Row],[DW_Customer]],U:U)&gt;1,1,0)</f>
        <v>1</v>
      </c>
    </row>
    <row r="34554" spans="1:22" x14ac:dyDescent="0.35">
      <c r="A34554">
        <v>67587</v>
      </c>
      <c r="B34554" s="1" t="s">
        <v>21653</v>
      </c>
      <c r="C34554" s="2">
        <v>40771</v>
      </c>
      <c r="D34554" s="2">
        <v>40776</v>
      </c>
      <c r="E34554" s="1" t="s">
        <v>24503</v>
      </c>
      <c r="F34554" s="1">
        <v>100858</v>
      </c>
      <c r="G34554" s="15">
        <v>0</v>
      </c>
      <c r="H34554" s="1" t="s">
        <v>24510</v>
      </c>
      <c r="I34554" s="1">
        <v>0</v>
      </c>
      <c r="J34554" s="19">
        <v>71045</v>
      </c>
      <c r="K34554" s="1">
        <v>0</v>
      </c>
      <c r="L34554" s="1">
        <v>1</v>
      </c>
      <c r="M34554" s="1">
        <v>0</v>
      </c>
      <c r="N34554" s="1">
        <v>1</v>
      </c>
      <c r="O34554" s="7">
        <f>VLOOKUP(J34554,DIM_Products!A:G,6,FALSE) * L34554 * (1-M34554)</f>
        <v>16.52</v>
      </c>
      <c r="P34554" s="7">
        <f t="shared" si="2156"/>
        <v>100.69000000000001</v>
      </c>
      <c r="Q34554" s="13">
        <f t="shared" si="2157"/>
        <v>0.16406793127420793</v>
      </c>
      <c r="R34554" s="7">
        <f t="shared" si="2158"/>
        <v>16.52</v>
      </c>
      <c r="S34554">
        <f t="shared" si="2159"/>
        <v>5</v>
      </c>
      <c r="T34554">
        <v>0</v>
      </c>
      <c r="U34554" s="13">
        <f>1/COUNTIF(B:B,Orders[[#This Row],[Order ID]])</f>
        <v>0.33333333333333331</v>
      </c>
      <c r="V34554">
        <f>IF(SUMIF(F:F,Orders[[#This Row],[DW_Customer]],U:U)&gt;1,1,0)</f>
        <v>1</v>
      </c>
    </row>
    <row r="34555" spans="1:22" x14ac:dyDescent="0.35">
      <c r="A34555">
        <v>68577</v>
      </c>
      <c r="B34555" s="1" t="s">
        <v>21653</v>
      </c>
      <c r="C34555" s="2">
        <v>40771</v>
      </c>
      <c r="D34555" s="2">
        <v>40776</v>
      </c>
      <c r="E34555" s="1" t="s">
        <v>24503</v>
      </c>
      <c r="F34555" s="1">
        <v>100858</v>
      </c>
      <c r="G34555" s="15">
        <v>0</v>
      </c>
      <c r="H34555" s="1" t="s">
        <v>24510</v>
      </c>
      <c r="I34555" s="1">
        <v>0</v>
      </c>
      <c r="J34555" s="19">
        <v>70170</v>
      </c>
      <c r="K34555" s="1">
        <v>0</v>
      </c>
      <c r="L34555" s="1">
        <v>1</v>
      </c>
      <c r="M34555" s="1">
        <v>0</v>
      </c>
      <c r="N34555" s="1">
        <v>1</v>
      </c>
      <c r="O34555" s="7">
        <f>VLOOKUP(J34555,DIM_Products!A:G,6,FALSE) * L34555 * (1-M34555)</f>
        <v>58.59</v>
      </c>
      <c r="P34555" s="7">
        <f t="shared" si="2156"/>
        <v>100.69000000000001</v>
      </c>
      <c r="Q34555" s="13">
        <f t="shared" si="2157"/>
        <v>0.58188499354454259</v>
      </c>
      <c r="R34555" s="7">
        <f t="shared" si="2158"/>
        <v>58.59</v>
      </c>
      <c r="S34555">
        <f t="shared" si="2159"/>
        <v>5</v>
      </c>
      <c r="T34555">
        <v>0</v>
      </c>
      <c r="U34555" s="13">
        <f>1/COUNTIF(B:B,Orders[[#This Row],[Order ID]])</f>
        <v>0.33333333333333331</v>
      </c>
      <c r="V34555">
        <f>IF(SUMIF(F:F,Orders[[#This Row],[DW_Customer]],U:U)&gt;1,1,0)</f>
        <v>1</v>
      </c>
    </row>
    <row r="34556" spans="1:22" x14ac:dyDescent="0.35">
      <c r="A34556">
        <v>41961</v>
      </c>
      <c r="B34556" s="1" t="s">
        <v>16728</v>
      </c>
      <c r="C34556" s="2">
        <v>40702</v>
      </c>
      <c r="D34556" s="2">
        <v>40708</v>
      </c>
      <c r="E34556" s="1" t="s">
        <v>24503</v>
      </c>
      <c r="F34556" s="1">
        <v>100711</v>
      </c>
      <c r="G34556" s="15">
        <v>0</v>
      </c>
      <c r="H34556" s="1" t="s">
        <v>24510</v>
      </c>
      <c r="I34556" s="1">
        <v>0</v>
      </c>
      <c r="J34556" s="19">
        <v>70903</v>
      </c>
      <c r="K34556" s="1">
        <v>15</v>
      </c>
      <c r="L34556" s="1">
        <v>4</v>
      </c>
      <c r="M34556" s="1">
        <v>0</v>
      </c>
      <c r="N34556" s="1">
        <v>1</v>
      </c>
      <c r="O34556" s="7">
        <f>VLOOKUP(J34556,DIM_Products!A:G,6,FALSE) * L34556 * (1-M34556)</f>
        <v>124.80000000000001</v>
      </c>
      <c r="P34556" s="7">
        <f t="shared" si="2156"/>
        <v>191.20000000000002</v>
      </c>
      <c r="Q34556" s="13">
        <f t="shared" si="2157"/>
        <v>0.65271966527196656</v>
      </c>
      <c r="R34556" s="7">
        <f t="shared" si="2158"/>
        <v>134.5907949790795</v>
      </c>
      <c r="S34556">
        <f t="shared" si="2159"/>
        <v>6</v>
      </c>
      <c r="T34556">
        <v>1</v>
      </c>
      <c r="U34556" s="13">
        <f>1/COUNTIF(B:B,Orders[[#This Row],[Order ID]])</f>
        <v>0.5</v>
      </c>
      <c r="V34556">
        <f>IF(SUMIF(F:F,Orders[[#This Row],[DW_Customer]],U:U)&gt;1,1,0)</f>
        <v>1</v>
      </c>
    </row>
    <row r="34557" spans="1:22" x14ac:dyDescent="0.35">
      <c r="A34557">
        <v>47469</v>
      </c>
      <c r="B34557" s="1" t="s">
        <v>16728</v>
      </c>
      <c r="C34557" s="2">
        <v>40702</v>
      </c>
      <c r="D34557" s="2">
        <v>40708</v>
      </c>
      <c r="E34557" s="1" t="s">
        <v>24503</v>
      </c>
      <c r="F34557" s="1">
        <v>100711</v>
      </c>
      <c r="G34557" s="15">
        <v>0</v>
      </c>
      <c r="H34557" s="1" t="s">
        <v>24510</v>
      </c>
      <c r="I34557" s="1">
        <v>0</v>
      </c>
      <c r="J34557" s="19">
        <v>70933</v>
      </c>
      <c r="K34557" s="1">
        <v>15</v>
      </c>
      <c r="L34557" s="1">
        <v>2</v>
      </c>
      <c r="M34557" s="1">
        <v>0</v>
      </c>
      <c r="N34557" s="1">
        <v>1</v>
      </c>
      <c r="O34557" s="7">
        <f>VLOOKUP(J34557,DIM_Products!A:G,6,FALSE) * L34557 * (1-M34557)</f>
        <v>66.400000000000006</v>
      </c>
      <c r="P34557" s="7">
        <f t="shared" si="2156"/>
        <v>191.20000000000002</v>
      </c>
      <c r="Q34557" s="13">
        <f t="shared" si="2157"/>
        <v>0.34728033472803349</v>
      </c>
      <c r="R34557" s="7">
        <f t="shared" si="2158"/>
        <v>71.609205020920513</v>
      </c>
      <c r="S34557">
        <f t="shared" si="2159"/>
        <v>6</v>
      </c>
      <c r="T34557">
        <v>1</v>
      </c>
      <c r="U34557" s="13">
        <f>1/COUNTIF(B:B,Orders[[#This Row],[Order ID]])</f>
        <v>0.5</v>
      </c>
      <c r="V34557">
        <f>IF(SUMIF(F:F,Orders[[#This Row],[DW_Customer]],U:U)&gt;1,1,0)</f>
        <v>1</v>
      </c>
    </row>
    <row r="34558" spans="1:22" x14ac:dyDescent="0.35">
      <c r="A34558">
        <v>36626</v>
      </c>
      <c r="B34558" s="1" t="s">
        <v>11651</v>
      </c>
      <c r="C34558" s="2">
        <v>40596</v>
      </c>
      <c r="D34558" s="2">
        <v>40596</v>
      </c>
      <c r="E34558" s="1" t="s">
        <v>26364</v>
      </c>
      <c r="F34558" s="1">
        <v>101325</v>
      </c>
      <c r="G34558" s="15">
        <v>0</v>
      </c>
      <c r="H34558" s="1" t="s">
        <v>24511</v>
      </c>
      <c r="I34558" s="1">
        <v>571</v>
      </c>
      <c r="J34558" s="19">
        <v>71184</v>
      </c>
      <c r="K34558" s="1">
        <v>0</v>
      </c>
      <c r="L34558" s="1">
        <v>8</v>
      </c>
      <c r="M34558" s="1">
        <v>0</v>
      </c>
      <c r="N34558" s="1">
        <v>1</v>
      </c>
      <c r="O34558" s="7">
        <f>VLOOKUP(J34558,DIM_Products!A:G,6,FALSE) * L34558 * (1-M34558)</f>
        <v>445.12</v>
      </c>
      <c r="P34558" s="7">
        <f t="shared" si="2156"/>
        <v>678.24400000000003</v>
      </c>
      <c r="Q34558" s="13">
        <f t="shared" si="2157"/>
        <v>0.65628298960256193</v>
      </c>
      <c r="R34558" s="7">
        <f t="shared" si="2158"/>
        <v>445.12</v>
      </c>
      <c r="S34558">
        <f t="shared" si="2159"/>
        <v>0</v>
      </c>
      <c r="T34558">
        <v>0</v>
      </c>
      <c r="U34558" s="13">
        <f>1/COUNTIF(B:B,Orders[[#This Row],[Order ID]])</f>
        <v>0.33333333333333331</v>
      </c>
      <c r="V34558">
        <f>IF(SUMIF(F:F,Orders[[#This Row],[DW_Customer]],U:U)&gt;1,1,0)</f>
        <v>1</v>
      </c>
    </row>
    <row r="34559" spans="1:22" x14ac:dyDescent="0.35">
      <c r="A34559">
        <v>37985</v>
      </c>
      <c r="B34559" s="1" t="s">
        <v>11651</v>
      </c>
      <c r="C34559" s="2">
        <v>40596</v>
      </c>
      <c r="D34559" s="2">
        <v>40596</v>
      </c>
      <c r="E34559" s="1" t="s">
        <v>26364</v>
      </c>
      <c r="F34559" s="1">
        <v>101325</v>
      </c>
      <c r="G34559" s="15">
        <v>0</v>
      </c>
      <c r="H34559" s="1" t="s">
        <v>24511</v>
      </c>
      <c r="I34559" s="1">
        <v>571</v>
      </c>
      <c r="J34559" s="19">
        <v>70881</v>
      </c>
      <c r="K34559" s="1">
        <v>0</v>
      </c>
      <c r="L34559" s="1">
        <v>4</v>
      </c>
      <c r="M34559" s="1">
        <v>0</v>
      </c>
      <c r="N34559" s="1">
        <v>1</v>
      </c>
      <c r="O34559" s="7">
        <f>VLOOKUP(J34559,DIM_Products!A:G,6,FALSE) * L34559 * (1-M34559)</f>
        <v>129.12</v>
      </c>
      <c r="P34559" s="7">
        <f t="shared" si="2156"/>
        <v>678.24400000000003</v>
      </c>
      <c r="Q34559" s="13">
        <f t="shared" si="2157"/>
        <v>0.19037396571145487</v>
      </c>
      <c r="R34559" s="7">
        <f t="shared" si="2158"/>
        <v>129.12</v>
      </c>
      <c r="S34559">
        <f t="shared" si="2159"/>
        <v>0</v>
      </c>
      <c r="T34559">
        <v>0</v>
      </c>
      <c r="U34559" s="13">
        <f>1/COUNTIF(B:B,Orders[[#This Row],[Order ID]])</f>
        <v>0.33333333333333331</v>
      </c>
      <c r="V34559">
        <f>IF(SUMIF(F:F,Orders[[#This Row],[DW_Customer]],U:U)&gt;1,1,0)</f>
        <v>1</v>
      </c>
    </row>
    <row r="34560" spans="1:22" x14ac:dyDescent="0.35">
      <c r="A34560">
        <v>56590</v>
      </c>
      <c r="B34560" s="1" t="s">
        <v>11651</v>
      </c>
      <c r="C34560" s="2">
        <v>40596</v>
      </c>
      <c r="D34560" s="2">
        <v>40596</v>
      </c>
      <c r="E34560" s="1" t="s">
        <v>26364</v>
      </c>
      <c r="F34560" s="1">
        <v>101325</v>
      </c>
      <c r="G34560" s="15">
        <v>0</v>
      </c>
      <c r="H34560" s="1" t="s">
        <v>24511</v>
      </c>
      <c r="I34560" s="1">
        <v>571</v>
      </c>
      <c r="J34560" s="19">
        <v>70176</v>
      </c>
      <c r="K34560" s="1">
        <v>0</v>
      </c>
      <c r="L34560" s="1">
        <v>2</v>
      </c>
      <c r="M34560" s="1">
        <v>0</v>
      </c>
      <c r="N34560" s="1">
        <v>1</v>
      </c>
      <c r="O34560" s="7">
        <f>VLOOKUP(J34560,DIM_Products!A:G,6,FALSE) * L34560 * (1-M34560)</f>
        <v>104.004</v>
      </c>
      <c r="P34560" s="7">
        <f t="shared" si="2156"/>
        <v>678.24400000000003</v>
      </c>
      <c r="Q34560" s="13">
        <f t="shared" si="2157"/>
        <v>0.15334304468598323</v>
      </c>
      <c r="R34560" s="7">
        <f t="shared" si="2158"/>
        <v>104.004</v>
      </c>
      <c r="S34560">
        <f t="shared" si="2159"/>
        <v>0</v>
      </c>
      <c r="T34560">
        <v>0</v>
      </c>
      <c r="U34560" s="13">
        <f>1/COUNTIF(B:B,Orders[[#This Row],[Order ID]])</f>
        <v>0.33333333333333331</v>
      </c>
      <c r="V34560">
        <f>IF(SUMIF(F:F,Orders[[#This Row],[DW_Customer]],U:U)&gt;1,1,0)</f>
        <v>1</v>
      </c>
    </row>
    <row r="34561" spans="1:22" x14ac:dyDescent="0.35">
      <c r="A34561">
        <v>39488</v>
      </c>
      <c r="B34561" s="1" t="s">
        <v>9474</v>
      </c>
      <c r="C34561" s="2">
        <v>40884</v>
      </c>
      <c r="D34561" s="2">
        <v>40884</v>
      </c>
      <c r="E34561" s="1" t="s">
        <v>26364</v>
      </c>
      <c r="F34561" s="1">
        <v>100001</v>
      </c>
      <c r="G34561" s="15">
        <v>0</v>
      </c>
      <c r="H34561" s="1" t="s">
        <v>24511</v>
      </c>
      <c r="I34561" s="1">
        <v>12</v>
      </c>
      <c r="J34561" s="19">
        <v>70417</v>
      </c>
      <c r="K34561" s="1">
        <v>0</v>
      </c>
      <c r="L34561" s="1">
        <v>2</v>
      </c>
      <c r="M34561" s="1">
        <v>0</v>
      </c>
      <c r="N34561" s="1">
        <v>1</v>
      </c>
      <c r="O34561" s="7">
        <f>VLOOKUP(J34561,DIM_Products!A:G,6,FALSE) * L34561 * (1-M34561)</f>
        <v>1070.1599999999999</v>
      </c>
      <c r="P34561" s="7">
        <f t="shared" si="2156"/>
        <v>1253.58</v>
      </c>
      <c r="Q34561" s="13">
        <f t="shared" si="2157"/>
        <v>0.85368305173981707</v>
      </c>
      <c r="R34561" s="7">
        <f t="shared" si="2158"/>
        <v>1070.1599999999999</v>
      </c>
      <c r="S34561">
        <f t="shared" si="2159"/>
        <v>0</v>
      </c>
      <c r="T34561">
        <v>1</v>
      </c>
      <c r="U34561" s="13">
        <f>1/COUNTIF(B:B,Orders[[#This Row],[Order ID]])</f>
        <v>0.5</v>
      </c>
      <c r="V34561">
        <f>IF(SUMIF(F:F,Orders[[#This Row],[DW_Customer]],U:U)&gt;1,1,0)</f>
        <v>1</v>
      </c>
    </row>
    <row r="34562" spans="1:22" x14ac:dyDescent="0.35">
      <c r="A34562">
        <v>61699</v>
      </c>
      <c r="B34562" s="1" t="s">
        <v>9474</v>
      </c>
      <c r="C34562" s="2">
        <v>40884</v>
      </c>
      <c r="D34562" s="2">
        <v>40884</v>
      </c>
      <c r="E34562" s="1" t="s">
        <v>26364</v>
      </c>
      <c r="F34562" s="1">
        <v>100001</v>
      </c>
      <c r="G34562" s="15">
        <v>0</v>
      </c>
      <c r="H34562" s="1" t="s">
        <v>24511</v>
      </c>
      <c r="I34562" s="1">
        <v>12</v>
      </c>
      <c r="J34562" s="19">
        <v>70161</v>
      </c>
      <c r="K34562" s="1">
        <v>0</v>
      </c>
      <c r="L34562" s="1">
        <v>2</v>
      </c>
      <c r="M34562" s="1">
        <v>0</v>
      </c>
      <c r="N34562" s="1">
        <v>1</v>
      </c>
      <c r="O34562" s="7">
        <f>VLOOKUP(J34562,DIM_Products!A:G,6,FALSE) * L34562 * (1-M34562)</f>
        <v>183.42000000000002</v>
      </c>
      <c r="P34562" s="7">
        <f t="shared" ref="P34562:P34625" si="2160">SUMIF(B:B,B:B,O:O)</f>
        <v>1253.58</v>
      </c>
      <c r="Q34562" s="13">
        <f t="shared" ref="Q34562:Q34625" si="2161">O34562/P34562</f>
        <v>0.14631694826018285</v>
      </c>
      <c r="R34562" s="7">
        <f t="shared" ref="R34562:R34625" si="2162">O34562+Q34562*K34562</f>
        <v>183.42000000000002</v>
      </c>
      <c r="S34562">
        <f t="shared" ref="S34562:S34625" si="2163">D34562-C34562</f>
        <v>0</v>
      </c>
      <c r="T34562">
        <v>1</v>
      </c>
      <c r="U34562" s="13">
        <f>1/COUNTIF(B:B,Orders[[#This Row],[Order ID]])</f>
        <v>0.5</v>
      </c>
      <c r="V34562">
        <f>IF(SUMIF(F:F,Orders[[#This Row],[DW_Customer]],U:U)&gt;1,1,0)</f>
        <v>1</v>
      </c>
    </row>
    <row r="34563" spans="1:22" x14ac:dyDescent="0.35">
      <c r="A34563">
        <v>66653</v>
      </c>
      <c r="B34563" s="1" t="s">
        <v>24258</v>
      </c>
      <c r="C34563" s="2">
        <v>41138</v>
      </c>
      <c r="D34563" s="2">
        <v>41143</v>
      </c>
      <c r="E34563" s="1" t="s">
        <v>24501</v>
      </c>
      <c r="F34563" s="1">
        <v>100908</v>
      </c>
      <c r="G34563" s="15">
        <v>0</v>
      </c>
      <c r="H34563" s="1" t="s">
        <v>24510</v>
      </c>
      <c r="I34563" s="1">
        <v>0</v>
      </c>
      <c r="J34563" s="19">
        <v>70715</v>
      </c>
      <c r="K34563" s="1">
        <v>0</v>
      </c>
      <c r="L34563" s="1">
        <v>1</v>
      </c>
      <c r="M34563" s="1">
        <v>0</v>
      </c>
      <c r="N34563" s="1">
        <v>1</v>
      </c>
      <c r="O34563" s="7">
        <f>VLOOKUP(J34563,DIM_Products!A:G,6,FALSE) * L34563 * (1-M34563)</f>
        <v>7.7999999999999989</v>
      </c>
      <c r="P34563" s="7">
        <f t="shared" si="2160"/>
        <v>7.7999999999999989</v>
      </c>
      <c r="Q34563" s="13">
        <f t="shared" si="2161"/>
        <v>1</v>
      </c>
      <c r="R34563" s="7">
        <f t="shared" si="2162"/>
        <v>7.7999999999999989</v>
      </c>
      <c r="S34563">
        <f t="shared" si="2163"/>
        <v>5</v>
      </c>
      <c r="T34563">
        <v>0</v>
      </c>
      <c r="U34563" s="13">
        <f>1/COUNTIF(B:B,Orders[[#This Row],[Order ID]])</f>
        <v>1</v>
      </c>
      <c r="V34563">
        <f>IF(SUMIF(F:F,Orders[[#This Row],[DW_Customer]],U:U)&gt;1,1,0)</f>
        <v>1</v>
      </c>
    </row>
    <row r="34564" spans="1:22" x14ac:dyDescent="0.35">
      <c r="A34564">
        <v>53693</v>
      </c>
      <c r="B34564" s="1" t="s">
        <v>16924</v>
      </c>
      <c r="C34564" s="2">
        <v>41163</v>
      </c>
      <c r="D34564" s="2">
        <v>41163</v>
      </c>
      <c r="E34564" s="1" t="s">
        <v>26364</v>
      </c>
      <c r="F34564" s="1">
        <v>100369</v>
      </c>
      <c r="G34564" s="15">
        <v>0</v>
      </c>
      <c r="H34564" s="1" t="s">
        <v>24511</v>
      </c>
      <c r="I34564" s="1">
        <v>155</v>
      </c>
      <c r="J34564" s="19">
        <v>70782</v>
      </c>
      <c r="K34564" s="1">
        <v>0</v>
      </c>
      <c r="L34564" s="1">
        <v>1</v>
      </c>
      <c r="M34564" s="1">
        <v>0</v>
      </c>
      <c r="N34564" s="1">
        <v>1</v>
      </c>
      <c r="O34564" s="7">
        <f>VLOOKUP(J34564,DIM_Products!A:G,6,FALSE) * L34564 * (1-M34564)</f>
        <v>9.27</v>
      </c>
      <c r="P34564" s="7">
        <f t="shared" si="2160"/>
        <v>9.27</v>
      </c>
      <c r="Q34564" s="13">
        <f t="shared" si="2161"/>
        <v>1</v>
      </c>
      <c r="R34564" s="7">
        <f t="shared" si="2162"/>
        <v>9.27</v>
      </c>
      <c r="S34564">
        <f t="shared" si="2163"/>
        <v>0</v>
      </c>
      <c r="T34564">
        <v>0</v>
      </c>
      <c r="U34564" s="13">
        <f>1/COUNTIF(B:B,Orders[[#This Row],[Order ID]])</f>
        <v>1</v>
      </c>
      <c r="V34564">
        <f>IF(SUMIF(F:F,Orders[[#This Row],[DW_Customer]],U:U)&gt;1,1,0)</f>
        <v>1</v>
      </c>
    </row>
    <row r="34565" spans="1:22" x14ac:dyDescent="0.35">
      <c r="A34565">
        <v>42135</v>
      </c>
      <c r="B34565" s="1" t="s">
        <v>12515</v>
      </c>
      <c r="C34565" s="2">
        <v>41136</v>
      </c>
      <c r="D34565" s="2">
        <v>41136</v>
      </c>
      <c r="E34565" s="1" t="s">
        <v>26364</v>
      </c>
      <c r="F34565" s="1">
        <v>100949</v>
      </c>
      <c r="G34565" s="15">
        <v>0</v>
      </c>
      <c r="H34565" s="1" t="s">
        <v>24511</v>
      </c>
      <c r="I34565" s="1">
        <v>950</v>
      </c>
      <c r="J34565" s="19">
        <v>70476</v>
      </c>
      <c r="K34565" s="1">
        <v>0</v>
      </c>
      <c r="L34565" s="1">
        <v>4</v>
      </c>
      <c r="M34565" s="1">
        <v>0</v>
      </c>
      <c r="N34565" s="1">
        <v>1</v>
      </c>
      <c r="O34565" s="7">
        <f>VLOOKUP(J34565,DIM_Products!A:G,6,FALSE) * L34565 * (1-M34565)</f>
        <v>1965.5040000000001</v>
      </c>
      <c r="P34565" s="7">
        <f t="shared" si="2160"/>
        <v>2102.5440000000003</v>
      </c>
      <c r="Q34565" s="13">
        <f t="shared" si="2161"/>
        <v>0.93482181585736124</v>
      </c>
      <c r="R34565" s="7">
        <f t="shared" si="2162"/>
        <v>1965.5040000000001</v>
      </c>
      <c r="S34565">
        <f t="shared" si="2163"/>
        <v>0</v>
      </c>
      <c r="T34565">
        <v>0</v>
      </c>
      <c r="U34565" s="13">
        <f>1/COUNTIF(B:B,Orders[[#This Row],[Order ID]])</f>
        <v>0.5</v>
      </c>
      <c r="V34565">
        <f>IF(SUMIF(F:F,Orders[[#This Row],[DW_Customer]],U:U)&gt;1,1,0)</f>
        <v>1</v>
      </c>
    </row>
    <row r="34566" spans="1:22" x14ac:dyDescent="0.35">
      <c r="A34566">
        <v>47744</v>
      </c>
      <c r="B34566" s="1" t="s">
        <v>12515</v>
      </c>
      <c r="C34566" s="2">
        <v>41136</v>
      </c>
      <c r="D34566" s="2">
        <v>41136</v>
      </c>
      <c r="E34566" s="1" t="s">
        <v>26364</v>
      </c>
      <c r="F34566" s="1">
        <v>100949</v>
      </c>
      <c r="G34566" s="15">
        <v>0</v>
      </c>
      <c r="H34566" s="1" t="s">
        <v>24511</v>
      </c>
      <c r="I34566" s="1">
        <v>950</v>
      </c>
      <c r="J34566" s="19">
        <v>70361</v>
      </c>
      <c r="K34566" s="1">
        <v>0</v>
      </c>
      <c r="L34566" s="1">
        <v>4</v>
      </c>
      <c r="M34566" s="1">
        <v>0</v>
      </c>
      <c r="N34566" s="1">
        <v>1</v>
      </c>
      <c r="O34566" s="7">
        <f>VLOOKUP(J34566,DIM_Products!A:G,6,FALSE) * L34566 * (1-M34566)</f>
        <v>137.04000000000002</v>
      </c>
      <c r="P34566" s="7">
        <f t="shared" si="2160"/>
        <v>2102.5440000000003</v>
      </c>
      <c r="Q34566" s="13">
        <f t="shared" si="2161"/>
        <v>6.5178184142638637E-2</v>
      </c>
      <c r="R34566" s="7">
        <f t="shared" si="2162"/>
        <v>137.04000000000002</v>
      </c>
      <c r="S34566">
        <f t="shared" si="2163"/>
        <v>0</v>
      </c>
      <c r="T34566">
        <v>0</v>
      </c>
      <c r="U34566" s="13">
        <f>1/COUNTIF(B:B,Orders[[#This Row],[Order ID]])</f>
        <v>0.5</v>
      </c>
      <c r="V34566">
        <f>IF(SUMIF(F:F,Orders[[#This Row],[DW_Customer]],U:U)&gt;1,1,0)</f>
        <v>1</v>
      </c>
    </row>
    <row r="34567" spans="1:22" x14ac:dyDescent="0.35">
      <c r="A34567">
        <v>45438</v>
      </c>
      <c r="B34567" s="1" t="s">
        <v>12839</v>
      </c>
      <c r="C34567" s="2">
        <v>41066</v>
      </c>
      <c r="D34567" s="2">
        <v>41069</v>
      </c>
      <c r="E34567" s="1" t="s">
        <v>24502</v>
      </c>
      <c r="F34567" s="1">
        <v>101175</v>
      </c>
      <c r="G34567" s="15">
        <v>0</v>
      </c>
      <c r="H34567" s="1" t="s">
        <v>24510</v>
      </c>
      <c r="I34567" s="1">
        <v>0</v>
      </c>
      <c r="J34567" s="19">
        <v>70440</v>
      </c>
      <c r="K34567" s="1">
        <v>0</v>
      </c>
      <c r="L34567" s="1">
        <v>1</v>
      </c>
      <c r="M34567" s="1">
        <v>0</v>
      </c>
      <c r="N34567" s="1">
        <v>1</v>
      </c>
      <c r="O34567" s="7">
        <f>VLOOKUP(J34567,DIM_Products!A:G,6,FALSE) * L34567 * (1-M34567)</f>
        <v>855.14999999999986</v>
      </c>
      <c r="P34567" s="7">
        <f t="shared" si="2160"/>
        <v>868.1099999999999</v>
      </c>
      <c r="Q34567" s="13">
        <f t="shared" si="2161"/>
        <v>0.9850710163458547</v>
      </c>
      <c r="R34567" s="7">
        <f t="shared" si="2162"/>
        <v>855.14999999999986</v>
      </c>
      <c r="S34567">
        <f t="shared" si="2163"/>
        <v>3</v>
      </c>
      <c r="T34567">
        <v>0</v>
      </c>
      <c r="U34567" s="13">
        <f>1/COUNTIF(B:B,Orders[[#This Row],[Order ID]])</f>
        <v>0.5</v>
      </c>
      <c r="V34567">
        <f>IF(SUMIF(F:F,Orders[[#This Row],[DW_Customer]],U:U)&gt;1,1,0)</f>
        <v>1</v>
      </c>
    </row>
    <row r="34568" spans="1:22" x14ac:dyDescent="0.35">
      <c r="A34568">
        <v>48734</v>
      </c>
      <c r="B34568" s="1" t="s">
        <v>12839</v>
      </c>
      <c r="C34568" s="2">
        <v>41066</v>
      </c>
      <c r="D34568" s="2">
        <v>41069</v>
      </c>
      <c r="E34568" s="1" t="s">
        <v>24502</v>
      </c>
      <c r="F34568" s="1">
        <v>101175</v>
      </c>
      <c r="G34568" s="15">
        <v>0</v>
      </c>
      <c r="H34568" s="1" t="s">
        <v>24510</v>
      </c>
      <c r="I34568" s="1">
        <v>0</v>
      </c>
      <c r="J34568" s="19">
        <v>70767</v>
      </c>
      <c r="K34568" s="1">
        <v>0</v>
      </c>
      <c r="L34568" s="1">
        <v>2</v>
      </c>
      <c r="M34568" s="1">
        <v>0</v>
      </c>
      <c r="N34568" s="1">
        <v>1</v>
      </c>
      <c r="O34568" s="7">
        <f>VLOOKUP(J34568,DIM_Products!A:G,6,FALSE) * L34568 * (1-M34568)</f>
        <v>12.96</v>
      </c>
      <c r="P34568" s="7">
        <f t="shared" si="2160"/>
        <v>868.1099999999999</v>
      </c>
      <c r="Q34568" s="13">
        <f t="shared" si="2161"/>
        <v>1.4928983654145215E-2</v>
      </c>
      <c r="R34568" s="7">
        <f t="shared" si="2162"/>
        <v>12.96</v>
      </c>
      <c r="S34568">
        <f t="shared" si="2163"/>
        <v>3</v>
      </c>
      <c r="T34568">
        <v>0</v>
      </c>
      <c r="U34568" s="13">
        <f>1/COUNTIF(B:B,Orders[[#This Row],[Order ID]])</f>
        <v>0.5</v>
      </c>
      <c r="V34568">
        <f>IF(SUMIF(F:F,Orders[[#This Row],[DW_Customer]],U:U)&gt;1,1,0)</f>
        <v>1</v>
      </c>
    </row>
    <row r="34569" spans="1:22" x14ac:dyDescent="0.35">
      <c r="A34569">
        <v>34868</v>
      </c>
      <c r="B34569" s="1" t="s">
        <v>9581</v>
      </c>
      <c r="C34569" s="2">
        <v>41227</v>
      </c>
      <c r="D34569" s="2">
        <v>41233</v>
      </c>
      <c r="E34569" s="1" t="s">
        <v>24503</v>
      </c>
      <c r="F34569" s="1">
        <v>100226</v>
      </c>
      <c r="G34569" s="15">
        <v>0</v>
      </c>
      <c r="H34569" s="1" t="s">
        <v>24510</v>
      </c>
      <c r="I34569" s="1">
        <v>0</v>
      </c>
      <c r="J34569" s="19">
        <v>70673</v>
      </c>
      <c r="K34569" s="1">
        <v>0</v>
      </c>
      <c r="L34569" s="1">
        <v>2</v>
      </c>
      <c r="M34569" s="1">
        <v>0</v>
      </c>
      <c r="N34569" s="1">
        <v>1</v>
      </c>
      <c r="O34569" s="7">
        <f>VLOOKUP(J34569,DIM_Products!A:G,6,FALSE) * L34569 * (1-M34569)</f>
        <v>76.320000000000007</v>
      </c>
      <c r="P34569" s="7">
        <f t="shared" si="2160"/>
        <v>165.06</v>
      </c>
      <c r="Q34569" s="13">
        <f t="shared" si="2161"/>
        <v>0.46237731733914944</v>
      </c>
      <c r="R34569" s="7">
        <f t="shared" si="2162"/>
        <v>76.320000000000007</v>
      </c>
      <c r="S34569">
        <f t="shared" si="2163"/>
        <v>6</v>
      </c>
      <c r="T34569">
        <v>0</v>
      </c>
      <c r="U34569" s="13">
        <f>1/COUNTIF(B:B,Orders[[#This Row],[Order ID]])</f>
        <v>0.5</v>
      </c>
      <c r="V34569">
        <f>IF(SUMIF(F:F,Orders[[#This Row],[DW_Customer]],U:U)&gt;1,1,0)</f>
        <v>1</v>
      </c>
    </row>
    <row r="34570" spans="1:22" x14ac:dyDescent="0.35">
      <c r="A34570">
        <v>59375</v>
      </c>
      <c r="B34570" s="1" t="s">
        <v>9581</v>
      </c>
      <c r="C34570" s="2">
        <v>41227</v>
      </c>
      <c r="D34570" s="2">
        <v>41233</v>
      </c>
      <c r="E34570" s="1" t="s">
        <v>24503</v>
      </c>
      <c r="F34570" s="1">
        <v>100226</v>
      </c>
      <c r="G34570" s="15">
        <v>0</v>
      </c>
      <c r="H34570" s="1" t="s">
        <v>24510</v>
      </c>
      <c r="I34570" s="1">
        <v>0</v>
      </c>
      <c r="J34570" s="19">
        <v>70214</v>
      </c>
      <c r="K34570" s="1">
        <v>0</v>
      </c>
      <c r="L34570" s="1">
        <v>1</v>
      </c>
      <c r="M34570" s="1">
        <v>0</v>
      </c>
      <c r="N34570" s="1">
        <v>1</v>
      </c>
      <c r="O34570" s="7">
        <f>VLOOKUP(J34570,DIM_Products!A:G,6,FALSE) * L34570 * (1-M34570)</f>
        <v>88.740000000000009</v>
      </c>
      <c r="P34570" s="7">
        <f t="shared" si="2160"/>
        <v>165.06</v>
      </c>
      <c r="Q34570" s="13">
        <f t="shared" si="2161"/>
        <v>0.53762268266085067</v>
      </c>
      <c r="R34570" s="7">
        <f t="shared" si="2162"/>
        <v>88.740000000000009</v>
      </c>
      <c r="S34570">
        <f t="shared" si="2163"/>
        <v>6</v>
      </c>
      <c r="T34570">
        <v>0</v>
      </c>
      <c r="U34570" s="13">
        <f>1/COUNTIF(B:B,Orders[[#This Row],[Order ID]])</f>
        <v>0.5</v>
      </c>
      <c r="V34570">
        <f>IF(SUMIF(F:F,Orders[[#This Row],[DW_Customer]],U:U)&gt;1,1,0)</f>
        <v>1</v>
      </c>
    </row>
    <row r="34571" spans="1:22" x14ac:dyDescent="0.35">
      <c r="A34571">
        <v>41975</v>
      </c>
      <c r="B34571" s="1" t="s">
        <v>17106</v>
      </c>
      <c r="C34571" s="2">
        <v>41029</v>
      </c>
      <c r="D34571" s="2">
        <v>41032</v>
      </c>
      <c r="E34571" s="1" t="s">
        <v>24501</v>
      </c>
      <c r="F34571" s="1">
        <v>101452</v>
      </c>
      <c r="G34571" s="15">
        <v>0</v>
      </c>
      <c r="H34571" s="1" t="s">
        <v>24510</v>
      </c>
      <c r="I34571" s="1">
        <v>0</v>
      </c>
      <c r="J34571" s="19">
        <v>71432</v>
      </c>
      <c r="K34571" s="1">
        <v>0</v>
      </c>
      <c r="L34571" s="1">
        <v>4</v>
      </c>
      <c r="M34571" s="1">
        <v>0</v>
      </c>
      <c r="N34571" s="1">
        <v>1</v>
      </c>
      <c r="O34571" s="7">
        <f>VLOOKUP(J34571,DIM_Products!A:G,6,FALSE) * L34571 * (1-M34571)</f>
        <v>3199.96</v>
      </c>
      <c r="P34571" s="7">
        <f t="shared" si="2160"/>
        <v>4881.4719999999998</v>
      </c>
      <c r="Q34571" s="13">
        <f t="shared" si="2161"/>
        <v>0.65553177402226215</v>
      </c>
      <c r="R34571" s="7">
        <f t="shared" si="2162"/>
        <v>3199.96</v>
      </c>
      <c r="S34571">
        <f t="shared" si="2163"/>
        <v>3</v>
      </c>
      <c r="T34571">
        <v>1</v>
      </c>
      <c r="U34571" s="13">
        <f>1/COUNTIF(B:B,Orders[[#This Row],[Order ID]])</f>
        <v>0.33333333333333331</v>
      </c>
      <c r="V34571">
        <f>IF(SUMIF(F:F,Orders[[#This Row],[DW_Customer]],U:U)&gt;1,1,0)</f>
        <v>1</v>
      </c>
    </row>
    <row r="34572" spans="1:22" x14ac:dyDescent="0.35">
      <c r="A34572">
        <v>54243</v>
      </c>
      <c r="B34572" s="1" t="s">
        <v>17106</v>
      </c>
      <c r="C34572" s="2">
        <v>41029</v>
      </c>
      <c r="D34572" s="2">
        <v>41032</v>
      </c>
      <c r="E34572" s="1" t="s">
        <v>24501</v>
      </c>
      <c r="F34572" s="1">
        <v>101452</v>
      </c>
      <c r="G34572" s="15">
        <v>0</v>
      </c>
      <c r="H34572" s="1" t="s">
        <v>24510</v>
      </c>
      <c r="I34572" s="1">
        <v>0</v>
      </c>
      <c r="J34572" s="19">
        <v>70278</v>
      </c>
      <c r="K34572" s="1">
        <v>0</v>
      </c>
      <c r="L34572" s="1">
        <v>4</v>
      </c>
      <c r="M34572" s="1">
        <v>0</v>
      </c>
      <c r="N34572" s="1">
        <v>1</v>
      </c>
      <c r="O34572" s="7">
        <f>VLOOKUP(J34572,DIM_Products!A:G,6,FALSE) * L34572 * (1-M34572)</f>
        <v>1670.1119999999999</v>
      </c>
      <c r="P34572" s="7">
        <f t="shared" si="2160"/>
        <v>4881.4719999999998</v>
      </c>
      <c r="Q34572" s="13">
        <f t="shared" si="2161"/>
        <v>0.34213286484076932</v>
      </c>
      <c r="R34572" s="7">
        <f t="shared" si="2162"/>
        <v>1670.1119999999999</v>
      </c>
      <c r="S34572">
        <f t="shared" si="2163"/>
        <v>3</v>
      </c>
      <c r="T34572">
        <v>1</v>
      </c>
      <c r="U34572" s="13">
        <f>1/COUNTIF(B:B,Orders[[#This Row],[Order ID]])</f>
        <v>0.33333333333333331</v>
      </c>
      <c r="V34572">
        <f>IF(SUMIF(F:F,Orders[[#This Row],[DW_Customer]],U:U)&gt;1,1,0)</f>
        <v>1</v>
      </c>
    </row>
    <row r="34573" spans="1:22" x14ac:dyDescent="0.35">
      <c r="A34573">
        <v>64379</v>
      </c>
      <c r="B34573" s="1" t="s">
        <v>17106</v>
      </c>
      <c r="C34573" s="2">
        <v>41029</v>
      </c>
      <c r="D34573" s="2">
        <v>41032</v>
      </c>
      <c r="E34573" s="1" t="s">
        <v>24501</v>
      </c>
      <c r="F34573" s="1">
        <v>101452</v>
      </c>
      <c r="G34573" s="15">
        <v>0</v>
      </c>
      <c r="H34573" s="1" t="s">
        <v>24510</v>
      </c>
      <c r="I34573" s="1">
        <v>0</v>
      </c>
      <c r="J34573" s="19">
        <v>70691</v>
      </c>
      <c r="K34573" s="1">
        <v>0</v>
      </c>
      <c r="L34573" s="1">
        <v>1</v>
      </c>
      <c r="M34573" s="1">
        <v>0</v>
      </c>
      <c r="N34573" s="1">
        <v>1</v>
      </c>
      <c r="O34573" s="7">
        <f>VLOOKUP(J34573,DIM_Products!A:G,6,FALSE) * L34573 * (1-M34573)</f>
        <v>11.399999999999997</v>
      </c>
      <c r="P34573" s="7">
        <f t="shared" si="2160"/>
        <v>4881.4719999999998</v>
      </c>
      <c r="Q34573" s="13">
        <f t="shared" si="2161"/>
        <v>2.3353611369685205E-3</v>
      </c>
      <c r="R34573" s="7">
        <f t="shared" si="2162"/>
        <v>11.399999999999997</v>
      </c>
      <c r="S34573">
        <f t="shared" si="2163"/>
        <v>3</v>
      </c>
      <c r="T34573">
        <v>1</v>
      </c>
      <c r="U34573" s="13">
        <f>1/COUNTIF(B:B,Orders[[#This Row],[Order ID]])</f>
        <v>0.33333333333333331</v>
      </c>
      <c r="V34573">
        <f>IF(SUMIF(F:F,Orders[[#This Row],[DW_Customer]],U:U)&gt;1,1,0)</f>
        <v>1</v>
      </c>
    </row>
    <row r="34574" spans="1:22" x14ac:dyDescent="0.35">
      <c r="A34574">
        <v>63429</v>
      </c>
      <c r="B34574" s="1" t="s">
        <v>21553</v>
      </c>
      <c r="C34574" s="2">
        <v>41170</v>
      </c>
      <c r="D34574" s="2">
        <v>41170</v>
      </c>
      <c r="E34574" s="1" t="s">
        <v>26364</v>
      </c>
      <c r="F34574" s="1">
        <v>100634</v>
      </c>
      <c r="G34574" s="15">
        <v>0</v>
      </c>
      <c r="H34574" s="1" t="s">
        <v>24511</v>
      </c>
      <c r="I34574" s="1">
        <v>490</v>
      </c>
      <c r="J34574" s="19">
        <v>70485</v>
      </c>
      <c r="K34574" s="1">
        <v>0</v>
      </c>
      <c r="L34574" s="1">
        <v>1</v>
      </c>
      <c r="M34574" s="1">
        <v>0</v>
      </c>
      <c r="N34574" s="1">
        <v>1</v>
      </c>
      <c r="O34574" s="7">
        <f>VLOOKUP(J34574,DIM_Products!A:G,6,FALSE) * L34574 * (1-M34574)</f>
        <v>72.989999999999995</v>
      </c>
      <c r="P34574" s="7">
        <f t="shared" si="2160"/>
        <v>600.92999999999995</v>
      </c>
      <c r="Q34574" s="13">
        <f t="shared" si="2161"/>
        <v>0.12146173431181669</v>
      </c>
      <c r="R34574" s="7">
        <f t="shared" si="2162"/>
        <v>72.989999999999995</v>
      </c>
      <c r="S34574">
        <f t="shared" si="2163"/>
        <v>0</v>
      </c>
      <c r="T34574">
        <v>1</v>
      </c>
      <c r="U34574" s="13">
        <f>1/COUNTIF(B:B,Orders[[#This Row],[Order ID]])</f>
        <v>0.5</v>
      </c>
      <c r="V34574">
        <f>IF(SUMIF(F:F,Orders[[#This Row],[DW_Customer]],U:U)&gt;1,1,0)</f>
        <v>1</v>
      </c>
    </row>
    <row r="34575" spans="1:22" x14ac:dyDescent="0.35">
      <c r="A34575">
        <v>67922</v>
      </c>
      <c r="B34575" s="1" t="s">
        <v>21553</v>
      </c>
      <c r="C34575" s="2">
        <v>41170</v>
      </c>
      <c r="D34575" s="2">
        <v>41170</v>
      </c>
      <c r="E34575" s="1" t="s">
        <v>26364</v>
      </c>
      <c r="F34575" s="1">
        <v>100634</v>
      </c>
      <c r="G34575" s="15">
        <v>0</v>
      </c>
      <c r="H34575" s="1" t="s">
        <v>24511</v>
      </c>
      <c r="I34575" s="1">
        <v>490</v>
      </c>
      <c r="J34575" s="19">
        <v>70581</v>
      </c>
      <c r="K34575" s="1">
        <v>0</v>
      </c>
      <c r="L34575" s="1">
        <v>1</v>
      </c>
      <c r="M34575" s="1">
        <v>0</v>
      </c>
      <c r="N34575" s="1">
        <v>1</v>
      </c>
      <c r="O34575" s="7">
        <f>VLOOKUP(J34575,DIM_Products!A:G,6,FALSE) * L34575 * (1-M34575)</f>
        <v>527.93999999999994</v>
      </c>
      <c r="P34575" s="7">
        <f t="shared" si="2160"/>
        <v>600.92999999999995</v>
      </c>
      <c r="Q34575" s="13">
        <f t="shared" si="2161"/>
        <v>0.87853826568818327</v>
      </c>
      <c r="R34575" s="7">
        <f t="shared" si="2162"/>
        <v>527.93999999999994</v>
      </c>
      <c r="S34575">
        <f t="shared" si="2163"/>
        <v>0</v>
      </c>
      <c r="T34575">
        <v>1</v>
      </c>
      <c r="U34575" s="13">
        <f>1/COUNTIF(B:B,Orders[[#This Row],[Order ID]])</f>
        <v>0.5</v>
      </c>
      <c r="V34575">
        <f>IF(SUMIF(F:F,Orders[[#This Row],[DW_Customer]],U:U)&gt;1,1,0)</f>
        <v>1</v>
      </c>
    </row>
    <row r="34576" spans="1:22" x14ac:dyDescent="0.35">
      <c r="A34576">
        <v>56446</v>
      </c>
      <c r="B34576" s="1" t="s">
        <v>18115</v>
      </c>
      <c r="C34576" s="2">
        <v>41043</v>
      </c>
      <c r="D34576" s="2">
        <v>41043</v>
      </c>
      <c r="E34576" s="1" t="s">
        <v>26364</v>
      </c>
      <c r="F34576" s="1">
        <v>100477</v>
      </c>
      <c r="G34576" s="15">
        <v>0</v>
      </c>
      <c r="H34576" s="1" t="s">
        <v>24511</v>
      </c>
      <c r="I34576" s="1">
        <v>168</v>
      </c>
      <c r="J34576" s="19">
        <v>70593</v>
      </c>
      <c r="K34576" s="1">
        <v>0</v>
      </c>
      <c r="L34576" s="1">
        <v>2</v>
      </c>
      <c r="M34576" s="1">
        <v>0</v>
      </c>
      <c r="N34576" s="1">
        <v>1</v>
      </c>
      <c r="O34576" s="7">
        <f>VLOOKUP(J34576,DIM_Products!A:G,6,FALSE) * L34576 * (1-M34576)</f>
        <v>1075.44</v>
      </c>
      <c r="P34576" s="7">
        <f t="shared" si="2160"/>
        <v>1075.44</v>
      </c>
      <c r="Q34576" s="13">
        <f t="shared" si="2161"/>
        <v>1</v>
      </c>
      <c r="R34576" s="7">
        <f t="shared" si="2162"/>
        <v>1075.44</v>
      </c>
      <c r="S34576">
        <f t="shared" si="2163"/>
        <v>0</v>
      </c>
      <c r="T34576">
        <v>1</v>
      </c>
      <c r="U34576" s="13">
        <f>1/COUNTIF(B:B,Orders[[#This Row],[Order ID]])</f>
        <v>1</v>
      </c>
      <c r="V34576">
        <f>IF(SUMIF(F:F,Orders[[#This Row],[DW_Customer]],U:U)&gt;1,1,0)</f>
        <v>1</v>
      </c>
    </row>
    <row r="34577" spans="1:22" x14ac:dyDescent="0.35">
      <c r="A34577">
        <v>35293</v>
      </c>
      <c r="B34577" s="1" t="s">
        <v>7563</v>
      </c>
      <c r="C34577" s="2">
        <v>41172</v>
      </c>
      <c r="D34577" s="2">
        <v>41172</v>
      </c>
      <c r="E34577" s="1" t="s">
        <v>26364</v>
      </c>
      <c r="F34577" s="1">
        <v>101419</v>
      </c>
      <c r="G34577" s="15">
        <v>0</v>
      </c>
      <c r="H34577" s="1" t="s">
        <v>24511</v>
      </c>
      <c r="I34577" s="1">
        <v>695</v>
      </c>
      <c r="J34577" s="19">
        <v>70508</v>
      </c>
      <c r="K34577" s="1">
        <v>0</v>
      </c>
      <c r="L34577" s="1">
        <v>1</v>
      </c>
      <c r="M34577" s="1">
        <v>0</v>
      </c>
      <c r="N34577" s="1">
        <v>1</v>
      </c>
      <c r="O34577" s="7">
        <f>VLOOKUP(J34577,DIM_Products!A:G,6,FALSE) * L34577 * (1-M34577)</f>
        <v>170.54400000000004</v>
      </c>
      <c r="P34577" s="7">
        <f t="shared" si="2160"/>
        <v>345.83400000000006</v>
      </c>
      <c r="Q34577" s="13">
        <f t="shared" si="2161"/>
        <v>0.49313832648033451</v>
      </c>
      <c r="R34577" s="7">
        <f t="shared" si="2162"/>
        <v>170.54400000000004</v>
      </c>
      <c r="S34577">
        <f t="shared" si="2163"/>
        <v>0</v>
      </c>
      <c r="T34577">
        <v>1</v>
      </c>
      <c r="U34577" s="13">
        <f>1/COUNTIF(B:B,Orders[[#This Row],[Order ID]])</f>
        <v>0.5</v>
      </c>
      <c r="V34577">
        <f>IF(SUMIF(F:F,Orders[[#This Row],[DW_Customer]],U:U)&gt;1,1,0)</f>
        <v>1</v>
      </c>
    </row>
    <row r="34578" spans="1:22" x14ac:dyDescent="0.35">
      <c r="A34578">
        <v>56610</v>
      </c>
      <c r="B34578" s="1" t="s">
        <v>7563</v>
      </c>
      <c r="C34578" s="2">
        <v>41172</v>
      </c>
      <c r="D34578" s="2">
        <v>41172</v>
      </c>
      <c r="E34578" s="1" t="s">
        <v>26364</v>
      </c>
      <c r="F34578" s="1">
        <v>101419</v>
      </c>
      <c r="G34578" s="15">
        <v>0</v>
      </c>
      <c r="H34578" s="1" t="s">
        <v>24511</v>
      </c>
      <c r="I34578" s="1">
        <v>695</v>
      </c>
      <c r="J34578" s="19">
        <v>71387</v>
      </c>
      <c r="K34578" s="1">
        <v>0</v>
      </c>
      <c r="L34578" s="1">
        <v>1</v>
      </c>
      <c r="M34578" s="1">
        <v>0</v>
      </c>
      <c r="N34578" s="1">
        <v>1</v>
      </c>
      <c r="O34578" s="7">
        <f>VLOOKUP(J34578,DIM_Products!A:G,6,FALSE) * L34578 * (1-M34578)</f>
        <v>175.29000000000002</v>
      </c>
      <c r="P34578" s="7">
        <f t="shared" si="2160"/>
        <v>345.83400000000006</v>
      </c>
      <c r="Q34578" s="13">
        <f t="shared" si="2161"/>
        <v>0.50686167351966549</v>
      </c>
      <c r="R34578" s="7">
        <f t="shared" si="2162"/>
        <v>175.29000000000002</v>
      </c>
      <c r="S34578">
        <f t="shared" si="2163"/>
        <v>0</v>
      </c>
      <c r="T34578">
        <v>1</v>
      </c>
      <c r="U34578" s="13">
        <f>1/COUNTIF(B:B,Orders[[#This Row],[Order ID]])</f>
        <v>0.5</v>
      </c>
      <c r="V34578">
        <f>IF(SUMIF(F:F,Orders[[#This Row],[DW_Customer]],U:U)&gt;1,1,0)</f>
        <v>1</v>
      </c>
    </row>
    <row r="34579" spans="1:22" x14ac:dyDescent="0.35">
      <c r="A34579">
        <v>39050</v>
      </c>
      <c r="B34579" s="1" t="s">
        <v>12264</v>
      </c>
      <c r="C34579" s="2">
        <v>41180</v>
      </c>
      <c r="D34579" s="2">
        <v>41180</v>
      </c>
      <c r="E34579" s="1" t="s">
        <v>26364</v>
      </c>
      <c r="F34579" s="1">
        <v>101084</v>
      </c>
      <c r="G34579" s="15">
        <v>0</v>
      </c>
      <c r="H34579" s="1" t="s">
        <v>24511</v>
      </c>
      <c r="I34579" s="1">
        <v>501</v>
      </c>
      <c r="J34579" s="19">
        <v>70052</v>
      </c>
      <c r="K34579" s="1">
        <v>0</v>
      </c>
      <c r="L34579" s="1">
        <v>4</v>
      </c>
      <c r="M34579" s="1">
        <v>0</v>
      </c>
      <c r="N34579" s="1">
        <v>1</v>
      </c>
      <c r="O34579" s="7">
        <f>VLOOKUP(J34579,DIM_Products!A:G,6,FALSE) * L34579 * (1-M34579)</f>
        <v>492.24</v>
      </c>
      <c r="P34579" s="7">
        <f t="shared" si="2160"/>
        <v>492.24</v>
      </c>
      <c r="Q34579" s="13">
        <f t="shared" si="2161"/>
        <v>1</v>
      </c>
      <c r="R34579" s="7">
        <f t="shared" si="2162"/>
        <v>492.24</v>
      </c>
      <c r="S34579">
        <f t="shared" si="2163"/>
        <v>0</v>
      </c>
      <c r="T34579">
        <v>1</v>
      </c>
      <c r="U34579" s="13">
        <f>1/COUNTIF(B:B,Orders[[#This Row],[Order ID]])</f>
        <v>1</v>
      </c>
      <c r="V34579">
        <f>IF(SUMIF(F:F,Orders[[#This Row],[DW_Customer]],U:U)&gt;1,1,0)</f>
        <v>1</v>
      </c>
    </row>
    <row r="34580" spans="1:22" x14ac:dyDescent="0.35">
      <c r="A34580">
        <v>54040</v>
      </c>
      <c r="B34580" s="1" t="s">
        <v>20831</v>
      </c>
      <c r="C34580" s="2">
        <v>41144</v>
      </c>
      <c r="D34580" s="2">
        <v>41144</v>
      </c>
      <c r="E34580" s="1" t="s">
        <v>26364</v>
      </c>
      <c r="F34580" s="1">
        <v>100333</v>
      </c>
      <c r="G34580" s="15">
        <v>0</v>
      </c>
      <c r="H34580" s="1" t="s">
        <v>24511</v>
      </c>
      <c r="I34580" s="1">
        <v>708</v>
      </c>
      <c r="J34580" s="19">
        <v>70393</v>
      </c>
      <c r="K34580" s="1">
        <v>0</v>
      </c>
      <c r="L34580" s="1">
        <v>1</v>
      </c>
      <c r="M34580" s="1">
        <v>0</v>
      </c>
      <c r="N34580" s="1">
        <v>1</v>
      </c>
      <c r="O34580" s="7">
        <f>VLOOKUP(J34580,DIM_Products!A:G,6,FALSE) * L34580 * (1-M34580)</f>
        <v>107.07000000000002</v>
      </c>
      <c r="P34580" s="7">
        <f t="shared" si="2160"/>
        <v>107.07000000000002</v>
      </c>
      <c r="Q34580" s="13">
        <f t="shared" si="2161"/>
        <v>1</v>
      </c>
      <c r="R34580" s="7">
        <f t="shared" si="2162"/>
        <v>107.07000000000002</v>
      </c>
      <c r="S34580">
        <f t="shared" si="2163"/>
        <v>0</v>
      </c>
      <c r="T34580">
        <v>0</v>
      </c>
      <c r="U34580" s="13">
        <f>1/COUNTIF(B:B,Orders[[#This Row],[Order ID]])</f>
        <v>1</v>
      </c>
      <c r="V34580">
        <f>IF(SUMIF(F:F,Orders[[#This Row],[DW_Customer]],U:U)&gt;1,1,0)</f>
        <v>1</v>
      </c>
    </row>
    <row r="34581" spans="1:22" x14ac:dyDescent="0.35">
      <c r="A34581">
        <v>35041</v>
      </c>
      <c r="B34581" s="1" t="s">
        <v>7937</v>
      </c>
      <c r="C34581" s="2">
        <v>41187</v>
      </c>
      <c r="D34581" s="2">
        <v>41189</v>
      </c>
      <c r="E34581" s="1" t="s">
        <v>24501</v>
      </c>
      <c r="F34581" s="1">
        <v>101540</v>
      </c>
      <c r="G34581" s="15">
        <v>0</v>
      </c>
      <c r="H34581" s="1" t="s">
        <v>24510</v>
      </c>
      <c r="I34581" s="1">
        <v>0</v>
      </c>
      <c r="J34581" s="19">
        <v>70843</v>
      </c>
      <c r="K34581" s="1">
        <v>25</v>
      </c>
      <c r="L34581" s="1">
        <v>2</v>
      </c>
      <c r="M34581" s="1">
        <v>0</v>
      </c>
      <c r="N34581" s="1">
        <v>1</v>
      </c>
      <c r="O34581" s="7">
        <f>VLOOKUP(J34581,DIM_Products!A:G,6,FALSE) * L34581 * (1-M34581)</f>
        <v>26.879999999999995</v>
      </c>
      <c r="P34581" s="7">
        <f t="shared" si="2160"/>
        <v>163.47</v>
      </c>
      <c r="Q34581" s="13">
        <f t="shared" si="2161"/>
        <v>0.16443384107175626</v>
      </c>
      <c r="R34581" s="7">
        <f t="shared" si="2162"/>
        <v>30.990846026793903</v>
      </c>
      <c r="S34581">
        <f t="shared" si="2163"/>
        <v>2</v>
      </c>
      <c r="T34581">
        <v>1</v>
      </c>
      <c r="U34581" s="13">
        <f>1/COUNTIF(B:B,Orders[[#This Row],[Order ID]])</f>
        <v>0.5</v>
      </c>
      <c r="V34581">
        <f>IF(SUMIF(F:F,Orders[[#This Row],[DW_Customer]],U:U)&gt;1,1,0)</f>
        <v>1</v>
      </c>
    </row>
    <row r="34582" spans="1:22" x14ac:dyDescent="0.35">
      <c r="A34582">
        <v>65919</v>
      </c>
      <c r="B34582" s="1" t="s">
        <v>7937</v>
      </c>
      <c r="C34582" s="2">
        <v>41187</v>
      </c>
      <c r="D34582" s="2">
        <v>41189</v>
      </c>
      <c r="E34582" s="1" t="s">
        <v>24501</v>
      </c>
      <c r="F34582" s="1">
        <v>101540</v>
      </c>
      <c r="G34582" s="15">
        <v>0</v>
      </c>
      <c r="H34582" s="1" t="s">
        <v>24510</v>
      </c>
      <c r="I34582" s="1">
        <v>0</v>
      </c>
      <c r="J34582" s="19">
        <v>71524</v>
      </c>
      <c r="K34582" s="1">
        <v>25</v>
      </c>
      <c r="L34582" s="1">
        <v>1</v>
      </c>
      <c r="M34582" s="1">
        <v>0</v>
      </c>
      <c r="N34582" s="1">
        <v>1</v>
      </c>
      <c r="O34582" s="7">
        <f>VLOOKUP(J34582,DIM_Products!A:G,6,FALSE) * L34582 * (1-M34582)</f>
        <v>136.59</v>
      </c>
      <c r="P34582" s="7">
        <f t="shared" si="2160"/>
        <v>163.47</v>
      </c>
      <c r="Q34582" s="13">
        <f t="shared" si="2161"/>
        <v>0.83556615892824371</v>
      </c>
      <c r="R34582" s="7">
        <f t="shared" si="2162"/>
        <v>157.47915397320611</v>
      </c>
      <c r="S34582">
        <f t="shared" si="2163"/>
        <v>2</v>
      </c>
      <c r="T34582">
        <v>1</v>
      </c>
      <c r="U34582" s="13">
        <f>1/COUNTIF(B:B,Orders[[#This Row],[Order ID]])</f>
        <v>0.5</v>
      </c>
      <c r="V34582">
        <f>IF(SUMIF(F:F,Orders[[#This Row],[DW_Customer]],U:U)&gt;1,1,0)</f>
        <v>1</v>
      </c>
    </row>
    <row r="34583" spans="1:22" x14ac:dyDescent="0.35">
      <c r="A34583">
        <v>38442</v>
      </c>
      <c r="B34583" s="1" t="s">
        <v>9501</v>
      </c>
      <c r="C34583" s="2">
        <v>41233</v>
      </c>
      <c r="D34583" s="2">
        <v>41233</v>
      </c>
      <c r="E34583" s="1" t="s">
        <v>26364</v>
      </c>
      <c r="F34583" s="1">
        <v>100971</v>
      </c>
      <c r="G34583" s="15">
        <v>0</v>
      </c>
      <c r="H34583" s="1" t="s">
        <v>24511</v>
      </c>
      <c r="I34583" s="1">
        <v>766</v>
      </c>
      <c r="J34583" s="19">
        <v>70807</v>
      </c>
      <c r="K34583" s="1">
        <v>0</v>
      </c>
      <c r="L34583" s="1">
        <v>1</v>
      </c>
      <c r="M34583" s="1">
        <v>0</v>
      </c>
      <c r="N34583" s="1">
        <v>1</v>
      </c>
      <c r="O34583" s="7">
        <f>VLOOKUP(J34583,DIM_Products!A:G,6,FALSE) * L34583 * (1-M34583)</f>
        <v>3.69</v>
      </c>
      <c r="P34583" s="7">
        <f t="shared" si="2160"/>
        <v>986.44200000000012</v>
      </c>
      <c r="Q34583" s="13">
        <f t="shared" si="2161"/>
        <v>3.7407166361529613E-3</v>
      </c>
      <c r="R34583" s="7">
        <f t="shared" si="2162"/>
        <v>3.69</v>
      </c>
      <c r="S34583">
        <f t="shared" si="2163"/>
        <v>0</v>
      </c>
      <c r="T34583">
        <v>0</v>
      </c>
      <c r="U34583" s="13">
        <f>1/COUNTIF(B:B,Orders[[#This Row],[Order ID]])</f>
        <v>0.5</v>
      </c>
      <c r="V34583">
        <f>IF(SUMIF(F:F,Orders[[#This Row],[DW_Customer]],U:U)&gt;1,1,0)</f>
        <v>1</v>
      </c>
    </row>
    <row r="34584" spans="1:22" x14ac:dyDescent="0.35">
      <c r="A34584">
        <v>39239</v>
      </c>
      <c r="B34584" s="1" t="s">
        <v>9501</v>
      </c>
      <c r="C34584" s="2">
        <v>41233</v>
      </c>
      <c r="D34584" s="2">
        <v>41233</v>
      </c>
      <c r="E34584" s="1" t="s">
        <v>26364</v>
      </c>
      <c r="F34584" s="1">
        <v>100971</v>
      </c>
      <c r="G34584" s="15">
        <v>0</v>
      </c>
      <c r="H34584" s="1" t="s">
        <v>24511</v>
      </c>
      <c r="I34584" s="1">
        <v>766</v>
      </c>
      <c r="J34584" s="19">
        <v>70476</v>
      </c>
      <c r="K34584" s="1">
        <v>0</v>
      </c>
      <c r="L34584" s="1">
        <v>2</v>
      </c>
      <c r="M34584" s="1">
        <v>0</v>
      </c>
      <c r="N34584" s="1">
        <v>1</v>
      </c>
      <c r="O34584" s="7">
        <f>VLOOKUP(J34584,DIM_Products!A:G,6,FALSE) * L34584 * (1-M34584)</f>
        <v>982.75200000000007</v>
      </c>
      <c r="P34584" s="7">
        <f t="shared" si="2160"/>
        <v>986.44200000000012</v>
      </c>
      <c r="Q34584" s="13">
        <f t="shared" si="2161"/>
        <v>0.99625928336384695</v>
      </c>
      <c r="R34584" s="7">
        <f t="shared" si="2162"/>
        <v>982.75200000000007</v>
      </c>
      <c r="S34584">
        <f t="shared" si="2163"/>
        <v>0</v>
      </c>
      <c r="T34584">
        <v>0</v>
      </c>
      <c r="U34584" s="13">
        <f>1/COUNTIF(B:B,Orders[[#This Row],[Order ID]])</f>
        <v>0.5</v>
      </c>
      <c r="V34584">
        <f>IF(SUMIF(F:F,Orders[[#This Row],[DW_Customer]],U:U)&gt;1,1,0)</f>
        <v>1</v>
      </c>
    </row>
    <row r="34585" spans="1:22" x14ac:dyDescent="0.35">
      <c r="A34585">
        <v>30547</v>
      </c>
      <c r="B34585" s="1" t="s">
        <v>4680</v>
      </c>
      <c r="C34585" s="2">
        <v>41129</v>
      </c>
      <c r="D34585" s="2">
        <v>41131</v>
      </c>
      <c r="E34585" s="1" t="s">
        <v>24502</v>
      </c>
      <c r="F34585" s="1">
        <v>101120</v>
      </c>
      <c r="G34585" s="15">
        <v>0</v>
      </c>
      <c r="H34585" s="1" t="s">
        <v>24510</v>
      </c>
      <c r="I34585" s="1">
        <v>0</v>
      </c>
      <c r="J34585" s="19">
        <v>70888</v>
      </c>
      <c r="K34585" s="1">
        <v>0</v>
      </c>
      <c r="L34585" s="1">
        <v>4</v>
      </c>
      <c r="M34585" s="1">
        <v>0</v>
      </c>
      <c r="N34585" s="1">
        <v>1</v>
      </c>
      <c r="O34585" s="7">
        <f>VLOOKUP(J34585,DIM_Products!A:G,6,FALSE) * L34585 * (1-M34585)</f>
        <v>20.736000000000004</v>
      </c>
      <c r="P34585" s="7">
        <f t="shared" si="2160"/>
        <v>444.60656</v>
      </c>
      <c r="Q34585" s="13">
        <f t="shared" si="2161"/>
        <v>4.6638987962750719E-2</v>
      </c>
      <c r="R34585" s="7">
        <f t="shared" si="2162"/>
        <v>20.736000000000004</v>
      </c>
      <c r="S34585">
        <f t="shared" si="2163"/>
        <v>2</v>
      </c>
      <c r="T34585">
        <v>0</v>
      </c>
      <c r="U34585" s="13">
        <f>1/COUNTIF(B:B,Orders[[#This Row],[Order ID]])</f>
        <v>0.5</v>
      </c>
      <c r="V34585">
        <f>IF(SUMIF(F:F,Orders[[#This Row],[DW_Customer]],U:U)&gt;1,1,0)</f>
        <v>1</v>
      </c>
    </row>
    <row r="34586" spans="1:22" x14ac:dyDescent="0.35">
      <c r="A34586">
        <v>55538</v>
      </c>
      <c r="B34586" s="1" t="s">
        <v>4680</v>
      </c>
      <c r="C34586" s="2">
        <v>41129</v>
      </c>
      <c r="D34586" s="2">
        <v>41131</v>
      </c>
      <c r="E34586" s="1" t="s">
        <v>24502</v>
      </c>
      <c r="F34586" s="1">
        <v>101120</v>
      </c>
      <c r="G34586" s="15">
        <v>0</v>
      </c>
      <c r="H34586" s="1" t="s">
        <v>24510</v>
      </c>
      <c r="I34586" s="1">
        <v>0</v>
      </c>
      <c r="J34586" s="19">
        <v>71244</v>
      </c>
      <c r="K34586" s="1">
        <v>0</v>
      </c>
      <c r="L34586" s="1">
        <v>2</v>
      </c>
      <c r="M34586" s="1">
        <v>0</v>
      </c>
      <c r="N34586" s="1">
        <v>1</v>
      </c>
      <c r="O34586" s="7">
        <f>VLOOKUP(J34586,DIM_Products!A:G,6,FALSE) * L34586 * (1-M34586)</f>
        <v>423.87056000000001</v>
      </c>
      <c r="P34586" s="7">
        <f t="shared" si="2160"/>
        <v>444.60656</v>
      </c>
      <c r="Q34586" s="13">
        <f t="shared" si="2161"/>
        <v>0.95336101203724932</v>
      </c>
      <c r="R34586" s="7">
        <f t="shared" si="2162"/>
        <v>423.87056000000001</v>
      </c>
      <c r="S34586">
        <f t="shared" si="2163"/>
        <v>2</v>
      </c>
      <c r="T34586">
        <v>0</v>
      </c>
      <c r="U34586" s="13">
        <f>1/COUNTIF(B:B,Orders[[#This Row],[Order ID]])</f>
        <v>0.5</v>
      </c>
      <c r="V34586">
        <f>IF(SUMIF(F:F,Orders[[#This Row],[DW_Customer]],U:U)&gt;1,1,0)</f>
        <v>1</v>
      </c>
    </row>
    <row r="34587" spans="1:22" x14ac:dyDescent="0.35">
      <c r="A34587">
        <v>45164</v>
      </c>
      <c r="B34587" s="1" t="s">
        <v>15796</v>
      </c>
      <c r="C34587" s="2">
        <v>41078</v>
      </c>
      <c r="D34587" s="2">
        <v>41083</v>
      </c>
      <c r="E34587" s="1" t="s">
        <v>24503</v>
      </c>
      <c r="F34587" s="1">
        <v>101473</v>
      </c>
      <c r="G34587" s="15">
        <v>0</v>
      </c>
      <c r="H34587" s="1" t="s">
        <v>24510</v>
      </c>
      <c r="I34587" s="1">
        <v>0</v>
      </c>
      <c r="J34587" s="19">
        <v>70726</v>
      </c>
      <c r="K34587" s="1">
        <v>0</v>
      </c>
      <c r="L34587" s="1">
        <v>8</v>
      </c>
      <c r="M34587" s="1">
        <v>0</v>
      </c>
      <c r="N34587" s="1">
        <v>1</v>
      </c>
      <c r="O34587" s="7">
        <f>VLOOKUP(J34587,DIM_Products!A:G,6,FALSE) * L34587 * (1-M34587)</f>
        <v>81.792000000000016</v>
      </c>
      <c r="P34587" s="7">
        <f t="shared" si="2160"/>
        <v>294.58555999999999</v>
      </c>
      <c r="Q34587" s="13">
        <f t="shared" si="2161"/>
        <v>0.27765108378020981</v>
      </c>
      <c r="R34587" s="7">
        <f t="shared" si="2162"/>
        <v>81.792000000000016</v>
      </c>
      <c r="S34587">
        <f t="shared" si="2163"/>
        <v>5</v>
      </c>
      <c r="T34587">
        <v>1</v>
      </c>
      <c r="U34587" s="13">
        <f>1/COUNTIF(B:B,Orders[[#This Row],[Order ID]])</f>
        <v>0.5</v>
      </c>
      <c r="V34587">
        <f>IF(SUMIF(F:F,Orders[[#This Row],[DW_Customer]],U:U)&gt;1,1,0)</f>
        <v>1</v>
      </c>
    </row>
    <row r="34588" spans="1:22" x14ac:dyDescent="0.35">
      <c r="A34588">
        <v>56462</v>
      </c>
      <c r="B34588" s="1" t="s">
        <v>15796</v>
      </c>
      <c r="C34588" s="2">
        <v>41078</v>
      </c>
      <c r="D34588" s="2">
        <v>41083</v>
      </c>
      <c r="E34588" s="1" t="s">
        <v>24503</v>
      </c>
      <c r="F34588" s="1">
        <v>101473</v>
      </c>
      <c r="G34588" s="15">
        <v>0</v>
      </c>
      <c r="H34588" s="1" t="s">
        <v>24510</v>
      </c>
      <c r="I34588" s="1">
        <v>0</v>
      </c>
      <c r="J34588" s="19">
        <v>71270</v>
      </c>
      <c r="K34588" s="1">
        <v>0</v>
      </c>
      <c r="L34588" s="1">
        <v>1</v>
      </c>
      <c r="M34588" s="1">
        <v>0</v>
      </c>
      <c r="N34588" s="1">
        <v>1</v>
      </c>
      <c r="O34588" s="7">
        <f>VLOOKUP(J34588,DIM_Products!A:G,6,FALSE) * L34588 * (1-M34588)</f>
        <v>212.79355999999999</v>
      </c>
      <c r="P34588" s="7">
        <f t="shared" si="2160"/>
        <v>294.58555999999999</v>
      </c>
      <c r="Q34588" s="13">
        <f t="shared" si="2161"/>
        <v>0.72234891621979025</v>
      </c>
      <c r="R34588" s="7">
        <f t="shared" si="2162"/>
        <v>212.79355999999999</v>
      </c>
      <c r="S34588">
        <f t="shared" si="2163"/>
        <v>5</v>
      </c>
      <c r="T34588">
        <v>1</v>
      </c>
      <c r="U34588" s="13">
        <f>1/COUNTIF(B:B,Orders[[#This Row],[Order ID]])</f>
        <v>0.5</v>
      </c>
      <c r="V34588">
        <f>IF(SUMIF(F:F,Orders[[#This Row],[DW_Customer]],U:U)&gt;1,1,0)</f>
        <v>1</v>
      </c>
    </row>
    <row r="34589" spans="1:22" x14ac:dyDescent="0.35">
      <c r="A34589">
        <v>50067</v>
      </c>
      <c r="B34589" s="1" t="s">
        <v>18551</v>
      </c>
      <c r="C34589" s="2">
        <v>40928</v>
      </c>
      <c r="D34589" s="2">
        <v>40928</v>
      </c>
      <c r="E34589" s="1" t="s">
        <v>26364</v>
      </c>
      <c r="F34589" s="1">
        <v>100664</v>
      </c>
      <c r="G34589" s="15">
        <v>0</v>
      </c>
      <c r="H34589" s="1" t="s">
        <v>24511</v>
      </c>
      <c r="I34589" s="1">
        <v>173</v>
      </c>
      <c r="J34589" s="19">
        <v>70327</v>
      </c>
      <c r="K34589" s="1">
        <v>0</v>
      </c>
      <c r="L34589" s="1">
        <v>1</v>
      </c>
      <c r="M34589" s="1">
        <v>0</v>
      </c>
      <c r="N34589" s="1">
        <v>1</v>
      </c>
      <c r="O34589" s="7">
        <f>VLOOKUP(J34589,DIM_Products!A:G,6,FALSE) * L34589 * (1-M34589)</f>
        <v>18.876000000000001</v>
      </c>
      <c r="P34589" s="7">
        <f t="shared" si="2160"/>
        <v>18.876000000000001</v>
      </c>
      <c r="Q34589" s="13">
        <f t="shared" si="2161"/>
        <v>1</v>
      </c>
      <c r="R34589" s="7">
        <f t="shared" si="2162"/>
        <v>18.876000000000001</v>
      </c>
      <c r="S34589">
        <f t="shared" si="2163"/>
        <v>0</v>
      </c>
      <c r="T34589">
        <v>0</v>
      </c>
      <c r="U34589" s="13">
        <f>1/COUNTIF(B:B,Orders[[#This Row],[Order ID]])</f>
        <v>1</v>
      </c>
      <c r="V34589">
        <f>IF(SUMIF(F:F,Orders[[#This Row],[DW_Customer]],U:U)&gt;1,1,0)</f>
        <v>1</v>
      </c>
    </row>
    <row r="34590" spans="1:22" x14ac:dyDescent="0.35">
      <c r="A34590">
        <v>43509</v>
      </c>
      <c r="B34590" s="1" t="s">
        <v>15585</v>
      </c>
      <c r="C34590" s="2">
        <v>41148</v>
      </c>
      <c r="D34590" s="2">
        <v>41148</v>
      </c>
      <c r="E34590" s="1" t="s">
        <v>26364</v>
      </c>
      <c r="F34590" s="1">
        <v>101430</v>
      </c>
      <c r="G34590" s="15">
        <v>0</v>
      </c>
      <c r="H34590" s="1" t="s">
        <v>24511</v>
      </c>
      <c r="I34590" s="1">
        <v>251</v>
      </c>
      <c r="J34590" s="19">
        <v>70777</v>
      </c>
      <c r="K34590" s="1">
        <v>0</v>
      </c>
      <c r="L34590" s="1">
        <v>1</v>
      </c>
      <c r="M34590" s="1">
        <v>0</v>
      </c>
      <c r="N34590" s="1">
        <v>1</v>
      </c>
      <c r="O34590" s="7">
        <f>VLOOKUP(J34590,DIM_Products!A:G,6,FALSE) * L34590 * (1-M34590)</f>
        <v>10.649999999999999</v>
      </c>
      <c r="P34590" s="7">
        <f t="shared" si="2160"/>
        <v>526.84999999999991</v>
      </c>
      <c r="Q34590" s="13">
        <f t="shared" si="2161"/>
        <v>2.021448230046503E-2</v>
      </c>
      <c r="R34590" s="7">
        <f t="shared" si="2162"/>
        <v>10.649999999999999</v>
      </c>
      <c r="S34590">
        <f t="shared" si="2163"/>
        <v>0</v>
      </c>
      <c r="T34590">
        <v>0</v>
      </c>
      <c r="U34590" s="13">
        <f>1/COUNTIF(B:B,Orders[[#This Row],[Order ID]])</f>
        <v>0.33333333333333331</v>
      </c>
      <c r="V34590">
        <f>IF(SUMIF(F:F,Orders[[#This Row],[DW_Customer]],U:U)&gt;1,1,0)</f>
        <v>1</v>
      </c>
    </row>
    <row r="34591" spans="1:22" x14ac:dyDescent="0.35">
      <c r="A34591">
        <v>53248</v>
      </c>
      <c r="B34591" s="1" t="s">
        <v>15585</v>
      </c>
      <c r="C34591" s="2">
        <v>41148</v>
      </c>
      <c r="D34591" s="2">
        <v>41148</v>
      </c>
      <c r="E34591" s="1" t="s">
        <v>26364</v>
      </c>
      <c r="F34591" s="1">
        <v>101430</v>
      </c>
      <c r="G34591" s="15">
        <v>0</v>
      </c>
      <c r="H34591" s="1" t="s">
        <v>24511</v>
      </c>
      <c r="I34591" s="1">
        <v>251</v>
      </c>
      <c r="J34591" s="19">
        <v>70320</v>
      </c>
      <c r="K34591" s="1">
        <v>0</v>
      </c>
      <c r="L34591" s="1">
        <v>4</v>
      </c>
      <c r="M34591" s="1">
        <v>0</v>
      </c>
      <c r="N34591" s="1">
        <v>1</v>
      </c>
      <c r="O34591" s="7">
        <f>VLOOKUP(J34591,DIM_Products!A:G,6,FALSE) * L34591 * (1-M34591)</f>
        <v>202.07999999999998</v>
      </c>
      <c r="P34591" s="7">
        <f t="shared" si="2160"/>
        <v>526.84999999999991</v>
      </c>
      <c r="Q34591" s="13">
        <f t="shared" si="2161"/>
        <v>0.38356268387586601</v>
      </c>
      <c r="R34591" s="7">
        <f t="shared" si="2162"/>
        <v>202.07999999999998</v>
      </c>
      <c r="S34591">
        <f t="shared" si="2163"/>
        <v>0</v>
      </c>
      <c r="T34591">
        <v>0</v>
      </c>
      <c r="U34591" s="13">
        <f>1/COUNTIF(B:B,Orders[[#This Row],[Order ID]])</f>
        <v>0.33333333333333331</v>
      </c>
      <c r="V34591">
        <f>IF(SUMIF(F:F,Orders[[#This Row],[DW_Customer]],U:U)&gt;1,1,0)</f>
        <v>1</v>
      </c>
    </row>
    <row r="34592" spans="1:22" x14ac:dyDescent="0.35">
      <c r="A34592">
        <v>62564</v>
      </c>
      <c r="B34592" s="1" t="s">
        <v>15585</v>
      </c>
      <c r="C34592" s="2">
        <v>41148</v>
      </c>
      <c r="D34592" s="2">
        <v>41148</v>
      </c>
      <c r="E34592" s="1" t="s">
        <v>26364</v>
      </c>
      <c r="F34592" s="1">
        <v>101430</v>
      </c>
      <c r="G34592" s="15">
        <v>0</v>
      </c>
      <c r="H34592" s="1" t="s">
        <v>24511</v>
      </c>
      <c r="I34592" s="1">
        <v>251</v>
      </c>
      <c r="J34592" s="19">
        <v>70211</v>
      </c>
      <c r="K34592" s="1">
        <v>0</v>
      </c>
      <c r="L34592" s="1">
        <v>1</v>
      </c>
      <c r="M34592" s="1">
        <v>0</v>
      </c>
      <c r="N34592" s="1">
        <v>1</v>
      </c>
      <c r="O34592" s="7">
        <f>VLOOKUP(J34592,DIM_Products!A:G,6,FALSE) * L34592 * (1-M34592)</f>
        <v>314.11999999999995</v>
      </c>
      <c r="P34592" s="7">
        <f t="shared" si="2160"/>
        <v>526.84999999999991</v>
      </c>
      <c r="Q34592" s="13">
        <f t="shared" si="2161"/>
        <v>0.59622283382366903</v>
      </c>
      <c r="R34592" s="7">
        <f t="shared" si="2162"/>
        <v>314.11999999999995</v>
      </c>
      <c r="S34592">
        <f t="shared" si="2163"/>
        <v>0</v>
      </c>
      <c r="T34592">
        <v>0</v>
      </c>
      <c r="U34592" s="13">
        <f>1/COUNTIF(B:B,Orders[[#This Row],[Order ID]])</f>
        <v>0.33333333333333331</v>
      </c>
      <c r="V34592">
        <f>IF(SUMIF(F:F,Orders[[#This Row],[DW_Customer]],U:U)&gt;1,1,0)</f>
        <v>1</v>
      </c>
    </row>
    <row r="34593" spans="1:22" x14ac:dyDescent="0.35">
      <c r="A34593">
        <v>35165</v>
      </c>
      <c r="B34593" s="1" t="s">
        <v>10179</v>
      </c>
      <c r="C34593" s="2">
        <v>40967</v>
      </c>
      <c r="D34593" s="2">
        <v>40973</v>
      </c>
      <c r="E34593" s="1" t="s">
        <v>24503</v>
      </c>
      <c r="F34593" s="1">
        <v>100454</v>
      </c>
      <c r="G34593" s="15">
        <v>0</v>
      </c>
      <c r="H34593" s="1" t="s">
        <v>24510</v>
      </c>
      <c r="I34593" s="1">
        <v>0</v>
      </c>
      <c r="J34593" s="19">
        <v>70315</v>
      </c>
      <c r="K34593" s="1">
        <v>0</v>
      </c>
      <c r="L34593" s="1">
        <v>4</v>
      </c>
      <c r="M34593" s="1">
        <v>0</v>
      </c>
      <c r="N34593" s="1">
        <v>1</v>
      </c>
      <c r="O34593" s="7">
        <f>VLOOKUP(J34593,DIM_Products!A:G,6,FALSE) * L34593 * (1-M34593)</f>
        <v>189.35999999999999</v>
      </c>
      <c r="P34593" s="7">
        <f t="shared" si="2160"/>
        <v>369.36</v>
      </c>
      <c r="Q34593" s="13">
        <f t="shared" si="2161"/>
        <v>0.51267056530214417</v>
      </c>
      <c r="R34593" s="7">
        <f t="shared" si="2162"/>
        <v>189.35999999999999</v>
      </c>
      <c r="S34593">
        <f t="shared" si="2163"/>
        <v>6</v>
      </c>
      <c r="T34593">
        <v>0</v>
      </c>
      <c r="U34593" s="13">
        <f>1/COUNTIF(B:B,Orders[[#This Row],[Order ID]])</f>
        <v>0.5</v>
      </c>
      <c r="V34593">
        <f>IF(SUMIF(F:F,Orders[[#This Row],[DW_Customer]],U:U)&gt;1,1,0)</f>
        <v>1</v>
      </c>
    </row>
    <row r="34594" spans="1:22" x14ac:dyDescent="0.35">
      <c r="A34594">
        <v>36891</v>
      </c>
      <c r="B34594" s="1" t="s">
        <v>10179</v>
      </c>
      <c r="C34594" s="2">
        <v>40967</v>
      </c>
      <c r="D34594" s="2">
        <v>40973</v>
      </c>
      <c r="E34594" s="1" t="s">
        <v>24503</v>
      </c>
      <c r="F34594" s="1">
        <v>100454</v>
      </c>
      <c r="G34594" s="15">
        <v>0</v>
      </c>
      <c r="H34594" s="1" t="s">
        <v>24510</v>
      </c>
      <c r="I34594" s="1">
        <v>0</v>
      </c>
      <c r="J34594" s="19">
        <v>71166</v>
      </c>
      <c r="K34594" s="1">
        <v>0</v>
      </c>
      <c r="L34594" s="1">
        <v>2</v>
      </c>
      <c r="M34594" s="1">
        <v>0</v>
      </c>
      <c r="N34594" s="1">
        <v>1</v>
      </c>
      <c r="O34594" s="7">
        <f>VLOOKUP(J34594,DIM_Products!A:G,6,FALSE) * L34594 * (1-M34594)</f>
        <v>180</v>
      </c>
      <c r="P34594" s="7">
        <f t="shared" si="2160"/>
        <v>369.36</v>
      </c>
      <c r="Q34594" s="13">
        <f t="shared" si="2161"/>
        <v>0.48732943469785572</v>
      </c>
      <c r="R34594" s="7">
        <f t="shared" si="2162"/>
        <v>180</v>
      </c>
      <c r="S34594">
        <f t="shared" si="2163"/>
        <v>6</v>
      </c>
      <c r="T34594">
        <v>0</v>
      </c>
      <c r="U34594" s="13">
        <f>1/COUNTIF(B:B,Orders[[#This Row],[Order ID]])</f>
        <v>0.5</v>
      </c>
      <c r="V34594">
        <f>IF(SUMIF(F:F,Orders[[#This Row],[DW_Customer]],U:U)&gt;1,1,0)</f>
        <v>1</v>
      </c>
    </row>
    <row r="34595" spans="1:22" x14ac:dyDescent="0.35">
      <c r="A34595">
        <v>52668</v>
      </c>
      <c r="B34595" s="1" t="s">
        <v>19147</v>
      </c>
      <c r="C34595" s="2">
        <v>41129</v>
      </c>
      <c r="D34595" s="2">
        <v>41129</v>
      </c>
      <c r="E34595" s="1" t="s">
        <v>26364</v>
      </c>
      <c r="F34595" s="1">
        <v>100060</v>
      </c>
      <c r="G34595" s="15">
        <v>0</v>
      </c>
      <c r="H34595" s="1" t="s">
        <v>24511</v>
      </c>
      <c r="I34595" s="1">
        <v>339</v>
      </c>
      <c r="J34595" s="19">
        <v>71036</v>
      </c>
      <c r="K34595" s="1">
        <v>0</v>
      </c>
      <c r="L34595" s="1">
        <v>1</v>
      </c>
      <c r="M34595" s="1">
        <v>0</v>
      </c>
      <c r="N34595" s="1">
        <v>1</v>
      </c>
      <c r="O34595" s="7">
        <f>VLOOKUP(J34595,DIM_Products!A:G,6,FALSE) * L34595 * (1-M34595)</f>
        <v>34.2624</v>
      </c>
      <c r="P34595" s="7">
        <f t="shared" si="2160"/>
        <v>34.2624</v>
      </c>
      <c r="Q34595" s="13">
        <f t="shared" si="2161"/>
        <v>1</v>
      </c>
      <c r="R34595" s="7">
        <f t="shared" si="2162"/>
        <v>34.2624</v>
      </c>
      <c r="S34595">
        <f t="shared" si="2163"/>
        <v>0</v>
      </c>
      <c r="T34595">
        <v>0</v>
      </c>
      <c r="U34595" s="13">
        <f>1/COUNTIF(B:B,Orders[[#This Row],[Order ID]])</f>
        <v>1</v>
      </c>
      <c r="V34595">
        <f>IF(SUMIF(F:F,Orders[[#This Row],[DW_Customer]],U:U)&gt;1,1,0)</f>
        <v>1</v>
      </c>
    </row>
    <row r="34596" spans="1:22" x14ac:dyDescent="0.35">
      <c r="A34596">
        <v>59460</v>
      </c>
      <c r="B34596" s="1" t="s">
        <v>20976</v>
      </c>
      <c r="C34596" s="2">
        <v>41415</v>
      </c>
      <c r="D34596" s="2">
        <v>41415</v>
      </c>
      <c r="E34596" s="1" t="s">
        <v>26364</v>
      </c>
      <c r="F34596" s="1">
        <v>100562</v>
      </c>
      <c r="G34596" s="15">
        <v>0</v>
      </c>
      <c r="H34596" s="1" t="s">
        <v>24511</v>
      </c>
      <c r="I34596" s="1">
        <v>595</v>
      </c>
      <c r="J34596" s="19">
        <v>71489</v>
      </c>
      <c r="K34596" s="1">
        <v>0</v>
      </c>
      <c r="L34596" s="1">
        <v>2</v>
      </c>
      <c r="M34596" s="1">
        <v>0</v>
      </c>
      <c r="N34596" s="1">
        <v>1</v>
      </c>
      <c r="O34596" s="7">
        <f>VLOOKUP(J34596,DIM_Products!A:G,6,FALSE) * L34596 * (1-M34596)</f>
        <v>346.74</v>
      </c>
      <c r="P34596" s="7">
        <f t="shared" si="2160"/>
        <v>708.35100000000011</v>
      </c>
      <c r="Q34596" s="13">
        <f t="shared" si="2161"/>
        <v>0.48950308533481274</v>
      </c>
      <c r="R34596" s="7">
        <f t="shared" si="2162"/>
        <v>346.74</v>
      </c>
      <c r="S34596">
        <f t="shared" si="2163"/>
        <v>0</v>
      </c>
      <c r="T34596">
        <v>0</v>
      </c>
      <c r="U34596" s="13">
        <f>1/COUNTIF(B:B,Orders[[#This Row],[Order ID]])</f>
        <v>0.33333333333333331</v>
      </c>
      <c r="V34596">
        <f>IF(SUMIF(F:F,Orders[[#This Row],[DW_Customer]],U:U)&gt;1,1,0)</f>
        <v>1</v>
      </c>
    </row>
    <row r="34597" spans="1:22" x14ac:dyDescent="0.35">
      <c r="A34597">
        <v>61296</v>
      </c>
      <c r="B34597" s="1" t="s">
        <v>20976</v>
      </c>
      <c r="C34597" s="2">
        <v>41415</v>
      </c>
      <c r="D34597" s="2">
        <v>41415</v>
      </c>
      <c r="E34597" s="1" t="s">
        <v>26364</v>
      </c>
      <c r="F34597" s="1">
        <v>100562</v>
      </c>
      <c r="G34597" s="15">
        <v>0</v>
      </c>
      <c r="H34597" s="1" t="s">
        <v>24511</v>
      </c>
      <c r="I34597" s="1">
        <v>595</v>
      </c>
      <c r="J34597" s="19">
        <v>70116</v>
      </c>
      <c r="K34597" s="1">
        <v>0</v>
      </c>
      <c r="L34597" s="1">
        <v>2</v>
      </c>
      <c r="M34597" s="1">
        <v>0</v>
      </c>
      <c r="N34597" s="1">
        <v>1</v>
      </c>
      <c r="O34597" s="7">
        <f>VLOOKUP(J34597,DIM_Products!A:G,6,FALSE) * L34597 * (1-M34597)</f>
        <v>354.13200000000001</v>
      </c>
      <c r="P34597" s="7">
        <f t="shared" si="2160"/>
        <v>708.35100000000011</v>
      </c>
      <c r="Q34597" s="13">
        <f t="shared" si="2161"/>
        <v>0.4999385897669375</v>
      </c>
      <c r="R34597" s="7">
        <f t="shared" si="2162"/>
        <v>354.13200000000001</v>
      </c>
      <c r="S34597">
        <f t="shared" si="2163"/>
        <v>0</v>
      </c>
      <c r="T34597">
        <v>0</v>
      </c>
      <c r="U34597" s="13">
        <f>1/COUNTIF(B:B,Orders[[#This Row],[Order ID]])</f>
        <v>0.33333333333333331</v>
      </c>
      <c r="V34597">
        <f>IF(SUMIF(F:F,Orders[[#This Row],[DW_Customer]],U:U)&gt;1,1,0)</f>
        <v>1</v>
      </c>
    </row>
    <row r="34598" spans="1:22" x14ac:dyDescent="0.35">
      <c r="A34598">
        <v>66262</v>
      </c>
      <c r="B34598" s="1" t="s">
        <v>20976</v>
      </c>
      <c r="C34598" s="2">
        <v>41415</v>
      </c>
      <c r="D34598" s="2">
        <v>41415</v>
      </c>
      <c r="E34598" s="1" t="s">
        <v>26364</v>
      </c>
      <c r="F34598" s="1">
        <v>100562</v>
      </c>
      <c r="G34598" s="15">
        <v>0</v>
      </c>
      <c r="H34598" s="1" t="s">
        <v>24511</v>
      </c>
      <c r="I34598" s="1">
        <v>595</v>
      </c>
      <c r="J34598" s="19">
        <v>70700</v>
      </c>
      <c r="K34598" s="1">
        <v>0</v>
      </c>
      <c r="L34598" s="1">
        <v>1</v>
      </c>
      <c r="M34598" s="1">
        <v>0</v>
      </c>
      <c r="N34598" s="1">
        <v>1</v>
      </c>
      <c r="O34598" s="7">
        <f>VLOOKUP(J34598,DIM_Products!A:G,6,FALSE) * L34598 * (1-M34598)</f>
        <v>7.4789999999999992</v>
      </c>
      <c r="P34598" s="7">
        <f t="shared" si="2160"/>
        <v>708.35100000000011</v>
      </c>
      <c r="Q34598" s="13">
        <f t="shared" si="2161"/>
        <v>1.0558324898249594E-2</v>
      </c>
      <c r="R34598" s="7">
        <f t="shared" si="2162"/>
        <v>7.4789999999999992</v>
      </c>
      <c r="S34598">
        <f t="shared" si="2163"/>
        <v>0</v>
      </c>
      <c r="T34598">
        <v>0</v>
      </c>
      <c r="U34598" s="13">
        <f>1/COUNTIF(B:B,Orders[[#This Row],[Order ID]])</f>
        <v>0.33333333333333331</v>
      </c>
      <c r="V34598">
        <f>IF(SUMIF(F:F,Orders[[#This Row],[DW_Customer]],U:U)&gt;1,1,0)</f>
        <v>1</v>
      </c>
    </row>
    <row r="34599" spans="1:22" x14ac:dyDescent="0.35">
      <c r="A34599">
        <v>61189</v>
      </c>
      <c r="B34599" s="1" t="s">
        <v>16652</v>
      </c>
      <c r="C34599" s="2">
        <v>41447</v>
      </c>
      <c r="D34599" s="2">
        <v>41447</v>
      </c>
      <c r="E34599" s="1" t="s">
        <v>26364</v>
      </c>
      <c r="F34599" s="1">
        <v>101295</v>
      </c>
      <c r="G34599" s="15">
        <v>0</v>
      </c>
      <c r="H34599" s="1" t="s">
        <v>24511</v>
      </c>
      <c r="I34599" s="1">
        <v>701</v>
      </c>
      <c r="J34599" s="19">
        <v>70799</v>
      </c>
      <c r="K34599" s="1">
        <v>0</v>
      </c>
      <c r="L34599" s="1">
        <v>2</v>
      </c>
      <c r="M34599" s="1">
        <v>0</v>
      </c>
      <c r="N34599" s="1">
        <v>1</v>
      </c>
      <c r="O34599" s="7">
        <f>VLOOKUP(J34599,DIM_Products!A:G,6,FALSE) * L34599 * (1-M34599)</f>
        <v>16.5</v>
      </c>
      <c r="P34599" s="7">
        <f t="shared" si="2160"/>
        <v>36.159999999999997</v>
      </c>
      <c r="Q34599" s="13">
        <f t="shared" si="2161"/>
        <v>0.45630530973451333</v>
      </c>
      <c r="R34599" s="7">
        <f t="shared" si="2162"/>
        <v>16.5</v>
      </c>
      <c r="S34599">
        <f t="shared" si="2163"/>
        <v>0</v>
      </c>
      <c r="T34599">
        <v>0</v>
      </c>
      <c r="U34599" s="13">
        <f>1/COUNTIF(B:B,Orders[[#This Row],[Order ID]])</f>
        <v>0.5</v>
      </c>
      <c r="V34599">
        <f>IF(SUMIF(F:F,Orders[[#This Row],[DW_Customer]],U:U)&gt;1,1,0)</f>
        <v>1</v>
      </c>
    </row>
    <row r="34600" spans="1:22" x14ac:dyDescent="0.35">
      <c r="A34600">
        <v>68280</v>
      </c>
      <c r="B34600" s="1" t="s">
        <v>16652</v>
      </c>
      <c r="C34600" s="2">
        <v>41447</v>
      </c>
      <c r="D34600" s="2">
        <v>41447</v>
      </c>
      <c r="E34600" s="1" t="s">
        <v>26364</v>
      </c>
      <c r="F34600" s="1">
        <v>101295</v>
      </c>
      <c r="G34600" s="15">
        <v>0</v>
      </c>
      <c r="H34600" s="1" t="s">
        <v>24511</v>
      </c>
      <c r="I34600" s="1">
        <v>701</v>
      </c>
      <c r="J34600" s="19">
        <v>71078</v>
      </c>
      <c r="K34600" s="1">
        <v>0</v>
      </c>
      <c r="L34600" s="1">
        <v>1</v>
      </c>
      <c r="M34600" s="1">
        <v>0</v>
      </c>
      <c r="N34600" s="1">
        <v>1</v>
      </c>
      <c r="O34600" s="7">
        <f>VLOOKUP(J34600,DIM_Products!A:G,6,FALSE) * L34600 * (1-M34600)</f>
        <v>19.66</v>
      </c>
      <c r="P34600" s="7">
        <f t="shared" si="2160"/>
        <v>36.159999999999997</v>
      </c>
      <c r="Q34600" s="13">
        <f t="shared" si="2161"/>
        <v>0.54369469026548678</v>
      </c>
      <c r="R34600" s="7">
        <f t="shared" si="2162"/>
        <v>19.66</v>
      </c>
      <c r="S34600">
        <f t="shared" si="2163"/>
        <v>0</v>
      </c>
      <c r="T34600">
        <v>0</v>
      </c>
      <c r="U34600" s="13">
        <f>1/COUNTIF(B:B,Orders[[#This Row],[Order ID]])</f>
        <v>0.5</v>
      </c>
      <c r="V34600">
        <f>IF(SUMIF(F:F,Orders[[#This Row],[DW_Customer]],U:U)&gt;1,1,0)</f>
        <v>1</v>
      </c>
    </row>
    <row r="34601" spans="1:22" x14ac:dyDescent="0.35">
      <c r="A34601">
        <v>55251</v>
      </c>
      <c r="B34601" s="1" t="s">
        <v>20676</v>
      </c>
      <c r="C34601" s="2">
        <v>41421</v>
      </c>
      <c r="D34601" s="2">
        <v>41421</v>
      </c>
      <c r="E34601" s="1" t="s">
        <v>26364</v>
      </c>
      <c r="F34601" s="1">
        <v>101229</v>
      </c>
      <c r="G34601" s="15">
        <v>0</v>
      </c>
      <c r="H34601" s="1" t="s">
        <v>24511</v>
      </c>
      <c r="I34601" s="1">
        <v>132</v>
      </c>
      <c r="J34601" s="19">
        <v>70822</v>
      </c>
      <c r="K34601" s="1">
        <v>0</v>
      </c>
      <c r="L34601" s="1">
        <v>4</v>
      </c>
      <c r="M34601" s="1">
        <v>0</v>
      </c>
      <c r="N34601" s="1">
        <v>1</v>
      </c>
      <c r="O34601" s="7">
        <f>VLOOKUP(J34601,DIM_Products!A:G,6,FALSE) * L34601 * (1-M34601)</f>
        <v>19.920000000000002</v>
      </c>
      <c r="P34601" s="7">
        <f t="shared" si="2160"/>
        <v>461.84999999999997</v>
      </c>
      <c r="Q34601" s="13">
        <f t="shared" si="2161"/>
        <v>4.3130886651510235E-2</v>
      </c>
      <c r="R34601" s="7">
        <f t="shared" si="2162"/>
        <v>19.920000000000002</v>
      </c>
      <c r="S34601">
        <f t="shared" si="2163"/>
        <v>0</v>
      </c>
      <c r="T34601">
        <v>1</v>
      </c>
      <c r="U34601" s="13">
        <f>1/COUNTIF(B:B,Orders[[#This Row],[Order ID]])</f>
        <v>0.33333333333333331</v>
      </c>
      <c r="V34601">
        <f>IF(SUMIF(F:F,Orders[[#This Row],[DW_Customer]],U:U)&gt;1,1,0)</f>
        <v>1</v>
      </c>
    </row>
    <row r="34602" spans="1:22" x14ac:dyDescent="0.35">
      <c r="A34602">
        <v>55749</v>
      </c>
      <c r="B34602" s="1" t="s">
        <v>20676</v>
      </c>
      <c r="C34602" s="2">
        <v>41421</v>
      </c>
      <c r="D34602" s="2">
        <v>41421</v>
      </c>
      <c r="E34602" s="1" t="s">
        <v>26364</v>
      </c>
      <c r="F34602" s="1">
        <v>101229</v>
      </c>
      <c r="G34602" s="15">
        <v>0</v>
      </c>
      <c r="H34602" s="1" t="s">
        <v>24511</v>
      </c>
      <c r="I34602" s="1">
        <v>132</v>
      </c>
      <c r="J34602" s="19">
        <v>70882</v>
      </c>
      <c r="K34602" s="1">
        <v>0</v>
      </c>
      <c r="L34602" s="1">
        <v>1</v>
      </c>
      <c r="M34602" s="1">
        <v>0</v>
      </c>
      <c r="N34602" s="1">
        <v>1</v>
      </c>
      <c r="O34602" s="7">
        <f>VLOOKUP(J34602,DIM_Products!A:G,6,FALSE) * L34602 * (1-M34602)</f>
        <v>29.79</v>
      </c>
      <c r="P34602" s="7">
        <f t="shared" si="2160"/>
        <v>461.84999999999997</v>
      </c>
      <c r="Q34602" s="13">
        <f t="shared" si="2161"/>
        <v>6.4501461513478409E-2</v>
      </c>
      <c r="R34602" s="7">
        <f t="shared" si="2162"/>
        <v>29.79</v>
      </c>
      <c r="S34602">
        <f t="shared" si="2163"/>
        <v>0</v>
      </c>
      <c r="T34602">
        <v>1</v>
      </c>
      <c r="U34602" s="13">
        <f>1/COUNTIF(B:B,Orders[[#This Row],[Order ID]])</f>
        <v>0.33333333333333331</v>
      </c>
      <c r="V34602">
        <f>IF(SUMIF(F:F,Orders[[#This Row],[DW_Customer]],U:U)&gt;1,1,0)</f>
        <v>1</v>
      </c>
    </row>
    <row r="34603" spans="1:22" x14ac:dyDescent="0.35">
      <c r="A34603">
        <v>64237</v>
      </c>
      <c r="B34603" s="1" t="s">
        <v>20676</v>
      </c>
      <c r="C34603" s="2">
        <v>41421</v>
      </c>
      <c r="D34603" s="2">
        <v>41421</v>
      </c>
      <c r="E34603" s="1" t="s">
        <v>26364</v>
      </c>
      <c r="F34603" s="1">
        <v>101229</v>
      </c>
      <c r="G34603" s="15">
        <v>0</v>
      </c>
      <c r="H34603" s="1" t="s">
        <v>24511</v>
      </c>
      <c r="I34603" s="1">
        <v>132</v>
      </c>
      <c r="J34603" s="19">
        <v>70128</v>
      </c>
      <c r="K34603" s="1">
        <v>0</v>
      </c>
      <c r="L34603" s="1">
        <v>1</v>
      </c>
      <c r="M34603" s="1">
        <v>0</v>
      </c>
      <c r="N34603" s="1">
        <v>1</v>
      </c>
      <c r="O34603" s="7">
        <f>VLOOKUP(J34603,DIM_Products!A:G,6,FALSE) * L34603 * (1-M34603)</f>
        <v>412.14</v>
      </c>
      <c r="P34603" s="7">
        <f t="shared" si="2160"/>
        <v>461.84999999999997</v>
      </c>
      <c r="Q34603" s="13">
        <f t="shared" si="2161"/>
        <v>0.89236765183501143</v>
      </c>
      <c r="R34603" s="7">
        <f t="shared" si="2162"/>
        <v>412.14</v>
      </c>
      <c r="S34603">
        <f t="shared" si="2163"/>
        <v>0</v>
      </c>
      <c r="T34603">
        <v>1</v>
      </c>
      <c r="U34603" s="13">
        <f>1/COUNTIF(B:B,Orders[[#This Row],[Order ID]])</f>
        <v>0.33333333333333331</v>
      </c>
      <c r="V34603">
        <f>IF(SUMIF(F:F,Orders[[#This Row],[DW_Customer]],U:U)&gt;1,1,0)</f>
        <v>1</v>
      </c>
    </row>
    <row r="34604" spans="1:22" x14ac:dyDescent="0.35">
      <c r="A34604">
        <v>48972</v>
      </c>
      <c r="B34604" s="1" t="s">
        <v>19392</v>
      </c>
      <c r="C34604" s="2">
        <v>41300</v>
      </c>
      <c r="D34604" s="2">
        <v>41300</v>
      </c>
      <c r="E34604" s="1" t="s">
        <v>26364</v>
      </c>
      <c r="F34604" s="1">
        <v>100118</v>
      </c>
      <c r="G34604" s="15">
        <v>0</v>
      </c>
      <c r="H34604" s="1" t="s">
        <v>24511</v>
      </c>
      <c r="I34604" s="1">
        <v>700</v>
      </c>
      <c r="J34604" s="19">
        <v>70449</v>
      </c>
      <c r="K34604" s="1">
        <v>0</v>
      </c>
      <c r="L34604" s="1">
        <v>4</v>
      </c>
      <c r="M34604" s="1">
        <v>0</v>
      </c>
      <c r="N34604" s="1">
        <v>1</v>
      </c>
      <c r="O34604" s="7">
        <f>VLOOKUP(J34604,DIM_Products!A:G,6,FALSE) * L34604 * (1-M34604)</f>
        <v>363.56400000000002</v>
      </c>
      <c r="P34604" s="7">
        <f t="shared" si="2160"/>
        <v>629.54999999999995</v>
      </c>
      <c r="Q34604" s="13">
        <f t="shared" si="2161"/>
        <v>0.57749821300929238</v>
      </c>
      <c r="R34604" s="7">
        <f t="shared" si="2162"/>
        <v>363.56400000000002</v>
      </c>
      <c r="S34604">
        <f t="shared" si="2163"/>
        <v>0</v>
      </c>
      <c r="T34604">
        <v>0</v>
      </c>
      <c r="U34604" s="13">
        <f>1/COUNTIF(B:B,Orders[[#This Row],[Order ID]])</f>
        <v>0.33333333333333331</v>
      </c>
      <c r="V34604">
        <f>IF(SUMIF(F:F,Orders[[#This Row],[DW_Customer]],U:U)&gt;1,1,0)</f>
        <v>1</v>
      </c>
    </row>
    <row r="34605" spans="1:22" x14ac:dyDescent="0.35">
      <c r="A34605">
        <v>62435</v>
      </c>
      <c r="B34605" s="1" t="s">
        <v>19392</v>
      </c>
      <c r="C34605" s="2">
        <v>41300</v>
      </c>
      <c r="D34605" s="2">
        <v>41300</v>
      </c>
      <c r="E34605" s="1" t="s">
        <v>26364</v>
      </c>
      <c r="F34605" s="1">
        <v>100118</v>
      </c>
      <c r="G34605" s="15">
        <v>0</v>
      </c>
      <c r="H34605" s="1" t="s">
        <v>24511</v>
      </c>
      <c r="I34605" s="1">
        <v>700</v>
      </c>
      <c r="J34605" s="19">
        <v>70983</v>
      </c>
      <c r="K34605" s="1">
        <v>0</v>
      </c>
      <c r="L34605" s="1">
        <v>1</v>
      </c>
      <c r="M34605" s="1">
        <v>0</v>
      </c>
      <c r="N34605" s="1">
        <v>1</v>
      </c>
      <c r="O34605" s="7">
        <f>VLOOKUP(J34605,DIM_Products!A:G,6,FALSE) * L34605 * (1-M34605)</f>
        <v>6.1559999999999997</v>
      </c>
      <c r="P34605" s="7">
        <f t="shared" si="2160"/>
        <v>629.54999999999995</v>
      </c>
      <c r="Q34605" s="13">
        <f t="shared" si="2161"/>
        <v>9.7784131522516086E-3</v>
      </c>
      <c r="R34605" s="7">
        <f t="shared" si="2162"/>
        <v>6.1559999999999997</v>
      </c>
      <c r="S34605">
        <f t="shared" si="2163"/>
        <v>0</v>
      </c>
      <c r="T34605">
        <v>0</v>
      </c>
      <c r="U34605" s="13">
        <f>1/COUNTIF(B:B,Orders[[#This Row],[Order ID]])</f>
        <v>0.33333333333333331</v>
      </c>
      <c r="V34605">
        <f>IF(SUMIF(F:F,Orders[[#This Row],[DW_Customer]],U:U)&gt;1,1,0)</f>
        <v>1</v>
      </c>
    </row>
    <row r="34606" spans="1:22" x14ac:dyDescent="0.35">
      <c r="A34606">
        <v>69184</v>
      </c>
      <c r="B34606" s="1" t="s">
        <v>19392</v>
      </c>
      <c r="C34606" s="2">
        <v>41300</v>
      </c>
      <c r="D34606" s="2">
        <v>41300</v>
      </c>
      <c r="E34606" s="1" t="s">
        <v>26364</v>
      </c>
      <c r="F34606" s="1">
        <v>100118</v>
      </c>
      <c r="G34606" s="15">
        <v>0</v>
      </c>
      <c r="H34606" s="1" t="s">
        <v>24511</v>
      </c>
      <c r="I34606" s="1">
        <v>700</v>
      </c>
      <c r="J34606" s="19">
        <v>71148</v>
      </c>
      <c r="K34606" s="1">
        <v>0</v>
      </c>
      <c r="L34606" s="1">
        <v>1</v>
      </c>
      <c r="M34606" s="1">
        <v>0</v>
      </c>
      <c r="N34606" s="1">
        <v>1</v>
      </c>
      <c r="O34606" s="7">
        <f>VLOOKUP(J34606,DIM_Products!A:G,6,FALSE) * L34606 * (1-M34606)</f>
        <v>259.83</v>
      </c>
      <c r="P34606" s="7">
        <f t="shared" si="2160"/>
        <v>629.54999999999995</v>
      </c>
      <c r="Q34606" s="13">
        <f t="shared" si="2161"/>
        <v>0.41272337383845603</v>
      </c>
      <c r="R34606" s="7">
        <f t="shared" si="2162"/>
        <v>259.83</v>
      </c>
      <c r="S34606">
        <f t="shared" si="2163"/>
        <v>0</v>
      </c>
      <c r="T34606">
        <v>0</v>
      </c>
      <c r="U34606" s="13">
        <f>1/COUNTIF(B:B,Orders[[#This Row],[Order ID]])</f>
        <v>0.33333333333333331</v>
      </c>
      <c r="V34606">
        <f>IF(SUMIF(F:F,Orders[[#This Row],[DW_Customer]],U:U)&gt;1,1,0)</f>
        <v>1</v>
      </c>
    </row>
    <row r="34607" spans="1:22" x14ac:dyDescent="0.35">
      <c r="A34607">
        <v>62968</v>
      </c>
      <c r="B34607" s="1" t="s">
        <v>20472</v>
      </c>
      <c r="C34607" s="2">
        <v>41472</v>
      </c>
      <c r="D34607" s="2">
        <v>41472</v>
      </c>
      <c r="E34607" s="1" t="s">
        <v>24500</v>
      </c>
      <c r="F34607" s="1">
        <v>100461</v>
      </c>
      <c r="G34607" s="15">
        <v>0</v>
      </c>
      <c r="H34607" s="1" t="s">
        <v>24510</v>
      </c>
      <c r="I34607" s="1">
        <v>0</v>
      </c>
      <c r="J34607" s="19">
        <v>70093</v>
      </c>
      <c r="K34607" s="1">
        <v>0</v>
      </c>
      <c r="L34607" s="1">
        <v>1</v>
      </c>
      <c r="M34607" s="1">
        <v>0</v>
      </c>
      <c r="N34607" s="1">
        <v>1</v>
      </c>
      <c r="O34607" s="7">
        <f>VLOOKUP(J34607,DIM_Products!A:G,6,FALSE) * L34607 * (1-M34607)</f>
        <v>396.60299999999995</v>
      </c>
      <c r="P34607" s="7">
        <f t="shared" si="2160"/>
        <v>403.72299999999996</v>
      </c>
      <c r="Q34607" s="13">
        <f t="shared" si="2161"/>
        <v>0.98236414571376907</v>
      </c>
      <c r="R34607" s="7">
        <f t="shared" si="2162"/>
        <v>396.60299999999995</v>
      </c>
      <c r="S34607">
        <f t="shared" si="2163"/>
        <v>0</v>
      </c>
      <c r="T34607">
        <v>0</v>
      </c>
      <c r="U34607" s="13">
        <f>1/COUNTIF(B:B,Orders[[#This Row],[Order ID]])</f>
        <v>0.5</v>
      </c>
      <c r="V34607">
        <f>IF(SUMIF(F:F,Orders[[#This Row],[DW_Customer]],U:U)&gt;1,1,0)</f>
        <v>1</v>
      </c>
    </row>
    <row r="34608" spans="1:22" x14ac:dyDescent="0.35">
      <c r="A34608">
        <v>66622</v>
      </c>
      <c r="B34608" s="1" t="s">
        <v>20472</v>
      </c>
      <c r="C34608" s="2">
        <v>41472</v>
      </c>
      <c r="D34608" s="2">
        <v>41472</v>
      </c>
      <c r="E34608" s="1" t="s">
        <v>24500</v>
      </c>
      <c r="F34608" s="1">
        <v>100461</v>
      </c>
      <c r="G34608" s="15">
        <v>0</v>
      </c>
      <c r="H34608" s="1" t="s">
        <v>24510</v>
      </c>
      <c r="I34608" s="1">
        <v>0</v>
      </c>
      <c r="J34608" s="19">
        <v>70823</v>
      </c>
      <c r="K34608" s="1">
        <v>0</v>
      </c>
      <c r="L34608" s="1">
        <v>1</v>
      </c>
      <c r="M34608" s="1">
        <v>0</v>
      </c>
      <c r="N34608" s="1">
        <v>1</v>
      </c>
      <c r="O34608" s="7">
        <f>VLOOKUP(J34608,DIM_Products!A:G,6,FALSE) * L34608 * (1-M34608)</f>
        <v>7.12</v>
      </c>
      <c r="P34608" s="7">
        <f t="shared" si="2160"/>
        <v>403.72299999999996</v>
      </c>
      <c r="Q34608" s="13">
        <f t="shared" si="2161"/>
        <v>1.7635854286230906E-2</v>
      </c>
      <c r="R34608" s="7">
        <f t="shared" si="2162"/>
        <v>7.12</v>
      </c>
      <c r="S34608">
        <f t="shared" si="2163"/>
        <v>0</v>
      </c>
      <c r="T34608">
        <v>0</v>
      </c>
      <c r="U34608" s="13">
        <f>1/COUNTIF(B:B,Orders[[#This Row],[Order ID]])</f>
        <v>0.5</v>
      </c>
      <c r="V34608">
        <f>IF(SUMIF(F:F,Orders[[#This Row],[DW_Customer]],U:U)&gt;1,1,0)</f>
        <v>1</v>
      </c>
    </row>
    <row r="34609" spans="1:22" x14ac:dyDescent="0.35">
      <c r="A34609">
        <v>31985</v>
      </c>
      <c r="B34609" s="1" t="s">
        <v>5681</v>
      </c>
      <c r="C34609" s="2">
        <v>41294</v>
      </c>
      <c r="D34609" s="2">
        <v>41294</v>
      </c>
      <c r="E34609" s="1" t="s">
        <v>26364</v>
      </c>
      <c r="F34609" s="1">
        <v>100490</v>
      </c>
      <c r="G34609" s="15">
        <v>0</v>
      </c>
      <c r="H34609" s="1" t="s">
        <v>24511</v>
      </c>
      <c r="I34609" s="1">
        <v>692</v>
      </c>
      <c r="J34609" s="19">
        <v>70218</v>
      </c>
      <c r="K34609" s="1">
        <v>0</v>
      </c>
      <c r="L34609" s="1">
        <v>6</v>
      </c>
      <c r="M34609" s="1">
        <v>0</v>
      </c>
      <c r="N34609" s="1">
        <v>1</v>
      </c>
      <c r="O34609" s="7">
        <f>VLOOKUP(J34609,DIM_Products!A:G,6,FALSE) * L34609 * (1-M34609)</f>
        <v>681.72</v>
      </c>
      <c r="P34609" s="7">
        <f t="shared" si="2160"/>
        <v>1636.1028400000002</v>
      </c>
      <c r="Q34609" s="13">
        <f t="shared" si="2161"/>
        <v>0.4166730741693474</v>
      </c>
      <c r="R34609" s="7">
        <f t="shared" si="2162"/>
        <v>681.72</v>
      </c>
      <c r="S34609">
        <f t="shared" si="2163"/>
        <v>0</v>
      </c>
      <c r="T34609">
        <v>1</v>
      </c>
      <c r="U34609" s="13">
        <f>1/COUNTIF(B:B,Orders[[#This Row],[Order ID]])</f>
        <v>0.125</v>
      </c>
      <c r="V34609">
        <f>IF(SUMIF(F:F,Orders[[#This Row],[DW_Customer]],U:U)&gt;1,1,0)</f>
        <v>1</v>
      </c>
    </row>
    <row r="34610" spans="1:22" x14ac:dyDescent="0.35">
      <c r="A34610">
        <v>32078</v>
      </c>
      <c r="B34610" s="1" t="s">
        <v>5681</v>
      </c>
      <c r="C34610" s="2">
        <v>41294</v>
      </c>
      <c r="D34610" s="2">
        <v>41294</v>
      </c>
      <c r="E34610" s="1" t="s">
        <v>26364</v>
      </c>
      <c r="F34610" s="1">
        <v>100490</v>
      </c>
      <c r="G34610" s="15">
        <v>0</v>
      </c>
      <c r="H34610" s="1" t="s">
        <v>24511</v>
      </c>
      <c r="I34610" s="1">
        <v>692</v>
      </c>
      <c r="J34610" s="19">
        <v>70868</v>
      </c>
      <c r="K34610" s="1">
        <v>0</v>
      </c>
      <c r="L34610" s="1">
        <v>2</v>
      </c>
      <c r="M34610" s="1">
        <v>0</v>
      </c>
      <c r="N34610" s="1">
        <v>1</v>
      </c>
      <c r="O34610" s="7">
        <f>VLOOKUP(J34610,DIM_Products!A:G,6,FALSE) * L34610 * (1-M34610)</f>
        <v>39.96</v>
      </c>
      <c r="P34610" s="7">
        <f t="shared" si="2160"/>
        <v>1636.1028400000002</v>
      </c>
      <c r="Q34610" s="13">
        <f t="shared" si="2161"/>
        <v>2.4423892571447399E-2</v>
      </c>
      <c r="R34610" s="7">
        <f t="shared" si="2162"/>
        <v>39.96</v>
      </c>
      <c r="S34610">
        <f t="shared" si="2163"/>
        <v>0</v>
      </c>
      <c r="T34610">
        <v>1</v>
      </c>
      <c r="U34610" s="13">
        <f>1/COUNTIF(B:B,Orders[[#This Row],[Order ID]])</f>
        <v>0.125</v>
      </c>
      <c r="V34610">
        <f>IF(SUMIF(F:F,Orders[[#This Row],[DW_Customer]],U:U)&gt;1,1,0)</f>
        <v>1</v>
      </c>
    </row>
    <row r="34611" spans="1:22" x14ac:dyDescent="0.35">
      <c r="A34611">
        <v>53804</v>
      </c>
      <c r="B34611" s="1" t="s">
        <v>5681</v>
      </c>
      <c r="C34611" s="2">
        <v>41294</v>
      </c>
      <c r="D34611" s="2">
        <v>41294</v>
      </c>
      <c r="E34611" s="1" t="s">
        <v>26364</v>
      </c>
      <c r="F34611" s="1">
        <v>100490</v>
      </c>
      <c r="G34611" s="15">
        <v>0</v>
      </c>
      <c r="H34611" s="1" t="s">
        <v>24511</v>
      </c>
      <c r="I34611" s="1">
        <v>692</v>
      </c>
      <c r="J34611" s="19">
        <v>70161</v>
      </c>
      <c r="K34611" s="1">
        <v>0</v>
      </c>
      <c r="L34611" s="1">
        <v>2</v>
      </c>
      <c r="M34611" s="1">
        <v>0</v>
      </c>
      <c r="N34611" s="1">
        <v>1</v>
      </c>
      <c r="O34611" s="7">
        <f>VLOOKUP(J34611,DIM_Products!A:G,6,FALSE) * L34611 * (1-M34611)</f>
        <v>183.42000000000002</v>
      </c>
      <c r="P34611" s="7">
        <f t="shared" si="2160"/>
        <v>1636.1028400000002</v>
      </c>
      <c r="Q34611" s="13">
        <f t="shared" si="2161"/>
        <v>0.11210786725362569</v>
      </c>
      <c r="R34611" s="7">
        <f t="shared" si="2162"/>
        <v>183.42000000000002</v>
      </c>
      <c r="S34611">
        <f t="shared" si="2163"/>
        <v>0</v>
      </c>
      <c r="T34611">
        <v>1</v>
      </c>
      <c r="U34611" s="13">
        <f>1/COUNTIF(B:B,Orders[[#This Row],[Order ID]])</f>
        <v>0.125</v>
      </c>
      <c r="V34611">
        <f>IF(SUMIF(F:F,Orders[[#This Row],[DW_Customer]],U:U)&gt;1,1,0)</f>
        <v>1</v>
      </c>
    </row>
    <row r="34612" spans="1:22" x14ac:dyDescent="0.35">
      <c r="A34612">
        <v>56515</v>
      </c>
      <c r="B34612" s="1" t="s">
        <v>5681</v>
      </c>
      <c r="C34612" s="2">
        <v>41294</v>
      </c>
      <c r="D34612" s="2">
        <v>41294</v>
      </c>
      <c r="E34612" s="1" t="s">
        <v>26364</v>
      </c>
      <c r="F34612" s="1">
        <v>100490</v>
      </c>
      <c r="G34612" s="15">
        <v>0</v>
      </c>
      <c r="H34612" s="1" t="s">
        <v>24511</v>
      </c>
      <c r="I34612" s="1">
        <v>692</v>
      </c>
      <c r="J34612" s="19">
        <v>71227</v>
      </c>
      <c r="K34612" s="1">
        <v>0</v>
      </c>
      <c r="L34612" s="1">
        <v>1</v>
      </c>
      <c r="M34612" s="1">
        <v>0</v>
      </c>
      <c r="N34612" s="1">
        <v>1</v>
      </c>
      <c r="O34612" s="7">
        <f>VLOOKUP(J34612,DIM_Products!A:G,6,FALSE) * L34612 * (1-M34612)</f>
        <v>378.66</v>
      </c>
      <c r="P34612" s="7">
        <f t="shared" si="2160"/>
        <v>1636.1028400000002</v>
      </c>
      <c r="Q34612" s="13">
        <f t="shared" si="2161"/>
        <v>0.23144021924685368</v>
      </c>
      <c r="R34612" s="7">
        <f t="shared" si="2162"/>
        <v>378.66</v>
      </c>
      <c r="S34612">
        <f t="shared" si="2163"/>
        <v>0</v>
      </c>
      <c r="T34612">
        <v>1</v>
      </c>
      <c r="U34612" s="13">
        <f>1/COUNTIF(B:B,Orders[[#This Row],[Order ID]])</f>
        <v>0.125</v>
      </c>
      <c r="V34612">
        <f>IF(SUMIF(F:F,Orders[[#This Row],[DW_Customer]],U:U)&gt;1,1,0)</f>
        <v>1</v>
      </c>
    </row>
    <row r="34613" spans="1:22" x14ac:dyDescent="0.35">
      <c r="A34613">
        <v>57757</v>
      </c>
      <c r="B34613" s="1" t="s">
        <v>5681</v>
      </c>
      <c r="C34613" s="2">
        <v>41294</v>
      </c>
      <c r="D34613" s="2">
        <v>41294</v>
      </c>
      <c r="E34613" s="1" t="s">
        <v>26364</v>
      </c>
      <c r="F34613" s="1">
        <v>100490</v>
      </c>
      <c r="G34613" s="15">
        <v>0</v>
      </c>
      <c r="H34613" s="1" t="s">
        <v>24511</v>
      </c>
      <c r="I34613" s="1">
        <v>692</v>
      </c>
      <c r="J34613" s="19">
        <v>71077</v>
      </c>
      <c r="K34613" s="1">
        <v>0</v>
      </c>
      <c r="L34613" s="1">
        <v>1</v>
      </c>
      <c r="M34613" s="1">
        <v>0</v>
      </c>
      <c r="N34613" s="1">
        <v>1</v>
      </c>
      <c r="O34613" s="7">
        <f>VLOOKUP(J34613,DIM_Products!A:G,6,FALSE) * L34613 * (1-M34613)</f>
        <v>29.99</v>
      </c>
      <c r="P34613" s="7">
        <f t="shared" si="2160"/>
        <v>1636.1028400000002</v>
      </c>
      <c r="Q34613" s="13">
        <f t="shared" si="2161"/>
        <v>1.833014359904173E-2</v>
      </c>
      <c r="R34613" s="7">
        <f t="shared" si="2162"/>
        <v>29.99</v>
      </c>
      <c r="S34613">
        <f t="shared" si="2163"/>
        <v>0</v>
      </c>
      <c r="T34613">
        <v>1</v>
      </c>
      <c r="U34613" s="13">
        <f>1/COUNTIF(B:B,Orders[[#This Row],[Order ID]])</f>
        <v>0.125</v>
      </c>
      <c r="V34613">
        <f>IF(SUMIF(F:F,Orders[[#This Row],[DW_Customer]],U:U)&gt;1,1,0)</f>
        <v>1</v>
      </c>
    </row>
    <row r="34614" spans="1:22" x14ac:dyDescent="0.35">
      <c r="A34614">
        <v>62105</v>
      </c>
      <c r="B34614" s="1" t="s">
        <v>5681</v>
      </c>
      <c r="C34614" s="2">
        <v>41294</v>
      </c>
      <c r="D34614" s="2">
        <v>41294</v>
      </c>
      <c r="E34614" s="1" t="s">
        <v>26364</v>
      </c>
      <c r="F34614" s="1">
        <v>100490</v>
      </c>
      <c r="G34614" s="15">
        <v>0</v>
      </c>
      <c r="H34614" s="1" t="s">
        <v>24511</v>
      </c>
      <c r="I34614" s="1">
        <v>692</v>
      </c>
      <c r="J34614" s="19">
        <v>70011</v>
      </c>
      <c r="K34614" s="1">
        <v>0</v>
      </c>
      <c r="L34614" s="1">
        <v>1</v>
      </c>
      <c r="M34614" s="1">
        <v>0</v>
      </c>
      <c r="N34614" s="1">
        <v>1</v>
      </c>
      <c r="O34614" s="7">
        <f>VLOOKUP(J34614,DIM_Products!A:G,6,FALSE) * L34614 * (1-M34614)</f>
        <v>57.132000000000005</v>
      </c>
      <c r="P34614" s="7">
        <f t="shared" si="2160"/>
        <v>1636.1028400000002</v>
      </c>
      <c r="Q34614" s="13">
        <f t="shared" si="2161"/>
        <v>3.4919565325123449E-2</v>
      </c>
      <c r="R34614" s="7">
        <f t="shared" si="2162"/>
        <v>57.132000000000005</v>
      </c>
      <c r="S34614">
        <f t="shared" si="2163"/>
        <v>0</v>
      </c>
      <c r="T34614">
        <v>1</v>
      </c>
      <c r="U34614" s="13">
        <f>1/COUNTIF(B:B,Orders[[#This Row],[Order ID]])</f>
        <v>0.125</v>
      </c>
      <c r="V34614">
        <f>IF(SUMIF(F:F,Orders[[#This Row],[DW_Customer]],U:U)&gt;1,1,0)</f>
        <v>1</v>
      </c>
    </row>
    <row r="34615" spans="1:22" x14ac:dyDescent="0.35">
      <c r="A34615">
        <v>67749</v>
      </c>
      <c r="B34615" s="1" t="s">
        <v>5681</v>
      </c>
      <c r="C34615" s="2">
        <v>41294</v>
      </c>
      <c r="D34615" s="2">
        <v>41294</v>
      </c>
      <c r="E34615" s="1" t="s">
        <v>26364</v>
      </c>
      <c r="F34615" s="1">
        <v>100490</v>
      </c>
      <c r="G34615" s="15">
        <v>0</v>
      </c>
      <c r="H34615" s="1" t="s">
        <v>24511</v>
      </c>
      <c r="I34615" s="1">
        <v>692</v>
      </c>
      <c r="J34615" s="19">
        <v>71267</v>
      </c>
      <c r="K34615" s="1">
        <v>0</v>
      </c>
      <c r="L34615" s="1">
        <v>1</v>
      </c>
      <c r="M34615" s="1">
        <v>0</v>
      </c>
      <c r="N34615" s="1">
        <v>1</v>
      </c>
      <c r="O34615" s="7">
        <f>VLOOKUP(J34615,DIM_Products!A:G,6,FALSE) * L34615 * (1-M34615)</f>
        <v>174.23083999999997</v>
      </c>
      <c r="P34615" s="7">
        <f t="shared" si="2160"/>
        <v>1636.1028400000002</v>
      </c>
      <c r="Q34615" s="13">
        <f t="shared" si="2161"/>
        <v>0.10649137434417016</v>
      </c>
      <c r="R34615" s="7">
        <f t="shared" si="2162"/>
        <v>174.23083999999997</v>
      </c>
      <c r="S34615">
        <f t="shared" si="2163"/>
        <v>0</v>
      </c>
      <c r="T34615">
        <v>1</v>
      </c>
      <c r="U34615" s="13">
        <f>1/COUNTIF(B:B,Orders[[#This Row],[Order ID]])</f>
        <v>0.125</v>
      </c>
      <c r="V34615">
        <f>IF(SUMIF(F:F,Orders[[#This Row],[DW_Customer]],U:U)&gt;1,1,0)</f>
        <v>1</v>
      </c>
    </row>
    <row r="34616" spans="1:22" x14ac:dyDescent="0.35">
      <c r="A34616">
        <v>69555</v>
      </c>
      <c r="B34616" s="1" t="s">
        <v>5681</v>
      </c>
      <c r="C34616" s="2">
        <v>41294</v>
      </c>
      <c r="D34616" s="2">
        <v>41294</v>
      </c>
      <c r="E34616" s="1" t="s">
        <v>26364</v>
      </c>
      <c r="F34616" s="1">
        <v>100490</v>
      </c>
      <c r="G34616" s="15">
        <v>0</v>
      </c>
      <c r="H34616" s="1" t="s">
        <v>24511</v>
      </c>
      <c r="I34616" s="1">
        <v>692</v>
      </c>
      <c r="J34616" s="19">
        <v>70630</v>
      </c>
      <c r="K34616" s="1">
        <v>0</v>
      </c>
      <c r="L34616" s="1">
        <v>1</v>
      </c>
      <c r="M34616" s="1">
        <v>0</v>
      </c>
      <c r="N34616" s="1">
        <v>1</v>
      </c>
      <c r="O34616" s="7">
        <f>VLOOKUP(J34616,DIM_Products!A:G,6,FALSE) * L34616 * (1-M34616)</f>
        <v>90.990000000000009</v>
      </c>
      <c r="P34616" s="7">
        <f t="shared" si="2160"/>
        <v>1636.1028400000002</v>
      </c>
      <c r="Q34616" s="13">
        <f t="shared" si="2161"/>
        <v>5.5613863490390367E-2</v>
      </c>
      <c r="R34616" s="7">
        <f t="shared" si="2162"/>
        <v>90.990000000000009</v>
      </c>
      <c r="S34616">
        <f t="shared" si="2163"/>
        <v>0</v>
      </c>
      <c r="T34616">
        <v>1</v>
      </c>
      <c r="U34616" s="13">
        <f>1/COUNTIF(B:B,Orders[[#This Row],[Order ID]])</f>
        <v>0.125</v>
      </c>
      <c r="V34616">
        <f>IF(SUMIF(F:F,Orders[[#This Row],[DW_Customer]],U:U)&gt;1,1,0)</f>
        <v>1</v>
      </c>
    </row>
    <row r="34617" spans="1:22" x14ac:dyDescent="0.35">
      <c r="A34617">
        <v>36396</v>
      </c>
      <c r="B34617" s="1" t="s">
        <v>12074</v>
      </c>
      <c r="C34617" s="2">
        <v>41459</v>
      </c>
      <c r="D34617" s="2">
        <v>41459</v>
      </c>
      <c r="E34617" s="1" t="s">
        <v>26364</v>
      </c>
      <c r="F34617" s="1">
        <v>100030</v>
      </c>
      <c r="G34617" s="15">
        <v>0</v>
      </c>
      <c r="H34617" s="1" t="s">
        <v>24511</v>
      </c>
      <c r="I34617" s="1">
        <v>527</v>
      </c>
      <c r="J34617" s="19">
        <v>70032</v>
      </c>
      <c r="K34617" s="1">
        <v>0</v>
      </c>
      <c r="L34617" s="1">
        <v>2</v>
      </c>
      <c r="M34617" s="1">
        <v>0</v>
      </c>
      <c r="N34617" s="1">
        <v>1</v>
      </c>
      <c r="O34617" s="7">
        <f>VLOOKUP(J34617,DIM_Products!A:G,6,FALSE) * L34617 * (1-M34617)</f>
        <v>239.37199999999996</v>
      </c>
      <c r="P34617" s="7">
        <f t="shared" si="2160"/>
        <v>239.37199999999996</v>
      </c>
      <c r="Q34617" s="13">
        <f t="shared" si="2161"/>
        <v>1</v>
      </c>
      <c r="R34617" s="7">
        <f t="shared" si="2162"/>
        <v>239.37199999999996</v>
      </c>
      <c r="S34617">
        <f t="shared" si="2163"/>
        <v>0</v>
      </c>
      <c r="T34617">
        <v>0</v>
      </c>
      <c r="U34617" s="13">
        <f>1/COUNTIF(B:B,Orders[[#This Row],[Order ID]])</f>
        <v>1</v>
      </c>
      <c r="V34617">
        <f>IF(SUMIF(F:F,Orders[[#This Row],[DW_Customer]],U:U)&gt;1,1,0)</f>
        <v>1</v>
      </c>
    </row>
    <row r="34618" spans="1:22" x14ac:dyDescent="0.35">
      <c r="A34618">
        <v>34617</v>
      </c>
      <c r="B34618" s="1" t="s">
        <v>11989</v>
      </c>
      <c r="C34618" s="2">
        <v>41505</v>
      </c>
      <c r="D34618" s="2">
        <v>41505</v>
      </c>
      <c r="E34618" s="1" t="s">
        <v>26364</v>
      </c>
      <c r="F34618" s="1">
        <v>101369</v>
      </c>
      <c r="G34618" s="15">
        <v>0</v>
      </c>
      <c r="H34618" s="1" t="s">
        <v>24511</v>
      </c>
      <c r="I34618" s="1">
        <v>844</v>
      </c>
      <c r="J34618" s="19">
        <v>70442</v>
      </c>
      <c r="K34618" s="1">
        <v>0</v>
      </c>
      <c r="L34618" s="1">
        <v>2</v>
      </c>
      <c r="M34618" s="1">
        <v>0</v>
      </c>
      <c r="N34618" s="1">
        <v>1</v>
      </c>
      <c r="O34618" s="7">
        <f>VLOOKUP(J34618,DIM_Products!A:G,6,FALSE) * L34618 * (1-M34618)</f>
        <v>499.14</v>
      </c>
      <c r="P34618" s="7">
        <f t="shared" si="2160"/>
        <v>1363.04</v>
      </c>
      <c r="Q34618" s="13">
        <f t="shared" si="2161"/>
        <v>0.36619614978283838</v>
      </c>
      <c r="R34618" s="7">
        <f t="shared" si="2162"/>
        <v>499.14</v>
      </c>
      <c r="S34618">
        <f t="shared" si="2163"/>
        <v>0</v>
      </c>
      <c r="T34618">
        <v>0</v>
      </c>
      <c r="U34618" s="13">
        <f>1/COUNTIF(B:B,Orders[[#This Row],[Order ID]])</f>
        <v>0.25</v>
      </c>
      <c r="V34618">
        <f>IF(SUMIF(F:F,Orders[[#This Row],[DW_Customer]],U:U)&gt;1,1,0)</f>
        <v>1</v>
      </c>
    </row>
    <row r="34619" spans="1:22" x14ac:dyDescent="0.35">
      <c r="A34619">
        <v>41753</v>
      </c>
      <c r="B34619" s="1" t="s">
        <v>11989</v>
      </c>
      <c r="C34619" s="2">
        <v>41505</v>
      </c>
      <c r="D34619" s="2">
        <v>41505</v>
      </c>
      <c r="E34619" s="1" t="s">
        <v>26364</v>
      </c>
      <c r="F34619" s="1">
        <v>101369</v>
      </c>
      <c r="G34619" s="15">
        <v>0</v>
      </c>
      <c r="H34619" s="1" t="s">
        <v>24511</v>
      </c>
      <c r="I34619" s="1">
        <v>844</v>
      </c>
      <c r="J34619" s="19">
        <v>70951</v>
      </c>
      <c r="K34619" s="1">
        <v>0</v>
      </c>
      <c r="L34619" s="1">
        <v>1</v>
      </c>
      <c r="M34619" s="1">
        <v>0</v>
      </c>
      <c r="N34619" s="1">
        <v>1</v>
      </c>
      <c r="O34619" s="7">
        <f>VLOOKUP(J34619,DIM_Products!A:G,6,FALSE) * L34619 * (1-M34619)</f>
        <v>6.68</v>
      </c>
      <c r="P34619" s="7">
        <f t="shared" si="2160"/>
        <v>1363.04</v>
      </c>
      <c r="Q34619" s="13">
        <f t="shared" si="2161"/>
        <v>4.900809954219979E-3</v>
      </c>
      <c r="R34619" s="7">
        <f t="shared" si="2162"/>
        <v>6.68</v>
      </c>
      <c r="S34619">
        <f t="shared" si="2163"/>
        <v>0</v>
      </c>
      <c r="T34619">
        <v>0</v>
      </c>
      <c r="U34619" s="13">
        <f>1/COUNTIF(B:B,Orders[[#This Row],[Order ID]])</f>
        <v>0.25</v>
      </c>
      <c r="V34619">
        <f>IF(SUMIF(F:F,Orders[[#This Row],[DW_Customer]],U:U)&gt;1,1,0)</f>
        <v>1</v>
      </c>
    </row>
    <row r="34620" spans="1:22" x14ac:dyDescent="0.35">
      <c r="A34620">
        <v>65293</v>
      </c>
      <c r="B34620" s="1" t="s">
        <v>11989</v>
      </c>
      <c r="C34620" s="2">
        <v>41505</v>
      </c>
      <c r="D34620" s="2">
        <v>41505</v>
      </c>
      <c r="E34620" s="1" t="s">
        <v>26364</v>
      </c>
      <c r="F34620" s="1">
        <v>101369</v>
      </c>
      <c r="G34620" s="15">
        <v>0</v>
      </c>
      <c r="H34620" s="1" t="s">
        <v>24511</v>
      </c>
      <c r="I34620" s="1">
        <v>844</v>
      </c>
      <c r="J34620" s="19">
        <v>70540</v>
      </c>
      <c r="K34620" s="1">
        <v>0</v>
      </c>
      <c r="L34620" s="1">
        <v>1</v>
      </c>
      <c r="M34620" s="1">
        <v>0</v>
      </c>
      <c r="N34620" s="1">
        <v>1</v>
      </c>
      <c r="O34620" s="7">
        <f>VLOOKUP(J34620,DIM_Products!A:G,6,FALSE) * L34620 * (1-M34620)</f>
        <v>539.04</v>
      </c>
      <c r="P34620" s="7">
        <f t="shared" si="2160"/>
        <v>1363.04</v>
      </c>
      <c r="Q34620" s="13">
        <f t="shared" si="2161"/>
        <v>0.39546895175490082</v>
      </c>
      <c r="R34620" s="7">
        <f t="shared" si="2162"/>
        <v>539.04</v>
      </c>
      <c r="S34620">
        <f t="shared" si="2163"/>
        <v>0</v>
      </c>
      <c r="T34620">
        <v>0</v>
      </c>
      <c r="U34620" s="13">
        <f>1/COUNTIF(B:B,Orders[[#This Row],[Order ID]])</f>
        <v>0.25</v>
      </c>
      <c r="V34620">
        <f>IF(SUMIF(F:F,Orders[[#This Row],[DW_Customer]],U:U)&gt;1,1,0)</f>
        <v>1</v>
      </c>
    </row>
    <row r="34621" spans="1:22" x14ac:dyDescent="0.35">
      <c r="A34621">
        <v>65925</v>
      </c>
      <c r="B34621" s="1" t="s">
        <v>11989</v>
      </c>
      <c r="C34621" s="2">
        <v>41505</v>
      </c>
      <c r="D34621" s="2">
        <v>41505</v>
      </c>
      <c r="E34621" s="1" t="s">
        <v>26364</v>
      </c>
      <c r="F34621" s="1">
        <v>101369</v>
      </c>
      <c r="G34621" s="15">
        <v>0</v>
      </c>
      <c r="H34621" s="1" t="s">
        <v>24511</v>
      </c>
      <c r="I34621" s="1">
        <v>844</v>
      </c>
      <c r="J34621" s="19">
        <v>71208</v>
      </c>
      <c r="K34621" s="1">
        <v>0</v>
      </c>
      <c r="L34621" s="1">
        <v>1</v>
      </c>
      <c r="M34621" s="1">
        <v>0</v>
      </c>
      <c r="N34621" s="1">
        <v>1</v>
      </c>
      <c r="O34621" s="7">
        <f>VLOOKUP(J34621,DIM_Products!A:G,6,FALSE) * L34621 * (1-M34621)</f>
        <v>318.18</v>
      </c>
      <c r="P34621" s="7">
        <f t="shared" si="2160"/>
        <v>1363.04</v>
      </c>
      <c r="Q34621" s="13">
        <f t="shared" si="2161"/>
        <v>0.23343408850804087</v>
      </c>
      <c r="R34621" s="7">
        <f t="shared" si="2162"/>
        <v>318.18</v>
      </c>
      <c r="S34621">
        <f t="shared" si="2163"/>
        <v>0</v>
      </c>
      <c r="T34621">
        <v>0</v>
      </c>
      <c r="U34621" s="13">
        <f>1/COUNTIF(B:B,Orders[[#This Row],[Order ID]])</f>
        <v>0.25</v>
      </c>
      <c r="V34621">
        <f>IF(SUMIF(F:F,Orders[[#This Row],[DW_Customer]],U:U)&gt;1,1,0)</f>
        <v>1</v>
      </c>
    </row>
    <row r="34622" spans="1:22" x14ac:dyDescent="0.35">
      <c r="A34622">
        <v>47363</v>
      </c>
      <c r="B34622" s="1" t="s">
        <v>19776</v>
      </c>
      <c r="C34622" s="2">
        <v>41573</v>
      </c>
      <c r="D34622" s="2">
        <v>41575</v>
      </c>
      <c r="E34622" s="1" t="s">
        <v>24502</v>
      </c>
      <c r="F34622" s="1">
        <v>100769</v>
      </c>
      <c r="G34622" s="15">
        <v>0</v>
      </c>
      <c r="H34622" s="1" t="s">
        <v>24510</v>
      </c>
      <c r="I34622" s="1">
        <v>0</v>
      </c>
      <c r="J34622" s="19">
        <v>71381</v>
      </c>
      <c r="K34622" s="1">
        <v>0</v>
      </c>
      <c r="L34622" s="1">
        <v>1</v>
      </c>
      <c r="M34622" s="1">
        <v>0</v>
      </c>
      <c r="N34622" s="1">
        <v>1</v>
      </c>
      <c r="O34622" s="7">
        <f>VLOOKUP(J34622,DIM_Products!A:G,6,FALSE) * L34622 * (1-M34622)</f>
        <v>48.78</v>
      </c>
      <c r="P34622" s="7">
        <f t="shared" si="2160"/>
        <v>101.34</v>
      </c>
      <c r="Q34622" s="13">
        <f t="shared" si="2161"/>
        <v>0.48134991119005327</v>
      </c>
      <c r="R34622" s="7">
        <f t="shared" si="2162"/>
        <v>48.78</v>
      </c>
      <c r="S34622">
        <f t="shared" si="2163"/>
        <v>2</v>
      </c>
      <c r="T34622">
        <v>0</v>
      </c>
      <c r="U34622" s="13">
        <f>1/COUNTIF(B:B,Orders[[#This Row],[Order ID]])</f>
        <v>0.5</v>
      </c>
      <c r="V34622">
        <f>IF(SUMIF(F:F,Orders[[#This Row],[DW_Customer]],U:U)&gt;1,1,0)</f>
        <v>1</v>
      </c>
    </row>
    <row r="34623" spans="1:22" x14ac:dyDescent="0.35">
      <c r="A34623">
        <v>57976</v>
      </c>
      <c r="B34623" s="1" t="s">
        <v>19776</v>
      </c>
      <c r="C34623" s="2">
        <v>41573</v>
      </c>
      <c r="D34623" s="2">
        <v>41575</v>
      </c>
      <c r="E34623" s="1" t="s">
        <v>24502</v>
      </c>
      <c r="F34623" s="1">
        <v>100769</v>
      </c>
      <c r="G34623" s="15">
        <v>0</v>
      </c>
      <c r="H34623" s="1" t="s">
        <v>24510</v>
      </c>
      <c r="I34623" s="1">
        <v>0</v>
      </c>
      <c r="J34623" s="19">
        <v>70016</v>
      </c>
      <c r="K34623" s="1">
        <v>0</v>
      </c>
      <c r="L34623" s="1">
        <v>1</v>
      </c>
      <c r="M34623" s="1">
        <v>0</v>
      </c>
      <c r="N34623" s="1">
        <v>1</v>
      </c>
      <c r="O34623" s="7">
        <f>VLOOKUP(J34623,DIM_Products!A:G,6,FALSE) * L34623 * (1-M34623)</f>
        <v>52.56</v>
      </c>
      <c r="P34623" s="7">
        <f t="shared" si="2160"/>
        <v>101.34</v>
      </c>
      <c r="Q34623" s="13">
        <f t="shared" si="2161"/>
        <v>0.51865008880994667</v>
      </c>
      <c r="R34623" s="7">
        <f t="shared" si="2162"/>
        <v>52.56</v>
      </c>
      <c r="S34623">
        <f t="shared" si="2163"/>
        <v>2</v>
      </c>
      <c r="T34623">
        <v>0</v>
      </c>
      <c r="U34623" s="13">
        <f>1/COUNTIF(B:B,Orders[[#This Row],[Order ID]])</f>
        <v>0.5</v>
      </c>
      <c r="V34623">
        <f>IF(SUMIF(F:F,Orders[[#This Row],[DW_Customer]],U:U)&gt;1,1,0)</f>
        <v>1</v>
      </c>
    </row>
    <row r="34624" spans="1:22" x14ac:dyDescent="0.35">
      <c r="A34624">
        <v>47817</v>
      </c>
      <c r="B34624" s="1" t="s">
        <v>16268</v>
      </c>
      <c r="C34624" s="2">
        <v>41620</v>
      </c>
      <c r="D34624" s="2">
        <v>41620</v>
      </c>
      <c r="E34624" s="1" t="s">
        <v>26364</v>
      </c>
      <c r="F34624" s="1">
        <v>100099</v>
      </c>
      <c r="G34624" s="15">
        <v>0</v>
      </c>
      <c r="H34624" s="1" t="s">
        <v>24511</v>
      </c>
      <c r="I34624" s="1">
        <v>274</v>
      </c>
      <c r="J34624" s="19">
        <v>70904</v>
      </c>
      <c r="K34624" s="1">
        <v>0</v>
      </c>
      <c r="L34624" s="1">
        <v>4</v>
      </c>
      <c r="M34624" s="1">
        <v>0</v>
      </c>
      <c r="N34624" s="1">
        <v>1</v>
      </c>
      <c r="O34624" s="7">
        <f>VLOOKUP(J34624,DIM_Products!A:G,6,FALSE) * L34624 * (1-M34624)</f>
        <v>124.80000000000001</v>
      </c>
      <c r="P34624" s="7">
        <f t="shared" si="2160"/>
        <v>124.80000000000001</v>
      </c>
      <c r="Q34624" s="13">
        <f t="shared" si="2161"/>
        <v>1</v>
      </c>
      <c r="R34624" s="7">
        <f t="shared" si="2162"/>
        <v>124.80000000000001</v>
      </c>
      <c r="S34624">
        <f t="shared" si="2163"/>
        <v>0</v>
      </c>
      <c r="T34624">
        <v>0</v>
      </c>
      <c r="U34624" s="13">
        <f>1/COUNTIF(B:B,Orders[[#This Row],[Order ID]])</f>
        <v>1</v>
      </c>
      <c r="V34624">
        <f>IF(SUMIF(F:F,Orders[[#This Row],[DW_Customer]],U:U)&gt;1,1,0)</f>
        <v>1</v>
      </c>
    </row>
    <row r="34625" spans="1:22" x14ac:dyDescent="0.35">
      <c r="A34625">
        <v>63162</v>
      </c>
      <c r="B34625" s="1" t="s">
        <v>23599</v>
      </c>
      <c r="C34625" s="2">
        <v>41359</v>
      </c>
      <c r="D34625" s="2">
        <v>41364</v>
      </c>
      <c r="E34625" s="1" t="s">
        <v>24503</v>
      </c>
      <c r="F34625" s="1">
        <v>100665</v>
      </c>
      <c r="G34625" s="15">
        <v>0</v>
      </c>
      <c r="H34625" s="1" t="s">
        <v>24510</v>
      </c>
      <c r="I34625" s="1">
        <v>0</v>
      </c>
      <c r="J34625" s="19">
        <v>70951</v>
      </c>
      <c r="K34625" s="1">
        <v>0</v>
      </c>
      <c r="L34625" s="1">
        <v>2</v>
      </c>
      <c r="M34625" s="1">
        <v>0</v>
      </c>
      <c r="N34625" s="1">
        <v>1</v>
      </c>
      <c r="O34625" s="7">
        <f>VLOOKUP(J34625,DIM_Products!A:G,6,FALSE) * L34625 * (1-M34625)</f>
        <v>13.36</v>
      </c>
      <c r="P34625" s="7">
        <f t="shared" si="2160"/>
        <v>13.36</v>
      </c>
      <c r="Q34625" s="13">
        <f t="shared" si="2161"/>
        <v>1</v>
      </c>
      <c r="R34625" s="7">
        <f t="shared" si="2162"/>
        <v>13.36</v>
      </c>
      <c r="S34625">
        <f t="shared" si="2163"/>
        <v>5</v>
      </c>
      <c r="T34625">
        <v>0</v>
      </c>
      <c r="U34625" s="13">
        <f>1/COUNTIF(B:B,Orders[[#This Row],[Order ID]])</f>
        <v>1</v>
      </c>
      <c r="V34625">
        <f>IF(SUMIF(F:F,Orders[[#This Row],[DW_Customer]],U:U)&gt;1,1,0)</f>
        <v>1</v>
      </c>
    </row>
    <row r="34626" spans="1:22" x14ac:dyDescent="0.35">
      <c r="A34626">
        <v>68389</v>
      </c>
      <c r="B34626" s="1" t="s">
        <v>24130</v>
      </c>
      <c r="C34626" s="2">
        <v>41522</v>
      </c>
      <c r="D34626" s="2">
        <v>41522</v>
      </c>
      <c r="E34626" s="1" t="s">
        <v>26364</v>
      </c>
      <c r="F34626" s="1">
        <v>100387</v>
      </c>
      <c r="G34626" s="15">
        <v>0</v>
      </c>
      <c r="H34626" s="1" t="s">
        <v>24511</v>
      </c>
      <c r="I34626" s="1">
        <v>39</v>
      </c>
      <c r="J34626" s="19">
        <v>71376</v>
      </c>
      <c r="K34626" s="1">
        <v>0</v>
      </c>
      <c r="L34626" s="1">
        <v>1</v>
      </c>
      <c r="M34626" s="1">
        <v>0</v>
      </c>
      <c r="N34626" s="1">
        <v>1</v>
      </c>
      <c r="O34626" s="7">
        <f>VLOOKUP(J34626,DIM_Products!A:G,6,FALSE) * L34626 * (1-M34626)</f>
        <v>43.56</v>
      </c>
      <c r="P34626" s="7">
        <f t="shared" ref="P34626:P34689" si="2164">SUMIF(B:B,B:B,O:O)</f>
        <v>43.56</v>
      </c>
      <c r="Q34626" s="13">
        <f t="shared" ref="Q34626:Q34689" si="2165">O34626/P34626</f>
        <v>1</v>
      </c>
      <c r="R34626" s="7">
        <f t="shared" ref="R34626:R34689" si="2166">O34626+Q34626*K34626</f>
        <v>43.56</v>
      </c>
      <c r="S34626">
        <f t="shared" ref="S34626:S34689" si="2167">D34626-C34626</f>
        <v>0</v>
      </c>
      <c r="T34626">
        <v>1</v>
      </c>
      <c r="U34626" s="13">
        <f>1/COUNTIF(B:B,Orders[[#This Row],[Order ID]])</f>
        <v>1</v>
      </c>
      <c r="V34626">
        <f>IF(SUMIF(F:F,Orders[[#This Row],[DW_Customer]],U:U)&gt;1,1,0)</f>
        <v>1</v>
      </c>
    </row>
    <row r="34627" spans="1:22" x14ac:dyDescent="0.35">
      <c r="A34627">
        <v>42077</v>
      </c>
      <c r="B34627" s="1" t="s">
        <v>13578</v>
      </c>
      <c r="C34627" s="2">
        <v>41591</v>
      </c>
      <c r="D34627" s="2">
        <v>41591</v>
      </c>
      <c r="E34627" s="1" t="s">
        <v>26364</v>
      </c>
      <c r="F34627" s="1">
        <v>101497</v>
      </c>
      <c r="G34627" s="15">
        <v>0</v>
      </c>
      <c r="H34627" s="1" t="s">
        <v>24511</v>
      </c>
      <c r="I34627" s="1">
        <v>753</v>
      </c>
      <c r="J34627" s="19">
        <v>70259</v>
      </c>
      <c r="K34627" s="1">
        <v>0</v>
      </c>
      <c r="L34627" s="1">
        <v>8</v>
      </c>
      <c r="M34627" s="1">
        <v>0</v>
      </c>
      <c r="N34627" s="1">
        <v>1</v>
      </c>
      <c r="O34627" s="7">
        <f>VLOOKUP(J34627,DIM_Products!A:G,6,FALSE) * L34627 * (1-M34627)</f>
        <v>1160.7840000000003</v>
      </c>
      <c r="P34627" s="7">
        <f t="shared" si="2164"/>
        <v>2602.6200000000003</v>
      </c>
      <c r="Q34627" s="13">
        <f t="shared" si="2165"/>
        <v>0.44600594785254866</v>
      </c>
      <c r="R34627" s="7">
        <f t="shared" si="2166"/>
        <v>1160.7840000000003</v>
      </c>
      <c r="S34627">
        <f t="shared" si="2167"/>
        <v>0</v>
      </c>
      <c r="T34627">
        <v>1</v>
      </c>
      <c r="U34627" s="13">
        <f>1/COUNTIF(B:B,Orders[[#This Row],[Order ID]])</f>
        <v>0.14285714285714285</v>
      </c>
      <c r="V34627">
        <f>IF(SUMIF(F:F,Orders[[#This Row],[DW_Customer]],U:U)&gt;1,1,0)</f>
        <v>1</v>
      </c>
    </row>
    <row r="34628" spans="1:22" x14ac:dyDescent="0.35">
      <c r="A34628">
        <v>53249</v>
      </c>
      <c r="B34628" s="1" t="s">
        <v>13578</v>
      </c>
      <c r="C34628" s="2">
        <v>41591</v>
      </c>
      <c r="D34628" s="2">
        <v>41591</v>
      </c>
      <c r="E34628" s="1" t="s">
        <v>26364</v>
      </c>
      <c r="F34628" s="1">
        <v>101497</v>
      </c>
      <c r="G34628" s="15">
        <v>0</v>
      </c>
      <c r="H34628" s="1" t="s">
        <v>24511</v>
      </c>
      <c r="I34628" s="1">
        <v>753</v>
      </c>
      <c r="J34628" s="19">
        <v>71527</v>
      </c>
      <c r="K34628" s="1">
        <v>0</v>
      </c>
      <c r="L34628" s="1">
        <v>6</v>
      </c>
      <c r="M34628" s="1">
        <v>0</v>
      </c>
      <c r="N34628" s="1">
        <v>1</v>
      </c>
      <c r="O34628" s="7">
        <f>VLOOKUP(J34628,DIM_Products!A:G,6,FALSE) * L34628 * (1-M34628)</f>
        <v>530.64</v>
      </c>
      <c r="P34628" s="7">
        <f t="shared" si="2164"/>
        <v>2602.6200000000003</v>
      </c>
      <c r="Q34628" s="13">
        <f t="shared" si="2165"/>
        <v>0.20388685247942454</v>
      </c>
      <c r="R34628" s="7">
        <f t="shared" si="2166"/>
        <v>530.64</v>
      </c>
      <c r="S34628">
        <f t="shared" si="2167"/>
        <v>0</v>
      </c>
      <c r="T34628">
        <v>1</v>
      </c>
      <c r="U34628" s="13">
        <f>1/COUNTIF(B:B,Orders[[#This Row],[Order ID]])</f>
        <v>0.14285714285714285</v>
      </c>
      <c r="V34628">
        <f>IF(SUMIF(F:F,Orders[[#This Row],[DW_Customer]],U:U)&gt;1,1,0)</f>
        <v>1</v>
      </c>
    </row>
    <row r="34629" spans="1:22" x14ac:dyDescent="0.35">
      <c r="A34629">
        <v>54131</v>
      </c>
      <c r="B34629" s="1" t="s">
        <v>13578</v>
      </c>
      <c r="C34629" s="2">
        <v>41591</v>
      </c>
      <c r="D34629" s="2">
        <v>41591</v>
      </c>
      <c r="E34629" s="1" t="s">
        <v>26364</v>
      </c>
      <c r="F34629" s="1">
        <v>101497</v>
      </c>
      <c r="G34629" s="15">
        <v>0</v>
      </c>
      <c r="H34629" s="1" t="s">
        <v>24511</v>
      </c>
      <c r="I34629" s="1">
        <v>753</v>
      </c>
      <c r="J34629" s="19">
        <v>71366</v>
      </c>
      <c r="K34629" s="1">
        <v>0</v>
      </c>
      <c r="L34629" s="1">
        <v>4</v>
      </c>
      <c r="M34629" s="1">
        <v>0</v>
      </c>
      <c r="N34629" s="1">
        <v>1</v>
      </c>
      <c r="O34629" s="7">
        <f>VLOOKUP(J34629,DIM_Products!A:G,6,FALSE) * L34629 * (1-M34629)</f>
        <v>317.52</v>
      </c>
      <c r="P34629" s="7">
        <f t="shared" si="2164"/>
        <v>2602.6200000000003</v>
      </c>
      <c r="Q34629" s="13">
        <f t="shared" si="2165"/>
        <v>0.12200013832215227</v>
      </c>
      <c r="R34629" s="7">
        <f t="shared" si="2166"/>
        <v>317.52</v>
      </c>
      <c r="S34629">
        <f t="shared" si="2167"/>
        <v>0</v>
      </c>
      <c r="T34629">
        <v>1</v>
      </c>
      <c r="U34629" s="13">
        <f>1/COUNTIF(B:B,Orders[[#This Row],[Order ID]])</f>
        <v>0.14285714285714285</v>
      </c>
      <c r="V34629">
        <f>IF(SUMIF(F:F,Orders[[#This Row],[DW_Customer]],U:U)&gt;1,1,0)</f>
        <v>1</v>
      </c>
    </row>
    <row r="34630" spans="1:22" x14ac:dyDescent="0.35">
      <c r="A34630">
        <v>54354</v>
      </c>
      <c r="B34630" s="1" t="s">
        <v>13578</v>
      </c>
      <c r="C34630" s="2">
        <v>41591</v>
      </c>
      <c r="D34630" s="2">
        <v>41591</v>
      </c>
      <c r="E34630" s="1" t="s">
        <v>26364</v>
      </c>
      <c r="F34630" s="1">
        <v>101497</v>
      </c>
      <c r="G34630" s="15">
        <v>0</v>
      </c>
      <c r="H34630" s="1" t="s">
        <v>24511</v>
      </c>
      <c r="I34630" s="1">
        <v>753</v>
      </c>
      <c r="J34630" s="19">
        <v>70245</v>
      </c>
      <c r="K34630" s="1">
        <v>0</v>
      </c>
      <c r="L34630" s="1">
        <v>2</v>
      </c>
      <c r="M34630" s="1">
        <v>0</v>
      </c>
      <c r="N34630" s="1">
        <v>1</v>
      </c>
      <c r="O34630" s="7">
        <f>VLOOKUP(J34630,DIM_Products!A:G,6,FALSE) * L34630 * (1-M34630)</f>
        <v>243.16</v>
      </c>
      <c r="P34630" s="7">
        <f t="shared" si="2164"/>
        <v>2602.6200000000003</v>
      </c>
      <c r="Q34630" s="13">
        <f t="shared" si="2165"/>
        <v>9.3428929309695596E-2</v>
      </c>
      <c r="R34630" s="7">
        <f t="shared" si="2166"/>
        <v>243.16</v>
      </c>
      <c r="S34630">
        <f t="shared" si="2167"/>
        <v>0</v>
      </c>
      <c r="T34630">
        <v>1</v>
      </c>
      <c r="U34630" s="13">
        <f>1/COUNTIF(B:B,Orders[[#This Row],[Order ID]])</f>
        <v>0.14285714285714285</v>
      </c>
      <c r="V34630">
        <f>IF(SUMIF(F:F,Orders[[#This Row],[DW_Customer]],U:U)&gt;1,1,0)</f>
        <v>1</v>
      </c>
    </row>
    <row r="34631" spans="1:22" x14ac:dyDescent="0.35">
      <c r="A34631">
        <v>54481</v>
      </c>
      <c r="B34631" s="1" t="s">
        <v>13578</v>
      </c>
      <c r="C34631" s="2">
        <v>41591</v>
      </c>
      <c r="D34631" s="2">
        <v>41591</v>
      </c>
      <c r="E34631" s="1" t="s">
        <v>26364</v>
      </c>
      <c r="F34631" s="1">
        <v>101497</v>
      </c>
      <c r="G34631" s="15">
        <v>0</v>
      </c>
      <c r="H34631" s="1" t="s">
        <v>24511</v>
      </c>
      <c r="I34631" s="1">
        <v>753</v>
      </c>
      <c r="J34631" s="19">
        <v>71417</v>
      </c>
      <c r="K34631" s="1">
        <v>0</v>
      </c>
      <c r="L34631" s="1">
        <v>2</v>
      </c>
      <c r="M34631" s="1">
        <v>0</v>
      </c>
      <c r="N34631" s="1">
        <v>1</v>
      </c>
      <c r="O34631" s="7">
        <f>VLOOKUP(J34631,DIM_Products!A:G,6,FALSE) * L34631 * (1-M34631)</f>
        <v>215.46000000000004</v>
      </c>
      <c r="P34631" s="7">
        <f t="shared" si="2164"/>
        <v>2602.6200000000003</v>
      </c>
      <c r="Q34631" s="13">
        <f t="shared" si="2165"/>
        <v>8.2785808147174775E-2</v>
      </c>
      <c r="R34631" s="7">
        <f t="shared" si="2166"/>
        <v>215.46000000000004</v>
      </c>
      <c r="S34631">
        <f t="shared" si="2167"/>
        <v>0</v>
      </c>
      <c r="T34631">
        <v>1</v>
      </c>
      <c r="U34631" s="13">
        <f>1/COUNTIF(B:B,Orders[[#This Row],[Order ID]])</f>
        <v>0.14285714285714285</v>
      </c>
      <c r="V34631">
        <f>IF(SUMIF(F:F,Orders[[#This Row],[DW_Customer]],U:U)&gt;1,1,0)</f>
        <v>1</v>
      </c>
    </row>
    <row r="34632" spans="1:22" x14ac:dyDescent="0.35">
      <c r="A34632">
        <v>57265</v>
      </c>
      <c r="B34632" s="1" t="s">
        <v>13578</v>
      </c>
      <c r="C34632" s="2">
        <v>41591</v>
      </c>
      <c r="D34632" s="2">
        <v>41591</v>
      </c>
      <c r="E34632" s="1" t="s">
        <v>26364</v>
      </c>
      <c r="F34632" s="1">
        <v>101497</v>
      </c>
      <c r="G34632" s="15">
        <v>0</v>
      </c>
      <c r="H34632" s="1" t="s">
        <v>24511</v>
      </c>
      <c r="I34632" s="1">
        <v>753</v>
      </c>
      <c r="J34632" s="19">
        <v>70890</v>
      </c>
      <c r="K34632" s="1">
        <v>0</v>
      </c>
      <c r="L34632" s="1">
        <v>1</v>
      </c>
      <c r="M34632" s="1">
        <v>0</v>
      </c>
      <c r="N34632" s="1">
        <v>1</v>
      </c>
      <c r="O34632" s="7">
        <f>VLOOKUP(J34632,DIM_Products!A:G,6,FALSE) * L34632 * (1-M34632)</f>
        <v>18.272000000000002</v>
      </c>
      <c r="P34632" s="7">
        <f t="shared" si="2164"/>
        <v>2602.6200000000003</v>
      </c>
      <c r="Q34632" s="13">
        <f t="shared" si="2165"/>
        <v>7.0206176852556272E-3</v>
      </c>
      <c r="R34632" s="7">
        <f t="shared" si="2166"/>
        <v>18.272000000000002</v>
      </c>
      <c r="S34632">
        <f t="shared" si="2167"/>
        <v>0</v>
      </c>
      <c r="T34632">
        <v>1</v>
      </c>
      <c r="U34632" s="13">
        <f>1/COUNTIF(B:B,Orders[[#This Row],[Order ID]])</f>
        <v>0.14285714285714285</v>
      </c>
      <c r="V34632">
        <f>IF(SUMIF(F:F,Orders[[#This Row],[DW_Customer]],U:U)&gt;1,1,0)</f>
        <v>1</v>
      </c>
    </row>
    <row r="34633" spans="1:22" x14ac:dyDescent="0.35">
      <c r="A34633">
        <v>63223</v>
      </c>
      <c r="B34633" s="1" t="s">
        <v>13578</v>
      </c>
      <c r="C34633" s="2">
        <v>41591</v>
      </c>
      <c r="D34633" s="2">
        <v>41591</v>
      </c>
      <c r="E34633" s="1" t="s">
        <v>26364</v>
      </c>
      <c r="F34633" s="1">
        <v>101497</v>
      </c>
      <c r="G34633" s="15">
        <v>0</v>
      </c>
      <c r="H34633" s="1" t="s">
        <v>24511</v>
      </c>
      <c r="I34633" s="1">
        <v>753</v>
      </c>
      <c r="J34633" s="19">
        <v>71503</v>
      </c>
      <c r="K34633" s="1">
        <v>0</v>
      </c>
      <c r="L34633" s="1">
        <v>2</v>
      </c>
      <c r="M34633" s="1">
        <v>0</v>
      </c>
      <c r="N34633" s="1">
        <v>1</v>
      </c>
      <c r="O34633" s="7">
        <f>VLOOKUP(J34633,DIM_Products!A:G,6,FALSE) * L34633 * (1-M34633)</f>
        <v>116.78400000000002</v>
      </c>
      <c r="P34633" s="7">
        <f t="shared" si="2164"/>
        <v>2602.6200000000003</v>
      </c>
      <c r="Q34633" s="13">
        <f t="shared" si="2165"/>
        <v>4.4871706203748529E-2</v>
      </c>
      <c r="R34633" s="7">
        <f t="shared" si="2166"/>
        <v>116.78400000000002</v>
      </c>
      <c r="S34633">
        <f t="shared" si="2167"/>
        <v>0</v>
      </c>
      <c r="T34633">
        <v>1</v>
      </c>
      <c r="U34633" s="13">
        <f>1/COUNTIF(B:B,Orders[[#This Row],[Order ID]])</f>
        <v>0.14285714285714285</v>
      </c>
      <c r="V34633">
        <f>IF(SUMIF(F:F,Orders[[#This Row],[DW_Customer]],U:U)&gt;1,1,0)</f>
        <v>1</v>
      </c>
    </row>
    <row r="34634" spans="1:22" x14ac:dyDescent="0.35">
      <c r="A34634">
        <v>36397</v>
      </c>
      <c r="B34634" s="1" t="s">
        <v>12210</v>
      </c>
      <c r="C34634" s="2">
        <v>41390</v>
      </c>
      <c r="D34634" s="2">
        <v>41390</v>
      </c>
      <c r="E34634" s="1" t="s">
        <v>26364</v>
      </c>
      <c r="F34634" s="1">
        <v>101050</v>
      </c>
      <c r="G34634" s="15">
        <v>0</v>
      </c>
      <c r="H34634" s="1" t="s">
        <v>24511</v>
      </c>
      <c r="I34634" s="1">
        <v>156</v>
      </c>
      <c r="J34634" s="19">
        <v>71222</v>
      </c>
      <c r="K34634" s="1">
        <v>0</v>
      </c>
      <c r="L34634" s="1">
        <v>2</v>
      </c>
      <c r="M34634" s="1">
        <v>0</v>
      </c>
      <c r="N34634" s="1">
        <v>1</v>
      </c>
      <c r="O34634" s="7">
        <f>VLOOKUP(J34634,DIM_Products!A:G,6,FALSE) * L34634 * (1-M34634)</f>
        <v>639.96</v>
      </c>
      <c r="P34634" s="7">
        <f t="shared" si="2164"/>
        <v>639.96</v>
      </c>
      <c r="Q34634" s="13">
        <f t="shared" si="2165"/>
        <v>1</v>
      </c>
      <c r="R34634" s="7">
        <f t="shared" si="2166"/>
        <v>639.96</v>
      </c>
      <c r="S34634">
        <f t="shared" si="2167"/>
        <v>0</v>
      </c>
      <c r="T34634">
        <v>1</v>
      </c>
      <c r="U34634" s="13">
        <f>1/COUNTIF(B:B,Orders[[#This Row],[Order ID]])</f>
        <v>1</v>
      </c>
      <c r="V34634">
        <f>IF(SUMIF(F:F,Orders[[#This Row],[DW_Customer]],U:U)&gt;1,1,0)</f>
        <v>1</v>
      </c>
    </row>
    <row r="34635" spans="1:22" x14ac:dyDescent="0.35">
      <c r="A34635">
        <v>46571</v>
      </c>
      <c r="B34635" s="1" t="s">
        <v>16060</v>
      </c>
      <c r="C34635" s="2">
        <v>41482</v>
      </c>
      <c r="D34635" s="2">
        <v>41482</v>
      </c>
      <c r="E34635" s="1" t="s">
        <v>26364</v>
      </c>
      <c r="F34635" s="1">
        <v>100258</v>
      </c>
      <c r="G34635" s="15">
        <v>0</v>
      </c>
      <c r="H34635" s="1" t="s">
        <v>24511</v>
      </c>
      <c r="I34635" s="1">
        <v>274</v>
      </c>
      <c r="J34635" s="19">
        <v>70337</v>
      </c>
      <c r="K34635" s="1">
        <v>0</v>
      </c>
      <c r="L34635" s="1">
        <v>2</v>
      </c>
      <c r="M34635" s="1">
        <v>0</v>
      </c>
      <c r="N34635" s="1">
        <v>1</v>
      </c>
      <c r="O34635" s="7">
        <f>VLOOKUP(J34635,DIM_Products!A:G,6,FALSE) * L34635 * (1-M34635)</f>
        <v>110.28</v>
      </c>
      <c r="P34635" s="7">
        <f t="shared" si="2164"/>
        <v>790.55099999999993</v>
      </c>
      <c r="Q34635" s="13">
        <f t="shared" si="2165"/>
        <v>0.13949764151838404</v>
      </c>
      <c r="R34635" s="7">
        <f t="shared" si="2166"/>
        <v>110.28</v>
      </c>
      <c r="S34635">
        <f t="shared" si="2167"/>
        <v>0</v>
      </c>
      <c r="T34635">
        <v>0</v>
      </c>
      <c r="U34635" s="13">
        <f>1/COUNTIF(B:B,Orders[[#This Row],[Order ID]])</f>
        <v>0.33333333333333331</v>
      </c>
      <c r="V34635">
        <f>IF(SUMIF(F:F,Orders[[#This Row],[DW_Customer]],U:U)&gt;1,1,0)</f>
        <v>1</v>
      </c>
    </row>
    <row r="34636" spans="1:22" x14ac:dyDescent="0.35">
      <c r="A34636">
        <v>50851</v>
      </c>
      <c r="B34636" s="1" t="s">
        <v>16060</v>
      </c>
      <c r="C34636" s="2">
        <v>41482</v>
      </c>
      <c r="D34636" s="2">
        <v>41482</v>
      </c>
      <c r="E34636" s="1" t="s">
        <v>26364</v>
      </c>
      <c r="F34636" s="1">
        <v>100258</v>
      </c>
      <c r="G34636" s="15">
        <v>0</v>
      </c>
      <c r="H34636" s="1" t="s">
        <v>24511</v>
      </c>
      <c r="I34636" s="1">
        <v>274</v>
      </c>
      <c r="J34636" s="19">
        <v>70459</v>
      </c>
      <c r="K34636" s="1">
        <v>0</v>
      </c>
      <c r="L34636" s="1">
        <v>1</v>
      </c>
      <c r="M34636" s="1">
        <v>0</v>
      </c>
      <c r="N34636" s="1">
        <v>1</v>
      </c>
      <c r="O34636" s="7">
        <f>VLOOKUP(J34636,DIM_Products!A:G,6,FALSE) * L34636 * (1-M34636)</f>
        <v>371.93099999999993</v>
      </c>
      <c r="P34636" s="7">
        <f t="shared" si="2164"/>
        <v>790.55099999999993</v>
      </c>
      <c r="Q34636" s="13">
        <f t="shared" si="2165"/>
        <v>0.47047059582493722</v>
      </c>
      <c r="R34636" s="7">
        <f t="shared" si="2166"/>
        <v>371.93099999999993</v>
      </c>
      <c r="S34636">
        <f t="shared" si="2167"/>
        <v>0</v>
      </c>
      <c r="T34636">
        <v>0</v>
      </c>
      <c r="U34636" s="13">
        <f>1/COUNTIF(B:B,Orders[[#This Row],[Order ID]])</f>
        <v>0.33333333333333331</v>
      </c>
      <c r="V34636">
        <f>IF(SUMIF(F:F,Orders[[#This Row],[DW_Customer]],U:U)&gt;1,1,0)</f>
        <v>1</v>
      </c>
    </row>
    <row r="34637" spans="1:22" x14ac:dyDescent="0.35">
      <c r="A34637">
        <v>68067</v>
      </c>
      <c r="B34637" s="1" t="s">
        <v>16060</v>
      </c>
      <c r="C34637" s="2">
        <v>41482</v>
      </c>
      <c r="D34637" s="2">
        <v>41482</v>
      </c>
      <c r="E34637" s="1" t="s">
        <v>26364</v>
      </c>
      <c r="F34637" s="1">
        <v>100258</v>
      </c>
      <c r="G34637" s="15">
        <v>0</v>
      </c>
      <c r="H34637" s="1" t="s">
        <v>24511</v>
      </c>
      <c r="I34637" s="1">
        <v>274</v>
      </c>
      <c r="J34637" s="19">
        <v>71375</v>
      </c>
      <c r="K34637" s="1">
        <v>0</v>
      </c>
      <c r="L34637" s="1">
        <v>1</v>
      </c>
      <c r="M34637" s="1">
        <v>0</v>
      </c>
      <c r="N34637" s="1">
        <v>1</v>
      </c>
      <c r="O34637" s="7">
        <f>VLOOKUP(J34637,DIM_Products!A:G,6,FALSE) * L34637 * (1-M34637)</f>
        <v>308.34000000000003</v>
      </c>
      <c r="P34637" s="7">
        <f t="shared" si="2164"/>
        <v>790.55099999999993</v>
      </c>
      <c r="Q34637" s="13">
        <f t="shared" si="2165"/>
        <v>0.39003176265667877</v>
      </c>
      <c r="R34637" s="7">
        <f t="shared" si="2166"/>
        <v>308.34000000000003</v>
      </c>
      <c r="S34637">
        <f t="shared" si="2167"/>
        <v>0</v>
      </c>
      <c r="T34637">
        <v>0</v>
      </c>
      <c r="U34637" s="13">
        <f>1/COUNTIF(B:B,Orders[[#This Row],[Order ID]])</f>
        <v>0.33333333333333331</v>
      </c>
      <c r="V34637">
        <f>IF(SUMIF(F:F,Orders[[#This Row],[DW_Customer]],U:U)&gt;1,1,0)</f>
        <v>1</v>
      </c>
    </row>
    <row r="34638" spans="1:22" x14ac:dyDescent="0.35">
      <c r="A34638">
        <v>31627</v>
      </c>
      <c r="B34638" s="1" t="s">
        <v>6597</v>
      </c>
      <c r="C34638" s="2">
        <v>41563</v>
      </c>
      <c r="D34638" s="2">
        <v>41569</v>
      </c>
      <c r="E34638" s="1" t="s">
        <v>24503</v>
      </c>
      <c r="F34638" s="1">
        <v>101410</v>
      </c>
      <c r="G34638" s="15">
        <v>0</v>
      </c>
      <c r="H34638" s="1" t="s">
        <v>24510</v>
      </c>
      <c r="I34638" s="1">
        <v>0</v>
      </c>
      <c r="J34638" s="19">
        <v>70589</v>
      </c>
      <c r="K34638" s="1">
        <v>25</v>
      </c>
      <c r="L34638" s="1">
        <v>2</v>
      </c>
      <c r="M34638" s="1">
        <v>0</v>
      </c>
      <c r="N34638" s="1">
        <v>1</v>
      </c>
      <c r="O34638" s="7">
        <f>VLOOKUP(J34638,DIM_Products!A:G,6,FALSE) * L34638 * (1-M34638)</f>
        <v>900.23399999999981</v>
      </c>
      <c r="P34638" s="7">
        <f t="shared" si="2164"/>
        <v>1870.3784999999998</v>
      </c>
      <c r="Q34638" s="13">
        <f t="shared" si="2165"/>
        <v>0.48131113568724188</v>
      </c>
      <c r="R34638" s="7">
        <f t="shared" si="2166"/>
        <v>912.26677839218087</v>
      </c>
      <c r="S34638">
        <f t="shared" si="2167"/>
        <v>6</v>
      </c>
      <c r="T34638">
        <v>1</v>
      </c>
      <c r="U34638" s="13">
        <f>1/COUNTIF(B:B,Orders[[#This Row],[Order ID]])</f>
        <v>0.2</v>
      </c>
      <c r="V34638">
        <f>IF(SUMIF(F:F,Orders[[#This Row],[DW_Customer]],U:U)&gt;1,1,0)</f>
        <v>1</v>
      </c>
    </row>
    <row r="34639" spans="1:22" x14ac:dyDescent="0.35">
      <c r="A34639">
        <v>44232</v>
      </c>
      <c r="B34639" s="1" t="s">
        <v>6597</v>
      </c>
      <c r="C34639" s="2">
        <v>41563</v>
      </c>
      <c r="D34639" s="2">
        <v>41569</v>
      </c>
      <c r="E34639" s="1" t="s">
        <v>24503</v>
      </c>
      <c r="F34639" s="1">
        <v>101410</v>
      </c>
      <c r="G34639" s="15">
        <v>0</v>
      </c>
      <c r="H34639" s="1" t="s">
        <v>24510</v>
      </c>
      <c r="I34639" s="1">
        <v>0</v>
      </c>
      <c r="J34639" s="19">
        <v>71149</v>
      </c>
      <c r="K34639" s="1">
        <v>25</v>
      </c>
      <c r="L34639" s="1">
        <v>6</v>
      </c>
      <c r="M34639" s="1">
        <v>0</v>
      </c>
      <c r="N34639" s="1">
        <v>1</v>
      </c>
      <c r="O34639" s="7">
        <f>VLOOKUP(J34639,DIM_Products!A:G,6,FALSE) * L34639 * (1-M34639)</f>
        <v>479.93999999999994</v>
      </c>
      <c r="P34639" s="7">
        <f t="shared" si="2164"/>
        <v>1870.3784999999998</v>
      </c>
      <c r="Q34639" s="13">
        <f t="shared" si="2165"/>
        <v>0.25660046883558596</v>
      </c>
      <c r="R34639" s="7">
        <f t="shared" si="2166"/>
        <v>486.35501172088959</v>
      </c>
      <c r="S34639">
        <f t="shared" si="2167"/>
        <v>6</v>
      </c>
      <c r="T34639">
        <v>1</v>
      </c>
      <c r="U34639" s="13">
        <f>1/COUNTIF(B:B,Orders[[#This Row],[Order ID]])</f>
        <v>0.2</v>
      </c>
      <c r="V34639">
        <f>IF(SUMIF(F:F,Orders[[#This Row],[DW_Customer]],U:U)&gt;1,1,0)</f>
        <v>1</v>
      </c>
    </row>
    <row r="34640" spans="1:22" x14ac:dyDescent="0.35">
      <c r="A34640">
        <v>48545</v>
      </c>
      <c r="B34640" s="1" t="s">
        <v>6597</v>
      </c>
      <c r="C34640" s="2">
        <v>41563</v>
      </c>
      <c r="D34640" s="2">
        <v>41569</v>
      </c>
      <c r="E34640" s="1" t="s">
        <v>24503</v>
      </c>
      <c r="F34640" s="1">
        <v>101410</v>
      </c>
      <c r="G34640" s="15">
        <v>0</v>
      </c>
      <c r="H34640" s="1" t="s">
        <v>24510</v>
      </c>
      <c r="I34640" s="1">
        <v>0</v>
      </c>
      <c r="J34640" s="19">
        <v>70572</v>
      </c>
      <c r="K34640" s="1">
        <v>25</v>
      </c>
      <c r="L34640" s="1">
        <v>2</v>
      </c>
      <c r="M34640" s="1">
        <v>0</v>
      </c>
      <c r="N34640" s="1">
        <v>1</v>
      </c>
      <c r="O34640" s="7">
        <f>VLOOKUP(J34640,DIM_Products!A:G,6,FALSE) * L34640 * (1-M34640)</f>
        <v>151.90200000000004</v>
      </c>
      <c r="P34640" s="7">
        <f t="shared" si="2164"/>
        <v>1870.3784999999998</v>
      </c>
      <c r="Q34640" s="13">
        <f t="shared" si="2165"/>
        <v>8.121457769109304E-2</v>
      </c>
      <c r="R34640" s="7">
        <f t="shared" si="2166"/>
        <v>153.93236444227736</v>
      </c>
      <c r="S34640">
        <f t="shared" si="2167"/>
        <v>6</v>
      </c>
      <c r="T34640">
        <v>1</v>
      </c>
      <c r="U34640" s="13">
        <f>1/COUNTIF(B:B,Orders[[#This Row],[Order ID]])</f>
        <v>0.2</v>
      </c>
      <c r="V34640">
        <f>IF(SUMIF(F:F,Orders[[#This Row],[DW_Customer]],U:U)&gt;1,1,0)</f>
        <v>1</v>
      </c>
    </row>
    <row r="34641" spans="1:22" x14ac:dyDescent="0.35">
      <c r="A34641">
        <v>50271</v>
      </c>
      <c r="B34641" s="1" t="s">
        <v>6597</v>
      </c>
      <c r="C34641" s="2">
        <v>41563</v>
      </c>
      <c r="D34641" s="2">
        <v>41569</v>
      </c>
      <c r="E34641" s="1" t="s">
        <v>24503</v>
      </c>
      <c r="F34641" s="1">
        <v>101410</v>
      </c>
      <c r="G34641" s="15">
        <v>0</v>
      </c>
      <c r="H34641" s="1" t="s">
        <v>24510</v>
      </c>
      <c r="I34641" s="1">
        <v>0</v>
      </c>
      <c r="J34641" s="19">
        <v>70667</v>
      </c>
      <c r="K34641" s="1">
        <v>25</v>
      </c>
      <c r="L34641" s="1">
        <v>2</v>
      </c>
      <c r="M34641" s="1">
        <v>0</v>
      </c>
      <c r="N34641" s="1">
        <v>1</v>
      </c>
      <c r="O34641" s="7">
        <f>VLOOKUP(J34641,DIM_Products!A:G,6,FALSE) * L34641 * (1-M34641)</f>
        <v>16.619999999999997</v>
      </c>
      <c r="P34641" s="7">
        <f t="shared" si="2164"/>
        <v>1870.3784999999998</v>
      </c>
      <c r="Q34641" s="13">
        <f t="shared" si="2165"/>
        <v>8.8859019711785611E-3</v>
      </c>
      <c r="R34641" s="7">
        <f t="shared" si="2166"/>
        <v>16.84214754927946</v>
      </c>
      <c r="S34641">
        <f t="shared" si="2167"/>
        <v>6</v>
      </c>
      <c r="T34641">
        <v>1</v>
      </c>
      <c r="U34641" s="13">
        <f>1/COUNTIF(B:B,Orders[[#This Row],[Order ID]])</f>
        <v>0.2</v>
      </c>
      <c r="V34641">
        <f>IF(SUMIF(F:F,Orders[[#This Row],[DW_Customer]],U:U)&gt;1,1,0)</f>
        <v>1</v>
      </c>
    </row>
    <row r="34642" spans="1:22" x14ac:dyDescent="0.35">
      <c r="A34642">
        <v>55040</v>
      </c>
      <c r="B34642" s="1" t="s">
        <v>6597</v>
      </c>
      <c r="C34642" s="2">
        <v>41563</v>
      </c>
      <c r="D34642" s="2">
        <v>41569</v>
      </c>
      <c r="E34642" s="1" t="s">
        <v>24503</v>
      </c>
      <c r="F34642" s="1">
        <v>101410</v>
      </c>
      <c r="G34642" s="15">
        <v>0</v>
      </c>
      <c r="H34642" s="1" t="s">
        <v>24510</v>
      </c>
      <c r="I34642" s="1">
        <v>0</v>
      </c>
      <c r="J34642" s="19">
        <v>71287</v>
      </c>
      <c r="K34642" s="1">
        <v>25</v>
      </c>
      <c r="L34642" s="1">
        <v>1</v>
      </c>
      <c r="M34642" s="1">
        <v>0</v>
      </c>
      <c r="N34642" s="1">
        <v>1</v>
      </c>
      <c r="O34642" s="7">
        <f>VLOOKUP(J34642,DIM_Products!A:G,6,FALSE) * L34642 * (1-M34642)</f>
        <v>321.6825</v>
      </c>
      <c r="P34642" s="7">
        <f t="shared" si="2164"/>
        <v>1870.3784999999998</v>
      </c>
      <c r="Q34642" s="13">
        <f t="shared" si="2165"/>
        <v>0.17198791581490058</v>
      </c>
      <c r="R34642" s="7">
        <f t="shared" si="2166"/>
        <v>325.98219789537251</v>
      </c>
      <c r="S34642">
        <f t="shared" si="2167"/>
        <v>6</v>
      </c>
      <c r="T34642">
        <v>1</v>
      </c>
      <c r="U34642" s="13">
        <f>1/COUNTIF(B:B,Orders[[#This Row],[Order ID]])</f>
        <v>0.2</v>
      </c>
      <c r="V34642">
        <f>IF(SUMIF(F:F,Orders[[#This Row],[DW_Customer]],U:U)&gt;1,1,0)</f>
        <v>1</v>
      </c>
    </row>
    <row r="34643" spans="1:22" x14ac:dyDescent="0.35">
      <c r="A34643">
        <v>63842</v>
      </c>
      <c r="B34643" s="1" t="s">
        <v>22991</v>
      </c>
      <c r="C34643" s="2">
        <v>41281</v>
      </c>
      <c r="D34643" s="2">
        <v>41281</v>
      </c>
      <c r="E34643" s="1" t="s">
        <v>26364</v>
      </c>
      <c r="F34643" s="1">
        <v>100292</v>
      </c>
      <c r="G34643" s="15">
        <v>0</v>
      </c>
      <c r="H34643" s="1" t="s">
        <v>24511</v>
      </c>
      <c r="I34643" s="1">
        <v>611</v>
      </c>
      <c r="J34643" s="19">
        <v>70446</v>
      </c>
      <c r="K34643" s="1">
        <v>0</v>
      </c>
      <c r="L34643" s="1">
        <v>2</v>
      </c>
      <c r="M34643" s="1">
        <v>0</v>
      </c>
      <c r="N34643" s="1">
        <v>1</v>
      </c>
      <c r="O34643" s="7">
        <f>VLOOKUP(J34643,DIM_Products!A:G,6,FALSE) * L34643 * (1-M34643)</f>
        <v>669.78</v>
      </c>
      <c r="P34643" s="7">
        <f t="shared" si="2164"/>
        <v>669.78</v>
      </c>
      <c r="Q34643" s="13">
        <f t="shared" si="2165"/>
        <v>1</v>
      </c>
      <c r="R34643" s="7">
        <f t="shared" si="2166"/>
        <v>669.78</v>
      </c>
      <c r="S34643">
        <f t="shared" si="2167"/>
        <v>0</v>
      </c>
      <c r="T34643">
        <v>0</v>
      </c>
      <c r="U34643" s="13">
        <f>1/COUNTIF(B:B,Orders[[#This Row],[Order ID]])</f>
        <v>1</v>
      </c>
      <c r="V34643">
        <f>IF(SUMIF(F:F,Orders[[#This Row],[DW_Customer]],U:U)&gt;1,1,0)</f>
        <v>1</v>
      </c>
    </row>
    <row r="34644" spans="1:22" x14ac:dyDescent="0.35">
      <c r="A34644">
        <v>35591</v>
      </c>
      <c r="B34644" s="1" t="s">
        <v>10010</v>
      </c>
      <c r="C34644" s="2">
        <v>41430</v>
      </c>
      <c r="D34644" s="2">
        <v>41434</v>
      </c>
      <c r="E34644" s="1" t="s">
        <v>24503</v>
      </c>
      <c r="F34644" s="1">
        <v>101176</v>
      </c>
      <c r="G34644" s="15">
        <v>0</v>
      </c>
      <c r="H34644" s="1" t="s">
        <v>24510</v>
      </c>
      <c r="I34644" s="1">
        <v>0</v>
      </c>
      <c r="J34644" s="19">
        <v>71203</v>
      </c>
      <c r="K34644" s="1">
        <v>0</v>
      </c>
      <c r="L34644" s="1">
        <v>12</v>
      </c>
      <c r="M34644" s="1">
        <v>0</v>
      </c>
      <c r="N34644" s="1">
        <v>1</v>
      </c>
      <c r="O34644" s="7">
        <f>VLOOKUP(J34644,DIM_Products!A:G,6,FALSE) * L34644 * (1-M34644)</f>
        <v>1767.6000000000001</v>
      </c>
      <c r="P34644" s="7">
        <f t="shared" si="2164"/>
        <v>1767.6000000000001</v>
      </c>
      <c r="Q34644" s="13">
        <f t="shared" si="2165"/>
        <v>1</v>
      </c>
      <c r="R34644" s="7">
        <f t="shared" si="2166"/>
        <v>1767.6000000000001</v>
      </c>
      <c r="S34644">
        <f t="shared" si="2167"/>
        <v>4</v>
      </c>
      <c r="T34644">
        <v>0</v>
      </c>
      <c r="U34644" s="13">
        <f>1/COUNTIF(B:B,Orders[[#This Row],[Order ID]])</f>
        <v>1</v>
      </c>
      <c r="V34644">
        <f>IF(SUMIF(F:F,Orders[[#This Row],[DW_Customer]],U:U)&gt;1,1,0)</f>
        <v>1</v>
      </c>
    </row>
    <row r="34645" spans="1:22" x14ac:dyDescent="0.35">
      <c r="A34645">
        <v>52168</v>
      </c>
      <c r="B34645" s="1" t="s">
        <v>21394</v>
      </c>
      <c r="C34645" s="2">
        <v>41540</v>
      </c>
      <c r="D34645" s="2">
        <v>41544</v>
      </c>
      <c r="E34645" s="1" t="s">
        <v>24503</v>
      </c>
      <c r="F34645" s="1">
        <v>100503</v>
      </c>
      <c r="G34645" s="15">
        <v>0</v>
      </c>
      <c r="H34645" s="1" t="s">
        <v>24510</v>
      </c>
      <c r="I34645" s="1">
        <v>0</v>
      </c>
      <c r="J34645" s="19">
        <v>71185</v>
      </c>
      <c r="K34645" s="1">
        <v>15</v>
      </c>
      <c r="L34645" s="1">
        <v>1</v>
      </c>
      <c r="M34645" s="1">
        <v>0</v>
      </c>
      <c r="N34645" s="1">
        <v>1</v>
      </c>
      <c r="O34645" s="7">
        <f>VLOOKUP(J34645,DIM_Products!A:G,6,FALSE) * L34645 * (1-M34645)</f>
        <v>81.27</v>
      </c>
      <c r="P34645" s="7">
        <f t="shared" si="2164"/>
        <v>81.27</v>
      </c>
      <c r="Q34645" s="13">
        <f t="shared" si="2165"/>
        <v>1</v>
      </c>
      <c r="R34645" s="7">
        <f t="shared" si="2166"/>
        <v>96.27</v>
      </c>
      <c r="S34645">
        <f t="shared" si="2167"/>
        <v>4</v>
      </c>
      <c r="T34645">
        <v>0</v>
      </c>
      <c r="U34645" s="13">
        <f>1/COUNTIF(B:B,Orders[[#This Row],[Order ID]])</f>
        <v>1</v>
      </c>
      <c r="V34645">
        <f>IF(SUMIF(F:F,Orders[[#This Row],[DW_Customer]],U:U)&gt;1,1,0)</f>
        <v>1</v>
      </c>
    </row>
    <row r="34646" spans="1:22" x14ac:dyDescent="0.35">
      <c r="A34646">
        <v>32145</v>
      </c>
      <c r="B34646" s="1" t="s">
        <v>5726</v>
      </c>
      <c r="C34646" s="2">
        <v>41531</v>
      </c>
      <c r="D34646" s="2">
        <v>41531</v>
      </c>
      <c r="E34646" s="1" t="s">
        <v>26364</v>
      </c>
      <c r="F34646" s="1">
        <v>100268</v>
      </c>
      <c r="G34646" s="15">
        <v>0</v>
      </c>
      <c r="H34646" s="1" t="s">
        <v>24511</v>
      </c>
      <c r="I34646" s="1">
        <v>375</v>
      </c>
      <c r="J34646" s="19">
        <v>70296</v>
      </c>
      <c r="K34646" s="1">
        <v>0</v>
      </c>
      <c r="L34646" s="1">
        <v>8</v>
      </c>
      <c r="M34646" s="1">
        <v>0</v>
      </c>
      <c r="N34646" s="1">
        <v>1</v>
      </c>
      <c r="O34646" s="7">
        <f>VLOOKUP(J34646,DIM_Products!A:G,6,FALSE) * L34646 * (1-M34646)</f>
        <v>412.79999999999995</v>
      </c>
      <c r="P34646" s="7">
        <f t="shared" si="2164"/>
        <v>412.79999999999995</v>
      </c>
      <c r="Q34646" s="13">
        <f t="shared" si="2165"/>
        <v>1</v>
      </c>
      <c r="R34646" s="7">
        <f t="shared" si="2166"/>
        <v>412.79999999999995</v>
      </c>
      <c r="S34646">
        <f t="shared" si="2167"/>
        <v>0</v>
      </c>
      <c r="T34646">
        <v>1</v>
      </c>
      <c r="U34646" s="13">
        <f>1/COUNTIF(B:B,Orders[[#This Row],[Order ID]])</f>
        <v>1</v>
      </c>
      <c r="V34646">
        <f>IF(SUMIF(F:F,Orders[[#This Row],[DW_Customer]],U:U)&gt;1,1,0)</f>
        <v>1</v>
      </c>
    </row>
    <row r="34647" spans="1:22" x14ac:dyDescent="0.35">
      <c r="A34647">
        <v>33889</v>
      </c>
      <c r="B34647" s="1" t="s">
        <v>8682</v>
      </c>
      <c r="C34647" s="2">
        <v>41337</v>
      </c>
      <c r="D34647" s="2">
        <v>41342</v>
      </c>
      <c r="E34647" s="1" t="s">
        <v>24503</v>
      </c>
      <c r="F34647" s="1">
        <v>100484</v>
      </c>
      <c r="G34647" s="15">
        <v>0</v>
      </c>
      <c r="H34647" s="1" t="s">
        <v>24510</v>
      </c>
      <c r="I34647" s="1">
        <v>0</v>
      </c>
      <c r="J34647" s="19">
        <v>71484</v>
      </c>
      <c r="K34647" s="1">
        <v>15</v>
      </c>
      <c r="L34647" s="1">
        <v>1</v>
      </c>
      <c r="M34647" s="1">
        <v>0</v>
      </c>
      <c r="N34647" s="1">
        <v>1</v>
      </c>
      <c r="O34647" s="7">
        <f>VLOOKUP(J34647,DIM_Products!A:G,6,FALSE) * L34647 * (1-M34647)</f>
        <v>79.739999999999995</v>
      </c>
      <c r="P34647" s="7">
        <f t="shared" si="2164"/>
        <v>685.69599999999991</v>
      </c>
      <c r="Q34647" s="13">
        <f t="shared" si="2165"/>
        <v>0.11629060108269555</v>
      </c>
      <c r="R34647" s="7">
        <f t="shared" si="2166"/>
        <v>81.484359016240433</v>
      </c>
      <c r="S34647">
        <f t="shared" si="2167"/>
        <v>5</v>
      </c>
      <c r="T34647">
        <v>0</v>
      </c>
      <c r="U34647" s="13">
        <f>1/COUNTIF(B:B,Orders[[#This Row],[Order ID]])</f>
        <v>0.2</v>
      </c>
      <c r="V34647">
        <f>IF(SUMIF(F:F,Orders[[#This Row],[DW_Customer]],U:U)&gt;1,1,0)</f>
        <v>1</v>
      </c>
    </row>
    <row r="34648" spans="1:22" x14ac:dyDescent="0.35">
      <c r="A34648">
        <v>36776</v>
      </c>
      <c r="B34648" s="1" t="s">
        <v>8682</v>
      </c>
      <c r="C34648" s="2">
        <v>41337</v>
      </c>
      <c r="D34648" s="2">
        <v>41342</v>
      </c>
      <c r="E34648" s="1" t="s">
        <v>24503</v>
      </c>
      <c r="F34648" s="1">
        <v>100484</v>
      </c>
      <c r="G34648" s="15">
        <v>0</v>
      </c>
      <c r="H34648" s="1" t="s">
        <v>24510</v>
      </c>
      <c r="I34648" s="1">
        <v>0</v>
      </c>
      <c r="J34648" s="19">
        <v>70362</v>
      </c>
      <c r="K34648" s="1">
        <v>15</v>
      </c>
      <c r="L34648" s="1">
        <v>4</v>
      </c>
      <c r="M34648" s="1">
        <v>0</v>
      </c>
      <c r="N34648" s="1">
        <v>1</v>
      </c>
      <c r="O34648" s="7">
        <f>VLOOKUP(J34648,DIM_Products!A:G,6,FALSE) * L34648 * (1-M34648)</f>
        <v>89.04</v>
      </c>
      <c r="P34648" s="7">
        <f t="shared" si="2164"/>
        <v>685.69599999999991</v>
      </c>
      <c r="Q34648" s="13">
        <f t="shared" si="2165"/>
        <v>0.12985346275900694</v>
      </c>
      <c r="R34648" s="7">
        <f t="shared" si="2166"/>
        <v>90.987801941385115</v>
      </c>
      <c r="S34648">
        <f t="shared" si="2167"/>
        <v>5</v>
      </c>
      <c r="T34648">
        <v>0</v>
      </c>
      <c r="U34648" s="13">
        <f>1/COUNTIF(B:B,Orders[[#This Row],[Order ID]])</f>
        <v>0.2</v>
      </c>
      <c r="V34648">
        <f>IF(SUMIF(F:F,Orders[[#This Row],[DW_Customer]],U:U)&gt;1,1,0)</f>
        <v>1</v>
      </c>
    </row>
    <row r="34649" spans="1:22" x14ac:dyDescent="0.35">
      <c r="A34649">
        <v>39349</v>
      </c>
      <c r="B34649" s="1" t="s">
        <v>8682</v>
      </c>
      <c r="C34649" s="2">
        <v>41337</v>
      </c>
      <c r="D34649" s="2">
        <v>41342</v>
      </c>
      <c r="E34649" s="1" t="s">
        <v>24503</v>
      </c>
      <c r="F34649" s="1">
        <v>100484</v>
      </c>
      <c r="G34649" s="15">
        <v>0</v>
      </c>
      <c r="H34649" s="1" t="s">
        <v>24510</v>
      </c>
      <c r="I34649" s="1">
        <v>0</v>
      </c>
      <c r="J34649" s="19">
        <v>70021</v>
      </c>
      <c r="K34649" s="1">
        <v>15</v>
      </c>
      <c r="L34649" s="1">
        <v>4</v>
      </c>
      <c r="M34649" s="1">
        <v>0</v>
      </c>
      <c r="N34649" s="1">
        <v>1</v>
      </c>
      <c r="O34649" s="7">
        <f>VLOOKUP(J34649,DIM_Products!A:G,6,FALSE) * L34649 * (1-M34649)</f>
        <v>389.05600000000004</v>
      </c>
      <c r="P34649" s="7">
        <f t="shared" si="2164"/>
        <v>685.69599999999991</v>
      </c>
      <c r="Q34649" s="13">
        <f t="shared" si="2165"/>
        <v>0.56738846369236529</v>
      </c>
      <c r="R34649" s="7">
        <f t="shared" si="2166"/>
        <v>397.56682695538552</v>
      </c>
      <c r="S34649">
        <f t="shared" si="2167"/>
        <v>5</v>
      </c>
      <c r="T34649">
        <v>0</v>
      </c>
      <c r="U34649" s="13">
        <f>1/COUNTIF(B:B,Orders[[#This Row],[Order ID]])</f>
        <v>0.2</v>
      </c>
      <c r="V34649">
        <f>IF(SUMIF(F:F,Orders[[#This Row],[DW_Customer]],U:U)&gt;1,1,0)</f>
        <v>1</v>
      </c>
    </row>
    <row r="34650" spans="1:22" x14ac:dyDescent="0.35">
      <c r="A34650">
        <v>47882</v>
      </c>
      <c r="B34650" s="1" t="s">
        <v>8682</v>
      </c>
      <c r="C34650" s="2">
        <v>41337</v>
      </c>
      <c r="D34650" s="2">
        <v>41342</v>
      </c>
      <c r="E34650" s="1" t="s">
        <v>24503</v>
      </c>
      <c r="F34650" s="1">
        <v>100484</v>
      </c>
      <c r="G34650" s="15">
        <v>0</v>
      </c>
      <c r="H34650" s="1" t="s">
        <v>24510</v>
      </c>
      <c r="I34650" s="1">
        <v>0</v>
      </c>
      <c r="J34650" s="19">
        <v>70739</v>
      </c>
      <c r="K34650" s="1">
        <v>15</v>
      </c>
      <c r="L34650" s="1">
        <v>6</v>
      </c>
      <c r="M34650" s="1">
        <v>0</v>
      </c>
      <c r="N34650" s="1">
        <v>1</v>
      </c>
      <c r="O34650" s="7">
        <f>VLOOKUP(J34650,DIM_Products!A:G,6,FALSE) * L34650 * (1-M34650)</f>
        <v>120.05999999999999</v>
      </c>
      <c r="P34650" s="7">
        <f t="shared" si="2164"/>
        <v>685.69599999999991</v>
      </c>
      <c r="Q34650" s="13">
        <f t="shared" si="2165"/>
        <v>0.17509216912451001</v>
      </c>
      <c r="R34650" s="7">
        <f t="shared" si="2166"/>
        <v>122.68638253686764</v>
      </c>
      <c r="S34650">
        <f t="shared" si="2167"/>
        <v>5</v>
      </c>
      <c r="T34650">
        <v>0</v>
      </c>
      <c r="U34650" s="13">
        <f>1/COUNTIF(B:B,Orders[[#This Row],[Order ID]])</f>
        <v>0.2</v>
      </c>
      <c r="V34650">
        <f>IF(SUMIF(F:F,Orders[[#This Row],[DW_Customer]],U:U)&gt;1,1,0)</f>
        <v>1</v>
      </c>
    </row>
    <row r="34651" spans="1:22" x14ac:dyDescent="0.35">
      <c r="A34651">
        <v>62915</v>
      </c>
      <c r="B34651" s="1" t="s">
        <v>8682</v>
      </c>
      <c r="C34651" s="2">
        <v>41337</v>
      </c>
      <c r="D34651" s="2">
        <v>41342</v>
      </c>
      <c r="E34651" s="1" t="s">
        <v>24503</v>
      </c>
      <c r="F34651" s="1">
        <v>100484</v>
      </c>
      <c r="G34651" s="15">
        <v>0</v>
      </c>
      <c r="H34651" s="1" t="s">
        <v>24510</v>
      </c>
      <c r="I34651" s="1">
        <v>0</v>
      </c>
      <c r="J34651" s="19">
        <v>70715</v>
      </c>
      <c r="K34651" s="1">
        <v>15</v>
      </c>
      <c r="L34651" s="1">
        <v>1</v>
      </c>
      <c r="M34651" s="1">
        <v>0</v>
      </c>
      <c r="N34651" s="1">
        <v>1</v>
      </c>
      <c r="O34651" s="7">
        <f>VLOOKUP(J34651,DIM_Products!A:G,6,FALSE) * L34651 * (1-M34651)</f>
        <v>7.7999999999999989</v>
      </c>
      <c r="P34651" s="7">
        <f t="shared" si="2164"/>
        <v>685.69599999999991</v>
      </c>
      <c r="Q34651" s="13">
        <f t="shared" si="2165"/>
        <v>1.1375303341422437E-2</v>
      </c>
      <c r="R34651" s="7">
        <f t="shared" si="2166"/>
        <v>7.9706295501213358</v>
      </c>
      <c r="S34651">
        <f t="shared" si="2167"/>
        <v>5</v>
      </c>
      <c r="T34651">
        <v>0</v>
      </c>
      <c r="U34651" s="13">
        <f>1/COUNTIF(B:B,Orders[[#This Row],[Order ID]])</f>
        <v>0.2</v>
      </c>
      <c r="V34651">
        <f>IF(SUMIF(F:F,Orders[[#This Row],[DW_Customer]],U:U)&gt;1,1,0)</f>
        <v>1</v>
      </c>
    </row>
    <row r="34652" spans="1:22" x14ac:dyDescent="0.35">
      <c r="A34652">
        <v>39270</v>
      </c>
      <c r="B34652" s="1" t="s">
        <v>11044</v>
      </c>
      <c r="C34652" s="2">
        <v>41625</v>
      </c>
      <c r="D34652" s="2">
        <v>41625</v>
      </c>
      <c r="E34652" s="1" t="s">
        <v>26364</v>
      </c>
      <c r="F34652" s="1">
        <v>100653</v>
      </c>
      <c r="G34652" s="15">
        <v>0</v>
      </c>
      <c r="H34652" s="1" t="s">
        <v>24511</v>
      </c>
      <c r="I34652" s="1">
        <v>659</v>
      </c>
      <c r="J34652" s="19">
        <v>70927</v>
      </c>
      <c r="K34652" s="1">
        <v>0</v>
      </c>
      <c r="L34652" s="1">
        <v>6</v>
      </c>
      <c r="M34652" s="1">
        <v>0</v>
      </c>
      <c r="N34652" s="1">
        <v>1</v>
      </c>
      <c r="O34652" s="7">
        <f>VLOOKUP(J34652,DIM_Products!A:G,6,FALSE) * L34652 * (1-M34652)</f>
        <v>143.46</v>
      </c>
      <c r="P34652" s="7">
        <f t="shared" si="2164"/>
        <v>1257.606</v>
      </c>
      <c r="Q34652" s="13">
        <f t="shared" si="2165"/>
        <v>0.11407388323528991</v>
      </c>
      <c r="R34652" s="7">
        <f t="shared" si="2166"/>
        <v>143.46</v>
      </c>
      <c r="S34652">
        <f t="shared" si="2167"/>
        <v>0</v>
      </c>
      <c r="T34652">
        <v>1</v>
      </c>
      <c r="U34652" s="13">
        <f>1/COUNTIF(B:B,Orders[[#This Row],[Order ID]])</f>
        <v>0.1111111111111111</v>
      </c>
      <c r="V34652">
        <f>IF(SUMIF(F:F,Orders[[#This Row],[DW_Customer]],U:U)&gt;1,1,0)</f>
        <v>1</v>
      </c>
    </row>
    <row r="34653" spans="1:22" x14ac:dyDescent="0.35">
      <c r="A34653">
        <v>52422</v>
      </c>
      <c r="B34653" s="1" t="s">
        <v>11044</v>
      </c>
      <c r="C34653" s="2">
        <v>41625</v>
      </c>
      <c r="D34653" s="2">
        <v>41625</v>
      </c>
      <c r="E34653" s="1" t="s">
        <v>26364</v>
      </c>
      <c r="F34653" s="1">
        <v>100653</v>
      </c>
      <c r="G34653" s="15">
        <v>0</v>
      </c>
      <c r="H34653" s="1" t="s">
        <v>24511</v>
      </c>
      <c r="I34653" s="1">
        <v>659</v>
      </c>
      <c r="J34653" s="19">
        <v>70975</v>
      </c>
      <c r="K34653" s="1">
        <v>0</v>
      </c>
      <c r="L34653" s="1">
        <v>4</v>
      </c>
      <c r="M34653" s="1">
        <v>0</v>
      </c>
      <c r="N34653" s="1">
        <v>1</v>
      </c>
      <c r="O34653" s="7">
        <f>VLOOKUP(J34653,DIM_Products!A:G,6,FALSE) * L34653 * (1-M34653)</f>
        <v>123.12</v>
      </c>
      <c r="P34653" s="7">
        <f t="shared" si="2164"/>
        <v>1257.606</v>
      </c>
      <c r="Q34653" s="13">
        <f t="shared" si="2165"/>
        <v>9.7900296277212417E-2</v>
      </c>
      <c r="R34653" s="7">
        <f t="shared" si="2166"/>
        <v>123.12</v>
      </c>
      <c r="S34653">
        <f t="shared" si="2167"/>
        <v>0</v>
      </c>
      <c r="T34653">
        <v>1</v>
      </c>
      <c r="U34653" s="13">
        <f>1/COUNTIF(B:B,Orders[[#This Row],[Order ID]])</f>
        <v>0.1111111111111111</v>
      </c>
      <c r="V34653">
        <f>IF(SUMIF(F:F,Orders[[#This Row],[DW_Customer]],U:U)&gt;1,1,0)</f>
        <v>1</v>
      </c>
    </row>
    <row r="34654" spans="1:22" x14ac:dyDescent="0.35">
      <c r="A34654">
        <v>58321</v>
      </c>
      <c r="B34654" s="1" t="s">
        <v>11044</v>
      </c>
      <c r="C34654" s="2">
        <v>41625</v>
      </c>
      <c r="D34654" s="2">
        <v>41625</v>
      </c>
      <c r="E34654" s="1" t="s">
        <v>26364</v>
      </c>
      <c r="F34654" s="1">
        <v>100653</v>
      </c>
      <c r="G34654" s="15">
        <v>0</v>
      </c>
      <c r="H34654" s="1" t="s">
        <v>24511</v>
      </c>
      <c r="I34654" s="1">
        <v>659</v>
      </c>
      <c r="J34654" s="19">
        <v>71496</v>
      </c>
      <c r="K34654" s="1">
        <v>0</v>
      </c>
      <c r="L34654" s="1">
        <v>2</v>
      </c>
      <c r="M34654" s="1">
        <v>0</v>
      </c>
      <c r="N34654" s="1">
        <v>1</v>
      </c>
      <c r="O34654" s="7">
        <f>VLOOKUP(J34654,DIM_Products!A:G,6,FALSE) * L34654 * (1-M34654)</f>
        <v>262.14</v>
      </c>
      <c r="P34654" s="7">
        <f t="shared" si="2164"/>
        <v>1257.606</v>
      </c>
      <c r="Q34654" s="13">
        <f t="shared" si="2165"/>
        <v>0.20844366200542935</v>
      </c>
      <c r="R34654" s="7">
        <f t="shared" si="2166"/>
        <v>262.14</v>
      </c>
      <c r="S34654">
        <f t="shared" si="2167"/>
        <v>0</v>
      </c>
      <c r="T34654">
        <v>1</v>
      </c>
      <c r="U34654" s="13">
        <f>1/COUNTIF(B:B,Orders[[#This Row],[Order ID]])</f>
        <v>0.1111111111111111</v>
      </c>
      <c r="V34654">
        <f>IF(SUMIF(F:F,Orders[[#This Row],[DW_Customer]],U:U)&gt;1,1,0)</f>
        <v>1</v>
      </c>
    </row>
    <row r="34655" spans="1:22" x14ac:dyDescent="0.35">
      <c r="A34655">
        <v>62273</v>
      </c>
      <c r="B34655" s="1" t="s">
        <v>11044</v>
      </c>
      <c r="C34655" s="2">
        <v>41625</v>
      </c>
      <c r="D34655" s="2">
        <v>41625</v>
      </c>
      <c r="E34655" s="1" t="s">
        <v>26364</v>
      </c>
      <c r="F34655" s="1">
        <v>100653</v>
      </c>
      <c r="G34655" s="15">
        <v>0</v>
      </c>
      <c r="H34655" s="1" t="s">
        <v>24511</v>
      </c>
      <c r="I34655" s="1">
        <v>659</v>
      </c>
      <c r="J34655" s="19">
        <v>70534</v>
      </c>
      <c r="K34655" s="1">
        <v>0</v>
      </c>
      <c r="L34655" s="1">
        <v>1</v>
      </c>
      <c r="M34655" s="1">
        <v>0</v>
      </c>
      <c r="N34655" s="1">
        <v>1</v>
      </c>
      <c r="O34655" s="7">
        <f>VLOOKUP(J34655,DIM_Products!A:G,6,FALSE) * L34655 * (1-M34655)</f>
        <v>68.232000000000014</v>
      </c>
      <c r="P34655" s="7">
        <f t="shared" si="2164"/>
        <v>1257.606</v>
      </c>
      <c r="Q34655" s="13">
        <f t="shared" si="2165"/>
        <v>5.4255466338423972E-2</v>
      </c>
      <c r="R34655" s="7">
        <f t="shared" si="2166"/>
        <v>68.232000000000014</v>
      </c>
      <c r="S34655">
        <f t="shared" si="2167"/>
        <v>0</v>
      </c>
      <c r="T34655">
        <v>1</v>
      </c>
      <c r="U34655" s="13">
        <f>1/COUNTIF(B:B,Orders[[#This Row],[Order ID]])</f>
        <v>0.1111111111111111</v>
      </c>
      <c r="V34655">
        <f>IF(SUMIF(F:F,Orders[[#This Row],[DW_Customer]],U:U)&gt;1,1,0)</f>
        <v>1</v>
      </c>
    </row>
    <row r="34656" spans="1:22" x14ac:dyDescent="0.35">
      <c r="A34656">
        <v>64067</v>
      </c>
      <c r="B34656" s="1" t="s">
        <v>11044</v>
      </c>
      <c r="C34656" s="2">
        <v>41625</v>
      </c>
      <c r="D34656" s="2">
        <v>41625</v>
      </c>
      <c r="E34656" s="1" t="s">
        <v>26364</v>
      </c>
      <c r="F34656" s="1">
        <v>100653</v>
      </c>
      <c r="G34656" s="15">
        <v>0</v>
      </c>
      <c r="H34656" s="1" t="s">
        <v>24511</v>
      </c>
      <c r="I34656" s="1">
        <v>659</v>
      </c>
      <c r="J34656" s="19">
        <v>70121</v>
      </c>
      <c r="K34656" s="1">
        <v>0</v>
      </c>
      <c r="L34656" s="1">
        <v>1</v>
      </c>
      <c r="M34656" s="1">
        <v>0</v>
      </c>
      <c r="N34656" s="1">
        <v>1</v>
      </c>
      <c r="O34656" s="7">
        <f>VLOOKUP(J34656,DIM_Products!A:G,6,FALSE) * L34656 * (1-M34656)</f>
        <v>99.192000000000007</v>
      </c>
      <c r="P34656" s="7">
        <f t="shared" si="2164"/>
        <v>1257.606</v>
      </c>
      <c r="Q34656" s="13">
        <f t="shared" si="2165"/>
        <v>7.8873669495851645E-2</v>
      </c>
      <c r="R34656" s="7">
        <f t="shared" si="2166"/>
        <v>99.192000000000007</v>
      </c>
      <c r="S34656">
        <f t="shared" si="2167"/>
        <v>0</v>
      </c>
      <c r="T34656">
        <v>1</v>
      </c>
      <c r="U34656" s="13">
        <f>1/COUNTIF(B:B,Orders[[#This Row],[Order ID]])</f>
        <v>0.1111111111111111</v>
      </c>
      <c r="V34656">
        <f>IF(SUMIF(F:F,Orders[[#This Row],[DW_Customer]],U:U)&gt;1,1,0)</f>
        <v>1</v>
      </c>
    </row>
    <row r="34657" spans="1:22" x14ac:dyDescent="0.35">
      <c r="A34657">
        <v>64832</v>
      </c>
      <c r="B34657" s="1" t="s">
        <v>11044</v>
      </c>
      <c r="C34657" s="2">
        <v>41625</v>
      </c>
      <c r="D34657" s="2">
        <v>41625</v>
      </c>
      <c r="E34657" s="1" t="s">
        <v>26364</v>
      </c>
      <c r="F34657" s="1">
        <v>100653</v>
      </c>
      <c r="G34657" s="15">
        <v>0</v>
      </c>
      <c r="H34657" s="1" t="s">
        <v>24511</v>
      </c>
      <c r="I34657" s="1">
        <v>659</v>
      </c>
      <c r="J34657" s="19">
        <v>71379</v>
      </c>
      <c r="K34657" s="1">
        <v>0</v>
      </c>
      <c r="L34657" s="1">
        <v>1</v>
      </c>
      <c r="M34657" s="1">
        <v>0</v>
      </c>
      <c r="N34657" s="1">
        <v>1</v>
      </c>
      <c r="O34657" s="7">
        <f>VLOOKUP(J34657,DIM_Products!A:G,6,FALSE) * L34657 * (1-M34657)</f>
        <v>308.22000000000003</v>
      </c>
      <c r="P34657" s="7">
        <f t="shared" si="2164"/>
        <v>1257.606</v>
      </c>
      <c r="Q34657" s="13">
        <f t="shared" si="2165"/>
        <v>0.24508470856532175</v>
      </c>
      <c r="R34657" s="7">
        <f t="shared" si="2166"/>
        <v>308.22000000000003</v>
      </c>
      <c r="S34657">
        <f t="shared" si="2167"/>
        <v>0</v>
      </c>
      <c r="T34657">
        <v>1</v>
      </c>
      <c r="U34657" s="13">
        <f>1/COUNTIF(B:B,Orders[[#This Row],[Order ID]])</f>
        <v>0.1111111111111111</v>
      </c>
      <c r="V34657">
        <f>IF(SUMIF(F:F,Orders[[#This Row],[DW_Customer]],U:U)&gt;1,1,0)</f>
        <v>1</v>
      </c>
    </row>
    <row r="34658" spans="1:22" x14ac:dyDescent="0.35">
      <c r="A34658">
        <v>66501</v>
      </c>
      <c r="B34658" s="1" t="s">
        <v>11044</v>
      </c>
      <c r="C34658" s="2">
        <v>41625</v>
      </c>
      <c r="D34658" s="2">
        <v>41625</v>
      </c>
      <c r="E34658" s="1" t="s">
        <v>26364</v>
      </c>
      <c r="F34658" s="1">
        <v>100653</v>
      </c>
      <c r="G34658" s="15">
        <v>0</v>
      </c>
      <c r="H34658" s="1" t="s">
        <v>24511</v>
      </c>
      <c r="I34658" s="1">
        <v>659</v>
      </c>
      <c r="J34658" s="19">
        <v>70019</v>
      </c>
      <c r="K34658" s="1">
        <v>0</v>
      </c>
      <c r="L34658" s="1">
        <v>1</v>
      </c>
      <c r="M34658" s="1">
        <v>0</v>
      </c>
      <c r="N34658" s="1">
        <v>1</v>
      </c>
      <c r="O34658" s="7">
        <f>VLOOKUP(J34658,DIM_Products!A:G,6,FALSE) * L34658 * (1-M34658)</f>
        <v>123.50999999999999</v>
      </c>
      <c r="P34658" s="7">
        <f t="shared" si="2164"/>
        <v>1257.606</v>
      </c>
      <c r="Q34658" s="13">
        <f t="shared" si="2165"/>
        <v>9.8210409301482338E-2</v>
      </c>
      <c r="R34658" s="7">
        <f t="shared" si="2166"/>
        <v>123.50999999999999</v>
      </c>
      <c r="S34658">
        <f t="shared" si="2167"/>
        <v>0</v>
      </c>
      <c r="T34658">
        <v>1</v>
      </c>
      <c r="U34658" s="13">
        <f>1/COUNTIF(B:B,Orders[[#This Row],[Order ID]])</f>
        <v>0.1111111111111111</v>
      </c>
      <c r="V34658">
        <f>IF(SUMIF(F:F,Orders[[#This Row],[DW_Customer]],U:U)&gt;1,1,0)</f>
        <v>1</v>
      </c>
    </row>
    <row r="34659" spans="1:22" x14ac:dyDescent="0.35">
      <c r="A34659">
        <v>66502</v>
      </c>
      <c r="B34659" s="1" t="s">
        <v>11044</v>
      </c>
      <c r="C34659" s="2">
        <v>41625</v>
      </c>
      <c r="D34659" s="2">
        <v>41625</v>
      </c>
      <c r="E34659" s="1" t="s">
        <v>26364</v>
      </c>
      <c r="F34659" s="1">
        <v>100653</v>
      </c>
      <c r="G34659" s="15">
        <v>0</v>
      </c>
      <c r="H34659" s="1" t="s">
        <v>24511</v>
      </c>
      <c r="I34659" s="1">
        <v>659</v>
      </c>
      <c r="J34659" s="19">
        <v>70052</v>
      </c>
      <c r="K34659" s="1">
        <v>0</v>
      </c>
      <c r="L34659" s="1">
        <v>1</v>
      </c>
      <c r="M34659" s="1">
        <v>0</v>
      </c>
      <c r="N34659" s="1">
        <v>1</v>
      </c>
      <c r="O34659" s="7">
        <f>VLOOKUP(J34659,DIM_Products!A:G,6,FALSE) * L34659 * (1-M34659)</f>
        <v>123.06</v>
      </c>
      <c r="P34659" s="7">
        <f t="shared" si="2164"/>
        <v>1257.606</v>
      </c>
      <c r="Q34659" s="13">
        <f t="shared" si="2165"/>
        <v>9.7852586581170894E-2</v>
      </c>
      <c r="R34659" s="7">
        <f t="shared" si="2166"/>
        <v>123.06</v>
      </c>
      <c r="S34659">
        <f t="shared" si="2167"/>
        <v>0</v>
      </c>
      <c r="T34659">
        <v>1</v>
      </c>
      <c r="U34659" s="13">
        <f>1/COUNTIF(B:B,Orders[[#This Row],[Order ID]])</f>
        <v>0.1111111111111111</v>
      </c>
      <c r="V34659">
        <f>IF(SUMIF(F:F,Orders[[#This Row],[DW_Customer]],U:U)&gt;1,1,0)</f>
        <v>1</v>
      </c>
    </row>
    <row r="34660" spans="1:22" x14ac:dyDescent="0.35">
      <c r="A34660">
        <v>67202</v>
      </c>
      <c r="B34660" s="1" t="s">
        <v>11044</v>
      </c>
      <c r="C34660" s="2">
        <v>41625</v>
      </c>
      <c r="D34660" s="2">
        <v>41625</v>
      </c>
      <c r="E34660" s="1" t="s">
        <v>26364</v>
      </c>
      <c r="F34660" s="1">
        <v>100653</v>
      </c>
      <c r="G34660" s="15">
        <v>0</v>
      </c>
      <c r="H34660" s="1" t="s">
        <v>24511</v>
      </c>
      <c r="I34660" s="1">
        <v>659</v>
      </c>
      <c r="J34660" s="19">
        <v>70902</v>
      </c>
      <c r="K34660" s="1">
        <v>0</v>
      </c>
      <c r="L34660" s="1">
        <v>1</v>
      </c>
      <c r="M34660" s="1">
        <v>0</v>
      </c>
      <c r="N34660" s="1">
        <v>1</v>
      </c>
      <c r="O34660" s="7">
        <f>VLOOKUP(J34660,DIM_Products!A:G,6,FALSE) * L34660 * (1-M34660)</f>
        <v>6.6720000000000006</v>
      </c>
      <c r="P34660" s="7">
        <f t="shared" si="2164"/>
        <v>1257.606</v>
      </c>
      <c r="Q34660" s="13">
        <f t="shared" si="2165"/>
        <v>5.3053181998177499E-3</v>
      </c>
      <c r="R34660" s="7">
        <f t="shared" si="2166"/>
        <v>6.6720000000000006</v>
      </c>
      <c r="S34660">
        <f t="shared" si="2167"/>
        <v>0</v>
      </c>
      <c r="T34660">
        <v>1</v>
      </c>
      <c r="U34660" s="13">
        <f>1/COUNTIF(B:B,Orders[[#This Row],[Order ID]])</f>
        <v>0.1111111111111111</v>
      </c>
      <c r="V34660">
        <f>IF(SUMIF(F:F,Orders[[#This Row],[DW_Customer]],U:U)&gt;1,1,0)</f>
        <v>1</v>
      </c>
    </row>
    <row r="34661" spans="1:22" x14ac:dyDescent="0.35">
      <c r="A34661">
        <v>56189</v>
      </c>
      <c r="B34661" s="1" t="s">
        <v>17179</v>
      </c>
      <c r="C34661" s="2">
        <v>41389</v>
      </c>
      <c r="D34661" s="2">
        <v>41389</v>
      </c>
      <c r="E34661" s="1" t="s">
        <v>26364</v>
      </c>
      <c r="F34661" s="1">
        <v>100084</v>
      </c>
      <c r="G34661" s="15">
        <v>0</v>
      </c>
      <c r="H34661" s="1" t="s">
        <v>24511</v>
      </c>
      <c r="I34661" s="1">
        <v>11</v>
      </c>
      <c r="J34661" s="19">
        <v>70493</v>
      </c>
      <c r="K34661" s="1">
        <v>0</v>
      </c>
      <c r="L34661" s="1">
        <v>4</v>
      </c>
      <c r="M34661" s="1">
        <v>0</v>
      </c>
      <c r="N34661" s="1">
        <v>1</v>
      </c>
      <c r="O34661" s="7">
        <f>VLOOKUP(J34661,DIM_Products!A:G,6,FALSE) * L34661 * (1-M34661)</f>
        <v>908.60799999999995</v>
      </c>
      <c r="P34661" s="7">
        <f t="shared" si="2164"/>
        <v>908.60799999999995</v>
      </c>
      <c r="Q34661" s="13">
        <f t="shared" si="2165"/>
        <v>1</v>
      </c>
      <c r="R34661" s="7">
        <f t="shared" si="2166"/>
        <v>908.60799999999995</v>
      </c>
      <c r="S34661">
        <f t="shared" si="2167"/>
        <v>0</v>
      </c>
      <c r="T34661">
        <v>1</v>
      </c>
      <c r="U34661" s="13">
        <f>1/COUNTIF(B:B,Orders[[#This Row],[Order ID]])</f>
        <v>1</v>
      </c>
      <c r="V34661">
        <f>IF(SUMIF(F:F,Orders[[#This Row],[DW_Customer]],U:U)&gt;1,1,0)</f>
        <v>1</v>
      </c>
    </row>
    <row r="34662" spans="1:22" x14ac:dyDescent="0.35">
      <c r="A34662">
        <v>40511</v>
      </c>
      <c r="B34662" s="1" t="s">
        <v>13432</v>
      </c>
      <c r="C34662" s="2">
        <v>41585</v>
      </c>
      <c r="D34662" s="2">
        <v>41590</v>
      </c>
      <c r="E34662" s="1" t="s">
        <v>24501</v>
      </c>
      <c r="F34662" s="1">
        <v>100356</v>
      </c>
      <c r="G34662" s="15">
        <v>0</v>
      </c>
      <c r="H34662" s="1" t="s">
        <v>24510</v>
      </c>
      <c r="I34662" s="1">
        <v>0</v>
      </c>
      <c r="J34662" s="19">
        <v>70541</v>
      </c>
      <c r="K34662" s="1">
        <v>0</v>
      </c>
      <c r="L34662" s="1">
        <v>4</v>
      </c>
      <c r="M34662" s="1">
        <v>0</v>
      </c>
      <c r="N34662" s="1">
        <v>1</v>
      </c>
      <c r="O34662" s="7">
        <f>VLOOKUP(J34662,DIM_Products!A:G,6,FALSE) * L34662 * (1-M34662)</f>
        <v>1117.152</v>
      </c>
      <c r="P34662" s="7">
        <f t="shared" si="2164"/>
        <v>1906.6890000000001</v>
      </c>
      <c r="Q34662" s="13">
        <f t="shared" si="2165"/>
        <v>0.58591201816342364</v>
      </c>
      <c r="R34662" s="7">
        <f t="shared" si="2166"/>
        <v>1117.152</v>
      </c>
      <c r="S34662">
        <f t="shared" si="2167"/>
        <v>5</v>
      </c>
      <c r="T34662">
        <v>1</v>
      </c>
      <c r="U34662" s="13">
        <f>1/COUNTIF(B:B,Orders[[#This Row],[Order ID]])</f>
        <v>0.25</v>
      </c>
      <c r="V34662">
        <f>IF(SUMIF(F:F,Orders[[#This Row],[DW_Customer]],U:U)&gt;1,1,0)</f>
        <v>1</v>
      </c>
    </row>
    <row r="34663" spans="1:22" x14ac:dyDescent="0.35">
      <c r="A34663">
        <v>58581</v>
      </c>
      <c r="B34663" s="1" t="s">
        <v>13432</v>
      </c>
      <c r="C34663" s="2">
        <v>41585</v>
      </c>
      <c r="D34663" s="2">
        <v>41590</v>
      </c>
      <c r="E34663" s="1" t="s">
        <v>24501</v>
      </c>
      <c r="F34663" s="1">
        <v>100356</v>
      </c>
      <c r="G34663" s="15">
        <v>0</v>
      </c>
      <c r="H34663" s="1" t="s">
        <v>24510</v>
      </c>
      <c r="I34663" s="1">
        <v>0</v>
      </c>
      <c r="J34663" s="19">
        <v>70060</v>
      </c>
      <c r="K34663" s="1">
        <v>0</v>
      </c>
      <c r="L34663" s="1">
        <v>2</v>
      </c>
      <c r="M34663" s="1">
        <v>0</v>
      </c>
      <c r="N34663" s="1">
        <v>1</v>
      </c>
      <c r="O34663" s="7">
        <f>VLOOKUP(J34663,DIM_Products!A:G,6,FALSE) * L34663 * (1-M34663)</f>
        <v>441.88799999999981</v>
      </c>
      <c r="P34663" s="7">
        <f t="shared" si="2164"/>
        <v>1906.6890000000001</v>
      </c>
      <c r="Q34663" s="13">
        <f t="shared" si="2165"/>
        <v>0.23175672592646193</v>
      </c>
      <c r="R34663" s="7">
        <f t="shared" si="2166"/>
        <v>441.88799999999981</v>
      </c>
      <c r="S34663">
        <f t="shared" si="2167"/>
        <v>5</v>
      </c>
      <c r="T34663">
        <v>1</v>
      </c>
      <c r="U34663" s="13">
        <f>1/COUNTIF(B:B,Orders[[#This Row],[Order ID]])</f>
        <v>0.25</v>
      </c>
      <c r="V34663">
        <f>IF(SUMIF(F:F,Orders[[#This Row],[DW_Customer]],U:U)&gt;1,1,0)</f>
        <v>1</v>
      </c>
    </row>
    <row r="34664" spans="1:22" x14ac:dyDescent="0.35">
      <c r="A34664">
        <v>59914</v>
      </c>
      <c r="B34664" s="1" t="s">
        <v>13432</v>
      </c>
      <c r="C34664" s="2">
        <v>41585</v>
      </c>
      <c r="D34664" s="2">
        <v>41590</v>
      </c>
      <c r="E34664" s="1" t="s">
        <v>24501</v>
      </c>
      <c r="F34664" s="1">
        <v>100356</v>
      </c>
      <c r="G34664" s="15">
        <v>0</v>
      </c>
      <c r="H34664" s="1" t="s">
        <v>24510</v>
      </c>
      <c r="I34664" s="1">
        <v>0</v>
      </c>
      <c r="J34664" s="19">
        <v>71511</v>
      </c>
      <c r="K34664" s="1">
        <v>0</v>
      </c>
      <c r="L34664" s="1">
        <v>2</v>
      </c>
      <c r="M34664" s="1">
        <v>0</v>
      </c>
      <c r="N34664" s="1">
        <v>1</v>
      </c>
      <c r="O34664" s="7">
        <f>VLOOKUP(J34664,DIM_Products!A:G,6,FALSE) * L34664 * (1-M34664)</f>
        <v>246.48</v>
      </c>
      <c r="P34664" s="7">
        <f t="shared" si="2164"/>
        <v>1906.6890000000001</v>
      </c>
      <c r="Q34664" s="13">
        <f t="shared" si="2165"/>
        <v>0.12927121308194467</v>
      </c>
      <c r="R34664" s="7">
        <f t="shared" si="2166"/>
        <v>246.48</v>
      </c>
      <c r="S34664">
        <f t="shared" si="2167"/>
        <v>5</v>
      </c>
      <c r="T34664">
        <v>1</v>
      </c>
      <c r="U34664" s="13">
        <f>1/COUNTIF(B:B,Orders[[#This Row],[Order ID]])</f>
        <v>0.25</v>
      </c>
      <c r="V34664">
        <f>IF(SUMIF(F:F,Orders[[#This Row],[DW_Customer]],U:U)&gt;1,1,0)</f>
        <v>1</v>
      </c>
    </row>
    <row r="34665" spans="1:22" x14ac:dyDescent="0.35">
      <c r="A34665">
        <v>67635</v>
      </c>
      <c r="B34665" s="1" t="s">
        <v>13432</v>
      </c>
      <c r="C34665" s="2">
        <v>41585</v>
      </c>
      <c r="D34665" s="2">
        <v>41590</v>
      </c>
      <c r="E34665" s="1" t="s">
        <v>24501</v>
      </c>
      <c r="F34665" s="1">
        <v>100356</v>
      </c>
      <c r="G34665" s="15">
        <v>0</v>
      </c>
      <c r="H34665" s="1" t="s">
        <v>24510</v>
      </c>
      <c r="I34665" s="1">
        <v>0</v>
      </c>
      <c r="J34665" s="19">
        <v>71125</v>
      </c>
      <c r="K34665" s="1">
        <v>0</v>
      </c>
      <c r="L34665" s="1">
        <v>1</v>
      </c>
      <c r="M34665" s="1">
        <v>0</v>
      </c>
      <c r="N34665" s="1">
        <v>1</v>
      </c>
      <c r="O34665" s="7">
        <f>VLOOKUP(J34665,DIM_Products!A:G,6,FALSE) * L34665 * (1-M34665)</f>
        <v>101.169</v>
      </c>
      <c r="P34665" s="7">
        <f t="shared" si="2164"/>
        <v>1906.6890000000001</v>
      </c>
      <c r="Q34665" s="13">
        <f t="shared" si="2165"/>
        <v>5.3060042828169666E-2</v>
      </c>
      <c r="R34665" s="7">
        <f t="shared" si="2166"/>
        <v>101.169</v>
      </c>
      <c r="S34665">
        <f t="shared" si="2167"/>
        <v>5</v>
      </c>
      <c r="T34665">
        <v>1</v>
      </c>
      <c r="U34665" s="13">
        <f>1/COUNTIF(B:B,Orders[[#This Row],[Order ID]])</f>
        <v>0.25</v>
      </c>
      <c r="V34665">
        <f>IF(SUMIF(F:F,Orders[[#This Row],[DW_Customer]],U:U)&gt;1,1,0)</f>
        <v>1</v>
      </c>
    </row>
    <row r="34666" spans="1:22" x14ac:dyDescent="0.35">
      <c r="A34666">
        <v>37050</v>
      </c>
      <c r="B34666" s="1" t="s">
        <v>12933</v>
      </c>
      <c r="C34666" s="2">
        <v>41509</v>
      </c>
      <c r="D34666" s="2">
        <v>41514</v>
      </c>
      <c r="E34666" s="1" t="s">
        <v>24503</v>
      </c>
      <c r="F34666" s="1">
        <v>101496</v>
      </c>
      <c r="G34666" s="15">
        <v>0</v>
      </c>
      <c r="H34666" s="1" t="s">
        <v>24510</v>
      </c>
      <c r="I34666" s="1">
        <v>0</v>
      </c>
      <c r="J34666" s="19">
        <v>71126</v>
      </c>
      <c r="K34666" s="1">
        <v>0</v>
      </c>
      <c r="L34666" s="1">
        <v>1</v>
      </c>
      <c r="M34666" s="1">
        <v>0</v>
      </c>
      <c r="N34666" s="1">
        <v>1</v>
      </c>
      <c r="O34666" s="7">
        <f>VLOOKUP(J34666,DIM_Products!A:G,6,FALSE) * L34666 * (1-M34666)</f>
        <v>5.1920000000000002</v>
      </c>
      <c r="P34666" s="7">
        <f t="shared" si="2164"/>
        <v>263.072</v>
      </c>
      <c r="Q34666" s="13">
        <f t="shared" si="2165"/>
        <v>1.9736041844057899E-2</v>
      </c>
      <c r="R34666" s="7">
        <f t="shared" si="2166"/>
        <v>5.1920000000000002</v>
      </c>
      <c r="S34666">
        <f t="shared" si="2167"/>
        <v>5</v>
      </c>
      <c r="T34666">
        <v>0</v>
      </c>
      <c r="U34666" s="13">
        <f>1/COUNTIF(B:B,Orders[[#This Row],[Order ID]])</f>
        <v>0.33333333333333331</v>
      </c>
      <c r="V34666">
        <f>IF(SUMIF(F:F,Orders[[#This Row],[DW_Customer]],U:U)&gt;1,1,0)</f>
        <v>1</v>
      </c>
    </row>
    <row r="34667" spans="1:22" x14ac:dyDescent="0.35">
      <c r="A34667">
        <v>40726</v>
      </c>
      <c r="B34667" s="1" t="s">
        <v>12933</v>
      </c>
      <c r="C34667" s="2">
        <v>41509</v>
      </c>
      <c r="D34667" s="2">
        <v>41514</v>
      </c>
      <c r="E34667" s="1" t="s">
        <v>24503</v>
      </c>
      <c r="F34667" s="1">
        <v>101496</v>
      </c>
      <c r="G34667" s="15">
        <v>0</v>
      </c>
      <c r="H34667" s="1" t="s">
        <v>24510</v>
      </c>
      <c r="I34667" s="1">
        <v>0</v>
      </c>
      <c r="J34667" s="19">
        <v>70762</v>
      </c>
      <c r="K34667" s="1">
        <v>0</v>
      </c>
      <c r="L34667" s="1">
        <v>8</v>
      </c>
      <c r="M34667" s="1">
        <v>0</v>
      </c>
      <c r="N34667" s="1">
        <v>1</v>
      </c>
      <c r="O34667" s="7">
        <f>VLOOKUP(J34667,DIM_Products!A:G,6,FALSE) * L34667 * (1-M34667)</f>
        <v>103.19999999999999</v>
      </c>
      <c r="P34667" s="7">
        <f t="shared" si="2164"/>
        <v>263.072</v>
      </c>
      <c r="Q34667" s="13">
        <f t="shared" si="2165"/>
        <v>0.3922880428171755</v>
      </c>
      <c r="R34667" s="7">
        <f t="shared" si="2166"/>
        <v>103.19999999999999</v>
      </c>
      <c r="S34667">
        <f t="shared" si="2167"/>
        <v>5</v>
      </c>
      <c r="T34667">
        <v>0</v>
      </c>
      <c r="U34667" s="13">
        <f>1/COUNTIF(B:B,Orders[[#This Row],[Order ID]])</f>
        <v>0.33333333333333331</v>
      </c>
      <c r="V34667">
        <f>IF(SUMIF(F:F,Orders[[#This Row],[DW_Customer]],U:U)&gt;1,1,0)</f>
        <v>1</v>
      </c>
    </row>
    <row r="34668" spans="1:22" x14ac:dyDescent="0.35">
      <c r="A34668">
        <v>62990</v>
      </c>
      <c r="B34668" s="1" t="s">
        <v>12933</v>
      </c>
      <c r="C34668" s="2">
        <v>41509</v>
      </c>
      <c r="D34668" s="2">
        <v>41514</v>
      </c>
      <c r="E34668" s="1" t="s">
        <v>24503</v>
      </c>
      <c r="F34668" s="1">
        <v>101496</v>
      </c>
      <c r="G34668" s="15">
        <v>0</v>
      </c>
      <c r="H34668" s="1" t="s">
        <v>24510</v>
      </c>
      <c r="I34668" s="1">
        <v>0</v>
      </c>
      <c r="J34668" s="19">
        <v>71535</v>
      </c>
      <c r="K34668" s="1">
        <v>0</v>
      </c>
      <c r="L34668" s="1">
        <v>1</v>
      </c>
      <c r="M34668" s="1">
        <v>0</v>
      </c>
      <c r="N34668" s="1">
        <v>1</v>
      </c>
      <c r="O34668" s="7">
        <f>VLOOKUP(J34668,DIM_Products!A:G,6,FALSE) * L34668 * (1-M34668)</f>
        <v>154.68</v>
      </c>
      <c r="P34668" s="7">
        <f t="shared" si="2164"/>
        <v>263.072</v>
      </c>
      <c r="Q34668" s="13">
        <f t="shared" si="2165"/>
        <v>0.58797591533876659</v>
      </c>
      <c r="R34668" s="7">
        <f t="shared" si="2166"/>
        <v>154.68</v>
      </c>
      <c r="S34668">
        <f t="shared" si="2167"/>
        <v>5</v>
      </c>
      <c r="T34668">
        <v>0</v>
      </c>
      <c r="U34668" s="13">
        <f>1/COUNTIF(B:B,Orders[[#This Row],[Order ID]])</f>
        <v>0.33333333333333331</v>
      </c>
      <c r="V34668">
        <f>IF(SUMIF(F:F,Orders[[#This Row],[DW_Customer]],U:U)&gt;1,1,0)</f>
        <v>1</v>
      </c>
    </row>
    <row r="34669" spans="1:22" x14ac:dyDescent="0.35">
      <c r="A34669">
        <v>48429</v>
      </c>
      <c r="B34669" s="1" t="s">
        <v>18562</v>
      </c>
      <c r="C34669" s="2">
        <v>41523</v>
      </c>
      <c r="D34669" s="2">
        <v>41523</v>
      </c>
      <c r="E34669" s="1" t="s">
        <v>26364</v>
      </c>
      <c r="F34669" s="1">
        <v>100916</v>
      </c>
      <c r="G34669" s="15">
        <v>0</v>
      </c>
      <c r="H34669" s="1" t="s">
        <v>24511</v>
      </c>
      <c r="I34669" s="1">
        <v>755</v>
      </c>
      <c r="J34669" s="19">
        <v>70207</v>
      </c>
      <c r="K34669" s="1">
        <v>0</v>
      </c>
      <c r="L34669" s="1">
        <v>2</v>
      </c>
      <c r="M34669" s="1">
        <v>0</v>
      </c>
      <c r="N34669" s="1">
        <v>1</v>
      </c>
      <c r="O34669" s="7">
        <f>VLOOKUP(J34669,DIM_Products!A:G,6,FALSE) * L34669 * (1-M34669)</f>
        <v>122.52600000000001</v>
      </c>
      <c r="P34669" s="7">
        <f t="shared" si="2164"/>
        <v>122.52600000000001</v>
      </c>
      <c r="Q34669" s="13">
        <f t="shared" si="2165"/>
        <v>1</v>
      </c>
      <c r="R34669" s="7">
        <f t="shared" si="2166"/>
        <v>122.52600000000001</v>
      </c>
      <c r="S34669">
        <f t="shared" si="2167"/>
        <v>0</v>
      </c>
      <c r="T34669">
        <v>0</v>
      </c>
      <c r="U34669" s="13">
        <f>1/COUNTIF(B:B,Orders[[#This Row],[Order ID]])</f>
        <v>1</v>
      </c>
      <c r="V34669">
        <f>IF(SUMIF(F:F,Orders[[#This Row],[DW_Customer]],U:U)&gt;1,1,0)</f>
        <v>1</v>
      </c>
    </row>
    <row r="34670" spans="1:22" x14ac:dyDescent="0.35">
      <c r="A34670">
        <v>61238</v>
      </c>
      <c r="B34670" s="1" t="s">
        <v>21029</v>
      </c>
      <c r="C34670" s="2">
        <v>41428</v>
      </c>
      <c r="D34670" s="2">
        <v>41432</v>
      </c>
      <c r="E34670" s="1" t="s">
        <v>24503</v>
      </c>
      <c r="F34670" s="1">
        <v>100469</v>
      </c>
      <c r="G34670" s="15">
        <v>0</v>
      </c>
      <c r="H34670" s="1" t="s">
        <v>24510</v>
      </c>
      <c r="I34670" s="1">
        <v>0</v>
      </c>
      <c r="J34670" s="19">
        <v>71372</v>
      </c>
      <c r="K34670" s="1">
        <v>0</v>
      </c>
      <c r="L34670" s="1">
        <v>2</v>
      </c>
      <c r="M34670" s="1">
        <v>0</v>
      </c>
      <c r="N34670" s="1">
        <v>1</v>
      </c>
      <c r="O34670" s="7">
        <f>VLOOKUP(J34670,DIM_Products!A:G,6,FALSE) * L34670 * (1-M34670)</f>
        <v>64.775999999999996</v>
      </c>
      <c r="P34670" s="7">
        <f t="shared" si="2164"/>
        <v>64.775999999999996</v>
      </c>
      <c r="Q34670" s="13">
        <f t="shared" si="2165"/>
        <v>1</v>
      </c>
      <c r="R34670" s="7">
        <f t="shared" si="2166"/>
        <v>64.775999999999996</v>
      </c>
      <c r="S34670">
        <f t="shared" si="2167"/>
        <v>4</v>
      </c>
      <c r="T34670">
        <v>0</v>
      </c>
      <c r="U34670" s="13">
        <f>1/COUNTIF(B:B,Orders[[#This Row],[Order ID]])</f>
        <v>1</v>
      </c>
      <c r="V34670">
        <f>IF(SUMIF(F:F,Orders[[#This Row],[DW_Customer]],U:U)&gt;1,1,0)</f>
        <v>1</v>
      </c>
    </row>
    <row r="34671" spans="1:22" x14ac:dyDescent="0.35">
      <c r="A34671">
        <v>45006</v>
      </c>
      <c r="B34671" s="1" t="s">
        <v>15044</v>
      </c>
      <c r="C34671" s="2">
        <v>41529</v>
      </c>
      <c r="D34671" s="2">
        <v>41529</v>
      </c>
      <c r="E34671" s="1" t="s">
        <v>26364</v>
      </c>
      <c r="F34671" s="1">
        <v>101304</v>
      </c>
      <c r="G34671" s="15">
        <v>0</v>
      </c>
      <c r="H34671" s="1" t="s">
        <v>24511</v>
      </c>
      <c r="I34671" s="1">
        <v>843</v>
      </c>
      <c r="J34671" s="19">
        <v>70791</v>
      </c>
      <c r="K34671" s="1">
        <v>0</v>
      </c>
      <c r="L34671" s="1">
        <v>1</v>
      </c>
      <c r="M34671" s="1">
        <v>0</v>
      </c>
      <c r="N34671" s="1">
        <v>1</v>
      </c>
      <c r="O34671" s="7">
        <f>VLOOKUP(J34671,DIM_Products!A:G,6,FALSE) * L34671 * (1-M34671)</f>
        <v>5.9220000000000006</v>
      </c>
      <c r="P34671" s="7">
        <f t="shared" si="2164"/>
        <v>53.561999999999998</v>
      </c>
      <c r="Q34671" s="13">
        <f t="shared" si="2165"/>
        <v>0.11056345916881373</v>
      </c>
      <c r="R34671" s="7">
        <f t="shared" si="2166"/>
        <v>5.9220000000000006</v>
      </c>
      <c r="S34671">
        <f t="shared" si="2167"/>
        <v>0</v>
      </c>
      <c r="T34671">
        <v>0</v>
      </c>
      <c r="U34671" s="13">
        <f>1/COUNTIF(B:B,Orders[[#This Row],[Order ID]])</f>
        <v>0.5</v>
      </c>
      <c r="V34671">
        <f>IF(SUMIF(F:F,Orders[[#This Row],[DW_Customer]],U:U)&gt;1,1,0)</f>
        <v>1</v>
      </c>
    </row>
    <row r="34672" spans="1:22" x14ac:dyDescent="0.35">
      <c r="A34672">
        <v>52622</v>
      </c>
      <c r="B34672" s="1" t="s">
        <v>15044</v>
      </c>
      <c r="C34672" s="2">
        <v>41529</v>
      </c>
      <c r="D34672" s="2">
        <v>41529</v>
      </c>
      <c r="E34672" s="1" t="s">
        <v>26364</v>
      </c>
      <c r="F34672" s="1">
        <v>101304</v>
      </c>
      <c r="G34672" s="15">
        <v>0</v>
      </c>
      <c r="H34672" s="1" t="s">
        <v>24511</v>
      </c>
      <c r="I34672" s="1">
        <v>843</v>
      </c>
      <c r="J34672" s="19">
        <v>71000</v>
      </c>
      <c r="K34672" s="1">
        <v>0</v>
      </c>
      <c r="L34672" s="1">
        <v>1</v>
      </c>
      <c r="M34672" s="1">
        <v>0</v>
      </c>
      <c r="N34672" s="1">
        <v>1</v>
      </c>
      <c r="O34672" s="7">
        <f>VLOOKUP(J34672,DIM_Products!A:G,6,FALSE) * L34672 * (1-M34672)</f>
        <v>47.64</v>
      </c>
      <c r="P34672" s="7">
        <f t="shared" si="2164"/>
        <v>53.561999999999998</v>
      </c>
      <c r="Q34672" s="13">
        <f t="shared" si="2165"/>
        <v>0.88943654083118628</v>
      </c>
      <c r="R34672" s="7">
        <f t="shared" si="2166"/>
        <v>47.64</v>
      </c>
      <c r="S34672">
        <f t="shared" si="2167"/>
        <v>0</v>
      </c>
      <c r="T34672">
        <v>0</v>
      </c>
      <c r="U34672" s="13">
        <f>1/COUNTIF(B:B,Orders[[#This Row],[Order ID]])</f>
        <v>0.5</v>
      </c>
      <c r="V34672">
        <f>IF(SUMIF(F:F,Orders[[#This Row],[DW_Customer]],U:U)&gt;1,1,0)</f>
        <v>1</v>
      </c>
    </row>
    <row r="34673" spans="1:22" x14ac:dyDescent="0.35">
      <c r="A34673">
        <v>42213</v>
      </c>
      <c r="B34673" s="1" t="s">
        <v>15020</v>
      </c>
      <c r="C34673" s="2">
        <v>41493</v>
      </c>
      <c r="D34673" s="2">
        <v>41497</v>
      </c>
      <c r="E34673" s="1" t="s">
        <v>24503</v>
      </c>
      <c r="F34673" s="1">
        <v>100212</v>
      </c>
      <c r="G34673" s="15">
        <v>0</v>
      </c>
      <c r="H34673" s="1" t="s">
        <v>24510</v>
      </c>
      <c r="I34673" s="1">
        <v>0</v>
      </c>
      <c r="J34673" s="19">
        <v>71527</v>
      </c>
      <c r="K34673" s="1">
        <v>0</v>
      </c>
      <c r="L34673" s="1">
        <v>8</v>
      </c>
      <c r="M34673" s="1">
        <v>0</v>
      </c>
      <c r="N34673" s="1">
        <v>1</v>
      </c>
      <c r="O34673" s="7">
        <f>VLOOKUP(J34673,DIM_Products!A:G,6,FALSE) * L34673 * (1-M34673)</f>
        <v>707.52</v>
      </c>
      <c r="P34673" s="7">
        <f t="shared" si="2164"/>
        <v>901.04399999999998</v>
      </c>
      <c r="Q34673" s="13">
        <f t="shared" si="2165"/>
        <v>0.78522247526202937</v>
      </c>
      <c r="R34673" s="7">
        <f t="shared" si="2166"/>
        <v>707.52</v>
      </c>
      <c r="S34673">
        <f t="shared" si="2167"/>
        <v>4</v>
      </c>
      <c r="T34673">
        <v>0</v>
      </c>
      <c r="U34673" s="13">
        <f>1/COUNTIF(B:B,Orders[[#This Row],[Order ID]])</f>
        <v>0.25</v>
      </c>
      <c r="V34673">
        <f>IF(SUMIF(F:F,Orders[[#This Row],[DW_Customer]],U:U)&gt;1,1,0)</f>
        <v>1</v>
      </c>
    </row>
    <row r="34674" spans="1:22" x14ac:dyDescent="0.35">
      <c r="A34674">
        <v>43159</v>
      </c>
      <c r="B34674" s="1" t="s">
        <v>15020</v>
      </c>
      <c r="C34674" s="2">
        <v>41493</v>
      </c>
      <c r="D34674" s="2">
        <v>41497</v>
      </c>
      <c r="E34674" s="1" t="s">
        <v>24503</v>
      </c>
      <c r="F34674" s="1">
        <v>100212</v>
      </c>
      <c r="G34674" s="15">
        <v>0</v>
      </c>
      <c r="H34674" s="1" t="s">
        <v>24510</v>
      </c>
      <c r="I34674" s="1">
        <v>0</v>
      </c>
      <c r="J34674" s="19">
        <v>70745</v>
      </c>
      <c r="K34674" s="1">
        <v>0</v>
      </c>
      <c r="L34674" s="1">
        <v>10</v>
      </c>
      <c r="M34674" s="1">
        <v>0</v>
      </c>
      <c r="N34674" s="1">
        <v>1</v>
      </c>
      <c r="O34674" s="7">
        <f>VLOOKUP(J34674,DIM_Products!A:G,6,FALSE) * L34674 * (1-M34674)</f>
        <v>80.639999999999986</v>
      </c>
      <c r="P34674" s="7">
        <f t="shared" si="2164"/>
        <v>901.04399999999998</v>
      </c>
      <c r="Q34674" s="13">
        <f t="shared" si="2165"/>
        <v>8.9496184426065745E-2</v>
      </c>
      <c r="R34674" s="7">
        <f t="shared" si="2166"/>
        <v>80.639999999999986</v>
      </c>
      <c r="S34674">
        <f t="shared" si="2167"/>
        <v>4</v>
      </c>
      <c r="T34674">
        <v>0</v>
      </c>
      <c r="U34674" s="13">
        <f>1/COUNTIF(B:B,Orders[[#This Row],[Order ID]])</f>
        <v>0.25</v>
      </c>
      <c r="V34674">
        <f>IF(SUMIF(F:F,Orders[[#This Row],[DW_Customer]],U:U)&gt;1,1,0)</f>
        <v>1</v>
      </c>
    </row>
    <row r="34675" spans="1:22" x14ac:dyDescent="0.35">
      <c r="A34675">
        <v>48637</v>
      </c>
      <c r="B34675" s="1" t="s">
        <v>15020</v>
      </c>
      <c r="C34675" s="2">
        <v>41493</v>
      </c>
      <c r="D34675" s="2">
        <v>41497</v>
      </c>
      <c r="E34675" s="1" t="s">
        <v>24503</v>
      </c>
      <c r="F34675" s="1">
        <v>100212</v>
      </c>
      <c r="G34675" s="15">
        <v>0</v>
      </c>
      <c r="H34675" s="1" t="s">
        <v>24510</v>
      </c>
      <c r="I34675" s="1">
        <v>0</v>
      </c>
      <c r="J34675" s="19">
        <v>70791</v>
      </c>
      <c r="K34675" s="1">
        <v>0</v>
      </c>
      <c r="L34675" s="1">
        <v>2</v>
      </c>
      <c r="M34675" s="1">
        <v>0</v>
      </c>
      <c r="N34675" s="1">
        <v>1</v>
      </c>
      <c r="O34675" s="7">
        <f>VLOOKUP(J34675,DIM_Products!A:G,6,FALSE) * L34675 * (1-M34675)</f>
        <v>11.844000000000001</v>
      </c>
      <c r="P34675" s="7">
        <f t="shared" si="2164"/>
        <v>901.04399999999998</v>
      </c>
      <c r="Q34675" s="13">
        <f t="shared" si="2165"/>
        <v>1.3144752087578411E-2</v>
      </c>
      <c r="R34675" s="7">
        <f t="shared" si="2166"/>
        <v>11.844000000000001</v>
      </c>
      <c r="S34675">
        <f t="shared" si="2167"/>
        <v>4</v>
      </c>
      <c r="T34675">
        <v>0</v>
      </c>
      <c r="U34675" s="13">
        <f>1/COUNTIF(B:B,Orders[[#This Row],[Order ID]])</f>
        <v>0.25</v>
      </c>
      <c r="V34675">
        <f>IF(SUMIF(F:F,Orders[[#This Row],[DW_Customer]],U:U)&gt;1,1,0)</f>
        <v>1</v>
      </c>
    </row>
    <row r="34676" spans="1:22" x14ac:dyDescent="0.35">
      <c r="A34676">
        <v>61264</v>
      </c>
      <c r="B34676" s="1" t="s">
        <v>15020</v>
      </c>
      <c r="C34676" s="2">
        <v>41493</v>
      </c>
      <c r="D34676" s="2">
        <v>41497</v>
      </c>
      <c r="E34676" s="1" t="s">
        <v>24503</v>
      </c>
      <c r="F34676" s="1">
        <v>100212</v>
      </c>
      <c r="G34676" s="15">
        <v>0</v>
      </c>
      <c r="H34676" s="1" t="s">
        <v>24510</v>
      </c>
      <c r="I34676" s="1">
        <v>0</v>
      </c>
      <c r="J34676" s="19">
        <v>70320</v>
      </c>
      <c r="K34676" s="1">
        <v>0</v>
      </c>
      <c r="L34676" s="1">
        <v>2</v>
      </c>
      <c r="M34676" s="1">
        <v>0</v>
      </c>
      <c r="N34676" s="1">
        <v>1</v>
      </c>
      <c r="O34676" s="7">
        <f>VLOOKUP(J34676,DIM_Products!A:G,6,FALSE) * L34676 * (1-M34676)</f>
        <v>101.03999999999999</v>
      </c>
      <c r="P34676" s="7">
        <f t="shared" si="2164"/>
        <v>901.04399999999998</v>
      </c>
      <c r="Q34676" s="13">
        <f t="shared" si="2165"/>
        <v>0.11213658822432644</v>
      </c>
      <c r="R34676" s="7">
        <f t="shared" si="2166"/>
        <v>101.03999999999999</v>
      </c>
      <c r="S34676">
        <f t="shared" si="2167"/>
        <v>4</v>
      </c>
      <c r="T34676">
        <v>0</v>
      </c>
      <c r="U34676" s="13">
        <f>1/COUNTIF(B:B,Orders[[#This Row],[Order ID]])</f>
        <v>0.25</v>
      </c>
      <c r="V34676">
        <f>IF(SUMIF(F:F,Orders[[#This Row],[DW_Customer]],U:U)&gt;1,1,0)</f>
        <v>1</v>
      </c>
    </row>
    <row r="34677" spans="1:22" x14ac:dyDescent="0.35">
      <c r="A34677">
        <v>40430</v>
      </c>
      <c r="B34677" s="1" t="s">
        <v>14426</v>
      </c>
      <c r="C34677" s="2">
        <v>41379</v>
      </c>
      <c r="D34677" s="2">
        <v>41379</v>
      </c>
      <c r="E34677" s="1" t="s">
        <v>26364</v>
      </c>
      <c r="F34677" s="1">
        <v>100491</v>
      </c>
      <c r="G34677" s="15">
        <v>0</v>
      </c>
      <c r="H34677" s="1" t="s">
        <v>24511</v>
      </c>
      <c r="I34677" s="1">
        <v>498</v>
      </c>
      <c r="J34677" s="19">
        <v>70678</v>
      </c>
      <c r="K34677" s="1">
        <v>0</v>
      </c>
      <c r="L34677" s="1">
        <v>2</v>
      </c>
      <c r="M34677" s="1">
        <v>0</v>
      </c>
      <c r="N34677" s="1">
        <v>1</v>
      </c>
      <c r="O34677" s="7">
        <f>VLOOKUP(J34677,DIM_Products!A:G,6,FALSE) * L34677 * (1-M34677)</f>
        <v>94.86</v>
      </c>
      <c r="P34677" s="7">
        <f t="shared" si="2164"/>
        <v>94.86</v>
      </c>
      <c r="Q34677" s="13">
        <f t="shared" si="2165"/>
        <v>1</v>
      </c>
      <c r="R34677" s="7">
        <f t="shared" si="2166"/>
        <v>94.86</v>
      </c>
      <c r="S34677">
        <f t="shared" si="2167"/>
        <v>0</v>
      </c>
      <c r="T34677">
        <v>1</v>
      </c>
      <c r="U34677" s="13">
        <f>1/COUNTIF(B:B,Orders[[#This Row],[Order ID]])</f>
        <v>1</v>
      </c>
      <c r="V34677">
        <f>IF(SUMIF(F:F,Orders[[#This Row],[DW_Customer]],U:U)&gt;1,1,0)</f>
        <v>1</v>
      </c>
    </row>
    <row r="34678" spans="1:22" x14ac:dyDescent="0.35">
      <c r="A34678">
        <v>61450</v>
      </c>
      <c r="B34678" s="1" t="s">
        <v>21365</v>
      </c>
      <c r="C34678" s="2">
        <v>41311</v>
      </c>
      <c r="D34678" s="2">
        <v>41311</v>
      </c>
      <c r="E34678" s="1" t="s">
        <v>26364</v>
      </c>
      <c r="F34678" s="1">
        <v>101372</v>
      </c>
      <c r="G34678" s="15">
        <v>0</v>
      </c>
      <c r="H34678" s="1" t="s">
        <v>24511</v>
      </c>
      <c r="I34678" s="1">
        <v>184</v>
      </c>
      <c r="J34678" s="19">
        <v>70645</v>
      </c>
      <c r="K34678" s="1">
        <v>0</v>
      </c>
      <c r="L34678" s="1">
        <v>1</v>
      </c>
      <c r="M34678" s="1">
        <v>0</v>
      </c>
      <c r="N34678" s="1">
        <v>1</v>
      </c>
      <c r="O34678" s="7">
        <f>VLOOKUP(J34678,DIM_Products!A:G,6,FALSE) * L34678 * (1-M34678)</f>
        <v>35.849999999999994</v>
      </c>
      <c r="P34678" s="7">
        <f t="shared" si="2164"/>
        <v>65.296800000000005</v>
      </c>
      <c r="Q34678" s="13">
        <f t="shared" si="2165"/>
        <v>0.54903149924651728</v>
      </c>
      <c r="R34678" s="7">
        <f t="shared" si="2166"/>
        <v>35.849999999999994</v>
      </c>
      <c r="S34678">
        <f t="shared" si="2167"/>
        <v>0</v>
      </c>
      <c r="T34678">
        <v>0</v>
      </c>
      <c r="U34678" s="13">
        <f>1/COUNTIF(B:B,Orders[[#This Row],[Order ID]])</f>
        <v>0.5</v>
      </c>
      <c r="V34678">
        <f>IF(SUMIF(F:F,Orders[[#This Row],[DW_Customer]],U:U)&gt;1,1,0)</f>
        <v>1</v>
      </c>
    </row>
    <row r="34679" spans="1:22" x14ac:dyDescent="0.35">
      <c r="A34679">
        <v>62606</v>
      </c>
      <c r="B34679" s="1" t="s">
        <v>21365</v>
      </c>
      <c r="C34679" s="2">
        <v>41311</v>
      </c>
      <c r="D34679" s="2">
        <v>41311</v>
      </c>
      <c r="E34679" s="1" t="s">
        <v>26364</v>
      </c>
      <c r="F34679" s="1">
        <v>101372</v>
      </c>
      <c r="G34679" s="15">
        <v>0</v>
      </c>
      <c r="H34679" s="1" t="s">
        <v>24511</v>
      </c>
      <c r="I34679" s="1">
        <v>184</v>
      </c>
      <c r="J34679" s="19">
        <v>71112</v>
      </c>
      <c r="K34679" s="1">
        <v>0</v>
      </c>
      <c r="L34679" s="1">
        <v>1</v>
      </c>
      <c r="M34679" s="1">
        <v>0</v>
      </c>
      <c r="N34679" s="1">
        <v>1</v>
      </c>
      <c r="O34679" s="7">
        <f>VLOOKUP(J34679,DIM_Products!A:G,6,FALSE) * L34679 * (1-M34679)</f>
        <v>29.446800000000007</v>
      </c>
      <c r="P34679" s="7">
        <f t="shared" si="2164"/>
        <v>65.296800000000005</v>
      </c>
      <c r="Q34679" s="13">
        <f t="shared" si="2165"/>
        <v>0.4509685007534826</v>
      </c>
      <c r="R34679" s="7">
        <f t="shared" si="2166"/>
        <v>29.446800000000007</v>
      </c>
      <c r="S34679">
        <f t="shared" si="2167"/>
        <v>0</v>
      </c>
      <c r="T34679">
        <v>0</v>
      </c>
      <c r="U34679" s="13">
        <f>1/COUNTIF(B:B,Orders[[#This Row],[Order ID]])</f>
        <v>0.5</v>
      </c>
      <c r="V34679">
        <f>IF(SUMIF(F:F,Orders[[#This Row],[DW_Customer]],U:U)&gt;1,1,0)</f>
        <v>1</v>
      </c>
    </row>
    <row r="34680" spans="1:22" x14ac:dyDescent="0.35">
      <c r="A34680">
        <v>33315</v>
      </c>
      <c r="B34680" s="1" t="s">
        <v>11337</v>
      </c>
      <c r="C34680" s="2">
        <v>41489</v>
      </c>
      <c r="D34680" s="2">
        <v>41495</v>
      </c>
      <c r="E34680" s="1" t="s">
        <v>24503</v>
      </c>
      <c r="F34680" s="1">
        <v>100470</v>
      </c>
      <c r="G34680" s="15">
        <v>0</v>
      </c>
      <c r="H34680" s="1" t="s">
        <v>24510</v>
      </c>
      <c r="I34680" s="1">
        <v>0</v>
      </c>
      <c r="J34680" s="19">
        <v>70623</v>
      </c>
      <c r="K34680" s="1">
        <v>0</v>
      </c>
      <c r="L34680" s="1">
        <v>6</v>
      </c>
      <c r="M34680" s="1">
        <v>0</v>
      </c>
      <c r="N34680" s="1">
        <v>1</v>
      </c>
      <c r="O34680" s="7">
        <f>VLOOKUP(J34680,DIM_Products!A:G,6,FALSE) * L34680 * (1-M34680)</f>
        <v>220.5</v>
      </c>
      <c r="P34680" s="7">
        <f t="shared" si="2164"/>
        <v>901.49699999999996</v>
      </c>
      <c r="Q34680" s="13">
        <f t="shared" si="2165"/>
        <v>0.24459316004379383</v>
      </c>
      <c r="R34680" s="7">
        <f t="shared" si="2166"/>
        <v>220.5</v>
      </c>
      <c r="S34680">
        <f t="shared" si="2167"/>
        <v>6</v>
      </c>
      <c r="T34680">
        <v>0</v>
      </c>
      <c r="U34680" s="13">
        <f>1/COUNTIF(B:B,Orders[[#This Row],[Order ID]])</f>
        <v>0.25</v>
      </c>
      <c r="V34680">
        <f>IF(SUMIF(F:F,Orders[[#This Row],[DW_Customer]],U:U)&gt;1,1,0)</f>
        <v>1</v>
      </c>
    </row>
    <row r="34681" spans="1:22" x14ac:dyDescent="0.35">
      <c r="A34681">
        <v>35470</v>
      </c>
      <c r="B34681" s="1" t="s">
        <v>11337</v>
      </c>
      <c r="C34681" s="2">
        <v>41489</v>
      </c>
      <c r="D34681" s="2">
        <v>41495</v>
      </c>
      <c r="E34681" s="1" t="s">
        <v>24503</v>
      </c>
      <c r="F34681" s="1">
        <v>100470</v>
      </c>
      <c r="G34681" s="15">
        <v>0</v>
      </c>
      <c r="H34681" s="1" t="s">
        <v>24510</v>
      </c>
      <c r="I34681" s="1">
        <v>0</v>
      </c>
      <c r="J34681" s="19">
        <v>70443</v>
      </c>
      <c r="K34681" s="1">
        <v>0</v>
      </c>
      <c r="L34681" s="1">
        <v>4</v>
      </c>
      <c r="M34681" s="1">
        <v>0</v>
      </c>
      <c r="N34681" s="1">
        <v>1</v>
      </c>
      <c r="O34681" s="7">
        <f>VLOOKUP(J34681,DIM_Products!A:G,6,FALSE) * L34681 * (1-M34681)</f>
        <v>405.55199999999996</v>
      </c>
      <c r="P34681" s="7">
        <f t="shared" si="2164"/>
        <v>901.49699999999996</v>
      </c>
      <c r="Q34681" s="13">
        <f t="shared" si="2165"/>
        <v>0.44986505778721392</v>
      </c>
      <c r="R34681" s="7">
        <f t="shared" si="2166"/>
        <v>405.55199999999996</v>
      </c>
      <c r="S34681">
        <f t="shared" si="2167"/>
        <v>6</v>
      </c>
      <c r="T34681">
        <v>0</v>
      </c>
      <c r="U34681" s="13">
        <f>1/COUNTIF(B:B,Orders[[#This Row],[Order ID]])</f>
        <v>0.25</v>
      </c>
      <c r="V34681">
        <f>IF(SUMIF(F:F,Orders[[#This Row],[DW_Customer]],U:U)&gt;1,1,0)</f>
        <v>1</v>
      </c>
    </row>
    <row r="34682" spans="1:22" x14ac:dyDescent="0.35">
      <c r="A34682">
        <v>43398</v>
      </c>
      <c r="B34682" s="1" t="s">
        <v>11337</v>
      </c>
      <c r="C34682" s="2">
        <v>41489</v>
      </c>
      <c r="D34682" s="2">
        <v>41495</v>
      </c>
      <c r="E34682" s="1" t="s">
        <v>24503</v>
      </c>
      <c r="F34682" s="1">
        <v>100470</v>
      </c>
      <c r="G34682" s="15">
        <v>0</v>
      </c>
      <c r="H34682" s="1" t="s">
        <v>24510</v>
      </c>
      <c r="I34682" s="1">
        <v>0</v>
      </c>
      <c r="J34682" s="19">
        <v>71277</v>
      </c>
      <c r="K34682" s="1">
        <v>0</v>
      </c>
      <c r="L34682" s="1">
        <v>1</v>
      </c>
      <c r="M34682" s="1">
        <v>0</v>
      </c>
      <c r="N34682" s="1">
        <v>1</v>
      </c>
      <c r="O34682" s="7">
        <f>VLOOKUP(J34682,DIM_Products!A:G,6,FALSE) * L34682 * (1-M34682)</f>
        <v>247.06500000000003</v>
      </c>
      <c r="P34682" s="7">
        <f t="shared" si="2164"/>
        <v>901.49699999999996</v>
      </c>
      <c r="Q34682" s="13">
        <f t="shared" si="2165"/>
        <v>0.2740608121824033</v>
      </c>
      <c r="R34682" s="7">
        <f t="shared" si="2166"/>
        <v>247.06500000000003</v>
      </c>
      <c r="S34682">
        <f t="shared" si="2167"/>
        <v>6</v>
      </c>
      <c r="T34682">
        <v>0</v>
      </c>
      <c r="U34682" s="13">
        <f>1/COUNTIF(B:B,Orders[[#This Row],[Order ID]])</f>
        <v>0.25</v>
      </c>
      <c r="V34682">
        <f>IF(SUMIF(F:F,Orders[[#This Row],[DW_Customer]],U:U)&gt;1,1,0)</f>
        <v>1</v>
      </c>
    </row>
    <row r="34683" spans="1:22" x14ac:dyDescent="0.35">
      <c r="A34683">
        <v>65007</v>
      </c>
      <c r="B34683" s="1" t="s">
        <v>11337</v>
      </c>
      <c r="C34683" s="2">
        <v>41489</v>
      </c>
      <c r="D34683" s="2">
        <v>41495</v>
      </c>
      <c r="E34683" s="1" t="s">
        <v>24503</v>
      </c>
      <c r="F34683" s="1">
        <v>100470</v>
      </c>
      <c r="G34683" s="15">
        <v>0</v>
      </c>
      <c r="H34683" s="1" t="s">
        <v>24510</v>
      </c>
      <c r="I34683" s="1">
        <v>0</v>
      </c>
      <c r="J34683" s="19">
        <v>70908</v>
      </c>
      <c r="K34683" s="1">
        <v>0</v>
      </c>
      <c r="L34683" s="1">
        <v>1</v>
      </c>
      <c r="M34683" s="1">
        <v>0</v>
      </c>
      <c r="N34683" s="1">
        <v>1</v>
      </c>
      <c r="O34683" s="7">
        <f>VLOOKUP(J34683,DIM_Products!A:G,6,FALSE) * L34683 * (1-M34683)</f>
        <v>28.380000000000006</v>
      </c>
      <c r="P34683" s="7">
        <f t="shared" si="2164"/>
        <v>901.49699999999996</v>
      </c>
      <c r="Q34683" s="13">
        <f t="shared" si="2165"/>
        <v>3.1480969986588982E-2</v>
      </c>
      <c r="R34683" s="7">
        <f t="shared" si="2166"/>
        <v>28.380000000000006</v>
      </c>
      <c r="S34683">
        <f t="shared" si="2167"/>
        <v>6</v>
      </c>
      <c r="T34683">
        <v>0</v>
      </c>
      <c r="U34683" s="13">
        <f>1/COUNTIF(B:B,Orders[[#This Row],[Order ID]])</f>
        <v>0.25</v>
      </c>
      <c r="V34683">
        <f>IF(SUMIF(F:F,Orders[[#This Row],[DW_Customer]],U:U)&gt;1,1,0)</f>
        <v>1</v>
      </c>
    </row>
    <row r="34684" spans="1:22" x14ac:dyDescent="0.35">
      <c r="A34684">
        <v>44837</v>
      </c>
      <c r="B34684" s="1" t="s">
        <v>12975</v>
      </c>
      <c r="C34684" s="2">
        <v>41354</v>
      </c>
      <c r="D34684" s="2">
        <v>41354</v>
      </c>
      <c r="E34684" s="1" t="s">
        <v>26364</v>
      </c>
      <c r="F34684" s="1">
        <v>101527</v>
      </c>
      <c r="G34684" s="15">
        <v>0</v>
      </c>
      <c r="H34684" s="1" t="s">
        <v>24511</v>
      </c>
      <c r="I34684" s="1">
        <v>530</v>
      </c>
      <c r="J34684" s="19">
        <v>71166</v>
      </c>
      <c r="K34684" s="1">
        <v>0</v>
      </c>
      <c r="L34684" s="1">
        <v>1</v>
      </c>
      <c r="M34684" s="1">
        <v>0</v>
      </c>
      <c r="N34684" s="1">
        <v>1</v>
      </c>
      <c r="O34684" s="7">
        <f>VLOOKUP(J34684,DIM_Products!A:G,6,FALSE) * L34684 * (1-M34684)</f>
        <v>90</v>
      </c>
      <c r="P34684" s="7">
        <f t="shared" si="2164"/>
        <v>205.5</v>
      </c>
      <c r="Q34684" s="13">
        <f t="shared" si="2165"/>
        <v>0.43795620437956206</v>
      </c>
      <c r="R34684" s="7">
        <f t="shared" si="2166"/>
        <v>90</v>
      </c>
      <c r="S34684">
        <f t="shared" si="2167"/>
        <v>0</v>
      </c>
      <c r="T34684">
        <v>0</v>
      </c>
      <c r="U34684" s="13">
        <f>1/COUNTIF(B:B,Orders[[#This Row],[Order ID]])</f>
        <v>0.5</v>
      </c>
      <c r="V34684">
        <f>IF(SUMIF(F:F,Orders[[#This Row],[DW_Customer]],U:U)&gt;1,1,0)</f>
        <v>1</v>
      </c>
    </row>
    <row r="34685" spans="1:22" x14ac:dyDescent="0.35">
      <c r="A34685">
        <v>54642</v>
      </c>
      <c r="B34685" s="1" t="s">
        <v>12975</v>
      </c>
      <c r="C34685" s="2">
        <v>41354</v>
      </c>
      <c r="D34685" s="2">
        <v>41354</v>
      </c>
      <c r="E34685" s="1" t="s">
        <v>26364</v>
      </c>
      <c r="F34685" s="1">
        <v>101527</v>
      </c>
      <c r="G34685" s="15">
        <v>0</v>
      </c>
      <c r="H34685" s="1" t="s">
        <v>24511</v>
      </c>
      <c r="I34685" s="1">
        <v>530</v>
      </c>
      <c r="J34685" s="19">
        <v>71116</v>
      </c>
      <c r="K34685" s="1">
        <v>0</v>
      </c>
      <c r="L34685" s="1">
        <v>2</v>
      </c>
      <c r="M34685" s="1">
        <v>0</v>
      </c>
      <c r="N34685" s="1">
        <v>1</v>
      </c>
      <c r="O34685" s="7">
        <f>VLOOKUP(J34685,DIM_Products!A:G,6,FALSE) * L34685 * (1-M34685)</f>
        <v>115.5</v>
      </c>
      <c r="P34685" s="7">
        <f t="shared" si="2164"/>
        <v>205.5</v>
      </c>
      <c r="Q34685" s="13">
        <f t="shared" si="2165"/>
        <v>0.56204379562043794</v>
      </c>
      <c r="R34685" s="7">
        <f t="shared" si="2166"/>
        <v>115.5</v>
      </c>
      <c r="S34685">
        <f t="shared" si="2167"/>
        <v>0</v>
      </c>
      <c r="T34685">
        <v>0</v>
      </c>
      <c r="U34685" s="13">
        <f>1/COUNTIF(B:B,Orders[[#This Row],[Order ID]])</f>
        <v>0.5</v>
      </c>
      <c r="V34685">
        <f>IF(SUMIF(F:F,Orders[[#This Row],[DW_Customer]],U:U)&gt;1,1,0)</f>
        <v>1</v>
      </c>
    </row>
    <row r="34686" spans="1:22" x14ac:dyDescent="0.35">
      <c r="A34686">
        <v>48439</v>
      </c>
      <c r="B34686" s="1" t="s">
        <v>11364</v>
      </c>
      <c r="C34686" s="2">
        <v>41541</v>
      </c>
      <c r="D34686" s="2">
        <v>41543</v>
      </c>
      <c r="E34686" s="1" t="s">
        <v>24501</v>
      </c>
      <c r="F34686" s="1">
        <v>100825</v>
      </c>
      <c r="G34686" s="15">
        <v>0</v>
      </c>
      <c r="H34686" s="1" t="s">
        <v>24510</v>
      </c>
      <c r="I34686" s="1">
        <v>0</v>
      </c>
      <c r="J34686" s="19">
        <v>71272</v>
      </c>
      <c r="K34686" s="1">
        <v>0</v>
      </c>
      <c r="L34686" s="1">
        <v>1</v>
      </c>
      <c r="M34686" s="1">
        <v>0</v>
      </c>
      <c r="N34686" s="1">
        <v>1</v>
      </c>
      <c r="O34686" s="7">
        <f>VLOOKUP(J34686,DIM_Products!A:G,6,FALSE) * L34686 * (1-M34686)</f>
        <v>318.03000000000003</v>
      </c>
      <c r="P34686" s="7">
        <f t="shared" si="2164"/>
        <v>318.03000000000003</v>
      </c>
      <c r="Q34686" s="13">
        <f t="shared" si="2165"/>
        <v>1</v>
      </c>
      <c r="R34686" s="7">
        <f t="shared" si="2166"/>
        <v>318.03000000000003</v>
      </c>
      <c r="S34686">
        <f t="shared" si="2167"/>
        <v>2</v>
      </c>
      <c r="T34686">
        <v>1</v>
      </c>
      <c r="U34686" s="13">
        <f>1/COUNTIF(B:B,Orders[[#This Row],[Order ID]])</f>
        <v>1</v>
      </c>
      <c r="V34686">
        <f>IF(SUMIF(F:F,Orders[[#This Row],[DW_Customer]],U:U)&gt;1,1,0)</f>
        <v>1</v>
      </c>
    </row>
    <row r="34687" spans="1:22" x14ac:dyDescent="0.35">
      <c r="A34687">
        <v>40431</v>
      </c>
      <c r="B34687" s="1" t="s">
        <v>13248</v>
      </c>
      <c r="C34687" s="2">
        <v>42003</v>
      </c>
      <c r="D34687" s="2">
        <v>42010</v>
      </c>
      <c r="E34687" s="1" t="s">
        <v>24503</v>
      </c>
      <c r="F34687" s="1">
        <v>101087</v>
      </c>
      <c r="G34687" s="15">
        <v>0</v>
      </c>
      <c r="H34687" s="1" t="s">
        <v>24510</v>
      </c>
      <c r="I34687" s="1">
        <v>0</v>
      </c>
      <c r="J34687" s="19">
        <v>70635</v>
      </c>
      <c r="K34687" s="1">
        <v>0</v>
      </c>
      <c r="L34687" s="1">
        <v>6</v>
      </c>
      <c r="M34687" s="1">
        <v>0</v>
      </c>
      <c r="N34687" s="1">
        <v>1</v>
      </c>
      <c r="O34687" s="7">
        <f>VLOOKUP(J34687,DIM_Products!A:G,6,FALSE) * L34687 * (1-M34687)</f>
        <v>250.43999999999997</v>
      </c>
      <c r="P34687" s="7">
        <f t="shared" si="2164"/>
        <v>283.73599999999999</v>
      </c>
      <c r="Q34687" s="13">
        <f t="shared" si="2165"/>
        <v>0.88265147883948447</v>
      </c>
      <c r="R34687" s="7">
        <f t="shared" si="2166"/>
        <v>250.43999999999997</v>
      </c>
      <c r="S34687">
        <f t="shared" si="2167"/>
        <v>7</v>
      </c>
      <c r="T34687">
        <v>1</v>
      </c>
      <c r="U34687" s="13">
        <f>1/COUNTIF(B:B,Orders[[#This Row],[Order ID]])</f>
        <v>0.5</v>
      </c>
      <c r="V34687">
        <f>IF(SUMIF(F:F,Orders[[#This Row],[DW_Customer]],U:U)&gt;1,1,0)</f>
        <v>1</v>
      </c>
    </row>
    <row r="34688" spans="1:22" x14ac:dyDescent="0.35">
      <c r="A34688">
        <v>67834</v>
      </c>
      <c r="B34688" s="1" t="s">
        <v>13248</v>
      </c>
      <c r="C34688" s="2">
        <v>42003</v>
      </c>
      <c r="D34688" s="2">
        <v>42010</v>
      </c>
      <c r="E34688" s="1" t="s">
        <v>24503</v>
      </c>
      <c r="F34688" s="1">
        <v>101087</v>
      </c>
      <c r="G34688" s="15">
        <v>0</v>
      </c>
      <c r="H34688" s="1" t="s">
        <v>24510</v>
      </c>
      <c r="I34688" s="1">
        <v>0</v>
      </c>
      <c r="J34688" s="19">
        <v>70131</v>
      </c>
      <c r="K34688" s="1">
        <v>0</v>
      </c>
      <c r="L34688" s="1">
        <v>1</v>
      </c>
      <c r="M34688" s="1">
        <v>0</v>
      </c>
      <c r="N34688" s="1">
        <v>1</v>
      </c>
      <c r="O34688" s="7">
        <f>VLOOKUP(J34688,DIM_Products!A:G,6,FALSE) * L34688 * (1-M34688)</f>
        <v>33.296000000000006</v>
      </c>
      <c r="P34688" s="7">
        <f t="shared" si="2164"/>
        <v>283.73599999999999</v>
      </c>
      <c r="Q34688" s="13">
        <f t="shared" si="2165"/>
        <v>0.11734852116051543</v>
      </c>
      <c r="R34688" s="7">
        <f t="shared" si="2166"/>
        <v>33.296000000000006</v>
      </c>
      <c r="S34688">
        <f t="shared" si="2167"/>
        <v>7</v>
      </c>
      <c r="T34688">
        <v>1</v>
      </c>
      <c r="U34688" s="13">
        <f>1/COUNTIF(B:B,Orders[[#This Row],[Order ID]])</f>
        <v>0.5</v>
      </c>
      <c r="V34688">
        <f>IF(SUMIF(F:F,Orders[[#This Row],[DW_Customer]],U:U)&gt;1,1,0)</f>
        <v>1</v>
      </c>
    </row>
    <row r="34689" spans="1:22" x14ac:dyDescent="0.35">
      <c r="A34689">
        <v>31132</v>
      </c>
      <c r="B34689" s="1" t="s">
        <v>8274</v>
      </c>
      <c r="C34689" s="2">
        <v>41772</v>
      </c>
      <c r="D34689" s="2">
        <v>41776</v>
      </c>
      <c r="E34689" s="1" t="s">
        <v>24503</v>
      </c>
      <c r="F34689" s="1">
        <v>101266</v>
      </c>
      <c r="G34689" s="15">
        <v>0</v>
      </c>
      <c r="H34689" s="1" t="s">
        <v>24510</v>
      </c>
      <c r="I34689" s="1">
        <v>0</v>
      </c>
      <c r="J34689" s="19">
        <v>71466</v>
      </c>
      <c r="K34689" s="1">
        <v>0</v>
      </c>
      <c r="L34689" s="1">
        <v>8</v>
      </c>
      <c r="M34689" s="1">
        <v>0</v>
      </c>
      <c r="N34689" s="1">
        <v>1</v>
      </c>
      <c r="O34689" s="7">
        <f>VLOOKUP(J34689,DIM_Products!A:G,6,FALSE) * L34689 * (1-M34689)</f>
        <v>666.48</v>
      </c>
      <c r="P34689" s="7">
        <f t="shared" si="2164"/>
        <v>1407.502</v>
      </c>
      <c r="Q34689" s="13">
        <f t="shared" si="2165"/>
        <v>0.47351975343551911</v>
      </c>
      <c r="R34689" s="7">
        <f t="shared" si="2166"/>
        <v>666.48</v>
      </c>
      <c r="S34689">
        <f t="shared" si="2167"/>
        <v>4</v>
      </c>
      <c r="T34689">
        <v>1</v>
      </c>
      <c r="U34689" s="13">
        <f>1/COUNTIF(B:B,Orders[[#This Row],[Order ID]])</f>
        <v>0.2</v>
      </c>
      <c r="V34689">
        <f>IF(SUMIF(F:F,Orders[[#This Row],[DW_Customer]],U:U)&gt;1,1,0)</f>
        <v>1</v>
      </c>
    </row>
    <row r="34690" spans="1:22" x14ac:dyDescent="0.35">
      <c r="A34690">
        <v>46479</v>
      </c>
      <c r="B34690" s="1" t="s">
        <v>8274</v>
      </c>
      <c r="C34690" s="2">
        <v>41772</v>
      </c>
      <c r="D34690" s="2">
        <v>41776</v>
      </c>
      <c r="E34690" s="1" t="s">
        <v>24503</v>
      </c>
      <c r="F34690" s="1">
        <v>101266</v>
      </c>
      <c r="G34690" s="15">
        <v>0</v>
      </c>
      <c r="H34690" s="1" t="s">
        <v>24510</v>
      </c>
      <c r="I34690" s="1">
        <v>0</v>
      </c>
      <c r="J34690" s="19">
        <v>71556</v>
      </c>
      <c r="K34690" s="1">
        <v>0</v>
      </c>
      <c r="L34690" s="1">
        <v>4</v>
      </c>
      <c r="M34690" s="1">
        <v>0</v>
      </c>
      <c r="N34690" s="1">
        <v>1</v>
      </c>
      <c r="O34690" s="7">
        <f>VLOOKUP(J34690,DIM_Products!A:G,6,FALSE) * L34690 * (1-M34690)</f>
        <v>448.31999999999994</v>
      </c>
      <c r="P34690" s="7">
        <f t="shared" ref="P34690:P34753" si="2168">SUMIF(B:B,B:B,O:O)</f>
        <v>1407.502</v>
      </c>
      <c r="Q34690" s="13">
        <f t="shared" ref="Q34690:Q34753" si="2169">O34690/P34690</f>
        <v>0.31852174988028431</v>
      </c>
      <c r="R34690" s="7">
        <f t="shared" ref="R34690:R34753" si="2170">O34690+Q34690*K34690</f>
        <v>448.31999999999994</v>
      </c>
      <c r="S34690">
        <f t="shared" ref="S34690:S34753" si="2171">D34690-C34690</f>
        <v>4</v>
      </c>
      <c r="T34690">
        <v>1</v>
      </c>
      <c r="U34690" s="13">
        <f>1/COUNTIF(B:B,Orders[[#This Row],[Order ID]])</f>
        <v>0.2</v>
      </c>
      <c r="V34690">
        <f>IF(SUMIF(F:F,Orders[[#This Row],[DW_Customer]],U:U)&gt;1,1,0)</f>
        <v>1</v>
      </c>
    </row>
    <row r="34691" spans="1:22" x14ac:dyDescent="0.35">
      <c r="A34691">
        <v>58724</v>
      </c>
      <c r="B34691" s="1" t="s">
        <v>8274</v>
      </c>
      <c r="C34691" s="2">
        <v>41772</v>
      </c>
      <c r="D34691" s="2">
        <v>41776</v>
      </c>
      <c r="E34691" s="1" t="s">
        <v>24503</v>
      </c>
      <c r="F34691" s="1">
        <v>101266</v>
      </c>
      <c r="G34691" s="15">
        <v>0</v>
      </c>
      <c r="H34691" s="1" t="s">
        <v>24510</v>
      </c>
      <c r="I34691" s="1">
        <v>0</v>
      </c>
      <c r="J34691" s="19">
        <v>70499</v>
      </c>
      <c r="K34691" s="1">
        <v>0</v>
      </c>
      <c r="L34691" s="1">
        <v>1</v>
      </c>
      <c r="M34691" s="1">
        <v>0</v>
      </c>
      <c r="N34691" s="1">
        <v>1</v>
      </c>
      <c r="O34691" s="7">
        <f>VLOOKUP(J34691,DIM_Products!A:G,6,FALSE) * L34691 * (1-M34691)</f>
        <v>139.43199999999999</v>
      </c>
      <c r="P34691" s="7">
        <f t="shared" si="2168"/>
        <v>1407.502</v>
      </c>
      <c r="Q34691" s="13">
        <f t="shared" si="2169"/>
        <v>9.9063447156735832E-2</v>
      </c>
      <c r="R34691" s="7">
        <f t="shared" si="2170"/>
        <v>139.43199999999999</v>
      </c>
      <c r="S34691">
        <f t="shared" si="2171"/>
        <v>4</v>
      </c>
      <c r="T34691">
        <v>1</v>
      </c>
      <c r="U34691" s="13">
        <f>1/COUNTIF(B:B,Orders[[#This Row],[Order ID]])</f>
        <v>0.2</v>
      </c>
      <c r="V34691">
        <f>IF(SUMIF(F:F,Orders[[#This Row],[DW_Customer]],U:U)&gt;1,1,0)</f>
        <v>1</v>
      </c>
    </row>
    <row r="34692" spans="1:22" x14ac:dyDescent="0.35">
      <c r="A34692">
        <v>66744</v>
      </c>
      <c r="B34692" s="1" t="s">
        <v>8274</v>
      </c>
      <c r="C34692" s="2">
        <v>41772</v>
      </c>
      <c r="D34692" s="2">
        <v>41776</v>
      </c>
      <c r="E34692" s="1" t="s">
        <v>24503</v>
      </c>
      <c r="F34692" s="1">
        <v>101266</v>
      </c>
      <c r="G34692" s="15">
        <v>0</v>
      </c>
      <c r="H34692" s="1" t="s">
        <v>24510</v>
      </c>
      <c r="I34692" s="1">
        <v>0</v>
      </c>
      <c r="J34692" s="19">
        <v>71256</v>
      </c>
      <c r="K34692" s="1">
        <v>0</v>
      </c>
      <c r="L34692" s="1">
        <v>1</v>
      </c>
      <c r="M34692" s="1">
        <v>0</v>
      </c>
      <c r="N34692" s="1">
        <v>1</v>
      </c>
      <c r="O34692" s="7">
        <f>VLOOKUP(J34692,DIM_Products!A:G,6,FALSE) * L34692 * (1-M34692)</f>
        <v>144.26999999999998</v>
      </c>
      <c r="P34692" s="7">
        <f t="shared" si="2168"/>
        <v>1407.502</v>
      </c>
      <c r="Q34692" s="13">
        <f t="shared" si="2169"/>
        <v>0.10250074245009953</v>
      </c>
      <c r="R34692" s="7">
        <f t="shared" si="2170"/>
        <v>144.26999999999998</v>
      </c>
      <c r="S34692">
        <f t="shared" si="2171"/>
        <v>4</v>
      </c>
      <c r="T34692">
        <v>1</v>
      </c>
      <c r="U34692" s="13">
        <f>1/COUNTIF(B:B,Orders[[#This Row],[Order ID]])</f>
        <v>0.2</v>
      </c>
      <c r="V34692">
        <f>IF(SUMIF(F:F,Orders[[#This Row],[DW_Customer]],U:U)&gt;1,1,0)</f>
        <v>1</v>
      </c>
    </row>
    <row r="34693" spans="1:22" x14ac:dyDescent="0.35">
      <c r="A34693">
        <v>67444</v>
      </c>
      <c r="B34693" s="1" t="s">
        <v>8274</v>
      </c>
      <c r="C34693" s="2">
        <v>41772</v>
      </c>
      <c r="D34693" s="2">
        <v>41776</v>
      </c>
      <c r="E34693" s="1" t="s">
        <v>24503</v>
      </c>
      <c r="F34693" s="1">
        <v>101266</v>
      </c>
      <c r="G34693" s="15">
        <v>0</v>
      </c>
      <c r="H34693" s="1" t="s">
        <v>24510</v>
      </c>
      <c r="I34693" s="1">
        <v>0</v>
      </c>
      <c r="J34693" s="19">
        <v>70786</v>
      </c>
      <c r="K34693" s="1">
        <v>0</v>
      </c>
      <c r="L34693" s="1">
        <v>1</v>
      </c>
      <c r="M34693" s="1">
        <v>0</v>
      </c>
      <c r="N34693" s="1">
        <v>1</v>
      </c>
      <c r="O34693" s="7">
        <f>VLOOKUP(J34693,DIM_Products!A:G,6,FALSE) * L34693 * (1-M34693)</f>
        <v>9</v>
      </c>
      <c r="P34693" s="7">
        <f t="shared" si="2168"/>
        <v>1407.502</v>
      </c>
      <c r="Q34693" s="13">
        <f t="shared" si="2169"/>
        <v>6.3943070773611688E-3</v>
      </c>
      <c r="R34693" s="7">
        <f t="shared" si="2170"/>
        <v>9</v>
      </c>
      <c r="S34693">
        <f t="shared" si="2171"/>
        <v>4</v>
      </c>
      <c r="T34693">
        <v>1</v>
      </c>
      <c r="U34693" s="13">
        <f>1/COUNTIF(B:B,Orders[[#This Row],[Order ID]])</f>
        <v>0.2</v>
      </c>
      <c r="V34693">
        <f>IF(SUMIF(F:F,Orders[[#This Row],[DW_Customer]],U:U)&gt;1,1,0)</f>
        <v>1</v>
      </c>
    </row>
    <row r="34694" spans="1:22" x14ac:dyDescent="0.35">
      <c r="A34694">
        <v>52538</v>
      </c>
      <c r="B34694" s="1" t="s">
        <v>17151</v>
      </c>
      <c r="C34694" s="2">
        <v>41640</v>
      </c>
      <c r="D34694" s="2">
        <v>41644</v>
      </c>
      <c r="E34694" s="1" t="s">
        <v>24503</v>
      </c>
      <c r="F34694" s="1">
        <v>100235</v>
      </c>
      <c r="G34694" s="15">
        <v>0</v>
      </c>
      <c r="H34694" s="1" t="s">
        <v>24510</v>
      </c>
      <c r="I34694" s="1">
        <v>0</v>
      </c>
      <c r="J34694" s="19">
        <v>70907</v>
      </c>
      <c r="K34694" s="1">
        <v>15</v>
      </c>
      <c r="L34694" s="1">
        <v>2</v>
      </c>
      <c r="M34694" s="1">
        <v>0</v>
      </c>
      <c r="N34694" s="1">
        <v>1</v>
      </c>
      <c r="O34694" s="7">
        <f>VLOOKUP(J34694,DIM_Products!A:G,6,FALSE) * L34694 * (1-M34694)</f>
        <v>28.016000000000002</v>
      </c>
      <c r="P34694" s="7">
        <f t="shared" si="2168"/>
        <v>28.016000000000002</v>
      </c>
      <c r="Q34694" s="13">
        <f t="shared" si="2169"/>
        <v>1</v>
      </c>
      <c r="R34694" s="7">
        <f t="shared" si="2170"/>
        <v>43.016000000000005</v>
      </c>
      <c r="S34694">
        <f t="shared" si="2171"/>
        <v>4</v>
      </c>
      <c r="T34694">
        <v>0</v>
      </c>
      <c r="U34694" s="13">
        <f>1/COUNTIF(B:B,Orders[[#This Row],[Order ID]])</f>
        <v>1</v>
      </c>
      <c r="V34694">
        <f>IF(SUMIF(F:F,Orders[[#This Row],[DW_Customer]],U:U)&gt;1,1,0)</f>
        <v>1</v>
      </c>
    </row>
    <row r="34695" spans="1:22" x14ac:dyDescent="0.35">
      <c r="A34695">
        <v>32292</v>
      </c>
      <c r="B34695" s="1" t="s">
        <v>8037</v>
      </c>
      <c r="C34695" s="2">
        <v>41912</v>
      </c>
      <c r="D34695" s="2">
        <v>41914</v>
      </c>
      <c r="E34695" s="1" t="s">
        <v>24502</v>
      </c>
      <c r="F34695" s="1">
        <v>100801</v>
      </c>
      <c r="G34695" s="15">
        <v>0</v>
      </c>
      <c r="H34695" s="1" t="s">
        <v>24510</v>
      </c>
      <c r="I34695" s="1">
        <v>0</v>
      </c>
      <c r="J34695" s="19">
        <v>70660</v>
      </c>
      <c r="K34695" s="1">
        <v>0</v>
      </c>
      <c r="L34695" s="1">
        <v>1</v>
      </c>
      <c r="M34695" s="1">
        <v>0</v>
      </c>
      <c r="N34695" s="1">
        <v>1</v>
      </c>
      <c r="O34695" s="7">
        <f>VLOOKUP(J34695,DIM_Products!A:G,6,FALSE) * L34695 * (1-M34695)</f>
        <v>20.388000000000005</v>
      </c>
      <c r="P34695" s="7">
        <f t="shared" si="2168"/>
        <v>349.53900000000004</v>
      </c>
      <c r="Q34695" s="13">
        <f t="shared" si="2169"/>
        <v>5.8328255216156144E-2</v>
      </c>
      <c r="R34695" s="7">
        <f t="shared" si="2170"/>
        <v>20.388000000000005</v>
      </c>
      <c r="S34695">
        <f t="shared" si="2171"/>
        <v>2</v>
      </c>
      <c r="T34695">
        <v>0</v>
      </c>
      <c r="U34695" s="13">
        <f>1/COUNTIF(B:B,Orders[[#This Row],[Order ID]])</f>
        <v>0.25</v>
      </c>
      <c r="V34695">
        <f>IF(SUMIF(F:F,Orders[[#This Row],[DW_Customer]],U:U)&gt;1,1,0)</f>
        <v>1</v>
      </c>
    </row>
    <row r="34696" spans="1:22" x14ac:dyDescent="0.35">
      <c r="A34696">
        <v>38560</v>
      </c>
      <c r="B34696" s="1" t="s">
        <v>8037</v>
      </c>
      <c r="C34696" s="2">
        <v>41912</v>
      </c>
      <c r="D34696" s="2">
        <v>41914</v>
      </c>
      <c r="E34696" s="1" t="s">
        <v>24502</v>
      </c>
      <c r="F34696" s="1">
        <v>100801</v>
      </c>
      <c r="G34696" s="15">
        <v>0</v>
      </c>
      <c r="H34696" s="1" t="s">
        <v>24510</v>
      </c>
      <c r="I34696" s="1">
        <v>0</v>
      </c>
      <c r="J34696" s="19">
        <v>70803</v>
      </c>
      <c r="K34696" s="1">
        <v>0</v>
      </c>
      <c r="L34696" s="1">
        <v>1</v>
      </c>
      <c r="M34696" s="1">
        <v>0</v>
      </c>
      <c r="N34696" s="1">
        <v>1</v>
      </c>
      <c r="O34696" s="7">
        <f>VLOOKUP(J34696,DIM_Products!A:G,6,FALSE) * L34696 * (1-M34696)</f>
        <v>6.048</v>
      </c>
      <c r="P34696" s="7">
        <f t="shared" si="2168"/>
        <v>349.53900000000004</v>
      </c>
      <c r="Q34696" s="13">
        <f t="shared" si="2169"/>
        <v>1.7302790246581923E-2</v>
      </c>
      <c r="R34696" s="7">
        <f t="shared" si="2170"/>
        <v>6.048</v>
      </c>
      <c r="S34696">
        <f t="shared" si="2171"/>
        <v>2</v>
      </c>
      <c r="T34696">
        <v>0</v>
      </c>
      <c r="U34696" s="13">
        <f>1/COUNTIF(B:B,Orders[[#This Row],[Order ID]])</f>
        <v>0.25</v>
      </c>
      <c r="V34696">
        <f>IF(SUMIF(F:F,Orders[[#This Row],[DW_Customer]],U:U)&gt;1,1,0)</f>
        <v>1</v>
      </c>
    </row>
    <row r="34697" spans="1:22" x14ac:dyDescent="0.35">
      <c r="A34697">
        <v>44923</v>
      </c>
      <c r="B34697" s="1" t="s">
        <v>8037</v>
      </c>
      <c r="C34697" s="2">
        <v>41912</v>
      </c>
      <c r="D34697" s="2">
        <v>41914</v>
      </c>
      <c r="E34697" s="1" t="s">
        <v>24502</v>
      </c>
      <c r="F34697" s="1">
        <v>100801</v>
      </c>
      <c r="G34697" s="15">
        <v>0</v>
      </c>
      <c r="H34697" s="1" t="s">
        <v>24510</v>
      </c>
      <c r="I34697" s="1">
        <v>0</v>
      </c>
      <c r="J34697" s="19">
        <v>70354</v>
      </c>
      <c r="K34697" s="1">
        <v>0</v>
      </c>
      <c r="L34697" s="1">
        <v>1</v>
      </c>
      <c r="M34697" s="1">
        <v>0</v>
      </c>
      <c r="N34697" s="1">
        <v>1</v>
      </c>
      <c r="O34697" s="7">
        <f>VLOOKUP(J34697,DIM_Products!A:G,6,FALSE) * L34697 * (1-M34697)</f>
        <v>36.828000000000003</v>
      </c>
      <c r="P34697" s="7">
        <f t="shared" si="2168"/>
        <v>349.53900000000004</v>
      </c>
      <c r="Q34697" s="13">
        <f t="shared" si="2169"/>
        <v>0.10536163346579351</v>
      </c>
      <c r="R34697" s="7">
        <f t="shared" si="2170"/>
        <v>36.828000000000003</v>
      </c>
      <c r="S34697">
        <f t="shared" si="2171"/>
        <v>2</v>
      </c>
      <c r="T34697">
        <v>0</v>
      </c>
      <c r="U34697" s="13">
        <f>1/COUNTIF(B:B,Orders[[#This Row],[Order ID]])</f>
        <v>0.25</v>
      </c>
      <c r="V34697">
        <f>IF(SUMIF(F:F,Orders[[#This Row],[DW_Customer]],U:U)&gt;1,1,0)</f>
        <v>1</v>
      </c>
    </row>
    <row r="34698" spans="1:22" x14ac:dyDescent="0.35">
      <c r="A34698">
        <v>62519</v>
      </c>
      <c r="B34698" s="1" t="s">
        <v>8037</v>
      </c>
      <c r="C34698" s="2">
        <v>41912</v>
      </c>
      <c r="D34698" s="2">
        <v>41914</v>
      </c>
      <c r="E34698" s="1" t="s">
        <v>24502</v>
      </c>
      <c r="F34698" s="1">
        <v>100801</v>
      </c>
      <c r="G34698" s="15">
        <v>0</v>
      </c>
      <c r="H34698" s="1" t="s">
        <v>24510</v>
      </c>
      <c r="I34698" s="1">
        <v>0</v>
      </c>
      <c r="J34698" s="19">
        <v>71156</v>
      </c>
      <c r="K34698" s="1">
        <v>0</v>
      </c>
      <c r="L34698" s="1">
        <v>2</v>
      </c>
      <c r="M34698" s="1">
        <v>0</v>
      </c>
      <c r="N34698" s="1">
        <v>1</v>
      </c>
      <c r="O34698" s="7">
        <f>VLOOKUP(J34698,DIM_Products!A:G,6,FALSE) * L34698 * (1-M34698)</f>
        <v>286.27500000000003</v>
      </c>
      <c r="P34698" s="7">
        <f t="shared" si="2168"/>
        <v>349.53900000000004</v>
      </c>
      <c r="Q34698" s="13">
        <f t="shared" si="2169"/>
        <v>0.81900732107146845</v>
      </c>
      <c r="R34698" s="7">
        <f t="shared" si="2170"/>
        <v>286.27500000000003</v>
      </c>
      <c r="S34698">
        <f t="shared" si="2171"/>
        <v>2</v>
      </c>
      <c r="T34698">
        <v>0</v>
      </c>
      <c r="U34698" s="13">
        <f>1/COUNTIF(B:B,Orders[[#This Row],[Order ID]])</f>
        <v>0.25</v>
      </c>
      <c r="V34698">
        <f>IF(SUMIF(F:F,Orders[[#This Row],[DW_Customer]],U:U)&gt;1,1,0)</f>
        <v>1</v>
      </c>
    </row>
    <row r="34699" spans="1:22" x14ac:dyDescent="0.35">
      <c r="A34699">
        <v>44784</v>
      </c>
      <c r="B34699" s="1" t="s">
        <v>16331</v>
      </c>
      <c r="C34699" s="2">
        <v>41892</v>
      </c>
      <c r="D34699" s="2">
        <v>41892</v>
      </c>
      <c r="E34699" s="1" t="s">
        <v>26364</v>
      </c>
      <c r="F34699" s="1">
        <v>101396</v>
      </c>
      <c r="G34699" s="15">
        <v>0</v>
      </c>
      <c r="H34699" s="1" t="s">
        <v>24511</v>
      </c>
      <c r="I34699" s="1">
        <v>603</v>
      </c>
      <c r="J34699" s="19">
        <v>70567</v>
      </c>
      <c r="K34699" s="1">
        <v>0</v>
      </c>
      <c r="L34699" s="1">
        <v>1</v>
      </c>
      <c r="M34699" s="1">
        <v>0</v>
      </c>
      <c r="N34699" s="1">
        <v>1</v>
      </c>
      <c r="O34699" s="7">
        <f>VLOOKUP(J34699,DIM_Products!A:G,6,FALSE) * L34699 * (1-M34699)</f>
        <v>276.10199999999998</v>
      </c>
      <c r="P34699" s="7">
        <f t="shared" si="2168"/>
        <v>276.10199999999998</v>
      </c>
      <c r="Q34699" s="13">
        <f t="shared" si="2169"/>
        <v>1</v>
      </c>
      <c r="R34699" s="7">
        <f t="shared" si="2170"/>
        <v>276.10199999999998</v>
      </c>
      <c r="S34699">
        <f t="shared" si="2171"/>
        <v>0</v>
      </c>
      <c r="T34699">
        <v>1</v>
      </c>
      <c r="U34699" s="13">
        <f>1/COUNTIF(B:B,Orders[[#This Row],[Order ID]])</f>
        <v>1</v>
      </c>
      <c r="V34699">
        <f>IF(SUMIF(F:F,Orders[[#This Row],[DW_Customer]],U:U)&gt;1,1,0)</f>
        <v>1</v>
      </c>
    </row>
    <row r="34700" spans="1:22" x14ac:dyDescent="0.35">
      <c r="A34700">
        <v>38866</v>
      </c>
      <c r="B34700" s="1" t="s">
        <v>16010</v>
      </c>
      <c r="C34700" s="2">
        <v>41855</v>
      </c>
      <c r="D34700" s="2">
        <v>41855</v>
      </c>
      <c r="E34700" s="1" t="s">
        <v>26364</v>
      </c>
      <c r="F34700" s="1">
        <v>101344</v>
      </c>
      <c r="G34700" s="15">
        <v>0</v>
      </c>
      <c r="H34700" s="1" t="s">
        <v>24511</v>
      </c>
      <c r="I34700" s="1">
        <v>982</v>
      </c>
      <c r="J34700" s="19">
        <v>70278</v>
      </c>
      <c r="K34700" s="1">
        <v>0</v>
      </c>
      <c r="L34700" s="1">
        <v>1</v>
      </c>
      <c r="M34700" s="1">
        <v>0</v>
      </c>
      <c r="N34700" s="1">
        <v>1</v>
      </c>
      <c r="O34700" s="7">
        <f>VLOOKUP(J34700,DIM_Products!A:G,6,FALSE) * L34700 * (1-M34700)</f>
        <v>417.52799999999996</v>
      </c>
      <c r="P34700" s="7">
        <f t="shared" si="2168"/>
        <v>417.52799999999996</v>
      </c>
      <c r="Q34700" s="13">
        <f t="shared" si="2169"/>
        <v>1</v>
      </c>
      <c r="R34700" s="7">
        <f t="shared" si="2170"/>
        <v>417.52799999999996</v>
      </c>
      <c r="S34700">
        <f t="shared" si="2171"/>
        <v>0</v>
      </c>
      <c r="T34700">
        <v>0</v>
      </c>
      <c r="U34700" s="13">
        <f>1/COUNTIF(B:B,Orders[[#This Row],[Order ID]])</f>
        <v>1</v>
      </c>
      <c r="V34700">
        <f>IF(SUMIF(F:F,Orders[[#This Row],[DW_Customer]],U:U)&gt;1,1,0)</f>
        <v>1</v>
      </c>
    </row>
    <row r="34701" spans="1:22" x14ac:dyDescent="0.35">
      <c r="A34701">
        <v>66240</v>
      </c>
      <c r="B34701" s="1" t="s">
        <v>20107</v>
      </c>
      <c r="C34701" s="2">
        <v>41935</v>
      </c>
      <c r="D34701" s="2">
        <v>41937</v>
      </c>
      <c r="E34701" s="1" t="s">
        <v>24501</v>
      </c>
      <c r="F34701" s="1">
        <v>100911</v>
      </c>
      <c r="G34701" s="15">
        <v>0</v>
      </c>
      <c r="H34701" s="1" t="s">
        <v>24510</v>
      </c>
      <c r="I34701" s="1">
        <v>0</v>
      </c>
      <c r="J34701" s="19">
        <v>70744</v>
      </c>
      <c r="K34701" s="1">
        <v>0</v>
      </c>
      <c r="L34701" s="1">
        <v>1</v>
      </c>
      <c r="M34701" s="1">
        <v>0</v>
      </c>
      <c r="N34701" s="1">
        <v>1</v>
      </c>
      <c r="O34701" s="7">
        <f>VLOOKUP(J34701,DIM_Products!A:G,6,FALSE) * L34701 * (1-M34701)</f>
        <v>27.390000000000004</v>
      </c>
      <c r="P34701" s="7">
        <f t="shared" si="2168"/>
        <v>27.390000000000004</v>
      </c>
      <c r="Q34701" s="13">
        <f t="shared" si="2169"/>
        <v>1</v>
      </c>
      <c r="R34701" s="7">
        <f t="shared" si="2170"/>
        <v>27.390000000000004</v>
      </c>
      <c r="S34701">
        <f t="shared" si="2171"/>
        <v>2</v>
      </c>
      <c r="T34701">
        <v>1</v>
      </c>
      <c r="U34701" s="13">
        <f>1/COUNTIF(B:B,Orders[[#This Row],[Order ID]])</f>
        <v>1</v>
      </c>
      <c r="V34701">
        <f>IF(SUMIF(F:F,Orders[[#This Row],[DW_Customer]],U:U)&gt;1,1,0)</f>
        <v>1</v>
      </c>
    </row>
    <row r="34702" spans="1:22" x14ac:dyDescent="0.35">
      <c r="A34702">
        <v>32063</v>
      </c>
      <c r="B34702" s="1" t="s">
        <v>10742</v>
      </c>
      <c r="C34702" s="2">
        <v>41883</v>
      </c>
      <c r="D34702" s="2">
        <v>41887</v>
      </c>
      <c r="E34702" s="1" t="s">
        <v>24503</v>
      </c>
      <c r="F34702" s="1">
        <v>100672</v>
      </c>
      <c r="G34702" s="15">
        <v>0</v>
      </c>
      <c r="H34702" s="1" t="s">
        <v>24510</v>
      </c>
      <c r="I34702" s="1">
        <v>0</v>
      </c>
      <c r="J34702" s="19">
        <v>71564</v>
      </c>
      <c r="K34702" s="1">
        <v>0</v>
      </c>
      <c r="L34702" s="1">
        <v>4</v>
      </c>
      <c r="M34702" s="1">
        <v>0</v>
      </c>
      <c r="N34702" s="1">
        <v>1</v>
      </c>
      <c r="O34702" s="7">
        <f>VLOOKUP(J34702,DIM_Products!A:G,6,FALSE) * L34702 * (1-M34702)</f>
        <v>159.62399999999997</v>
      </c>
      <c r="P34702" s="7">
        <f t="shared" si="2168"/>
        <v>642.68000000000006</v>
      </c>
      <c r="Q34702" s="13">
        <f t="shared" si="2169"/>
        <v>0.24837244040580064</v>
      </c>
      <c r="R34702" s="7">
        <f t="shared" si="2170"/>
        <v>159.62399999999997</v>
      </c>
      <c r="S34702">
        <f t="shared" si="2171"/>
        <v>4</v>
      </c>
      <c r="T34702">
        <v>1</v>
      </c>
      <c r="U34702" s="13">
        <f>1/COUNTIF(B:B,Orders[[#This Row],[Order ID]])</f>
        <v>0.14285714285714285</v>
      </c>
      <c r="V34702">
        <f>IF(SUMIF(F:F,Orders[[#This Row],[DW_Customer]],U:U)&gt;1,1,0)</f>
        <v>1</v>
      </c>
    </row>
    <row r="34703" spans="1:22" x14ac:dyDescent="0.35">
      <c r="A34703">
        <v>45763</v>
      </c>
      <c r="B34703" s="1" t="s">
        <v>10742</v>
      </c>
      <c r="C34703" s="2">
        <v>41883</v>
      </c>
      <c r="D34703" s="2">
        <v>41887</v>
      </c>
      <c r="E34703" s="1" t="s">
        <v>24503</v>
      </c>
      <c r="F34703" s="1">
        <v>100672</v>
      </c>
      <c r="G34703" s="15">
        <v>0</v>
      </c>
      <c r="H34703" s="1" t="s">
        <v>24510</v>
      </c>
      <c r="I34703" s="1">
        <v>0</v>
      </c>
      <c r="J34703" s="19">
        <v>71566</v>
      </c>
      <c r="K34703" s="1">
        <v>0</v>
      </c>
      <c r="L34703" s="1">
        <v>1</v>
      </c>
      <c r="M34703" s="1">
        <v>0</v>
      </c>
      <c r="N34703" s="1">
        <v>1</v>
      </c>
      <c r="O34703" s="7">
        <f>VLOOKUP(J34703,DIM_Products!A:G,6,FALSE) * L34703 * (1-M34703)</f>
        <v>73.199999999999989</v>
      </c>
      <c r="P34703" s="7">
        <f t="shared" si="2168"/>
        <v>642.68000000000006</v>
      </c>
      <c r="Q34703" s="13">
        <f t="shared" si="2169"/>
        <v>0.11389805190763674</v>
      </c>
      <c r="R34703" s="7">
        <f t="shared" si="2170"/>
        <v>73.199999999999989</v>
      </c>
      <c r="S34703">
        <f t="shared" si="2171"/>
        <v>4</v>
      </c>
      <c r="T34703">
        <v>1</v>
      </c>
      <c r="U34703" s="13">
        <f>1/COUNTIF(B:B,Orders[[#This Row],[Order ID]])</f>
        <v>0.14285714285714285</v>
      </c>
      <c r="V34703">
        <f>IF(SUMIF(F:F,Orders[[#This Row],[DW_Customer]],U:U)&gt;1,1,0)</f>
        <v>1</v>
      </c>
    </row>
    <row r="34704" spans="1:22" x14ac:dyDescent="0.35">
      <c r="A34704">
        <v>49382</v>
      </c>
      <c r="B34704" s="1" t="s">
        <v>10742</v>
      </c>
      <c r="C34704" s="2">
        <v>41883</v>
      </c>
      <c r="D34704" s="2">
        <v>41887</v>
      </c>
      <c r="E34704" s="1" t="s">
        <v>24503</v>
      </c>
      <c r="F34704" s="1">
        <v>100672</v>
      </c>
      <c r="G34704" s="15">
        <v>0</v>
      </c>
      <c r="H34704" s="1" t="s">
        <v>24510</v>
      </c>
      <c r="I34704" s="1">
        <v>0</v>
      </c>
      <c r="J34704" s="19">
        <v>70899</v>
      </c>
      <c r="K34704" s="1">
        <v>0</v>
      </c>
      <c r="L34704" s="1">
        <v>2</v>
      </c>
      <c r="M34704" s="1">
        <v>0</v>
      </c>
      <c r="N34704" s="1">
        <v>1</v>
      </c>
      <c r="O34704" s="7">
        <f>VLOOKUP(J34704,DIM_Products!A:G,6,FALSE) * L34704 * (1-M34704)</f>
        <v>81.98</v>
      </c>
      <c r="P34704" s="7">
        <f t="shared" si="2168"/>
        <v>642.68000000000006</v>
      </c>
      <c r="Q34704" s="13">
        <f t="shared" si="2169"/>
        <v>0.12755959419929047</v>
      </c>
      <c r="R34704" s="7">
        <f t="shared" si="2170"/>
        <v>81.98</v>
      </c>
      <c r="S34704">
        <f t="shared" si="2171"/>
        <v>4</v>
      </c>
      <c r="T34704">
        <v>1</v>
      </c>
      <c r="U34704" s="13">
        <f>1/COUNTIF(B:B,Orders[[#This Row],[Order ID]])</f>
        <v>0.14285714285714285</v>
      </c>
      <c r="V34704">
        <f>IF(SUMIF(F:F,Orders[[#This Row],[DW_Customer]],U:U)&gt;1,1,0)</f>
        <v>1</v>
      </c>
    </row>
    <row r="34705" spans="1:22" x14ac:dyDescent="0.35">
      <c r="A34705">
        <v>51467</v>
      </c>
      <c r="B34705" s="1" t="s">
        <v>10742</v>
      </c>
      <c r="C34705" s="2">
        <v>41883</v>
      </c>
      <c r="D34705" s="2">
        <v>41887</v>
      </c>
      <c r="E34705" s="1" t="s">
        <v>24503</v>
      </c>
      <c r="F34705" s="1">
        <v>100672</v>
      </c>
      <c r="G34705" s="15">
        <v>0</v>
      </c>
      <c r="H34705" s="1" t="s">
        <v>24510</v>
      </c>
      <c r="I34705" s="1">
        <v>0</v>
      </c>
      <c r="J34705" s="19">
        <v>70753</v>
      </c>
      <c r="K34705" s="1">
        <v>0</v>
      </c>
      <c r="L34705" s="1">
        <v>2</v>
      </c>
      <c r="M34705" s="1">
        <v>0</v>
      </c>
      <c r="N34705" s="1">
        <v>1</v>
      </c>
      <c r="O34705" s="7">
        <f>VLOOKUP(J34705,DIM_Products!A:G,6,FALSE) * L34705 * (1-M34705)</f>
        <v>14.28</v>
      </c>
      <c r="P34705" s="7">
        <f t="shared" si="2168"/>
        <v>642.68000000000006</v>
      </c>
      <c r="Q34705" s="13">
        <f t="shared" si="2169"/>
        <v>2.2219456027883236E-2</v>
      </c>
      <c r="R34705" s="7">
        <f t="shared" si="2170"/>
        <v>14.28</v>
      </c>
      <c r="S34705">
        <f t="shared" si="2171"/>
        <v>4</v>
      </c>
      <c r="T34705">
        <v>1</v>
      </c>
      <c r="U34705" s="13">
        <f>1/COUNTIF(B:B,Orders[[#This Row],[Order ID]])</f>
        <v>0.14285714285714285</v>
      </c>
      <c r="V34705">
        <f>IF(SUMIF(F:F,Orders[[#This Row],[DW_Customer]],U:U)&gt;1,1,0)</f>
        <v>1</v>
      </c>
    </row>
    <row r="34706" spans="1:22" x14ac:dyDescent="0.35">
      <c r="A34706">
        <v>58639</v>
      </c>
      <c r="B34706" s="1" t="s">
        <v>10742</v>
      </c>
      <c r="C34706" s="2">
        <v>41883</v>
      </c>
      <c r="D34706" s="2">
        <v>41887</v>
      </c>
      <c r="E34706" s="1" t="s">
        <v>24503</v>
      </c>
      <c r="F34706" s="1">
        <v>100672</v>
      </c>
      <c r="G34706" s="15">
        <v>0</v>
      </c>
      <c r="H34706" s="1" t="s">
        <v>24510</v>
      </c>
      <c r="I34706" s="1">
        <v>0</v>
      </c>
      <c r="J34706" s="19">
        <v>70378</v>
      </c>
      <c r="K34706" s="1">
        <v>0</v>
      </c>
      <c r="L34706" s="1">
        <v>2</v>
      </c>
      <c r="M34706" s="1">
        <v>0</v>
      </c>
      <c r="N34706" s="1">
        <v>1</v>
      </c>
      <c r="O34706" s="7">
        <f>VLOOKUP(J34706,DIM_Products!A:G,6,FALSE) * L34706 * (1-M34706)</f>
        <v>96.84</v>
      </c>
      <c r="P34706" s="7">
        <f t="shared" si="2168"/>
        <v>642.68000000000006</v>
      </c>
      <c r="Q34706" s="13">
        <f t="shared" si="2169"/>
        <v>0.150681521130267</v>
      </c>
      <c r="R34706" s="7">
        <f t="shared" si="2170"/>
        <v>96.84</v>
      </c>
      <c r="S34706">
        <f t="shared" si="2171"/>
        <v>4</v>
      </c>
      <c r="T34706">
        <v>1</v>
      </c>
      <c r="U34706" s="13">
        <f>1/COUNTIF(B:B,Orders[[#This Row],[Order ID]])</f>
        <v>0.14285714285714285</v>
      </c>
      <c r="V34706">
        <f>IF(SUMIF(F:F,Orders[[#This Row],[DW_Customer]],U:U)&gt;1,1,0)</f>
        <v>1</v>
      </c>
    </row>
    <row r="34707" spans="1:22" x14ac:dyDescent="0.35">
      <c r="A34707">
        <v>61549</v>
      </c>
      <c r="B34707" s="1" t="s">
        <v>10742</v>
      </c>
      <c r="C34707" s="2">
        <v>41883</v>
      </c>
      <c r="D34707" s="2">
        <v>41887</v>
      </c>
      <c r="E34707" s="1" t="s">
        <v>24503</v>
      </c>
      <c r="F34707" s="1">
        <v>100672</v>
      </c>
      <c r="G34707" s="15">
        <v>0</v>
      </c>
      <c r="H34707" s="1" t="s">
        <v>24510</v>
      </c>
      <c r="I34707" s="1">
        <v>0</v>
      </c>
      <c r="J34707" s="19">
        <v>71182</v>
      </c>
      <c r="K34707" s="1">
        <v>0</v>
      </c>
      <c r="L34707" s="1">
        <v>4</v>
      </c>
      <c r="M34707" s="1">
        <v>0</v>
      </c>
      <c r="N34707" s="1">
        <v>1</v>
      </c>
      <c r="O34707" s="7">
        <f>VLOOKUP(J34707,DIM_Products!A:G,6,FALSE) * L34707 * (1-M34707)</f>
        <v>201.816</v>
      </c>
      <c r="P34707" s="7">
        <f t="shared" si="2168"/>
        <v>642.68000000000006</v>
      </c>
      <c r="Q34707" s="13">
        <f t="shared" si="2169"/>
        <v>0.31402253065289099</v>
      </c>
      <c r="R34707" s="7">
        <f t="shared" si="2170"/>
        <v>201.816</v>
      </c>
      <c r="S34707">
        <f t="shared" si="2171"/>
        <v>4</v>
      </c>
      <c r="T34707">
        <v>1</v>
      </c>
      <c r="U34707" s="13">
        <f>1/COUNTIF(B:B,Orders[[#This Row],[Order ID]])</f>
        <v>0.14285714285714285</v>
      </c>
      <c r="V34707">
        <f>IF(SUMIF(F:F,Orders[[#This Row],[DW_Customer]],U:U)&gt;1,1,0)</f>
        <v>1</v>
      </c>
    </row>
    <row r="34708" spans="1:22" x14ac:dyDescent="0.35">
      <c r="A34708">
        <v>62471</v>
      </c>
      <c r="B34708" s="1" t="s">
        <v>10742</v>
      </c>
      <c r="C34708" s="2">
        <v>41883</v>
      </c>
      <c r="D34708" s="2">
        <v>41887</v>
      </c>
      <c r="E34708" s="1" t="s">
        <v>24503</v>
      </c>
      <c r="F34708" s="1">
        <v>100672</v>
      </c>
      <c r="G34708" s="15">
        <v>0</v>
      </c>
      <c r="H34708" s="1" t="s">
        <v>24510</v>
      </c>
      <c r="I34708" s="1">
        <v>0</v>
      </c>
      <c r="J34708" s="19">
        <v>70853</v>
      </c>
      <c r="K34708" s="1">
        <v>0</v>
      </c>
      <c r="L34708" s="1">
        <v>1</v>
      </c>
      <c r="M34708" s="1">
        <v>0</v>
      </c>
      <c r="N34708" s="1">
        <v>1</v>
      </c>
      <c r="O34708" s="7">
        <f>VLOOKUP(J34708,DIM_Products!A:G,6,FALSE) * L34708 * (1-M34708)</f>
        <v>14.940000000000001</v>
      </c>
      <c r="P34708" s="7">
        <f t="shared" si="2168"/>
        <v>642.68000000000006</v>
      </c>
      <c r="Q34708" s="13">
        <f t="shared" si="2169"/>
        <v>2.3246405676230784E-2</v>
      </c>
      <c r="R34708" s="7">
        <f t="shared" si="2170"/>
        <v>14.940000000000001</v>
      </c>
      <c r="S34708">
        <f t="shared" si="2171"/>
        <v>4</v>
      </c>
      <c r="T34708">
        <v>1</v>
      </c>
      <c r="U34708" s="13">
        <f>1/COUNTIF(B:B,Orders[[#This Row],[Order ID]])</f>
        <v>0.14285714285714285</v>
      </c>
      <c r="V34708">
        <f>IF(SUMIF(F:F,Orders[[#This Row],[DW_Customer]],U:U)&gt;1,1,0)</f>
        <v>1</v>
      </c>
    </row>
    <row r="34709" spans="1:22" x14ac:dyDescent="0.35">
      <c r="A34709">
        <v>59664</v>
      </c>
      <c r="B34709" s="1" t="s">
        <v>18878</v>
      </c>
      <c r="C34709" s="2">
        <v>41839</v>
      </c>
      <c r="D34709" s="2">
        <v>41839</v>
      </c>
      <c r="E34709" s="1" t="s">
        <v>26364</v>
      </c>
      <c r="F34709" s="1">
        <v>101192</v>
      </c>
      <c r="G34709" s="15">
        <v>0</v>
      </c>
      <c r="H34709" s="1" t="s">
        <v>24511</v>
      </c>
      <c r="I34709" s="1">
        <v>821</v>
      </c>
      <c r="J34709" s="19">
        <v>70955</v>
      </c>
      <c r="K34709" s="1">
        <v>0</v>
      </c>
      <c r="L34709" s="1">
        <v>2</v>
      </c>
      <c r="M34709" s="1">
        <v>0</v>
      </c>
      <c r="N34709" s="1">
        <v>1</v>
      </c>
      <c r="O34709" s="7">
        <f>VLOOKUP(J34709,DIM_Products!A:G,6,FALSE) * L34709 * (1-M34709)</f>
        <v>49.680000000000007</v>
      </c>
      <c r="P34709" s="7">
        <f t="shared" si="2168"/>
        <v>49.680000000000007</v>
      </c>
      <c r="Q34709" s="13">
        <f t="shared" si="2169"/>
        <v>1</v>
      </c>
      <c r="R34709" s="7">
        <f t="shared" si="2170"/>
        <v>49.680000000000007</v>
      </c>
      <c r="S34709">
        <f t="shared" si="2171"/>
        <v>0</v>
      </c>
      <c r="T34709">
        <v>0</v>
      </c>
      <c r="U34709" s="13">
        <f>1/COUNTIF(B:B,Orders[[#This Row],[Order ID]])</f>
        <v>1</v>
      </c>
      <c r="V34709">
        <f>IF(SUMIF(F:F,Orders[[#This Row],[DW_Customer]],U:U)&gt;1,1,0)</f>
        <v>1</v>
      </c>
    </row>
    <row r="34710" spans="1:22" x14ac:dyDescent="0.35">
      <c r="A34710">
        <v>39200</v>
      </c>
      <c r="B34710" s="1" t="s">
        <v>14216</v>
      </c>
      <c r="C34710" s="2">
        <v>41750</v>
      </c>
      <c r="D34710" s="2">
        <v>41756</v>
      </c>
      <c r="E34710" s="1" t="s">
        <v>24503</v>
      </c>
      <c r="F34710" s="1">
        <v>100999</v>
      </c>
      <c r="G34710" s="15">
        <v>0</v>
      </c>
      <c r="H34710" s="1" t="s">
        <v>24510</v>
      </c>
      <c r="I34710" s="1">
        <v>0</v>
      </c>
      <c r="J34710" s="19">
        <v>70265</v>
      </c>
      <c r="K34710" s="1">
        <v>0</v>
      </c>
      <c r="L34710" s="1">
        <v>2</v>
      </c>
      <c r="M34710" s="1">
        <v>0</v>
      </c>
      <c r="N34710" s="1">
        <v>1</v>
      </c>
      <c r="O34710" s="7">
        <f>VLOOKUP(J34710,DIM_Products!A:G,6,FALSE) * L34710 * (1-M34710)</f>
        <v>166.56</v>
      </c>
      <c r="P34710" s="7">
        <f t="shared" si="2168"/>
        <v>2147.0419999999999</v>
      </c>
      <c r="Q34710" s="13">
        <f t="shared" si="2169"/>
        <v>7.7576498270643987E-2</v>
      </c>
      <c r="R34710" s="7">
        <f t="shared" si="2170"/>
        <v>166.56</v>
      </c>
      <c r="S34710">
        <f t="shared" si="2171"/>
        <v>6</v>
      </c>
      <c r="T34710">
        <v>0</v>
      </c>
      <c r="U34710" s="13">
        <f>1/COUNTIF(B:B,Orders[[#This Row],[Order ID]])</f>
        <v>0.16666666666666666</v>
      </c>
      <c r="V34710">
        <f>IF(SUMIF(F:F,Orders[[#This Row],[DW_Customer]],U:U)&gt;1,1,0)</f>
        <v>1</v>
      </c>
    </row>
    <row r="34711" spans="1:22" x14ac:dyDescent="0.35">
      <c r="A34711">
        <v>43514</v>
      </c>
      <c r="B34711" s="1" t="s">
        <v>14216</v>
      </c>
      <c r="C34711" s="2">
        <v>41750</v>
      </c>
      <c r="D34711" s="2">
        <v>41756</v>
      </c>
      <c r="E34711" s="1" t="s">
        <v>24503</v>
      </c>
      <c r="F34711" s="1">
        <v>100999</v>
      </c>
      <c r="G34711" s="15">
        <v>0</v>
      </c>
      <c r="H34711" s="1" t="s">
        <v>24510</v>
      </c>
      <c r="I34711" s="1">
        <v>0</v>
      </c>
      <c r="J34711" s="19">
        <v>70575</v>
      </c>
      <c r="K34711" s="1">
        <v>0</v>
      </c>
      <c r="L34711" s="1">
        <v>1</v>
      </c>
      <c r="M34711" s="1">
        <v>0</v>
      </c>
      <c r="N34711" s="1">
        <v>1</v>
      </c>
      <c r="O34711" s="7">
        <f>VLOOKUP(J34711,DIM_Products!A:G,6,FALSE) * L34711 * (1-M34711)</f>
        <v>60</v>
      </c>
      <c r="P34711" s="7">
        <f t="shared" si="2168"/>
        <v>2147.0419999999999</v>
      </c>
      <c r="Q34711" s="13">
        <f t="shared" si="2169"/>
        <v>2.7945424449079246E-2</v>
      </c>
      <c r="R34711" s="7">
        <f t="shared" si="2170"/>
        <v>60</v>
      </c>
      <c r="S34711">
        <f t="shared" si="2171"/>
        <v>6</v>
      </c>
      <c r="T34711">
        <v>0</v>
      </c>
      <c r="U34711" s="13">
        <f>1/COUNTIF(B:B,Orders[[#This Row],[Order ID]])</f>
        <v>0.16666666666666666</v>
      </c>
      <c r="V34711">
        <f>IF(SUMIF(F:F,Orders[[#This Row],[DW_Customer]],U:U)&gt;1,1,0)</f>
        <v>1</v>
      </c>
    </row>
    <row r="34712" spans="1:22" x14ac:dyDescent="0.35">
      <c r="A34712">
        <v>43922</v>
      </c>
      <c r="B34712" s="1" t="s">
        <v>14216</v>
      </c>
      <c r="C34712" s="2">
        <v>41750</v>
      </c>
      <c r="D34712" s="2">
        <v>41756</v>
      </c>
      <c r="E34712" s="1" t="s">
        <v>24503</v>
      </c>
      <c r="F34712" s="1">
        <v>100999</v>
      </c>
      <c r="G34712" s="15">
        <v>0</v>
      </c>
      <c r="H34712" s="1" t="s">
        <v>24510</v>
      </c>
      <c r="I34712" s="1">
        <v>0</v>
      </c>
      <c r="J34712" s="19">
        <v>70422</v>
      </c>
      <c r="K34712" s="1">
        <v>0</v>
      </c>
      <c r="L34712" s="1">
        <v>2</v>
      </c>
      <c r="M34712" s="1">
        <v>0</v>
      </c>
      <c r="N34712" s="1">
        <v>1</v>
      </c>
      <c r="O34712" s="7">
        <f>VLOOKUP(J34712,DIM_Products!A:G,6,FALSE) * L34712 * (1-M34712)</f>
        <v>1067.2199999999998</v>
      </c>
      <c r="P34712" s="7">
        <f t="shared" si="2168"/>
        <v>2147.0419999999999</v>
      </c>
      <c r="Q34712" s="13">
        <f t="shared" si="2169"/>
        <v>0.49706526467577244</v>
      </c>
      <c r="R34712" s="7">
        <f t="shared" si="2170"/>
        <v>1067.2199999999998</v>
      </c>
      <c r="S34712">
        <f t="shared" si="2171"/>
        <v>6</v>
      </c>
      <c r="T34712">
        <v>0</v>
      </c>
      <c r="U34712" s="13">
        <f>1/COUNTIF(B:B,Orders[[#This Row],[Order ID]])</f>
        <v>0.16666666666666666</v>
      </c>
      <c r="V34712">
        <f>IF(SUMIF(F:F,Orders[[#This Row],[DW_Customer]],U:U)&gt;1,1,0)</f>
        <v>1</v>
      </c>
    </row>
    <row r="34713" spans="1:22" x14ac:dyDescent="0.35">
      <c r="A34713">
        <v>54340</v>
      </c>
      <c r="B34713" s="1" t="s">
        <v>14216</v>
      </c>
      <c r="C34713" s="2">
        <v>41750</v>
      </c>
      <c r="D34713" s="2">
        <v>41756</v>
      </c>
      <c r="E34713" s="1" t="s">
        <v>24503</v>
      </c>
      <c r="F34713" s="1">
        <v>100999</v>
      </c>
      <c r="G34713" s="15">
        <v>0</v>
      </c>
      <c r="H34713" s="1" t="s">
        <v>24510</v>
      </c>
      <c r="I34713" s="1">
        <v>0</v>
      </c>
      <c r="J34713" s="19">
        <v>70011</v>
      </c>
      <c r="K34713" s="1">
        <v>0</v>
      </c>
      <c r="L34713" s="1">
        <v>4</v>
      </c>
      <c r="M34713" s="1">
        <v>0</v>
      </c>
      <c r="N34713" s="1">
        <v>1</v>
      </c>
      <c r="O34713" s="7">
        <f>VLOOKUP(J34713,DIM_Products!A:G,6,FALSE) * L34713 * (1-M34713)</f>
        <v>228.52800000000002</v>
      </c>
      <c r="P34713" s="7">
        <f t="shared" si="2168"/>
        <v>2147.0419999999999</v>
      </c>
      <c r="Q34713" s="13">
        <f t="shared" si="2169"/>
        <v>0.10643853264165304</v>
      </c>
      <c r="R34713" s="7">
        <f t="shared" si="2170"/>
        <v>228.52800000000002</v>
      </c>
      <c r="S34713">
        <f t="shared" si="2171"/>
        <v>6</v>
      </c>
      <c r="T34713">
        <v>0</v>
      </c>
      <c r="U34713" s="13">
        <f>1/COUNTIF(B:B,Orders[[#This Row],[Order ID]])</f>
        <v>0.16666666666666666</v>
      </c>
      <c r="V34713">
        <f>IF(SUMIF(F:F,Orders[[#This Row],[DW_Customer]],U:U)&gt;1,1,0)</f>
        <v>1</v>
      </c>
    </row>
    <row r="34714" spans="1:22" x14ac:dyDescent="0.35">
      <c r="A34714">
        <v>55479</v>
      </c>
      <c r="B34714" s="1" t="s">
        <v>14216</v>
      </c>
      <c r="C34714" s="2">
        <v>41750</v>
      </c>
      <c r="D34714" s="2">
        <v>41756</v>
      </c>
      <c r="E34714" s="1" t="s">
        <v>24503</v>
      </c>
      <c r="F34714" s="1">
        <v>100999</v>
      </c>
      <c r="G34714" s="15">
        <v>0</v>
      </c>
      <c r="H34714" s="1" t="s">
        <v>24510</v>
      </c>
      <c r="I34714" s="1">
        <v>0</v>
      </c>
      <c r="J34714" s="19">
        <v>71373</v>
      </c>
      <c r="K34714" s="1">
        <v>0</v>
      </c>
      <c r="L34714" s="1">
        <v>1</v>
      </c>
      <c r="M34714" s="1">
        <v>0</v>
      </c>
      <c r="N34714" s="1">
        <v>1</v>
      </c>
      <c r="O34714" s="7">
        <f>VLOOKUP(J34714,DIM_Products!A:G,6,FALSE) * L34714 * (1-M34714)</f>
        <v>117.15</v>
      </c>
      <c r="P34714" s="7">
        <f t="shared" si="2168"/>
        <v>2147.0419999999999</v>
      </c>
      <c r="Q34714" s="13">
        <f t="shared" si="2169"/>
        <v>5.4563441236827229E-2</v>
      </c>
      <c r="R34714" s="7">
        <f t="shared" si="2170"/>
        <v>117.15</v>
      </c>
      <c r="S34714">
        <f t="shared" si="2171"/>
        <v>6</v>
      </c>
      <c r="T34714">
        <v>0</v>
      </c>
      <c r="U34714" s="13">
        <f>1/COUNTIF(B:B,Orders[[#This Row],[Order ID]])</f>
        <v>0.16666666666666666</v>
      </c>
      <c r="V34714">
        <f>IF(SUMIF(F:F,Orders[[#This Row],[DW_Customer]],U:U)&gt;1,1,0)</f>
        <v>1</v>
      </c>
    </row>
    <row r="34715" spans="1:22" x14ac:dyDescent="0.35">
      <c r="A34715">
        <v>58902</v>
      </c>
      <c r="B34715" s="1" t="s">
        <v>14216</v>
      </c>
      <c r="C34715" s="2">
        <v>41750</v>
      </c>
      <c r="D34715" s="2">
        <v>41756</v>
      </c>
      <c r="E34715" s="1" t="s">
        <v>24503</v>
      </c>
      <c r="F34715" s="1">
        <v>100999</v>
      </c>
      <c r="G34715" s="15">
        <v>0</v>
      </c>
      <c r="H34715" s="1" t="s">
        <v>24510</v>
      </c>
      <c r="I34715" s="1">
        <v>0</v>
      </c>
      <c r="J34715" s="19">
        <v>70229</v>
      </c>
      <c r="K34715" s="1">
        <v>0</v>
      </c>
      <c r="L34715" s="1">
        <v>2</v>
      </c>
      <c r="M34715" s="1">
        <v>0</v>
      </c>
      <c r="N34715" s="1">
        <v>1</v>
      </c>
      <c r="O34715" s="7">
        <f>VLOOKUP(J34715,DIM_Products!A:G,6,FALSE) * L34715 * (1-M34715)</f>
        <v>507.58400000000012</v>
      </c>
      <c r="P34715" s="7">
        <f t="shared" si="2168"/>
        <v>2147.0419999999999</v>
      </c>
      <c r="Q34715" s="13">
        <f t="shared" si="2169"/>
        <v>0.23641083872602406</v>
      </c>
      <c r="R34715" s="7">
        <f t="shared" si="2170"/>
        <v>507.58400000000012</v>
      </c>
      <c r="S34715">
        <f t="shared" si="2171"/>
        <v>6</v>
      </c>
      <c r="T34715">
        <v>0</v>
      </c>
      <c r="U34715" s="13">
        <f>1/COUNTIF(B:B,Orders[[#This Row],[Order ID]])</f>
        <v>0.16666666666666666</v>
      </c>
      <c r="V34715">
        <f>IF(SUMIF(F:F,Orders[[#This Row],[DW_Customer]],U:U)&gt;1,1,0)</f>
        <v>1</v>
      </c>
    </row>
    <row r="34716" spans="1:22" x14ac:dyDescent="0.35">
      <c r="A34716">
        <v>35962</v>
      </c>
      <c r="B34716" s="1" t="s">
        <v>6313</v>
      </c>
      <c r="C34716" s="2">
        <v>41693</v>
      </c>
      <c r="D34716" s="2">
        <v>41695</v>
      </c>
      <c r="E34716" s="1" t="s">
        <v>24502</v>
      </c>
      <c r="F34716" s="1">
        <v>100058</v>
      </c>
      <c r="G34716" s="15">
        <v>0</v>
      </c>
      <c r="H34716" s="1" t="s">
        <v>24510</v>
      </c>
      <c r="I34716" s="1">
        <v>0</v>
      </c>
      <c r="J34716" s="19">
        <v>70536</v>
      </c>
      <c r="K34716" s="1">
        <v>0</v>
      </c>
      <c r="L34716" s="1">
        <v>1</v>
      </c>
      <c r="M34716" s="1">
        <v>0</v>
      </c>
      <c r="N34716" s="1">
        <v>1</v>
      </c>
      <c r="O34716" s="7">
        <f>VLOOKUP(J34716,DIM_Products!A:G,6,FALSE) * L34716 * (1-M34716)</f>
        <v>212.6</v>
      </c>
      <c r="P34716" s="7">
        <f t="shared" si="2168"/>
        <v>987.72</v>
      </c>
      <c r="Q34716" s="13">
        <f t="shared" si="2169"/>
        <v>0.21524318632810918</v>
      </c>
      <c r="R34716" s="7">
        <f t="shared" si="2170"/>
        <v>212.6</v>
      </c>
      <c r="S34716">
        <f t="shared" si="2171"/>
        <v>2</v>
      </c>
      <c r="T34716">
        <v>0</v>
      </c>
      <c r="U34716" s="13">
        <f>1/COUNTIF(B:B,Orders[[#This Row],[Order ID]])</f>
        <v>0.33333333333333331</v>
      </c>
      <c r="V34716">
        <f>IF(SUMIF(F:F,Orders[[#This Row],[DW_Customer]],U:U)&gt;1,1,0)</f>
        <v>1</v>
      </c>
    </row>
    <row r="34717" spans="1:22" x14ac:dyDescent="0.35">
      <c r="A34717">
        <v>44858</v>
      </c>
      <c r="B34717" s="1" t="s">
        <v>6313</v>
      </c>
      <c r="C34717" s="2">
        <v>41693</v>
      </c>
      <c r="D34717" s="2">
        <v>41695</v>
      </c>
      <c r="E34717" s="1" t="s">
        <v>24502</v>
      </c>
      <c r="F34717" s="1">
        <v>100058</v>
      </c>
      <c r="G34717" s="15">
        <v>0</v>
      </c>
      <c r="H34717" s="1" t="s">
        <v>24510</v>
      </c>
      <c r="I34717" s="1">
        <v>0</v>
      </c>
      <c r="J34717" s="19">
        <v>71247</v>
      </c>
      <c r="K34717" s="1">
        <v>0</v>
      </c>
      <c r="L34717" s="1">
        <v>4</v>
      </c>
      <c r="M34717" s="1">
        <v>0</v>
      </c>
      <c r="N34717" s="1">
        <v>1</v>
      </c>
      <c r="O34717" s="7">
        <f>VLOOKUP(J34717,DIM_Products!A:G,6,FALSE) * L34717 * (1-M34717)</f>
        <v>763.92</v>
      </c>
      <c r="P34717" s="7">
        <f t="shared" si="2168"/>
        <v>987.72</v>
      </c>
      <c r="Q34717" s="13">
        <f t="shared" si="2169"/>
        <v>0.77341756773174575</v>
      </c>
      <c r="R34717" s="7">
        <f t="shared" si="2170"/>
        <v>763.92</v>
      </c>
      <c r="S34717">
        <f t="shared" si="2171"/>
        <v>2</v>
      </c>
      <c r="T34717">
        <v>0</v>
      </c>
      <c r="U34717" s="13">
        <f>1/COUNTIF(B:B,Orders[[#This Row],[Order ID]])</f>
        <v>0.33333333333333331</v>
      </c>
      <c r="V34717">
        <f>IF(SUMIF(F:F,Orders[[#This Row],[DW_Customer]],U:U)&gt;1,1,0)</f>
        <v>1</v>
      </c>
    </row>
    <row r="34718" spans="1:22" x14ac:dyDescent="0.35">
      <c r="A34718">
        <v>66514</v>
      </c>
      <c r="B34718" s="1" t="s">
        <v>6313</v>
      </c>
      <c r="C34718" s="2">
        <v>41693</v>
      </c>
      <c r="D34718" s="2">
        <v>41695</v>
      </c>
      <c r="E34718" s="1" t="s">
        <v>24502</v>
      </c>
      <c r="F34718" s="1">
        <v>100058</v>
      </c>
      <c r="G34718" s="15">
        <v>0</v>
      </c>
      <c r="H34718" s="1" t="s">
        <v>24510</v>
      </c>
      <c r="I34718" s="1">
        <v>0</v>
      </c>
      <c r="J34718" s="19">
        <v>70893</v>
      </c>
      <c r="K34718" s="1">
        <v>0</v>
      </c>
      <c r="L34718" s="1">
        <v>1</v>
      </c>
      <c r="M34718" s="1">
        <v>0</v>
      </c>
      <c r="N34718" s="1">
        <v>1</v>
      </c>
      <c r="O34718" s="7">
        <f>VLOOKUP(J34718,DIM_Products!A:G,6,FALSE) * L34718 * (1-M34718)</f>
        <v>11.2</v>
      </c>
      <c r="P34718" s="7">
        <f t="shared" si="2168"/>
        <v>987.72</v>
      </c>
      <c r="Q34718" s="13">
        <f t="shared" si="2169"/>
        <v>1.1339245940144979E-2</v>
      </c>
      <c r="R34718" s="7">
        <f t="shared" si="2170"/>
        <v>11.2</v>
      </c>
      <c r="S34718">
        <f t="shared" si="2171"/>
        <v>2</v>
      </c>
      <c r="T34718">
        <v>0</v>
      </c>
      <c r="U34718" s="13">
        <f>1/COUNTIF(B:B,Orders[[#This Row],[Order ID]])</f>
        <v>0.33333333333333331</v>
      </c>
      <c r="V34718">
        <f>IF(SUMIF(F:F,Orders[[#This Row],[DW_Customer]],U:U)&gt;1,1,0)</f>
        <v>1</v>
      </c>
    </row>
    <row r="34719" spans="1:22" x14ac:dyDescent="0.35">
      <c r="A34719">
        <v>52655</v>
      </c>
      <c r="B34719" s="1" t="s">
        <v>17079</v>
      </c>
      <c r="C34719" s="2">
        <v>41887</v>
      </c>
      <c r="D34719" s="2">
        <v>41887</v>
      </c>
      <c r="E34719" s="1" t="s">
        <v>26364</v>
      </c>
      <c r="F34719" s="1">
        <v>101565</v>
      </c>
      <c r="G34719" s="15">
        <v>0</v>
      </c>
      <c r="H34719" s="1" t="s">
        <v>24511</v>
      </c>
      <c r="I34719" s="1">
        <v>81</v>
      </c>
      <c r="J34719" s="19">
        <v>70411</v>
      </c>
      <c r="K34719" s="1">
        <v>0</v>
      </c>
      <c r="L34719" s="1">
        <v>1</v>
      </c>
      <c r="M34719" s="1">
        <v>0</v>
      </c>
      <c r="N34719" s="1">
        <v>1</v>
      </c>
      <c r="O34719" s="7">
        <f>VLOOKUP(J34719,DIM_Products!A:G,6,FALSE) * L34719 * (1-M34719)</f>
        <v>320.48999999999995</v>
      </c>
      <c r="P34719" s="7">
        <f t="shared" si="2168"/>
        <v>320.48999999999995</v>
      </c>
      <c r="Q34719" s="13">
        <f t="shared" si="2169"/>
        <v>1</v>
      </c>
      <c r="R34719" s="7">
        <f t="shared" si="2170"/>
        <v>320.48999999999995</v>
      </c>
      <c r="S34719">
        <f t="shared" si="2171"/>
        <v>0</v>
      </c>
      <c r="T34719">
        <v>1</v>
      </c>
      <c r="U34719" s="13">
        <f>1/COUNTIF(B:B,Orders[[#This Row],[Order ID]])</f>
        <v>1</v>
      </c>
      <c r="V34719">
        <f>IF(SUMIF(F:F,Orders[[#This Row],[DW_Customer]],U:U)&gt;1,1,0)</f>
        <v>1</v>
      </c>
    </row>
    <row r="34720" spans="1:22" x14ac:dyDescent="0.35">
      <c r="A34720">
        <v>41828</v>
      </c>
      <c r="B34720" s="1" t="s">
        <v>14917</v>
      </c>
      <c r="C34720" s="2">
        <v>41660</v>
      </c>
      <c r="D34720" s="2">
        <v>41660</v>
      </c>
      <c r="E34720" s="1" t="s">
        <v>26364</v>
      </c>
      <c r="F34720" s="1">
        <v>100883</v>
      </c>
      <c r="G34720" s="15">
        <v>0</v>
      </c>
      <c r="H34720" s="1" t="s">
        <v>24511</v>
      </c>
      <c r="I34720" s="1">
        <v>616</v>
      </c>
      <c r="J34720" s="19">
        <v>70126</v>
      </c>
      <c r="K34720" s="1">
        <v>0</v>
      </c>
      <c r="L34720" s="1">
        <v>1</v>
      </c>
      <c r="M34720" s="1">
        <v>0</v>
      </c>
      <c r="N34720" s="1">
        <v>1</v>
      </c>
      <c r="O34720" s="7">
        <f>VLOOKUP(J34720,DIM_Products!A:G,6,FALSE) * L34720 * (1-M34720)</f>
        <v>65.84</v>
      </c>
      <c r="P34720" s="7">
        <f t="shared" si="2168"/>
        <v>76.100000000000009</v>
      </c>
      <c r="Q34720" s="13">
        <f t="shared" si="2169"/>
        <v>0.86517739816031536</v>
      </c>
      <c r="R34720" s="7">
        <f t="shared" si="2170"/>
        <v>65.84</v>
      </c>
      <c r="S34720">
        <f t="shared" si="2171"/>
        <v>0</v>
      </c>
      <c r="T34720">
        <v>0</v>
      </c>
      <c r="U34720" s="13">
        <f>1/COUNTIF(B:B,Orders[[#This Row],[Order ID]])</f>
        <v>0.5</v>
      </c>
      <c r="V34720">
        <f>IF(SUMIF(F:F,Orders[[#This Row],[DW_Customer]],U:U)&gt;1,1,0)</f>
        <v>1</v>
      </c>
    </row>
    <row r="34721" spans="1:22" x14ac:dyDescent="0.35">
      <c r="A34721">
        <v>42173</v>
      </c>
      <c r="B34721" s="1" t="s">
        <v>14917</v>
      </c>
      <c r="C34721" s="2">
        <v>41660</v>
      </c>
      <c r="D34721" s="2">
        <v>41660</v>
      </c>
      <c r="E34721" s="1" t="s">
        <v>26364</v>
      </c>
      <c r="F34721" s="1">
        <v>100883</v>
      </c>
      <c r="G34721" s="15">
        <v>0</v>
      </c>
      <c r="H34721" s="1" t="s">
        <v>24511</v>
      </c>
      <c r="I34721" s="1">
        <v>616</v>
      </c>
      <c r="J34721" s="19">
        <v>70771</v>
      </c>
      <c r="K34721" s="1">
        <v>0</v>
      </c>
      <c r="L34721" s="1">
        <v>1</v>
      </c>
      <c r="M34721" s="1">
        <v>0</v>
      </c>
      <c r="N34721" s="1">
        <v>1</v>
      </c>
      <c r="O34721" s="7">
        <f>VLOOKUP(J34721,DIM_Products!A:G,6,FALSE) * L34721 * (1-M34721)</f>
        <v>10.26</v>
      </c>
      <c r="P34721" s="7">
        <f t="shared" si="2168"/>
        <v>76.100000000000009</v>
      </c>
      <c r="Q34721" s="13">
        <f t="shared" si="2169"/>
        <v>0.13482260183968461</v>
      </c>
      <c r="R34721" s="7">
        <f t="shared" si="2170"/>
        <v>10.26</v>
      </c>
      <c r="S34721">
        <f t="shared" si="2171"/>
        <v>0</v>
      </c>
      <c r="T34721">
        <v>0</v>
      </c>
      <c r="U34721" s="13">
        <f>1/COUNTIF(B:B,Orders[[#This Row],[Order ID]])</f>
        <v>0.5</v>
      </c>
      <c r="V34721">
        <f>IF(SUMIF(F:F,Orders[[#This Row],[DW_Customer]],U:U)&gt;1,1,0)</f>
        <v>1</v>
      </c>
    </row>
    <row r="34722" spans="1:22" x14ac:dyDescent="0.35">
      <c r="A34722">
        <v>38563</v>
      </c>
      <c r="B34722" s="1" t="s">
        <v>11784</v>
      </c>
      <c r="C34722" s="2">
        <v>41702</v>
      </c>
      <c r="D34722" s="2">
        <v>41702</v>
      </c>
      <c r="E34722" s="1" t="s">
        <v>26364</v>
      </c>
      <c r="F34722" s="1">
        <v>100568</v>
      </c>
      <c r="G34722" s="15">
        <v>0</v>
      </c>
      <c r="H34722" s="1" t="s">
        <v>24511</v>
      </c>
      <c r="I34722" s="1">
        <v>398</v>
      </c>
      <c r="J34722" s="19">
        <v>70063</v>
      </c>
      <c r="K34722" s="1">
        <v>0</v>
      </c>
      <c r="L34722" s="1">
        <v>6</v>
      </c>
      <c r="M34722" s="1">
        <v>0</v>
      </c>
      <c r="N34722" s="1">
        <v>1</v>
      </c>
      <c r="O34722" s="7">
        <f>VLOOKUP(J34722,DIM_Products!A:G,6,FALSE) * L34722 * (1-M34722)</f>
        <v>819.99839999999995</v>
      </c>
      <c r="P34722" s="7">
        <f t="shared" si="2168"/>
        <v>819.99839999999995</v>
      </c>
      <c r="Q34722" s="13">
        <f t="shared" si="2169"/>
        <v>1</v>
      </c>
      <c r="R34722" s="7">
        <f t="shared" si="2170"/>
        <v>819.99839999999995</v>
      </c>
      <c r="S34722">
        <f t="shared" si="2171"/>
        <v>0</v>
      </c>
      <c r="T34722">
        <v>1</v>
      </c>
      <c r="U34722" s="13">
        <f>1/COUNTIF(B:B,Orders[[#This Row],[Order ID]])</f>
        <v>1</v>
      </c>
      <c r="V34722">
        <f>IF(SUMIF(F:F,Orders[[#This Row],[DW_Customer]],U:U)&gt;1,1,0)</f>
        <v>1</v>
      </c>
    </row>
    <row r="34723" spans="1:22" x14ac:dyDescent="0.35">
      <c r="A34723">
        <v>36860</v>
      </c>
      <c r="B34723" s="1" t="s">
        <v>11057</v>
      </c>
      <c r="C34723" s="2">
        <v>41964</v>
      </c>
      <c r="D34723" s="2">
        <v>41967</v>
      </c>
      <c r="E34723" s="1" t="s">
        <v>24502</v>
      </c>
      <c r="F34723" s="1">
        <v>101490</v>
      </c>
      <c r="G34723" s="15">
        <v>0</v>
      </c>
      <c r="H34723" s="1" t="s">
        <v>24510</v>
      </c>
      <c r="I34723" s="1">
        <v>0</v>
      </c>
      <c r="J34723" s="19">
        <v>70996</v>
      </c>
      <c r="K34723" s="1">
        <v>0</v>
      </c>
      <c r="L34723" s="1">
        <v>2</v>
      </c>
      <c r="M34723" s="1">
        <v>0</v>
      </c>
      <c r="N34723" s="1">
        <v>1</v>
      </c>
      <c r="O34723" s="7">
        <f>VLOOKUP(J34723,DIM_Products!A:G,6,FALSE) * L34723 * (1-M34723)</f>
        <v>69.066000000000017</v>
      </c>
      <c r="P34723" s="7">
        <f t="shared" si="2168"/>
        <v>69.066000000000017</v>
      </c>
      <c r="Q34723" s="13">
        <f t="shared" si="2169"/>
        <v>1</v>
      </c>
      <c r="R34723" s="7">
        <f t="shared" si="2170"/>
        <v>69.066000000000017</v>
      </c>
      <c r="S34723">
        <f t="shared" si="2171"/>
        <v>3</v>
      </c>
      <c r="T34723">
        <v>1</v>
      </c>
      <c r="U34723" s="13">
        <f>1/COUNTIF(B:B,Orders[[#This Row],[Order ID]])</f>
        <v>1</v>
      </c>
      <c r="V34723">
        <f>IF(SUMIF(F:F,Orders[[#This Row],[DW_Customer]],U:U)&gt;1,1,0)</f>
        <v>1</v>
      </c>
    </row>
    <row r="34724" spans="1:22" x14ac:dyDescent="0.35">
      <c r="A34724">
        <v>35434</v>
      </c>
      <c r="B34724" s="1" t="s">
        <v>8735</v>
      </c>
      <c r="C34724" s="2">
        <v>41849</v>
      </c>
      <c r="D34724" s="2">
        <v>41852</v>
      </c>
      <c r="E34724" s="1" t="s">
        <v>24501</v>
      </c>
      <c r="F34724" s="1">
        <v>100961</v>
      </c>
      <c r="G34724" s="15">
        <v>0</v>
      </c>
      <c r="H34724" s="1" t="s">
        <v>24510</v>
      </c>
      <c r="I34724" s="1">
        <v>0</v>
      </c>
      <c r="J34724" s="19">
        <v>71120</v>
      </c>
      <c r="K34724" s="1">
        <v>0</v>
      </c>
      <c r="L34724" s="1">
        <v>4</v>
      </c>
      <c r="M34724" s="1">
        <v>0</v>
      </c>
      <c r="N34724" s="1">
        <v>1</v>
      </c>
      <c r="O34724" s="7">
        <f>VLOOKUP(J34724,DIM_Products!A:G,6,FALSE) * L34724 * (1-M34724)</f>
        <v>231.84</v>
      </c>
      <c r="P34724" s="7">
        <f t="shared" si="2168"/>
        <v>798.95159999999998</v>
      </c>
      <c r="Q34724" s="13">
        <f t="shared" si="2169"/>
        <v>0.29018028125858941</v>
      </c>
      <c r="R34724" s="7">
        <f t="shared" si="2170"/>
        <v>231.84</v>
      </c>
      <c r="S34724">
        <f t="shared" si="2171"/>
        <v>3</v>
      </c>
      <c r="T34724">
        <v>0</v>
      </c>
      <c r="U34724" s="13">
        <f>1/COUNTIF(B:B,Orders[[#This Row],[Order ID]])</f>
        <v>0.2</v>
      </c>
      <c r="V34724">
        <f>IF(SUMIF(F:F,Orders[[#This Row],[DW_Customer]],U:U)&gt;1,1,0)</f>
        <v>1</v>
      </c>
    </row>
    <row r="34725" spans="1:22" x14ac:dyDescent="0.35">
      <c r="A34725">
        <v>40181</v>
      </c>
      <c r="B34725" s="1" t="s">
        <v>8735</v>
      </c>
      <c r="C34725" s="2">
        <v>41849</v>
      </c>
      <c r="D34725" s="2">
        <v>41852</v>
      </c>
      <c r="E34725" s="1" t="s">
        <v>24501</v>
      </c>
      <c r="F34725" s="1">
        <v>100961</v>
      </c>
      <c r="G34725" s="15">
        <v>0</v>
      </c>
      <c r="H34725" s="1" t="s">
        <v>24510</v>
      </c>
      <c r="I34725" s="1">
        <v>0</v>
      </c>
      <c r="J34725" s="19">
        <v>70133</v>
      </c>
      <c r="K34725" s="1">
        <v>0</v>
      </c>
      <c r="L34725" s="1">
        <v>6</v>
      </c>
      <c r="M34725" s="1">
        <v>0</v>
      </c>
      <c r="N34725" s="1">
        <v>1</v>
      </c>
      <c r="O34725" s="7">
        <f>VLOOKUP(J34725,DIM_Products!A:G,6,FALSE) * L34725 * (1-M34725)</f>
        <v>464.82659999999998</v>
      </c>
      <c r="P34725" s="7">
        <f t="shared" si="2168"/>
        <v>798.95159999999998</v>
      </c>
      <c r="Q34725" s="13">
        <f t="shared" si="2169"/>
        <v>0.58179569325601199</v>
      </c>
      <c r="R34725" s="7">
        <f t="shared" si="2170"/>
        <v>464.82659999999998</v>
      </c>
      <c r="S34725">
        <f t="shared" si="2171"/>
        <v>3</v>
      </c>
      <c r="T34725">
        <v>0</v>
      </c>
      <c r="U34725" s="13">
        <f>1/COUNTIF(B:B,Orders[[#This Row],[Order ID]])</f>
        <v>0.2</v>
      </c>
      <c r="V34725">
        <f>IF(SUMIF(F:F,Orders[[#This Row],[DW_Customer]],U:U)&gt;1,1,0)</f>
        <v>1</v>
      </c>
    </row>
    <row r="34726" spans="1:22" x14ac:dyDescent="0.35">
      <c r="A34726">
        <v>57190</v>
      </c>
      <c r="B34726" s="1" t="s">
        <v>8735</v>
      </c>
      <c r="C34726" s="2">
        <v>41849</v>
      </c>
      <c r="D34726" s="2">
        <v>41852</v>
      </c>
      <c r="E34726" s="1" t="s">
        <v>24501</v>
      </c>
      <c r="F34726" s="1">
        <v>100961</v>
      </c>
      <c r="G34726" s="15">
        <v>0</v>
      </c>
      <c r="H34726" s="1" t="s">
        <v>24510</v>
      </c>
      <c r="I34726" s="1">
        <v>0</v>
      </c>
      <c r="J34726" s="19">
        <v>71176</v>
      </c>
      <c r="K34726" s="1">
        <v>0</v>
      </c>
      <c r="L34726" s="1">
        <v>1</v>
      </c>
      <c r="M34726" s="1">
        <v>0</v>
      </c>
      <c r="N34726" s="1">
        <v>1</v>
      </c>
      <c r="O34726" s="7">
        <f>VLOOKUP(J34726,DIM_Products!A:G,6,FALSE) * L34726 * (1-M34726)</f>
        <v>35.774999999999991</v>
      </c>
      <c r="P34726" s="7">
        <f t="shared" si="2168"/>
        <v>798.95159999999998</v>
      </c>
      <c r="Q34726" s="13">
        <f t="shared" si="2169"/>
        <v>4.4777430823093656E-2</v>
      </c>
      <c r="R34726" s="7">
        <f t="shared" si="2170"/>
        <v>35.774999999999991</v>
      </c>
      <c r="S34726">
        <f t="shared" si="2171"/>
        <v>3</v>
      </c>
      <c r="T34726">
        <v>0</v>
      </c>
      <c r="U34726" s="13">
        <f>1/COUNTIF(B:B,Orders[[#This Row],[Order ID]])</f>
        <v>0.2</v>
      </c>
      <c r="V34726">
        <f>IF(SUMIF(F:F,Orders[[#This Row],[DW_Customer]],U:U)&gt;1,1,0)</f>
        <v>1</v>
      </c>
    </row>
    <row r="34727" spans="1:22" x14ac:dyDescent="0.35">
      <c r="A34727">
        <v>60942</v>
      </c>
      <c r="B34727" s="1" t="s">
        <v>8735</v>
      </c>
      <c r="C34727" s="2">
        <v>41849</v>
      </c>
      <c r="D34727" s="2">
        <v>41852</v>
      </c>
      <c r="E34727" s="1" t="s">
        <v>24501</v>
      </c>
      <c r="F34727" s="1">
        <v>100961</v>
      </c>
      <c r="G34727" s="15">
        <v>0</v>
      </c>
      <c r="H34727" s="1" t="s">
        <v>24510</v>
      </c>
      <c r="I34727" s="1">
        <v>0</v>
      </c>
      <c r="J34727" s="19">
        <v>70737</v>
      </c>
      <c r="K34727" s="1">
        <v>0</v>
      </c>
      <c r="L34727" s="1">
        <v>1</v>
      </c>
      <c r="M34727" s="1">
        <v>0</v>
      </c>
      <c r="N34727" s="1">
        <v>1</v>
      </c>
      <c r="O34727" s="7">
        <f>VLOOKUP(J34727,DIM_Products!A:G,6,FALSE) * L34727 * (1-M34727)</f>
        <v>23.099999999999994</v>
      </c>
      <c r="P34727" s="7">
        <f t="shared" si="2168"/>
        <v>798.95159999999998</v>
      </c>
      <c r="Q34727" s="13">
        <f t="shared" si="2169"/>
        <v>2.8912890342794224E-2</v>
      </c>
      <c r="R34727" s="7">
        <f t="shared" si="2170"/>
        <v>23.099999999999994</v>
      </c>
      <c r="S34727">
        <f t="shared" si="2171"/>
        <v>3</v>
      </c>
      <c r="T34727">
        <v>0</v>
      </c>
      <c r="U34727" s="13">
        <f>1/COUNTIF(B:B,Orders[[#This Row],[Order ID]])</f>
        <v>0.2</v>
      </c>
      <c r="V34727">
        <f>IF(SUMIF(F:F,Orders[[#This Row],[DW_Customer]],U:U)&gt;1,1,0)</f>
        <v>1</v>
      </c>
    </row>
    <row r="34728" spans="1:22" x14ac:dyDescent="0.35">
      <c r="A34728">
        <v>63400</v>
      </c>
      <c r="B34728" s="1" t="s">
        <v>8735</v>
      </c>
      <c r="C34728" s="2">
        <v>41849</v>
      </c>
      <c r="D34728" s="2">
        <v>41852</v>
      </c>
      <c r="E34728" s="1" t="s">
        <v>24501</v>
      </c>
      <c r="F34728" s="1">
        <v>100961</v>
      </c>
      <c r="G34728" s="15">
        <v>0</v>
      </c>
      <c r="H34728" s="1" t="s">
        <v>24510</v>
      </c>
      <c r="I34728" s="1">
        <v>0</v>
      </c>
      <c r="J34728" s="19">
        <v>70584</v>
      </c>
      <c r="K34728" s="1">
        <v>0</v>
      </c>
      <c r="L34728" s="1">
        <v>1</v>
      </c>
      <c r="M34728" s="1">
        <v>0</v>
      </c>
      <c r="N34728" s="1">
        <v>1</v>
      </c>
      <c r="O34728" s="7">
        <f>VLOOKUP(J34728,DIM_Products!A:G,6,FALSE) * L34728 * (1-M34728)</f>
        <v>43.41</v>
      </c>
      <c r="P34728" s="7">
        <f t="shared" si="2168"/>
        <v>798.95159999999998</v>
      </c>
      <c r="Q34728" s="13">
        <f t="shared" si="2169"/>
        <v>5.4333704319510713E-2</v>
      </c>
      <c r="R34728" s="7">
        <f t="shared" si="2170"/>
        <v>43.41</v>
      </c>
      <c r="S34728">
        <f t="shared" si="2171"/>
        <v>3</v>
      </c>
      <c r="T34728">
        <v>0</v>
      </c>
      <c r="U34728" s="13">
        <f>1/COUNTIF(B:B,Orders[[#This Row],[Order ID]])</f>
        <v>0.2</v>
      </c>
      <c r="V34728">
        <f>IF(SUMIF(F:F,Orders[[#This Row],[DW_Customer]],U:U)&gt;1,1,0)</f>
        <v>1</v>
      </c>
    </row>
    <row r="34729" spans="1:22" x14ac:dyDescent="0.35">
      <c r="A34729">
        <v>44579</v>
      </c>
      <c r="B34729" s="1" t="s">
        <v>13867</v>
      </c>
      <c r="C34729" s="2">
        <v>41877</v>
      </c>
      <c r="D34729" s="2">
        <v>41877</v>
      </c>
      <c r="E34729" s="1" t="s">
        <v>26364</v>
      </c>
      <c r="F34729" s="1">
        <v>101248</v>
      </c>
      <c r="G34729" s="15">
        <v>0</v>
      </c>
      <c r="H34729" s="1" t="s">
        <v>24511</v>
      </c>
      <c r="I34729" s="1">
        <v>538</v>
      </c>
      <c r="J34729" s="19">
        <v>70819</v>
      </c>
      <c r="K34729" s="1">
        <v>0</v>
      </c>
      <c r="L34729" s="1">
        <v>1</v>
      </c>
      <c r="M34729" s="1">
        <v>0</v>
      </c>
      <c r="N34729" s="1">
        <v>1</v>
      </c>
      <c r="O34729" s="7">
        <f>VLOOKUP(J34729,DIM_Products!A:G,6,FALSE) * L34729 * (1-M34729)</f>
        <v>11.529000000000002</v>
      </c>
      <c r="P34729" s="7">
        <f t="shared" si="2168"/>
        <v>11.529000000000002</v>
      </c>
      <c r="Q34729" s="13">
        <f t="shared" si="2169"/>
        <v>1</v>
      </c>
      <c r="R34729" s="7">
        <f t="shared" si="2170"/>
        <v>11.529000000000002</v>
      </c>
      <c r="S34729">
        <f t="shared" si="2171"/>
        <v>0</v>
      </c>
      <c r="T34729">
        <v>0</v>
      </c>
      <c r="U34729" s="13">
        <f>1/COUNTIF(B:B,Orders[[#This Row],[Order ID]])</f>
        <v>1</v>
      </c>
      <c r="V34729">
        <f>IF(SUMIF(F:F,Orders[[#This Row],[DW_Customer]],U:U)&gt;1,1,0)</f>
        <v>1</v>
      </c>
    </row>
    <row r="34730" spans="1:22" x14ac:dyDescent="0.35">
      <c r="A34730">
        <v>45330</v>
      </c>
      <c r="B34730" s="1" t="s">
        <v>17390</v>
      </c>
      <c r="C34730" s="2">
        <v>41827</v>
      </c>
      <c r="D34730" s="2">
        <v>41827</v>
      </c>
      <c r="E34730" s="1" t="s">
        <v>24500</v>
      </c>
      <c r="F34730" s="1">
        <v>100210</v>
      </c>
      <c r="G34730" s="15">
        <v>0</v>
      </c>
      <c r="H34730" s="1" t="s">
        <v>24510</v>
      </c>
      <c r="I34730" s="1">
        <v>0</v>
      </c>
      <c r="J34730" s="19">
        <v>70183</v>
      </c>
      <c r="K34730" s="1">
        <v>0</v>
      </c>
      <c r="L34730" s="1">
        <v>1</v>
      </c>
      <c r="M34730" s="1">
        <v>0</v>
      </c>
      <c r="N34730" s="1">
        <v>1</v>
      </c>
      <c r="O34730" s="7">
        <f>VLOOKUP(J34730,DIM_Products!A:G,6,FALSE) * L34730 * (1-M34730)</f>
        <v>74.951999999999998</v>
      </c>
      <c r="P34730" s="7">
        <f t="shared" si="2168"/>
        <v>116.652</v>
      </c>
      <c r="Q34730" s="13">
        <f t="shared" si="2169"/>
        <v>0.64252648904433696</v>
      </c>
      <c r="R34730" s="7">
        <f t="shared" si="2170"/>
        <v>74.951999999999998</v>
      </c>
      <c r="S34730">
        <f t="shared" si="2171"/>
        <v>0</v>
      </c>
      <c r="T34730">
        <v>0</v>
      </c>
      <c r="U34730" s="13">
        <f>1/COUNTIF(B:B,Orders[[#This Row],[Order ID]])</f>
        <v>0.5</v>
      </c>
      <c r="V34730">
        <f>IF(SUMIF(F:F,Orders[[#This Row],[DW_Customer]],U:U)&gt;1,1,0)</f>
        <v>1</v>
      </c>
    </row>
    <row r="34731" spans="1:22" x14ac:dyDescent="0.35">
      <c r="A34731">
        <v>57848</v>
      </c>
      <c r="B34731" s="1" t="s">
        <v>17390</v>
      </c>
      <c r="C34731" s="2">
        <v>41827</v>
      </c>
      <c r="D34731" s="2">
        <v>41827</v>
      </c>
      <c r="E34731" s="1" t="s">
        <v>24500</v>
      </c>
      <c r="F34731" s="1">
        <v>100210</v>
      </c>
      <c r="G34731" s="15">
        <v>0</v>
      </c>
      <c r="H34731" s="1" t="s">
        <v>24510</v>
      </c>
      <c r="I34731" s="1">
        <v>0</v>
      </c>
      <c r="J34731" s="19">
        <v>70665</v>
      </c>
      <c r="K34731" s="1">
        <v>0</v>
      </c>
      <c r="L34731" s="1">
        <v>1</v>
      </c>
      <c r="M34731" s="1">
        <v>0</v>
      </c>
      <c r="N34731" s="1">
        <v>1</v>
      </c>
      <c r="O34731" s="7">
        <f>VLOOKUP(J34731,DIM_Products!A:G,6,FALSE) * L34731 * (1-M34731)</f>
        <v>41.7</v>
      </c>
      <c r="P34731" s="7">
        <f t="shared" si="2168"/>
        <v>116.652</v>
      </c>
      <c r="Q34731" s="13">
        <f t="shared" si="2169"/>
        <v>0.35747351095566304</v>
      </c>
      <c r="R34731" s="7">
        <f t="shared" si="2170"/>
        <v>41.7</v>
      </c>
      <c r="S34731">
        <f t="shared" si="2171"/>
        <v>0</v>
      </c>
      <c r="T34731">
        <v>0</v>
      </c>
      <c r="U34731" s="13">
        <f>1/COUNTIF(B:B,Orders[[#This Row],[Order ID]])</f>
        <v>0.5</v>
      </c>
      <c r="V34731">
        <f>IF(SUMIF(F:F,Orders[[#This Row],[DW_Customer]],U:U)&gt;1,1,0)</f>
        <v>1</v>
      </c>
    </row>
    <row r="34732" spans="1:22" x14ac:dyDescent="0.35">
      <c r="A34732">
        <v>57451</v>
      </c>
      <c r="B34732" s="1" t="s">
        <v>20710</v>
      </c>
      <c r="C34732" s="2">
        <v>41811</v>
      </c>
      <c r="D34732" s="2">
        <v>41818</v>
      </c>
      <c r="E34732" s="1" t="s">
        <v>24503</v>
      </c>
      <c r="F34732" s="1">
        <v>100552</v>
      </c>
      <c r="G34732" s="15">
        <v>0</v>
      </c>
      <c r="H34732" s="1" t="s">
        <v>24510</v>
      </c>
      <c r="I34732" s="1">
        <v>0</v>
      </c>
      <c r="J34732" s="19">
        <v>70227</v>
      </c>
      <c r="K34732" s="1">
        <v>0</v>
      </c>
      <c r="L34732" s="1">
        <v>1</v>
      </c>
      <c r="M34732" s="1">
        <v>0</v>
      </c>
      <c r="N34732" s="1">
        <v>1</v>
      </c>
      <c r="O34732" s="7">
        <f>VLOOKUP(J34732,DIM_Products!A:G,6,FALSE) * L34732 * (1-M34732)</f>
        <v>246.09599999999998</v>
      </c>
      <c r="P34732" s="7">
        <f t="shared" si="2168"/>
        <v>256.35599999999999</v>
      </c>
      <c r="Q34732" s="13">
        <f t="shared" si="2169"/>
        <v>0.95997753124561147</v>
      </c>
      <c r="R34732" s="7">
        <f t="shared" si="2170"/>
        <v>246.09599999999998</v>
      </c>
      <c r="S34732">
        <f t="shared" si="2171"/>
        <v>7</v>
      </c>
      <c r="T34732">
        <v>0</v>
      </c>
      <c r="U34732" s="13">
        <f>1/COUNTIF(B:B,Orders[[#This Row],[Order ID]])</f>
        <v>0.5</v>
      </c>
      <c r="V34732">
        <f>IF(SUMIF(F:F,Orders[[#This Row],[DW_Customer]],U:U)&gt;1,1,0)</f>
        <v>1</v>
      </c>
    </row>
    <row r="34733" spans="1:22" x14ac:dyDescent="0.35">
      <c r="A34733">
        <v>64125</v>
      </c>
      <c r="B34733" s="1" t="s">
        <v>20710</v>
      </c>
      <c r="C34733" s="2">
        <v>41811</v>
      </c>
      <c r="D34733" s="2">
        <v>41818</v>
      </c>
      <c r="E34733" s="1" t="s">
        <v>24503</v>
      </c>
      <c r="F34733" s="1">
        <v>100552</v>
      </c>
      <c r="G34733" s="15">
        <v>0</v>
      </c>
      <c r="H34733" s="1" t="s">
        <v>24510</v>
      </c>
      <c r="I34733" s="1">
        <v>0</v>
      </c>
      <c r="J34733" s="19">
        <v>70960</v>
      </c>
      <c r="K34733" s="1">
        <v>0</v>
      </c>
      <c r="L34733" s="1">
        <v>1</v>
      </c>
      <c r="M34733" s="1">
        <v>0</v>
      </c>
      <c r="N34733" s="1">
        <v>1</v>
      </c>
      <c r="O34733" s="7">
        <f>VLOOKUP(J34733,DIM_Products!A:G,6,FALSE) * L34733 * (1-M34733)</f>
        <v>10.26</v>
      </c>
      <c r="P34733" s="7">
        <f t="shared" si="2168"/>
        <v>256.35599999999999</v>
      </c>
      <c r="Q34733" s="13">
        <f t="shared" si="2169"/>
        <v>4.0022468754388425E-2</v>
      </c>
      <c r="R34733" s="7">
        <f t="shared" si="2170"/>
        <v>10.26</v>
      </c>
      <c r="S34733">
        <f t="shared" si="2171"/>
        <v>7</v>
      </c>
      <c r="T34733">
        <v>0</v>
      </c>
      <c r="U34733" s="13">
        <f>1/COUNTIF(B:B,Orders[[#This Row],[Order ID]])</f>
        <v>0.5</v>
      </c>
      <c r="V34733">
        <f>IF(SUMIF(F:F,Orders[[#This Row],[DW_Customer]],U:U)&gt;1,1,0)</f>
        <v>1</v>
      </c>
    </row>
    <row r="34734" spans="1:22" x14ac:dyDescent="0.35">
      <c r="A34734">
        <v>53563</v>
      </c>
      <c r="B34734" s="1" t="s">
        <v>20803</v>
      </c>
      <c r="C34734" s="2">
        <v>41927</v>
      </c>
      <c r="D34734" s="2">
        <v>41927</v>
      </c>
      <c r="E34734" s="1" t="s">
        <v>26364</v>
      </c>
      <c r="F34734" s="1">
        <v>101342</v>
      </c>
      <c r="G34734" s="15">
        <v>0</v>
      </c>
      <c r="H34734" s="1" t="s">
        <v>24511</v>
      </c>
      <c r="I34734" s="1">
        <v>484</v>
      </c>
      <c r="J34734" s="19">
        <v>71388</v>
      </c>
      <c r="K34734" s="1">
        <v>0</v>
      </c>
      <c r="L34734" s="1">
        <v>1</v>
      </c>
      <c r="M34734" s="1">
        <v>0</v>
      </c>
      <c r="N34734" s="1">
        <v>1</v>
      </c>
      <c r="O34734" s="7">
        <f>VLOOKUP(J34734,DIM_Products!A:G,6,FALSE) * L34734 * (1-M34734)</f>
        <v>122.37000000000002</v>
      </c>
      <c r="P34734" s="7">
        <f t="shared" si="2168"/>
        <v>188.82600000000002</v>
      </c>
      <c r="Q34734" s="13">
        <f t="shared" si="2169"/>
        <v>0.6480569413110483</v>
      </c>
      <c r="R34734" s="7">
        <f t="shared" si="2170"/>
        <v>122.37000000000002</v>
      </c>
      <c r="S34734">
        <f t="shared" si="2171"/>
        <v>0</v>
      </c>
      <c r="T34734">
        <v>0</v>
      </c>
      <c r="U34734" s="13">
        <f>1/COUNTIF(B:B,Orders[[#This Row],[Order ID]])</f>
        <v>0.5</v>
      </c>
      <c r="V34734">
        <f>IF(SUMIF(F:F,Orders[[#This Row],[DW_Customer]],U:U)&gt;1,1,0)</f>
        <v>1</v>
      </c>
    </row>
    <row r="34735" spans="1:22" x14ac:dyDescent="0.35">
      <c r="A34735">
        <v>69903</v>
      </c>
      <c r="B34735" s="1" t="s">
        <v>20803</v>
      </c>
      <c r="C34735" s="2">
        <v>41927</v>
      </c>
      <c r="D34735" s="2">
        <v>41927</v>
      </c>
      <c r="E34735" s="1" t="s">
        <v>26364</v>
      </c>
      <c r="F34735" s="1">
        <v>101342</v>
      </c>
      <c r="G34735" s="15">
        <v>0</v>
      </c>
      <c r="H34735" s="1" t="s">
        <v>24511</v>
      </c>
      <c r="I34735" s="1">
        <v>484</v>
      </c>
      <c r="J34735" s="19">
        <v>70196</v>
      </c>
      <c r="K34735" s="1">
        <v>0</v>
      </c>
      <c r="L34735" s="1">
        <v>1</v>
      </c>
      <c r="M34735" s="1">
        <v>0</v>
      </c>
      <c r="N34735" s="1">
        <v>1</v>
      </c>
      <c r="O34735" s="7">
        <f>VLOOKUP(J34735,DIM_Products!A:G,6,FALSE) * L34735 * (1-M34735)</f>
        <v>66.456000000000003</v>
      </c>
      <c r="P34735" s="7">
        <f t="shared" si="2168"/>
        <v>188.82600000000002</v>
      </c>
      <c r="Q34735" s="13">
        <f t="shared" si="2169"/>
        <v>0.3519430586889517</v>
      </c>
      <c r="R34735" s="7">
        <f t="shared" si="2170"/>
        <v>66.456000000000003</v>
      </c>
      <c r="S34735">
        <f t="shared" si="2171"/>
        <v>0</v>
      </c>
      <c r="T34735">
        <v>0</v>
      </c>
      <c r="U34735" s="13">
        <f>1/COUNTIF(B:B,Orders[[#This Row],[Order ID]])</f>
        <v>0.5</v>
      </c>
      <c r="V34735">
        <f>IF(SUMIF(F:F,Orders[[#This Row],[DW_Customer]],U:U)&gt;1,1,0)</f>
        <v>1</v>
      </c>
    </row>
    <row r="34736" spans="1:22" x14ac:dyDescent="0.35">
      <c r="A34736">
        <v>52207</v>
      </c>
      <c r="B34736" s="1" t="s">
        <v>19997</v>
      </c>
      <c r="C34736" s="2">
        <v>41991</v>
      </c>
      <c r="D34736" s="2">
        <v>41991</v>
      </c>
      <c r="E34736" s="1" t="s">
        <v>26364</v>
      </c>
      <c r="F34736" s="1">
        <v>100404</v>
      </c>
      <c r="G34736" s="15">
        <v>0</v>
      </c>
      <c r="H34736" s="1" t="s">
        <v>24511</v>
      </c>
      <c r="I34736" s="1">
        <v>213</v>
      </c>
      <c r="J34736" s="19">
        <v>70265</v>
      </c>
      <c r="K34736" s="1">
        <v>0</v>
      </c>
      <c r="L34736" s="1">
        <v>4</v>
      </c>
      <c r="M34736" s="1">
        <v>0</v>
      </c>
      <c r="N34736" s="1">
        <v>1</v>
      </c>
      <c r="O34736" s="7">
        <f>VLOOKUP(J34736,DIM_Products!A:G,6,FALSE) * L34736 * (1-M34736)</f>
        <v>333.12</v>
      </c>
      <c r="P34736" s="7">
        <f t="shared" si="2168"/>
        <v>333.12</v>
      </c>
      <c r="Q34736" s="13">
        <f t="shared" si="2169"/>
        <v>1</v>
      </c>
      <c r="R34736" s="7">
        <f t="shared" si="2170"/>
        <v>333.12</v>
      </c>
      <c r="S34736">
        <f t="shared" si="2171"/>
        <v>0</v>
      </c>
      <c r="T34736">
        <v>0</v>
      </c>
      <c r="U34736" s="13">
        <f>1/COUNTIF(B:B,Orders[[#This Row],[Order ID]])</f>
        <v>1</v>
      </c>
      <c r="V34736">
        <f>IF(SUMIF(F:F,Orders[[#This Row],[DW_Customer]],U:U)&gt;1,1,0)</f>
        <v>1</v>
      </c>
    </row>
    <row r="34737" spans="1:22" x14ac:dyDescent="0.35">
      <c r="A34737">
        <v>45200</v>
      </c>
      <c r="B34737" s="1" t="s">
        <v>17210</v>
      </c>
      <c r="C34737" s="2">
        <v>41749</v>
      </c>
      <c r="D34737" s="2">
        <v>41749</v>
      </c>
      <c r="E34737" s="1" t="s">
        <v>26364</v>
      </c>
      <c r="F34737" s="1">
        <v>101061</v>
      </c>
      <c r="G34737" s="15">
        <v>0</v>
      </c>
      <c r="H34737" s="1" t="s">
        <v>24511</v>
      </c>
      <c r="I34737" s="1">
        <v>103</v>
      </c>
      <c r="J34737" s="19">
        <v>70321</v>
      </c>
      <c r="K34737" s="1">
        <v>0</v>
      </c>
      <c r="L34737" s="1">
        <v>1</v>
      </c>
      <c r="M34737" s="1">
        <v>0</v>
      </c>
      <c r="N34737" s="1">
        <v>1</v>
      </c>
      <c r="O34737" s="7">
        <f>VLOOKUP(J34737,DIM_Products!A:G,6,FALSE) * L34737 * (1-M34737)</f>
        <v>22.32</v>
      </c>
      <c r="P34737" s="7">
        <f t="shared" si="2168"/>
        <v>22.32</v>
      </c>
      <c r="Q34737" s="13">
        <f t="shared" si="2169"/>
        <v>1</v>
      </c>
      <c r="R34737" s="7">
        <f t="shared" si="2170"/>
        <v>22.32</v>
      </c>
      <c r="S34737">
        <f t="shared" si="2171"/>
        <v>0</v>
      </c>
      <c r="T34737">
        <v>0</v>
      </c>
      <c r="U34737" s="13">
        <f>1/COUNTIF(B:B,Orders[[#This Row],[Order ID]])</f>
        <v>1</v>
      </c>
      <c r="V34737">
        <f>IF(SUMIF(F:F,Orders[[#This Row],[DW_Customer]],U:U)&gt;1,1,0)</f>
        <v>1</v>
      </c>
    </row>
    <row r="34738" spans="1:22" x14ac:dyDescent="0.35">
      <c r="A34738">
        <v>60915</v>
      </c>
      <c r="B34738" s="1" t="s">
        <v>21040</v>
      </c>
      <c r="C34738" s="2">
        <v>41648</v>
      </c>
      <c r="D34738" s="2">
        <v>41652</v>
      </c>
      <c r="E34738" s="1" t="s">
        <v>24501</v>
      </c>
      <c r="F34738" s="1">
        <v>100834</v>
      </c>
      <c r="G34738" s="15">
        <v>0</v>
      </c>
      <c r="H34738" s="1" t="s">
        <v>24510</v>
      </c>
      <c r="I34738" s="1">
        <v>0</v>
      </c>
      <c r="J34738" s="19">
        <v>70725</v>
      </c>
      <c r="K34738" s="1">
        <v>0</v>
      </c>
      <c r="L34738" s="1">
        <v>1</v>
      </c>
      <c r="M34738" s="1">
        <v>0</v>
      </c>
      <c r="N34738" s="1">
        <v>1</v>
      </c>
      <c r="O34738" s="7">
        <f>VLOOKUP(J34738,DIM_Products!A:G,6,FALSE) * L34738 * (1-M34738)</f>
        <v>49.320000000000007</v>
      </c>
      <c r="P34738" s="7">
        <f t="shared" si="2168"/>
        <v>49.320000000000007</v>
      </c>
      <c r="Q34738" s="13">
        <f t="shared" si="2169"/>
        <v>1</v>
      </c>
      <c r="R34738" s="7">
        <f t="shared" si="2170"/>
        <v>49.320000000000007</v>
      </c>
      <c r="S34738">
        <f t="shared" si="2171"/>
        <v>4</v>
      </c>
      <c r="T34738">
        <v>0</v>
      </c>
      <c r="U34738" s="13">
        <f>1/COUNTIF(B:B,Orders[[#This Row],[Order ID]])</f>
        <v>1</v>
      </c>
      <c r="V34738">
        <f>IF(SUMIF(F:F,Orders[[#This Row],[DW_Customer]],U:U)&gt;1,1,0)</f>
        <v>1</v>
      </c>
    </row>
    <row r="34739" spans="1:22" x14ac:dyDescent="0.35">
      <c r="A34739">
        <v>52185</v>
      </c>
      <c r="B34739" s="1" t="s">
        <v>16078</v>
      </c>
      <c r="C34739" s="2">
        <v>41955</v>
      </c>
      <c r="D34739" s="2">
        <v>41957</v>
      </c>
      <c r="E34739" s="1" t="s">
        <v>24502</v>
      </c>
      <c r="F34739" s="1">
        <v>100945</v>
      </c>
      <c r="G34739" s="15">
        <v>0</v>
      </c>
      <c r="H34739" s="1" t="s">
        <v>24510</v>
      </c>
      <c r="I34739" s="1">
        <v>0</v>
      </c>
      <c r="J34739" s="19">
        <v>70599</v>
      </c>
      <c r="K34739" s="1">
        <v>0</v>
      </c>
      <c r="L34739" s="1">
        <v>1</v>
      </c>
      <c r="M34739" s="1">
        <v>0</v>
      </c>
      <c r="N34739" s="1">
        <v>1</v>
      </c>
      <c r="O34739" s="7">
        <f>VLOOKUP(J34739,DIM_Products!A:G,6,FALSE) * L34739 * (1-M34739)</f>
        <v>201.14000000000001</v>
      </c>
      <c r="P34739" s="7">
        <f t="shared" si="2168"/>
        <v>201.14000000000001</v>
      </c>
      <c r="Q34739" s="13">
        <f t="shared" si="2169"/>
        <v>1</v>
      </c>
      <c r="R34739" s="7">
        <f t="shared" si="2170"/>
        <v>201.14000000000001</v>
      </c>
      <c r="S34739">
        <f t="shared" si="2171"/>
        <v>2</v>
      </c>
      <c r="T34739">
        <v>0</v>
      </c>
      <c r="U34739" s="13">
        <f>1/COUNTIF(B:B,Orders[[#This Row],[Order ID]])</f>
        <v>1</v>
      </c>
      <c r="V34739">
        <f>IF(SUMIF(F:F,Orders[[#This Row],[DW_Customer]],U:U)&gt;1,1,0)</f>
        <v>1</v>
      </c>
    </row>
    <row r="34740" spans="1:22" x14ac:dyDescent="0.35">
      <c r="A34740">
        <v>44747</v>
      </c>
      <c r="B34740" s="1" t="s">
        <v>13551</v>
      </c>
      <c r="C34740" s="2">
        <v>41863</v>
      </c>
      <c r="D34740" s="2">
        <v>41863</v>
      </c>
      <c r="E34740" s="1" t="s">
        <v>26364</v>
      </c>
      <c r="F34740" s="1">
        <v>100265</v>
      </c>
      <c r="G34740" s="15">
        <v>0</v>
      </c>
      <c r="H34740" s="1" t="s">
        <v>24511</v>
      </c>
      <c r="I34740" s="1">
        <v>412</v>
      </c>
      <c r="J34740" s="19">
        <v>70400</v>
      </c>
      <c r="K34740" s="1">
        <v>0</v>
      </c>
      <c r="L34740" s="1">
        <v>2</v>
      </c>
      <c r="M34740" s="1">
        <v>0</v>
      </c>
      <c r="N34740" s="1">
        <v>1</v>
      </c>
      <c r="O34740" s="7">
        <f>VLOOKUP(J34740,DIM_Products!A:G,6,FALSE) * L34740 * (1-M34740)</f>
        <v>49.980000000000004</v>
      </c>
      <c r="P34740" s="7">
        <f t="shared" si="2168"/>
        <v>66.930000000000007</v>
      </c>
      <c r="Q34740" s="13">
        <f t="shared" si="2169"/>
        <v>0.74675033617212005</v>
      </c>
      <c r="R34740" s="7">
        <f t="shared" si="2170"/>
        <v>49.980000000000004</v>
      </c>
      <c r="S34740">
        <f t="shared" si="2171"/>
        <v>0</v>
      </c>
      <c r="T34740">
        <v>0</v>
      </c>
      <c r="U34740" s="13">
        <f>1/COUNTIF(B:B,Orders[[#This Row],[Order ID]])</f>
        <v>0.5</v>
      </c>
      <c r="V34740">
        <f>IF(SUMIF(F:F,Orders[[#This Row],[DW_Customer]],U:U)&gt;1,1,0)</f>
        <v>1</v>
      </c>
    </row>
    <row r="34741" spans="1:22" x14ac:dyDescent="0.35">
      <c r="A34741">
        <v>57739</v>
      </c>
      <c r="B34741" s="1" t="s">
        <v>13551</v>
      </c>
      <c r="C34741" s="2">
        <v>41863</v>
      </c>
      <c r="D34741" s="2">
        <v>41863</v>
      </c>
      <c r="E34741" s="1" t="s">
        <v>26364</v>
      </c>
      <c r="F34741" s="1">
        <v>100265</v>
      </c>
      <c r="G34741" s="15">
        <v>0</v>
      </c>
      <c r="H34741" s="1" t="s">
        <v>24511</v>
      </c>
      <c r="I34741" s="1">
        <v>412</v>
      </c>
      <c r="J34741" s="19">
        <v>70705</v>
      </c>
      <c r="K34741" s="1">
        <v>0</v>
      </c>
      <c r="L34741" s="1">
        <v>1</v>
      </c>
      <c r="M34741" s="1">
        <v>0</v>
      </c>
      <c r="N34741" s="1">
        <v>1</v>
      </c>
      <c r="O34741" s="7">
        <f>VLOOKUP(J34741,DIM_Products!A:G,6,FALSE) * L34741 * (1-M34741)</f>
        <v>16.950000000000003</v>
      </c>
      <c r="P34741" s="7">
        <f t="shared" si="2168"/>
        <v>66.930000000000007</v>
      </c>
      <c r="Q34741" s="13">
        <f t="shared" si="2169"/>
        <v>0.25324966382787989</v>
      </c>
      <c r="R34741" s="7">
        <f t="shared" si="2170"/>
        <v>16.950000000000003</v>
      </c>
      <c r="S34741">
        <f t="shared" si="2171"/>
        <v>0</v>
      </c>
      <c r="T34741">
        <v>0</v>
      </c>
      <c r="U34741" s="13">
        <f>1/COUNTIF(B:B,Orders[[#This Row],[Order ID]])</f>
        <v>0.5</v>
      </c>
      <c r="V34741">
        <f>IF(SUMIF(F:F,Orders[[#This Row],[DW_Customer]],U:U)&gt;1,1,0)</f>
        <v>1</v>
      </c>
    </row>
    <row r="34742" spans="1:22" x14ac:dyDescent="0.35">
      <c r="A34742">
        <v>31946</v>
      </c>
      <c r="B34742" s="1" t="s">
        <v>8164</v>
      </c>
      <c r="C34742" s="2">
        <v>41808</v>
      </c>
      <c r="D34742" s="2">
        <v>41808</v>
      </c>
      <c r="E34742" s="1" t="s">
        <v>26364</v>
      </c>
      <c r="F34742" s="1">
        <v>100247</v>
      </c>
      <c r="G34742" s="15">
        <v>0</v>
      </c>
      <c r="H34742" s="1" t="s">
        <v>24511</v>
      </c>
      <c r="I34742" s="1">
        <v>687</v>
      </c>
      <c r="J34742" s="19">
        <v>70780</v>
      </c>
      <c r="K34742" s="1">
        <v>0</v>
      </c>
      <c r="L34742" s="1">
        <v>2</v>
      </c>
      <c r="M34742" s="1">
        <v>0</v>
      </c>
      <c r="N34742" s="1">
        <v>1</v>
      </c>
      <c r="O34742" s="7">
        <f>VLOOKUP(J34742,DIM_Products!A:G,6,FALSE) * L34742 * (1-M34742)</f>
        <v>18.059999999999999</v>
      </c>
      <c r="P34742" s="7">
        <f t="shared" si="2168"/>
        <v>335.45499999999998</v>
      </c>
      <c r="Q34742" s="13">
        <f t="shared" si="2169"/>
        <v>5.3837325423678285E-2</v>
      </c>
      <c r="R34742" s="7">
        <f t="shared" si="2170"/>
        <v>18.059999999999999</v>
      </c>
      <c r="S34742">
        <f t="shared" si="2171"/>
        <v>0</v>
      </c>
      <c r="T34742">
        <v>1</v>
      </c>
      <c r="U34742" s="13">
        <f>1/COUNTIF(B:B,Orders[[#This Row],[Order ID]])</f>
        <v>0.25</v>
      </c>
      <c r="V34742">
        <f>IF(SUMIF(F:F,Orders[[#This Row],[DW_Customer]],U:U)&gt;1,1,0)</f>
        <v>1</v>
      </c>
    </row>
    <row r="34743" spans="1:22" x14ac:dyDescent="0.35">
      <c r="A34743">
        <v>34911</v>
      </c>
      <c r="B34743" s="1" t="s">
        <v>8164</v>
      </c>
      <c r="C34743" s="2">
        <v>41808</v>
      </c>
      <c r="D34743" s="2">
        <v>41808</v>
      </c>
      <c r="E34743" s="1" t="s">
        <v>26364</v>
      </c>
      <c r="F34743" s="1">
        <v>100247</v>
      </c>
      <c r="G34743" s="15">
        <v>0</v>
      </c>
      <c r="H34743" s="1" t="s">
        <v>24511</v>
      </c>
      <c r="I34743" s="1">
        <v>687</v>
      </c>
      <c r="J34743" s="19">
        <v>70210</v>
      </c>
      <c r="K34743" s="1">
        <v>0</v>
      </c>
      <c r="L34743" s="1">
        <v>2</v>
      </c>
      <c r="M34743" s="1">
        <v>0</v>
      </c>
      <c r="N34743" s="1">
        <v>1</v>
      </c>
      <c r="O34743" s="7">
        <f>VLOOKUP(J34743,DIM_Products!A:G,6,FALSE) * L34743 * (1-M34743)</f>
        <v>274.32</v>
      </c>
      <c r="P34743" s="7">
        <f t="shared" si="2168"/>
        <v>335.45499999999998</v>
      </c>
      <c r="Q34743" s="13">
        <f t="shared" si="2169"/>
        <v>0.81775498949188419</v>
      </c>
      <c r="R34743" s="7">
        <f t="shared" si="2170"/>
        <v>274.32</v>
      </c>
      <c r="S34743">
        <f t="shared" si="2171"/>
        <v>0</v>
      </c>
      <c r="T34743">
        <v>1</v>
      </c>
      <c r="U34743" s="13">
        <f>1/COUNTIF(B:B,Orders[[#This Row],[Order ID]])</f>
        <v>0.25</v>
      </c>
      <c r="V34743">
        <f>IF(SUMIF(F:F,Orders[[#This Row],[DW_Customer]],U:U)&gt;1,1,0)</f>
        <v>1</v>
      </c>
    </row>
    <row r="34744" spans="1:22" x14ac:dyDescent="0.35">
      <c r="A34744">
        <v>59995</v>
      </c>
      <c r="B34744" s="1" t="s">
        <v>8164</v>
      </c>
      <c r="C34744" s="2">
        <v>41808</v>
      </c>
      <c r="D34744" s="2">
        <v>41808</v>
      </c>
      <c r="E34744" s="1" t="s">
        <v>26364</v>
      </c>
      <c r="F34744" s="1">
        <v>100247</v>
      </c>
      <c r="G34744" s="15">
        <v>0</v>
      </c>
      <c r="H34744" s="1" t="s">
        <v>24511</v>
      </c>
      <c r="I34744" s="1">
        <v>687</v>
      </c>
      <c r="J34744" s="19">
        <v>71055</v>
      </c>
      <c r="K34744" s="1">
        <v>0</v>
      </c>
      <c r="L34744" s="1">
        <v>2</v>
      </c>
      <c r="M34744" s="1">
        <v>0</v>
      </c>
      <c r="N34744" s="1">
        <v>1</v>
      </c>
      <c r="O34744" s="7">
        <f>VLOOKUP(J34744,DIM_Products!A:G,6,FALSE) * L34744 * (1-M34744)</f>
        <v>7.3</v>
      </c>
      <c r="P34744" s="7">
        <f t="shared" si="2168"/>
        <v>335.45499999999998</v>
      </c>
      <c r="Q34744" s="13">
        <f t="shared" si="2169"/>
        <v>2.1761488128064867E-2</v>
      </c>
      <c r="R34744" s="7">
        <f t="shared" si="2170"/>
        <v>7.3</v>
      </c>
      <c r="S34744">
        <f t="shared" si="2171"/>
        <v>0</v>
      </c>
      <c r="T34744">
        <v>1</v>
      </c>
      <c r="U34744" s="13">
        <f>1/COUNTIF(B:B,Orders[[#This Row],[Order ID]])</f>
        <v>0.25</v>
      </c>
      <c r="V34744">
        <f>IF(SUMIF(F:F,Orders[[#This Row],[DW_Customer]],U:U)&gt;1,1,0)</f>
        <v>1</v>
      </c>
    </row>
    <row r="34745" spans="1:22" x14ac:dyDescent="0.35">
      <c r="A34745">
        <v>65008</v>
      </c>
      <c r="B34745" s="1" t="s">
        <v>8164</v>
      </c>
      <c r="C34745" s="2">
        <v>41808</v>
      </c>
      <c r="D34745" s="2">
        <v>41808</v>
      </c>
      <c r="E34745" s="1" t="s">
        <v>26364</v>
      </c>
      <c r="F34745" s="1">
        <v>100247</v>
      </c>
      <c r="G34745" s="15">
        <v>0</v>
      </c>
      <c r="H34745" s="1" t="s">
        <v>24511</v>
      </c>
      <c r="I34745" s="1">
        <v>687</v>
      </c>
      <c r="J34745" s="19">
        <v>71176</v>
      </c>
      <c r="K34745" s="1">
        <v>0</v>
      </c>
      <c r="L34745" s="1">
        <v>1</v>
      </c>
      <c r="M34745" s="1">
        <v>0</v>
      </c>
      <c r="N34745" s="1">
        <v>1</v>
      </c>
      <c r="O34745" s="7">
        <f>VLOOKUP(J34745,DIM_Products!A:G,6,FALSE) * L34745 * (1-M34745)</f>
        <v>35.774999999999991</v>
      </c>
      <c r="P34745" s="7">
        <f t="shared" si="2168"/>
        <v>335.45499999999998</v>
      </c>
      <c r="Q34745" s="13">
        <f t="shared" si="2169"/>
        <v>0.10664619695637267</v>
      </c>
      <c r="R34745" s="7">
        <f t="shared" si="2170"/>
        <v>35.774999999999991</v>
      </c>
      <c r="S34745">
        <f t="shared" si="2171"/>
        <v>0</v>
      </c>
      <c r="T34745">
        <v>1</v>
      </c>
      <c r="U34745" s="13">
        <f>1/COUNTIF(B:B,Orders[[#This Row],[Order ID]])</f>
        <v>0.25</v>
      </c>
      <c r="V34745">
        <f>IF(SUMIF(F:F,Orders[[#This Row],[DW_Customer]],U:U)&gt;1,1,0)</f>
        <v>1</v>
      </c>
    </row>
    <row r="34746" spans="1:22" x14ac:dyDescent="0.35">
      <c r="A34746">
        <v>43403</v>
      </c>
      <c r="B34746" s="1" t="s">
        <v>14263</v>
      </c>
      <c r="C34746" s="2">
        <v>41957</v>
      </c>
      <c r="D34746" s="2">
        <v>41957</v>
      </c>
      <c r="E34746" s="1" t="s">
        <v>26364</v>
      </c>
      <c r="F34746" s="1">
        <v>101030</v>
      </c>
      <c r="G34746" s="15">
        <v>0</v>
      </c>
      <c r="H34746" s="1" t="s">
        <v>24511</v>
      </c>
      <c r="I34746" s="1">
        <v>95</v>
      </c>
      <c r="J34746" s="19">
        <v>71129</v>
      </c>
      <c r="K34746" s="1">
        <v>0</v>
      </c>
      <c r="L34746" s="1">
        <v>1</v>
      </c>
      <c r="M34746" s="1">
        <v>0</v>
      </c>
      <c r="N34746" s="1">
        <v>1</v>
      </c>
      <c r="O34746" s="7">
        <f>VLOOKUP(J34746,DIM_Products!A:G,6,FALSE) * L34746 * (1-M34746)</f>
        <v>173.22</v>
      </c>
      <c r="P34746" s="7">
        <f t="shared" si="2168"/>
        <v>1791.7230000000002</v>
      </c>
      <c r="Q34746" s="13">
        <f t="shared" si="2169"/>
        <v>9.667789049981497E-2</v>
      </c>
      <c r="R34746" s="7">
        <f t="shared" si="2170"/>
        <v>173.22</v>
      </c>
      <c r="S34746">
        <f t="shared" si="2171"/>
        <v>0</v>
      </c>
      <c r="T34746">
        <v>0</v>
      </c>
      <c r="U34746" s="13">
        <f>1/COUNTIF(B:B,Orders[[#This Row],[Order ID]])</f>
        <v>0.25</v>
      </c>
      <c r="V34746">
        <f>IF(SUMIF(F:F,Orders[[#This Row],[DW_Customer]],U:U)&gt;1,1,0)</f>
        <v>1</v>
      </c>
    </row>
    <row r="34747" spans="1:22" x14ac:dyDescent="0.35">
      <c r="A34747">
        <v>56763</v>
      </c>
      <c r="B34747" s="1" t="s">
        <v>14263</v>
      </c>
      <c r="C34747" s="2">
        <v>41957</v>
      </c>
      <c r="D34747" s="2">
        <v>41957</v>
      </c>
      <c r="E34747" s="1" t="s">
        <v>26364</v>
      </c>
      <c r="F34747" s="1">
        <v>101030</v>
      </c>
      <c r="G34747" s="15">
        <v>0</v>
      </c>
      <c r="H34747" s="1" t="s">
        <v>24511</v>
      </c>
      <c r="I34747" s="1">
        <v>95</v>
      </c>
      <c r="J34747" s="19">
        <v>71248</v>
      </c>
      <c r="K34747" s="1">
        <v>0</v>
      </c>
      <c r="L34747" s="1">
        <v>4</v>
      </c>
      <c r="M34747" s="1">
        <v>0</v>
      </c>
      <c r="N34747" s="1">
        <v>1</v>
      </c>
      <c r="O34747" s="7">
        <f>VLOOKUP(J34747,DIM_Products!A:G,6,FALSE) * L34747 * (1-M34747)</f>
        <v>1084.9680000000001</v>
      </c>
      <c r="P34747" s="7">
        <f t="shared" si="2168"/>
        <v>1791.7230000000002</v>
      </c>
      <c r="Q34747" s="13">
        <f t="shared" si="2169"/>
        <v>0.60554449543818989</v>
      </c>
      <c r="R34747" s="7">
        <f t="shared" si="2170"/>
        <v>1084.9680000000001</v>
      </c>
      <c r="S34747">
        <f t="shared" si="2171"/>
        <v>0</v>
      </c>
      <c r="T34747">
        <v>0</v>
      </c>
      <c r="U34747" s="13">
        <f>1/COUNTIF(B:B,Orders[[#This Row],[Order ID]])</f>
        <v>0.25</v>
      </c>
      <c r="V34747">
        <f>IF(SUMIF(F:F,Orders[[#This Row],[DW_Customer]],U:U)&gt;1,1,0)</f>
        <v>1</v>
      </c>
    </row>
    <row r="34748" spans="1:22" x14ac:dyDescent="0.35">
      <c r="A34748">
        <v>64102</v>
      </c>
      <c r="B34748" s="1" t="s">
        <v>14263</v>
      </c>
      <c r="C34748" s="2">
        <v>41957</v>
      </c>
      <c r="D34748" s="2">
        <v>41957</v>
      </c>
      <c r="E34748" s="1" t="s">
        <v>26364</v>
      </c>
      <c r="F34748" s="1">
        <v>101030</v>
      </c>
      <c r="G34748" s="15">
        <v>0</v>
      </c>
      <c r="H34748" s="1" t="s">
        <v>24511</v>
      </c>
      <c r="I34748" s="1">
        <v>95</v>
      </c>
      <c r="J34748" s="19">
        <v>71283</v>
      </c>
      <c r="K34748" s="1">
        <v>0</v>
      </c>
      <c r="L34748" s="1">
        <v>1</v>
      </c>
      <c r="M34748" s="1">
        <v>0</v>
      </c>
      <c r="N34748" s="1">
        <v>1</v>
      </c>
      <c r="O34748" s="7">
        <f>VLOOKUP(J34748,DIM_Products!A:G,6,FALSE) * L34748 * (1-M34748)</f>
        <v>323.86500000000001</v>
      </c>
      <c r="P34748" s="7">
        <f t="shared" si="2168"/>
        <v>1791.7230000000002</v>
      </c>
      <c r="Q34748" s="13">
        <f t="shared" si="2169"/>
        <v>0.18075617715461595</v>
      </c>
      <c r="R34748" s="7">
        <f t="shared" si="2170"/>
        <v>323.86500000000001</v>
      </c>
      <c r="S34748">
        <f t="shared" si="2171"/>
        <v>0</v>
      </c>
      <c r="T34748">
        <v>0</v>
      </c>
      <c r="U34748" s="13">
        <f>1/COUNTIF(B:B,Orders[[#This Row],[Order ID]])</f>
        <v>0.25</v>
      </c>
      <c r="V34748">
        <f>IF(SUMIF(F:F,Orders[[#This Row],[DW_Customer]],U:U)&gt;1,1,0)</f>
        <v>1</v>
      </c>
    </row>
    <row r="34749" spans="1:22" x14ac:dyDescent="0.35">
      <c r="A34749">
        <v>66842</v>
      </c>
      <c r="B34749" s="1" t="s">
        <v>14263</v>
      </c>
      <c r="C34749" s="2">
        <v>41957</v>
      </c>
      <c r="D34749" s="2">
        <v>41957</v>
      </c>
      <c r="E34749" s="1" t="s">
        <v>26364</v>
      </c>
      <c r="F34749" s="1">
        <v>101030</v>
      </c>
      <c r="G34749" s="15">
        <v>0</v>
      </c>
      <c r="H34749" s="1" t="s">
        <v>24511</v>
      </c>
      <c r="I34749" s="1">
        <v>95</v>
      </c>
      <c r="J34749" s="19">
        <v>70512</v>
      </c>
      <c r="K34749" s="1">
        <v>0</v>
      </c>
      <c r="L34749" s="1">
        <v>1</v>
      </c>
      <c r="M34749" s="1">
        <v>0</v>
      </c>
      <c r="N34749" s="1">
        <v>1</v>
      </c>
      <c r="O34749" s="7">
        <f>VLOOKUP(J34749,DIM_Products!A:G,6,FALSE) * L34749 * (1-M34749)</f>
        <v>209.67</v>
      </c>
      <c r="P34749" s="7">
        <f t="shared" si="2168"/>
        <v>1791.7230000000002</v>
      </c>
      <c r="Q34749" s="13">
        <f t="shared" si="2169"/>
        <v>0.11702143690737908</v>
      </c>
      <c r="R34749" s="7">
        <f t="shared" si="2170"/>
        <v>209.67</v>
      </c>
      <c r="S34749">
        <f t="shared" si="2171"/>
        <v>0</v>
      </c>
      <c r="T34749">
        <v>0</v>
      </c>
      <c r="U34749" s="13">
        <f>1/COUNTIF(B:B,Orders[[#This Row],[Order ID]])</f>
        <v>0.25</v>
      </c>
      <c r="V34749">
        <f>IF(SUMIF(F:F,Orders[[#This Row],[DW_Customer]],U:U)&gt;1,1,0)</f>
        <v>1</v>
      </c>
    </row>
    <row r="34750" spans="1:22" x14ac:dyDescent="0.35">
      <c r="A34750">
        <v>63272</v>
      </c>
      <c r="B34750" s="1" t="s">
        <v>22473</v>
      </c>
      <c r="C34750" s="2">
        <v>41846</v>
      </c>
      <c r="D34750" s="2">
        <v>41846</v>
      </c>
      <c r="E34750" s="1" t="s">
        <v>26364</v>
      </c>
      <c r="F34750" s="1">
        <v>100480</v>
      </c>
      <c r="G34750" s="15">
        <v>0</v>
      </c>
      <c r="H34750" s="1" t="s">
        <v>24511</v>
      </c>
      <c r="I34750" s="1">
        <v>722</v>
      </c>
      <c r="J34750" s="19">
        <v>71509</v>
      </c>
      <c r="K34750" s="1">
        <v>0</v>
      </c>
      <c r="L34750" s="1">
        <v>1</v>
      </c>
      <c r="M34750" s="1">
        <v>0</v>
      </c>
      <c r="N34750" s="1">
        <v>1</v>
      </c>
      <c r="O34750" s="7">
        <f>VLOOKUP(J34750,DIM_Products!A:G,6,FALSE) * L34750 * (1-M34750)</f>
        <v>66.42</v>
      </c>
      <c r="P34750" s="7">
        <f t="shared" si="2168"/>
        <v>66.42</v>
      </c>
      <c r="Q34750" s="13">
        <f t="shared" si="2169"/>
        <v>1</v>
      </c>
      <c r="R34750" s="7">
        <f t="shared" si="2170"/>
        <v>66.42</v>
      </c>
      <c r="S34750">
        <f t="shared" si="2171"/>
        <v>0</v>
      </c>
      <c r="T34750">
        <v>0</v>
      </c>
      <c r="U34750" s="13">
        <f>1/COUNTIF(B:B,Orders[[#This Row],[Order ID]])</f>
        <v>1</v>
      </c>
      <c r="V34750">
        <f>IF(SUMIF(F:F,Orders[[#This Row],[DW_Customer]],U:U)&gt;1,1,0)</f>
        <v>1</v>
      </c>
    </row>
    <row r="34751" spans="1:22" x14ac:dyDescent="0.35">
      <c r="A34751">
        <v>37298</v>
      </c>
      <c r="B34751" s="1" t="s">
        <v>10537</v>
      </c>
      <c r="C34751" s="2">
        <v>41990</v>
      </c>
      <c r="D34751" s="2">
        <v>41993</v>
      </c>
      <c r="E34751" s="1" t="s">
        <v>24501</v>
      </c>
      <c r="F34751" s="1">
        <v>101269</v>
      </c>
      <c r="G34751" s="15">
        <v>0</v>
      </c>
      <c r="H34751" s="1" t="s">
        <v>24510</v>
      </c>
      <c r="I34751" s="1">
        <v>0</v>
      </c>
      <c r="J34751" s="19">
        <v>70912</v>
      </c>
      <c r="K34751" s="1">
        <v>0</v>
      </c>
      <c r="L34751" s="1">
        <v>1</v>
      </c>
      <c r="M34751" s="1">
        <v>0</v>
      </c>
      <c r="N34751" s="1">
        <v>1</v>
      </c>
      <c r="O34751" s="7">
        <f>VLOOKUP(J34751,DIM_Products!A:G,6,FALSE) * L34751 * (1-M34751)</f>
        <v>35.44</v>
      </c>
      <c r="P34751" s="7">
        <f t="shared" si="2168"/>
        <v>35.44</v>
      </c>
      <c r="Q34751" s="13">
        <f t="shared" si="2169"/>
        <v>1</v>
      </c>
      <c r="R34751" s="7">
        <f t="shared" si="2170"/>
        <v>35.44</v>
      </c>
      <c r="S34751">
        <f t="shared" si="2171"/>
        <v>3</v>
      </c>
      <c r="T34751">
        <v>0</v>
      </c>
      <c r="U34751" s="13">
        <f>1/COUNTIF(B:B,Orders[[#This Row],[Order ID]])</f>
        <v>1</v>
      </c>
      <c r="V34751">
        <f>IF(SUMIF(F:F,Orders[[#This Row],[DW_Customer]],U:U)&gt;1,1,0)</f>
        <v>1</v>
      </c>
    </row>
    <row r="34752" spans="1:22" x14ac:dyDescent="0.35">
      <c r="A34752">
        <v>36498</v>
      </c>
      <c r="B34752" s="1" t="s">
        <v>12124</v>
      </c>
      <c r="C34752" s="2">
        <v>41804</v>
      </c>
      <c r="D34752" s="2">
        <v>41806</v>
      </c>
      <c r="E34752" s="1" t="s">
        <v>24501</v>
      </c>
      <c r="F34752" s="1">
        <v>101508</v>
      </c>
      <c r="G34752" s="15">
        <v>0</v>
      </c>
      <c r="H34752" s="1" t="s">
        <v>24510</v>
      </c>
      <c r="I34752" s="1">
        <v>0</v>
      </c>
      <c r="J34752" s="19">
        <v>70519</v>
      </c>
      <c r="K34752" s="1">
        <v>0</v>
      </c>
      <c r="L34752" s="1">
        <v>1</v>
      </c>
      <c r="M34752" s="1">
        <v>0</v>
      </c>
      <c r="N34752" s="1">
        <v>1</v>
      </c>
      <c r="O34752" s="7">
        <f>VLOOKUP(J34752,DIM_Products!A:G,6,FALSE) * L34752 * (1-M34752)</f>
        <v>254.84800000000001</v>
      </c>
      <c r="P34752" s="7">
        <f t="shared" si="2168"/>
        <v>274.988</v>
      </c>
      <c r="Q34752" s="13">
        <f t="shared" si="2169"/>
        <v>0.92676044045558359</v>
      </c>
      <c r="R34752" s="7">
        <f t="shared" si="2170"/>
        <v>254.84800000000001</v>
      </c>
      <c r="S34752">
        <f t="shared" si="2171"/>
        <v>2</v>
      </c>
      <c r="T34752">
        <v>1</v>
      </c>
      <c r="U34752" s="13">
        <f>1/COUNTIF(B:B,Orders[[#This Row],[Order ID]])</f>
        <v>0.5</v>
      </c>
      <c r="V34752">
        <f>IF(SUMIF(F:F,Orders[[#This Row],[DW_Customer]],U:U)&gt;1,1,0)</f>
        <v>1</v>
      </c>
    </row>
    <row r="34753" spans="1:22" x14ac:dyDescent="0.35">
      <c r="A34753">
        <v>60597</v>
      </c>
      <c r="B34753" s="1" t="s">
        <v>12124</v>
      </c>
      <c r="C34753" s="2">
        <v>41804</v>
      </c>
      <c r="D34753" s="2">
        <v>41806</v>
      </c>
      <c r="E34753" s="1" t="s">
        <v>24501</v>
      </c>
      <c r="F34753" s="1">
        <v>101508</v>
      </c>
      <c r="G34753" s="15">
        <v>0</v>
      </c>
      <c r="H34753" s="1" t="s">
        <v>24510</v>
      </c>
      <c r="I34753" s="1">
        <v>0</v>
      </c>
      <c r="J34753" s="19">
        <v>71015</v>
      </c>
      <c r="K34753" s="1">
        <v>0</v>
      </c>
      <c r="L34753" s="1">
        <v>1</v>
      </c>
      <c r="M34753" s="1">
        <v>0</v>
      </c>
      <c r="N34753" s="1">
        <v>1</v>
      </c>
      <c r="O34753" s="7">
        <f>VLOOKUP(J34753,DIM_Products!A:G,6,FALSE) * L34753 * (1-M34753)</f>
        <v>20.14</v>
      </c>
      <c r="P34753" s="7">
        <f t="shared" si="2168"/>
        <v>274.988</v>
      </c>
      <c r="Q34753" s="13">
        <f t="shared" si="2169"/>
        <v>7.323955954441648E-2</v>
      </c>
      <c r="R34753" s="7">
        <f t="shared" si="2170"/>
        <v>20.14</v>
      </c>
      <c r="S34753">
        <f t="shared" si="2171"/>
        <v>2</v>
      </c>
      <c r="T34753">
        <v>1</v>
      </c>
      <c r="U34753" s="13">
        <f>1/COUNTIF(B:B,Orders[[#This Row],[Order ID]])</f>
        <v>0.5</v>
      </c>
      <c r="V34753">
        <f>IF(SUMIF(F:F,Orders[[#This Row],[DW_Customer]],U:U)&gt;1,1,0)</f>
        <v>1</v>
      </c>
    </row>
    <row r="34754" spans="1:22" x14ac:dyDescent="0.35">
      <c r="A34754">
        <v>63928</v>
      </c>
      <c r="B34754" s="1" t="s">
        <v>17314</v>
      </c>
      <c r="C34754" s="2">
        <v>41864</v>
      </c>
      <c r="D34754" s="2">
        <v>41866</v>
      </c>
      <c r="E34754" s="1" t="s">
        <v>24502</v>
      </c>
      <c r="F34754" s="1">
        <v>100244</v>
      </c>
      <c r="G34754" s="15">
        <v>0</v>
      </c>
      <c r="H34754" s="1" t="s">
        <v>24510</v>
      </c>
      <c r="I34754" s="1">
        <v>0</v>
      </c>
      <c r="J34754" s="19">
        <v>70500</v>
      </c>
      <c r="K34754" s="1">
        <v>0</v>
      </c>
      <c r="L34754" s="1">
        <v>1</v>
      </c>
      <c r="M34754" s="1">
        <v>0</v>
      </c>
      <c r="N34754" s="1">
        <v>1</v>
      </c>
      <c r="O34754" s="7">
        <f>VLOOKUP(J34754,DIM_Products!A:G,6,FALSE) * L34754 * (1-M34754)</f>
        <v>144.52799999999999</v>
      </c>
      <c r="P34754" s="7">
        <f t="shared" ref="P34754:P34817" si="2172">SUMIF(B:B,B:B,O:O)</f>
        <v>144.52799999999999</v>
      </c>
      <c r="Q34754" s="13">
        <f t="shared" ref="Q34754:Q34817" si="2173">O34754/P34754</f>
        <v>1</v>
      </c>
      <c r="R34754" s="7">
        <f t="shared" ref="R34754:R34817" si="2174">O34754+Q34754*K34754</f>
        <v>144.52799999999999</v>
      </c>
      <c r="S34754">
        <f t="shared" ref="S34754:S34817" si="2175">D34754-C34754</f>
        <v>2</v>
      </c>
      <c r="T34754">
        <v>0</v>
      </c>
      <c r="U34754" s="13">
        <f>1/COUNTIF(B:B,Orders[[#This Row],[Order ID]])</f>
        <v>1</v>
      </c>
      <c r="V34754">
        <f>IF(SUMIF(F:F,Orders[[#This Row],[DW_Customer]],U:U)&gt;1,1,0)</f>
        <v>1</v>
      </c>
    </row>
    <row r="34755" spans="1:22" x14ac:dyDescent="0.35">
      <c r="A34755">
        <v>51771</v>
      </c>
      <c r="B34755" s="1" t="s">
        <v>19762</v>
      </c>
      <c r="C34755" s="2">
        <v>41852</v>
      </c>
      <c r="D34755" s="2">
        <v>41852</v>
      </c>
      <c r="E34755" s="1" t="s">
        <v>26364</v>
      </c>
      <c r="F34755" s="1">
        <v>100513</v>
      </c>
      <c r="G34755" s="15">
        <v>0</v>
      </c>
      <c r="H34755" s="1" t="s">
        <v>24511</v>
      </c>
      <c r="I34755" s="1">
        <v>419</v>
      </c>
      <c r="J34755" s="19">
        <v>71429</v>
      </c>
      <c r="K34755" s="1">
        <v>0</v>
      </c>
      <c r="L34755" s="1">
        <v>14</v>
      </c>
      <c r="M34755" s="1">
        <v>0</v>
      </c>
      <c r="N34755" s="1">
        <v>1</v>
      </c>
      <c r="O34755" s="7">
        <f>VLOOKUP(J34755,DIM_Products!A:G,6,FALSE) * L34755 * (1-M34755)</f>
        <v>4292.82</v>
      </c>
      <c r="P34755" s="7">
        <f t="shared" si="2172"/>
        <v>5201.7599999999993</v>
      </c>
      <c r="Q34755" s="13">
        <f t="shared" si="2173"/>
        <v>0.82526298791178376</v>
      </c>
      <c r="R34755" s="7">
        <f t="shared" si="2174"/>
        <v>4292.82</v>
      </c>
      <c r="S34755">
        <f t="shared" si="2175"/>
        <v>0</v>
      </c>
      <c r="T34755">
        <v>0</v>
      </c>
      <c r="U34755" s="13">
        <f>1/COUNTIF(B:B,Orders[[#This Row],[Order ID]])</f>
        <v>0.33333333333333331</v>
      </c>
      <c r="V34755">
        <f>IF(SUMIF(F:F,Orders[[#This Row],[DW_Customer]],U:U)&gt;1,1,0)</f>
        <v>1</v>
      </c>
    </row>
    <row r="34756" spans="1:22" x14ac:dyDescent="0.35">
      <c r="A34756">
        <v>64539</v>
      </c>
      <c r="B34756" s="1" t="s">
        <v>19762</v>
      </c>
      <c r="C34756" s="2">
        <v>41852</v>
      </c>
      <c r="D34756" s="2">
        <v>41852</v>
      </c>
      <c r="E34756" s="1" t="s">
        <v>26364</v>
      </c>
      <c r="F34756" s="1">
        <v>100513</v>
      </c>
      <c r="G34756" s="15">
        <v>0</v>
      </c>
      <c r="H34756" s="1" t="s">
        <v>24511</v>
      </c>
      <c r="I34756" s="1">
        <v>419</v>
      </c>
      <c r="J34756" s="19">
        <v>71392</v>
      </c>
      <c r="K34756" s="1">
        <v>0</v>
      </c>
      <c r="L34756" s="1">
        <v>1</v>
      </c>
      <c r="M34756" s="1">
        <v>0</v>
      </c>
      <c r="N34756" s="1">
        <v>1</v>
      </c>
      <c r="O34756" s="7">
        <f>VLOOKUP(J34756,DIM_Products!A:G,6,FALSE) * L34756 * (1-M34756)</f>
        <v>266.25000000000006</v>
      </c>
      <c r="P34756" s="7">
        <f t="shared" si="2172"/>
        <v>5201.7599999999993</v>
      </c>
      <c r="Q34756" s="13">
        <f t="shared" si="2173"/>
        <v>5.1184599058780124E-2</v>
      </c>
      <c r="R34756" s="7">
        <f t="shared" si="2174"/>
        <v>266.25000000000006</v>
      </c>
      <c r="S34756">
        <f t="shared" si="2175"/>
        <v>0</v>
      </c>
      <c r="T34756">
        <v>0</v>
      </c>
      <c r="U34756" s="13">
        <f>1/COUNTIF(B:B,Orders[[#This Row],[Order ID]])</f>
        <v>0.33333333333333331</v>
      </c>
      <c r="V34756">
        <f>IF(SUMIF(F:F,Orders[[#This Row],[DW_Customer]],U:U)&gt;1,1,0)</f>
        <v>1</v>
      </c>
    </row>
    <row r="34757" spans="1:22" x14ac:dyDescent="0.35">
      <c r="A34757">
        <v>65241</v>
      </c>
      <c r="B34757" s="1" t="s">
        <v>19762</v>
      </c>
      <c r="C34757" s="2">
        <v>41852</v>
      </c>
      <c r="D34757" s="2">
        <v>41852</v>
      </c>
      <c r="E34757" s="1" t="s">
        <v>26364</v>
      </c>
      <c r="F34757" s="1">
        <v>100513</v>
      </c>
      <c r="G34757" s="15">
        <v>0</v>
      </c>
      <c r="H34757" s="1" t="s">
        <v>24511</v>
      </c>
      <c r="I34757" s="1">
        <v>419</v>
      </c>
      <c r="J34757" s="19">
        <v>71500</v>
      </c>
      <c r="K34757" s="1">
        <v>0</v>
      </c>
      <c r="L34757" s="1">
        <v>1</v>
      </c>
      <c r="M34757" s="1">
        <v>0</v>
      </c>
      <c r="N34757" s="1">
        <v>1</v>
      </c>
      <c r="O34757" s="7">
        <f>VLOOKUP(J34757,DIM_Products!A:G,6,FALSE) * L34757 * (1-M34757)</f>
        <v>642.68999999999994</v>
      </c>
      <c r="P34757" s="7">
        <f t="shared" si="2172"/>
        <v>5201.7599999999993</v>
      </c>
      <c r="Q34757" s="13">
        <f t="shared" si="2173"/>
        <v>0.12355241302943619</v>
      </c>
      <c r="R34757" s="7">
        <f t="shared" si="2174"/>
        <v>642.68999999999994</v>
      </c>
      <c r="S34757">
        <f t="shared" si="2175"/>
        <v>0</v>
      </c>
      <c r="T34757">
        <v>0</v>
      </c>
      <c r="U34757" s="13">
        <f>1/COUNTIF(B:B,Orders[[#This Row],[Order ID]])</f>
        <v>0.33333333333333331</v>
      </c>
      <c r="V34757">
        <f>IF(SUMIF(F:F,Orders[[#This Row],[DW_Customer]],U:U)&gt;1,1,0)</f>
        <v>1</v>
      </c>
    </row>
    <row r="34758" spans="1:22" x14ac:dyDescent="0.35">
      <c r="A34758">
        <v>49298</v>
      </c>
      <c r="B34758" s="1" t="s">
        <v>20499</v>
      </c>
      <c r="C34758" s="2">
        <v>41879</v>
      </c>
      <c r="D34758" s="2">
        <v>41886</v>
      </c>
      <c r="E34758" s="1" t="s">
        <v>24503</v>
      </c>
      <c r="F34758" s="1">
        <v>101474</v>
      </c>
      <c r="G34758" s="15">
        <v>0</v>
      </c>
      <c r="H34758" s="1" t="s">
        <v>24510</v>
      </c>
      <c r="I34758" s="1">
        <v>0</v>
      </c>
      <c r="J34758" s="19">
        <v>70806</v>
      </c>
      <c r="K34758" s="1">
        <v>15</v>
      </c>
      <c r="L34758" s="1">
        <v>1</v>
      </c>
      <c r="M34758" s="1">
        <v>0</v>
      </c>
      <c r="N34758" s="1">
        <v>1</v>
      </c>
      <c r="O34758" s="7">
        <f>VLOOKUP(J34758,DIM_Products!A:G,6,FALSE) * L34758 * (1-M34758)</f>
        <v>10.68</v>
      </c>
      <c r="P34758" s="7">
        <f t="shared" si="2172"/>
        <v>23.66</v>
      </c>
      <c r="Q34758" s="13">
        <f t="shared" si="2173"/>
        <v>0.45139475908706678</v>
      </c>
      <c r="R34758" s="7">
        <f t="shared" si="2174"/>
        <v>17.450921386306</v>
      </c>
      <c r="S34758">
        <f t="shared" si="2175"/>
        <v>7</v>
      </c>
      <c r="T34758">
        <v>0</v>
      </c>
      <c r="U34758" s="13">
        <f>1/COUNTIF(B:B,Orders[[#This Row],[Order ID]])</f>
        <v>0.5</v>
      </c>
      <c r="V34758">
        <f>IF(SUMIF(F:F,Orders[[#This Row],[DW_Customer]],U:U)&gt;1,1,0)</f>
        <v>1</v>
      </c>
    </row>
    <row r="34759" spans="1:22" x14ac:dyDescent="0.35">
      <c r="A34759">
        <v>54425</v>
      </c>
      <c r="B34759" s="1" t="s">
        <v>20499</v>
      </c>
      <c r="C34759" s="2">
        <v>41879</v>
      </c>
      <c r="D34759" s="2">
        <v>41886</v>
      </c>
      <c r="E34759" s="1" t="s">
        <v>24503</v>
      </c>
      <c r="F34759" s="1">
        <v>101474</v>
      </c>
      <c r="G34759" s="15">
        <v>0</v>
      </c>
      <c r="H34759" s="1" t="s">
        <v>24510</v>
      </c>
      <c r="I34759" s="1">
        <v>0</v>
      </c>
      <c r="J34759" s="19">
        <v>70573</v>
      </c>
      <c r="K34759" s="1">
        <v>15</v>
      </c>
      <c r="L34759" s="1">
        <v>1</v>
      </c>
      <c r="M34759" s="1">
        <v>0</v>
      </c>
      <c r="N34759" s="1">
        <v>1</v>
      </c>
      <c r="O34759" s="7">
        <f>VLOOKUP(J34759,DIM_Products!A:G,6,FALSE) * L34759 * (1-M34759)</f>
        <v>12.98</v>
      </c>
      <c r="P34759" s="7">
        <f t="shared" si="2172"/>
        <v>23.66</v>
      </c>
      <c r="Q34759" s="13">
        <f t="shared" si="2173"/>
        <v>0.54860524091293328</v>
      </c>
      <c r="R34759" s="7">
        <f t="shared" si="2174"/>
        <v>21.209078613694</v>
      </c>
      <c r="S34759">
        <f t="shared" si="2175"/>
        <v>7</v>
      </c>
      <c r="T34759">
        <v>0</v>
      </c>
      <c r="U34759" s="13">
        <f>1/COUNTIF(B:B,Orders[[#This Row],[Order ID]])</f>
        <v>0.5</v>
      </c>
      <c r="V34759">
        <f>IF(SUMIF(F:F,Orders[[#This Row],[DW_Customer]],U:U)&gt;1,1,0)</f>
        <v>1</v>
      </c>
    </row>
    <row r="34760" spans="1:22" x14ac:dyDescent="0.35">
      <c r="A34760">
        <v>56324</v>
      </c>
      <c r="B34760" s="1" t="s">
        <v>20229</v>
      </c>
      <c r="C34760" s="2">
        <v>41904</v>
      </c>
      <c r="D34760" s="2">
        <v>41904</v>
      </c>
      <c r="E34760" s="1" t="s">
        <v>26364</v>
      </c>
      <c r="F34760" s="1">
        <v>100202</v>
      </c>
      <c r="G34760" s="15">
        <v>0</v>
      </c>
      <c r="H34760" s="1" t="s">
        <v>24511</v>
      </c>
      <c r="I34760" s="1">
        <v>201</v>
      </c>
      <c r="J34760" s="19">
        <v>70770</v>
      </c>
      <c r="K34760" s="1">
        <v>0</v>
      </c>
      <c r="L34760" s="1">
        <v>1</v>
      </c>
      <c r="M34760" s="1">
        <v>0</v>
      </c>
      <c r="N34760" s="1">
        <v>1</v>
      </c>
      <c r="O34760" s="7">
        <f>VLOOKUP(J34760,DIM_Products!A:G,6,FALSE) * L34760 * (1-M34760)</f>
        <v>5.0519999999999996</v>
      </c>
      <c r="P34760" s="7">
        <f t="shared" si="2172"/>
        <v>5.0519999999999996</v>
      </c>
      <c r="Q34760" s="13">
        <f t="shared" si="2173"/>
        <v>1</v>
      </c>
      <c r="R34760" s="7">
        <f t="shared" si="2174"/>
        <v>5.0519999999999996</v>
      </c>
      <c r="S34760">
        <f t="shared" si="2175"/>
        <v>0</v>
      </c>
      <c r="T34760">
        <v>1</v>
      </c>
      <c r="U34760" s="13">
        <f>1/COUNTIF(B:B,Orders[[#This Row],[Order ID]])</f>
        <v>1</v>
      </c>
      <c r="V34760">
        <f>IF(SUMIF(F:F,Orders[[#This Row],[DW_Customer]],U:U)&gt;1,1,0)</f>
        <v>1</v>
      </c>
    </row>
    <row r="34761" spans="1:22" x14ac:dyDescent="0.35">
      <c r="A34761">
        <v>37843</v>
      </c>
      <c r="B34761" s="1" t="s">
        <v>9460</v>
      </c>
      <c r="C34761" s="2">
        <v>41660</v>
      </c>
      <c r="D34761" s="2">
        <v>41662</v>
      </c>
      <c r="E34761" s="1" t="s">
        <v>24502</v>
      </c>
      <c r="F34761" s="1">
        <v>101077</v>
      </c>
      <c r="G34761" s="15">
        <v>0</v>
      </c>
      <c r="H34761" s="1" t="s">
        <v>24510</v>
      </c>
      <c r="I34761" s="1">
        <v>0</v>
      </c>
      <c r="J34761" s="19">
        <v>70380</v>
      </c>
      <c r="K34761" s="1">
        <v>0</v>
      </c>
      <c r="L34761" s="1">
        <v>4</v>
      </c>
      <c r="M34761" s="1">
        <v>0</v>
      </c>
      <c r="N34761" s="1">
        <v>1</v>
      </c>
      <c r="O34761" s="7">
        <f>VLOOKUP(J34761,DIM_Products!A:G,6,FALSE) * L34761 * (1-M34761)</f>
        <v>126</v>
      </c>
      <c r="P34761" s="7">
        <f t="shared" si="2172"/>
        <v>178.21799999999999</v>
      </c>
      <c r="Q34761" s="13">
        <f t="shared" si="2173"/>
        <v>0.70699929300070707</v>
      </c>
      <c r="R34761" s="7">
        <f t="shared" si="2174"/>
        <v>126</v>
      </c>
      <c r="S34761">
        <f t="shared" si="2175"/>
        <v>2</v>
      </c>
      <c r="T34761">
        <v>0</v>
      </c>
      <c r="U34761" s="13">
        <f>1/COUNTIF(B:B,Orders[[#This Row],[Order ID]])</f>
        <v>0.5</v>
      </c>
      <c r="V34761">
        <f>IF(SUMIF(F:F,Orders[[#This Row],[DW_Customer]],U:U)&gt;1,1,0)</f>
        <v>1</v>
      </c>
    </row>
    <row r="34762" spans="1:22" x14ac:dyDescent="0.35">
      <c r="A34762">
        <v>47858</v>
      </c>
      <c r="B34762" s="1" t="s">
        <v>9460</v>
      </c>
      <c r="C34762" s="2">
        <v>41660</v>
      </c>
      <c r="D34762" s="2">
        <v>41662</v>
      </c>
      <c r="E34762" s="1" t="s">
        <v>24502</v>
      </c>
      <c r="F34762" s="1">
        <v>101077</v>
      </c>
      <c r="G34762" s="15">
        <v>0</v>
      </c>
      <c r="H34762" s="1" t="s">
        <v>24510</v>
      </c>
      <c r="I34762" s="1">
        <v>0</v>
      </c>
      <c r="J34762" s="19">
        <v>70208</v>
      </c>
      <c r="K34762" s="1">
        <v>0</v>
      </c>
      <c r="L34762" s="1">
        <v>1</v>
      </c>
      <c r="M34762" s="1">
        <v>0</v>
      </c>
      <c r="N34762" s="1">
        <v>1</v>
      </c>
      <c r="O34762" s="7">
        <f>VLOOKUP(J34762,DIM_Products!A:G,6,FALSE) * L34762 * (1-M34762)</f>
        <v>52.217999999999996</v>
      </c>
      <c r="P34762" s="7">
        <f t="shared" si="2172"/>
        <v>178.21799999999999</v>
      </c>
      <c r="Q34762" s="13">
        <f t="shared" si="2173"/>
        <v>0.29300070699929298</v>
      </c>
      <c r="R34762" s="7">
        <f t="shared" si="2174"/>
        <v>52.217999999999996</v>
      </c>
      <c r="S34762">
        <f t="shared" si="2175"/>
        <v>2</v>
      </c>
      <c r="T34762">
        <v>0</v>
      </c>
      <c r="U34762" s="13">
        <f>1/COUNTIF(B:B,Orders[[#This Row],[Order ID]])</f>
        <v>0.5</v>
      </c>
      <c r="V34762">
        <f>IF(SUMIF(F:F,Orders[[#This Row],[DW_Customer]],U:U)&gt;1,1,0)</f>
        <v>1</v>
      </c>
    </row>
    <row r="34763" spans="1:22" x14ac:dyDescent="0.35">
      <c r="A34763">
        <v>36423</v>
      </c>
      <c r="B34763" s="1" t="s">
        <v>7774</v>
      </c>
      <c r="C34763" s="2">
        <v>41865</v>
      </c>
      <c r="D34763" s="2">
        <v>41865</v>
      </c>
      <c r="E34763" s="1" t="s">
        <v>26364</v>
      </c>
      <c r="F34763" s="1">
        <v>100019</v>
      </c>
      <c r="G34763" s="15">
        <v>0</v>
      </c>
      <c r="H34763" s="1" t="s">
        <v>24511</v>
      </c>
      <c r="I34763" s="1">
        <v>58</v>
      </c>
      <c r="J34763" s="19">
        <v>71528</v>
      </c>
      <c r="K34763" s="1">
        <v>0</v>
      </c>
      <c r="L34763" s="1">
        <v>2</v>
      </c>
      <c r="M34763" s="1">
        <v>0</v>
      </c>
      <c r="N34763" s="1">
        <v>1</v>
      </c>
      <c r="O34763" s="7">
        <f>VLOOKUP(J34763,DIM_Products!A:G,6,FALSE) * L34763 * (1-M34763)</f>
        <v>39.979999999999997</v>
      </c>
      <c r="P34763" s="7">
        <f t="shared" si="2172"/>
        <v>39.979999999999997</v>
      </c>
      <c r="Q34763" s="13">
        <f t="shared" si="2173"/>
        <v>1</v>
      </c>
      <c r="R34763" s="7">
        <f t="shared" si="2174"/>
        <v>39.979999999999997</v>
      </c>
      <c r="S34763">
        <f t="shared" si="2175"/>
        <v>0</v>
      </c>
      <c r="T34763">
        <v>0</v>
      </c>
      <c r="U34763" s="13">
        <f>1/COUNTIF(B:B,Orders[[#This Row],[Order ID]])</f>
        <v>1</v>
      </c>
      <c r="V34763">
        <f>IF(SUMIF(F:F,Orders[[#This Row],[DW_Customer]],U:U)&gt;1,1,0)</f>
        <v>1</v>
      </c>
    </row>
    <row r="34764" spans="1:22" x14ac:dyDescent="0.35">
      <c r="A34764">
        <v>42929</v>
      </c>
      <c r="B34764" s="1" t="s">
        <v>14665</v>
      </c>
      <c r="C34764" s="2">
        <v>41911</v>
      </c>
      <c r="D34764" s="2">
        <v>41911</v>
      </c>
      <c r="E34764" s="1" t="s">
        <v>26364</v>
      </c>
      <c r="F34764" s="1">
        <v>101549</v>
      </c>
      <c r="G34764" s="15">
        <v>0</v>
      </c>
      <c r="H34764" s="1" t="s">
        <v>24511</v>
      </c>
      <c r="I34764" s="1">
        <v>161</v>
      </c>
      <c r="J34764" s="19">
        <v>70786</v>
      </c>
      <c r="K34764" s="1">
        <v>0</v>
      </c>
      <c r="L34764" s="1">
        <v>1</v>
      </c>
      <c r="M34764" s="1">
        <v>0</v>
      </c>
      <c r="N34764" s="1">
        <v>1</v>
      </c>
      <c r="O34764" s="7">
        <f>VLOOKUP(J34764,DIM_Products!A:G,6,FALSE) * L34764 * (1-M34764)</f>
        <v>9</v>
      </c>
      <c r="P34764" s="7">
        <f t="shared" si="2172"/>
        <v>152.13</v>
      </c>
      <c r="Q34764" s="13">
        <f t="shared" si="2173"/>
        <v>5.9159929008085192E-2</v>
      </c>
      <c r="R34764" s="7">
        <f t="shared" si="2174"/>
        <v>9</v>
      </c>
      <c r="S34764">
        <f t="shared" si="2175"/>
        <v>0</v>
      </c>
      <c r="T34764">
        <v>1</v>
      </c>
      <c r="U34764" s="13">
        <f>1/COUNTIF(B:B,Orders[[#This Row],[Order ID]])</f>
        <v>0.5</v>
      </c>
      <c r="V34764">
        <f>IF(SUMIF(F:F,Orders[[#This Row],[DW_Customer]],U:U)&gt;1,1,0)</f>
        <v>1</v>
      </c>
    </row>
    <row r="34765" spans="1:22" x14ac:dyDescent="0.35">
      <c r="A34765">
        <v>69476</v>
      </c>
      <c r="B34765" s="1" t="s">
        <v>14665</v>
      </c>
      <c r="C34765" s="2">
        <v>41911</v>
      </c>
      <c r="D34765" s="2">
        <v>41911</v>
      </c>
      <c r="E34765" s="1" t="s">
        <v>26364</v>
      </c>
      <c r="F34765" s="1">
        <v>101549</v>
      </c>
      <c r="G34765" s="15">
        <v>0</v>
      </c>
      <c r="H34765" s="1" t="s">
        <v>24511</v>
      </c>
      <c r="I34765" s="1">
        <v>161</v>
      </c>
      <c r="J34765" s="19">
        <v>71487</v>
      </c>
      <c r="K34765" s="1">
        <v>0</v>
      </c>
      <c r="L34765" s="1">
        <v>1</v>
      </c>
      <c r="M34765" s="1">
        <v>0</v>
      </c>
      <c r="N34765" s="1">
        <v>1</v>
      </c>
      <c r="O34765" s="7">
        <f>VLOOKUP(J34765,DIM_Products!A:G,6,FALSE) * L34765 * (1-M34765)</f>
        <v>143.13</v>
      </c>
      <c r="P34765" s="7">
        <f t="shared" si="2172"/>
        <v>152.13</v>
      </c>
      <c r="Q34765" s="13">
        <f t="shared" si="2173"/>
        <v>0.9408400709919148</v>
      </c>
      <c r="R34765" s="7">
        <f t="shared" si="2174"/>
        <v>143.13</v>
      </c>
      <c r="S34765">
        <f t="shared" si="2175"/>
        <v>0</v>
      </c>
      <c r="T34765">
        <v>1</v>
      </c>
      <c r="U34765" s="13">
        <f>1/COUNTIF(B:B,Orders[[#This Row],[Order ID]])</f>
        <v>0.5</v>
      </c>
      <c r="V34765">
        <f>IF(SUMIF(F:F,Orders[[#This Row],[DW_Customer]],U:U)&gt;1,1,0)</f>
        <v>1</v>
      </c>
    </row>
    <row r="34766" spans="1:22" x14ac:dyDescent="0.35">
      <c r="A34766">
        <v>31576</v>
      </c>
      <c r="B34766" s="1" t="s">
        <v>5045</v>
      </c>
      <c r="C34766" s="2">
        <v>41982</v>
      </c>
      <c r="D34766" s="2">
        <v>41982</v>
      </c>
      <c r="E34766" s="1" t="s">
        <v>26364</v>
      </c>
      <c r="F34766" s="1">
        <v>100435</v>
      </c>
      <c r="G34766" s="15">
        <v>0</v>
      </c>
      <c r="H34766" s="1" t="s">
        <v>24511</v>
      </c>
      <c r="I34766" s="1">
        <v>487</v>
      </c>
      <c r="J34766" s="19">
        <v>71427</v>
      </c>
      <c r="K34766" s="1">
        <v>0</v>
      </c>
      <c r="L34766" s="1">
        <v>4</v>
      </c>
      <c r="M34766" s="1">
        <v>0</v>
      </c>
      <c r="N34766" s="1">
        <v>1</v>
      </c>
      <c r="O34766" s="7">
        <f>VLOOKUP(J34766,DIM_Products!A:G,6,FALSE) * L34766 * (1-M34766)</f>
        <v>70.367999999999995</v>
      </c>
      <c r="P34766" s="7">
        <f t="shared" si="2172"/>
        <v>376.99799999999999</v>
      </c>
      <c r="Q34766" s="13">
        <f t="shared" si="2173"/>
        <v>0.18665351009819681</v>
      </c>
      <c r="R34766" s="7">
        <f t="shared" si="2174"/>
        <v>70.367999999999995</v>
      </c>
      <c r="S34766">
        <f t="shared" si="2175"/>
        <v>0</v>
      </c>
      <c r="T34766">
        <v>0</v>
      </c>
      <c r="U34766" s="13">
        <f>1/COUNTIF(B:B,Orders[[#This Row],[Order ID]])</f>
        <v>0.5</v>
      </c>
      <c r="V34766">
        <f>IF(SUMIF(F:F,Orders[[#This Row],[DW_Customer]],U:U)&gt;1,1,0)</f>
        <v>1</v>
      </c>
    </row>
    <row r="34767" spans="1:22" x14ac:dyDescent="0.35">
      <c r="A34767">
        <v>69477</v>
      </c>
      <c r="B34767" s="1" t="s">
        <v>5045</v>
      </c>
      <c r="C34767" s="2">
        <v>41982</v>
      </c>
      <c r="D34767" s="2">
        <v>41982</v>
      </c>
      <c r="E34767" s="1" t="s">
        <v>26364</v>
      </c>
      <c r="F34767" s="1">
        <v>100435</v>
      </c>
      <c r="G34767" s="15">
        <v>0</v>
      </c>
      <c r="H34767" s="1" t="s">
        <v>24511</v>
      </c>
      <c r="I34767" s="1">
        <v>487</v>
      </c>
      <c r="J34767" s="19">
        <v>71378</v>
      </c>
      <c r="K34767" s="1">
        <v>0</v>
      </c>
      <c r="L34767" s="1">
        <v>1</v>
      </c>
      <c r="M34767" s="1">
        <v>0</v>
      </c>
      <c r="N34767" s="1">
        <v>1</v>
      </c>
      <c r="O34767" s="7">
        <f>VLOOKUP(J34767,DIM_Products!A:G,6,FALSE) * L34767 * (1-M34767)</f>
        <v>306.63</v>
      </c>
      <c r="P34767" s="7">
        <f t="shared" si="2172"/>
        <v>376.99799999999999</v>
      </c>
      <c r="Q34767" s="13">
        <f t="shared" si="2173"/>
        <v>0.81334648990180325</v>
      </c>
      <c r="R34767" s="7">
        <f t="shared" si="2174"/>
        <v>306.63</v>
      </c>
      <c r="S34767">
        <f t="shared" si="2175"/>
        <v>0</v>
      </c>
      <c r="T34767">
        <v>0</v>
      </c>
      <c r="U34767" s="13">
        <f>1/COUNTIF(B:B,Orders[[#This Row],[Order ID]])</f>
        <v>0.5</v>
      </c>
      <c r="V34767">
        <f>IF(SUMIF(F:F,Orders[[#This Row],[DW_Customer]],U:U)&gt;1,1,0)</f>
        <v>1</v>
      </c>
    </row>
    <row r="34768" spans="1:22" x14ac:dyDescent="0.35">
      <c r="A34768">
        <v>47287</v>
      </c>
      <c r="B34768" s="1" t="s">
        <v>13552</v>
      </c>
      <c r="C34768" s="2">
        <v>41700</v>
      </c>
      <c r="D34768" s="2">
        <v>41703</v>
      </c>
      <c r="E34768" s="1" t="s">
        <v>24502</v>
      </c>
      <c r="F34768" s="1">
        <v>101068</v>
      </c>
      <c r="G34768" s="15">
        <v>0</v>
      </c>
      <c r="H34768" s="1" t="s">
        <v>24510</v>
      </c>
      <c r="I34768" s="1">
        <v>0</v>
      </c>
      <c r="J34768" s="19">
        <v>71227</v>
      </c>
      <c r="K34768" s="1">
        <v>0</v>
      </c>
      <c r="L34768" s="1">
        <v>1</v>
      </c>
      <c r="M34768" s="1">
        <v>0</v>
      </c>
      <c r="N34768" s="1">
        <v>1</v>
      </c>
      <c r="O34768" s="7">
        <f>VLOOKUP(J34768,DIM_Products!A:G,6,FALSE) * L34768 * (1-M34768)</f>
        <v>378.66</v>
      </c>
      <c r="P34768" s="7">
        <f t="shared" si="2172"/>
        <v>430.66</v>
      </c>
      <c r="Q34768" s="13">
        <f t="shared" si="2173"/>
        <v>0.87925509682812431</v>
      </c>
      <c r="R34768" s="7">
        <f t="shared" si="2174"/>
        <v>378.66</v>
      </c>
      <c r="S34768">
        <f t="shared" si="2175"/>
        <v>3</v>
      </c>
      <c r="T34768">
        <v>1</v>
      </c>
      <c r="U34768" s="13">
        <f>1/COUNTIF(B:B,Orders[[#This Row],[Order ID]])</f>
        <v>0.5</v>
      </c>
      <c r="V34768">
        <f>IF(SUMIF(F:F,Orders[[#This Row],[DW_Customer]],U:U)&gt;1,1,0)</f>
        <v>1</v>
      </c>
    </row>
    <row r="34769" spans="1:22" x14ac:dyDescent="0.35">
      <c r="A34769">
        <v>55051</v>
      </c>
      <c r="B34769" s="1" t="s">
        <v>13552</v>
      </c>
      <c r="C34769" s="2">
        <v>41700</v>
      </c>
      <c r="D34769" s="2">
        <v>41703</v>
      </c>
      <c r="E34769" s="1" t="s">
        <v>24502</v>
      </c>
      <c r="F34769" s="1">
        <v>101068</v>
      </c>
      <c r="G34769" s="15">
        <v>0</v>
      </c>
      <c r="H34769" s="1" t="s">
        <v>24510</v>
      </c>
      <c r="I34769" s="1">
        <v>0</v>
      </c>
      <c r="J34769" s="19">
        <v>71020</v>
      </c>
      <c r="K34769" s="1">
        <v>0</v>
      </c>
      <c r="L34769" s="1">
        <v>2</v>
      </c>
      <c r="M34769" s="1">
        <v>0</v>
      </c>
      <c r="N34769" s="1">
        <v>1</v>
      </c>
      <c r="O34769" s="7">
        <f>VLOOKUP(J34769,DIM_Products!A:G,6,FALSE) * L34769 * (1-M34769)</f>
        <v>52.000000000000014</v>
      </c>
      <c r="P34769" s="7">
        <f t="shared" si="2172"/>
        <v>430.66</v>
      </c>
      <c r="Q34769" s="13">
        <f t="shared" si="2173"/>
        <v>0.12074490317187575</v>
      </c>
      <c r="R34769" s="7">
        <f t="shared" si="2174"/>
        <v>52.000000000000014</v>
      </c>
      <c r="S34769">
        <f t="shared" si="2175"/>
        <v>3</v>
      </c>
      <c r="T34769">
        <v>1</v>
      </c>
      <c r="U34769" s="13">
        <f>1/COUNTIF(B:B,Orders[[#This Row],[Order ID]])</f>
        <v>0.5</v>
      </c>
      <c r="V34769">
        <f>IF(SUMIF(F:F,Orders[[#This Row],[DW_Customer]],U:U)&gt;1,1,0)</f>
        <v>1</v>
      </c>
    </row>
    <row r="34770" spans="1:22" x14ac:dyDescent="0.35">
      <c r="A34770">
        <v>52243</v>
      </c>
      <c r="B34770" s="1" t="s">
        <v>17057</v>
      </c>
      <c r="C34770" s="2">
        <v>41926</v>
      </c>
      <c r="D34770" s="2">
        <v>41926</v>
      </c>
      <c r="E34770" s="1" t="s">
        <v>26364</v>
      </c>
      <c r="F34770" s="1">
        <v>100996</v>
      </c>
      <c r="G34770" s="15">
        <v>0</v>
      </c>
      <c r="H34770" s="1" t="s">
        <v>24511</v>
      </c>
      <c r="I34770" s="1">
        <v>983</v>
      </c>
      <c r="J34770" s="19">
        <v>70067</v>
      </c>
      <c r="K34770" s="1">
        <v>0</v>
      </c>
      <c r="L34770" s="1">
        <v>1</v>
      </c>
      <c r="M34770" s="1">
        <v>0</v>
      </c>
      <c r="N34770" s="1">
        <v>1</v>
      </c>
      <c r="O34770" s="7">
        <f>VLOOKUP(J34770,DIM_Products!A:G,6,FALSE) * L34770 * (1-M34770)</f>
        <v>118.26</v>
      </c>
      <c r="P34770" s="7">
        <f t="shared" si="2172"/>
        <v>299.43599999999998</v>
      </c>
      <c r="Q34770" s="13">
        <f t="shared" si="2173"/>
        <v>0.39494249188474334</v>
      </c>
      <c r="R34770" s="7">
        <f t="shared" si="2174"/>
        <v>118.26</v>
      </c>
      <c r="S34770">
        <f t="shared" si="2175"/>
        <v>0</v>
      </c>
      <c r="T34770">
        <v>0</v>
      </c>
      <c r="U34770" s="13">
        <f>1/COUNTIF(B:B,Orders[[#This Row],[Order ID]])</f>
        <v>0.33333333333333331</v>
      </c>
      <c r="V34770">
        <f>IF(SUMIF(F:F,Orders[[#This Row],[DW_Customer]],U:U)&gt;1,1,0)</f>
        <v>1</v>
      </c>
    </row>
    <row r="34771" spans="1:22" x14ac:dyDescent="0.35">
      <c r="A34771">
        <v>62436</v>
      </c>
      <c r="B34771" s="1" t="s">
        <v>17057</v>
      </c>
      <c r="C34771" s="2">
        <v>41926</v>
      </c>
      <c r="D34771" s="2">
        <v>41926</v>
      </c>
      <c r="E34771" s="1" t="s">
        <v>26364</v>
      </c>
      <c r="F34771" s="1">
        <v>100996</v>
      </c>
      <c r="G34771" s="15">
        <v>0</v>
      </c>
      <c r="H34771" s="1" t="s">
        <v>24511</v>
      </c>
      <c r="I34771" s="1">
        <v>983</v>
      </c>
      <c r="J34771" s="19">
        <v>71213</v>
      </c>
      <c r="K34771" s="1">
        <v>0</v>
      </c>
      <c r="L34771" s="1">
        <v>1</v>
      </c>
      <c r="M34771" s="1">
        <v>0</v>
      </c>
      <c r="N34771" s="1">
        <v>1</v>
      </c>
      <c r="O34771" s="7">
        <f>VLOOKUP(J34771,DIM_Products!A:G,6,FALSE) * L34771 * (1-M34771)</f>
        <v>148.74</v>
      </c>
      <c r="P34771" s="7">
        <f t="shared" si="2172"/>
        <v>299.43599999999998</v>
      </c>
      <c r="Q34771" s="13">
        <f t="shared" si="2173"/>
        <v>0.49673385965615363</v>
      </c>
      <c r="R34771" s="7">
        <f t="shared" si="2174"/>
        <v>148.74</v>
      </c>
      <c r="S34771">
        <f t="shared" si="2175"/>
        <v>0</v>
      </c>
      <c r="T34771">
        <v>0</v>
      </c>
      <c r="U34771" s="13">
        <f>1/COUNTIF(B:B,Orders[[#This Row],[Order ID]])</f>
        <v>0.33333333333333331</v>
      </c>
      <c r="V34771">
        <f>IF(SUMIF(F:F,Orders[[#This Row],[DW_Customer]],U:U)&gt;1,1,0)</f>
        <v>1</v>
      </c>
    </row>
    <row r="34772" spans="1:22" x14ac:dyDescent="0.35">
      <c r="A34772">
        <v>64361</v>
      </c>
      <c r="B34772" s="1" t="s">
        <v>17057</v>
      </c>
      <c r="C34772" s="2">
        <v>41926</v>
      </c>
      <c r="D34772" s="2">
        <v>41926</v>
      </c>
      <c r="E34772" s="1" t="s">
        <v>26364</v>
      </c>
      <c r="F34772" s="1">
        <v>100996</v>
      </c>
      <c r="G34772" s="15">
        <v>0</v>
      </c>
      <c r="H34772" s="1" t="s">
        <v>24511</v>
      </c>
      <c r="I34772" s="1">
        <v>983</v>
      </c>
      <c r="J34772" s="19">
        <v>71365</v>
      </c>
      <c r="K34772" s="1">
        <v>0</v>
      </c>
      <c r="L34772" s="1">
        <v>1</v>
      </c>
      <c r="M34772" s="1">
        <v>0</v>
      </c>
      <c r="N34772" s="1">
        <v>1</v>
      </c>
      <c r="O34772" s="7">
        <f>VLOOKUP(J34772,DIM_Products!A:G,6,FALSE) * L34772 * (1-M34772)</f>
        <v>32.436</v>
      </c>
      <c r="P34772" s="7">
        <f t="shared" si="2172"/>
        <v>299.43599999999998</v>
      </c>
      <c r="Q34772" s="13">
        <f t="shared" si="2173"/>
        <v>0.10832364845910313</v>
      </c>
      <c r="R34772" s="7">
        <f t="shared" si="2174"/>
        <v>32.436</v>
      </c>
      <c r="S34772">
        <f t="shared" si="2175"/>
        <v>0</v>
      </c>
      <c r="T34772">
        <v>0</v>
      </c>
      <c r="U34772" s="13">
        <f>1/COUNTIF(B:B,Orders[[#This Row],[Order ID]])</f>
        <v>0.33333333333333331</v>
      </c>
      <c r="V34772">
        <f>IF(SUMIF(F:F,Orders[[#This Row],[DW_Customer]],U:U)&gt;1,1,0)</f>
        <v>1</v>
      </c>
    </row>
    <row r="34773" spans="1:22" x14ac:dyDescent="0.35">
      <c r="A34773">
        <v>47005</v>
      </c>
      <c r="B34773" s="1" t="s">
        <v>18005</v>
      </c>
      <c r="C34773" s="2">
        <v>41649</v>
      </c>
      <c r="D34773" s="2">
        <v>41649</v>
      </c>
      <c r="E34773" s="1" t="s">
        <v>26364</v>
      </c>
      <c r="F34773" s="1">
        <v>100777</v>
      </c>
      <c r="G34773" s="15">
        <v>0</v>
      </c>
      <c r="H34773" s="1" t="s">
        <v>24511</v>
      </c>
      <c r="I34773" s="1">
        <v>538</v>
      </c>
      <c r="J34773" s="19">
        <v>70997</v>
      </c>
      <c r="K34773" s="1">
        <v>0</v>
      </c>
      <c r="L34773" s="1">
        <v>1</v>
      </c>
      <c r="M34773" s="1">
        <v>0</v>
      </c>
      <c r="N34773" s="1">
        <v>1</v>
      </c>
      <c r="O34773" s="7">
        <f>VLOOKUP(J34773,DIM_Products!A:G,6,FALSE) * L34773 * (1-M34773)</f>
        <v>27.06</v>
      </c>
      <c r="P34773" s="7">
        <f t="shared" si="2172"/>
        <v>27.06</v>
      </c>
      <c r="Q34773" s="13">
        <f t="shared" si="2173"/>
        <v>1</v>
      </c>
      <c r="R34773" s="7">
        <f t="shared" si="2174"/>
        <v>27.06</v>
      </c>
      <c r="S34773">
        <f t="shared" si="2175"/>
        <v>0</v>
      </c>
      <c r="T34773">
        <v>0</v>
      </c>
      <c r="U34773" s="13">
        <f>1/COUNTIF(B:B,Orders[[#This Row],[Order ID]])</f>
        <v>1</v>
      </c>
      <c r="V34773">
        <f>IF(SUMIF(F:F,Orders[[#This Row],[DW_Customer]],U:U)&gt;1,1,0)</f>
        <v>1</v>
      </c>
    </row>
    <row r="34774" spans="1:22" x14ac:dyDescent="0.35">
      <c r="A34774">
        <v>32584</v>
      </c>
      <c r="B34774" s="1" t="s">
        <v>6625</v>
      </c>
      <c r="C34774" s="2">
        <v>41811</v>
      </c>
      <c r="D34774" s="2">
        <v>41811</v>
      </c>
      <c r="E34774" s="1" t="s">
        <v>26364</v>
      </c>
      <c r="F34774" s="1">
        <v>101488</v>
      </c>
      <c r="G34774" s="15">
        <v>0</v>
      </c>
      <c r="H34774" s="1" t="s">
        <v>24511</v>
      </c>
      <c r="I34774" s="1">
        <v>342</v>
      </c>
      <c r="J34774" s="19">
        <v>71184</v>
      </c>
      <c r="K34774" s="1">
        <v>0</v>
      </c>
      <c r="L34774" s="1">
        <v>6</v>
      </c>
      <c r="M34774" s="1">
        <v>0</v>
      </c>
      <c r="N34774" s="1">
        <v>1</v>
      </c>
      <c r="O34774" s="7">
        <f>VLOOKUP(J34774,DIM_Products!A:G,6,FALSE) * L34774 * (1-M34774)</f>
        <v>333.84000000000003</v>
      </c>
      <c r="P34774" s="7">
        <f t="shared" si="2172"/>
        <v>333.84000000000003</v>
      </c>
      <c r="Q34774" s="13">
        <f t="shared" si="2173"/>
        <v>1</v>
      </c>
      <c r="R34774" s="7">
        <f t="shared" si="2174"/>
        <v>333.84000000000003</v>
      </c>
      <c r="S34774">
        <f t="shared" si="2175"/>
        <v>0</v>
      </c>
      <c r="T34774">
        <v>0</v>
      </c>
      <c r="U34774" s="13">
        <f>1/COUNTIF(B:B,Orders[[#This Row],[Order ID]])</f>
        <v>1</v>
      </c>
      <c r="V34774">
        <f>IF(SUMIF(F:F,Orders[[#This Row],[DW_Customer]],U:U)&gt;1,1,0)</f>
        <v>1</v>
      </c>
    </row>
    <row r="34775" spans="1:22" x14ac:dyDescent="0.35">
      <c r="A34775">
        <v>33139</v>
      </c>
      <c r="B34775" s="1" t="s">
        <v>7056</v>
      </c>
      <c r="C34775" s="2">
        <v>40677</v>
      </c>
      <c r="D34775" s="2">
        <v>40677</v>
      </c>
      <c r="E34775" s="1" t="s">
        <v>24500</v>
      </c>
      <c r="F34775" s="1">
        <v>100163</v>
      </c>
      <c r="G34775" s="15">
        <v>0</v>
      </c>
      <c r="H34775" s="1" t="s">
        <v>24510</v>
      </c>
      <c r="I34775" s="1">
        <v>0</v>
      </c>
      <c r="J34775" s="19">
        <v>70308</v>
      </c>
      <c r="K34775" s="1">
        <v>25</v>
      </c>
      <c r="L34775" s="1">
        <v>2</v>
      </c>
      <c r="M34775" s="1">
        <v>0</v>
      </c>
      <c r="N34775" s="1">
        <v>1</v>
      </c>
      <c r="O34775" s="7">
        <f>VLOOKUP(J34775,DIM_Products!A:G,6,FALSE) * L34775 * (1-M34775)</f>
        <v>87.9</v>
      </c>
      <c r="P34775" s="7">
        <f t="shared" si="2172"/>
        <v>406.14000000000004</v>
      </c>
      <c r="Q34775" s="13">
        <f t="shared" si="2173"/>
        <v>0.21642783276702615</v>
      </c>
      <c r="R34775" s="7">
        <f t="shared" si="2174"/>
        <v>93.310695819175663</v>
      </c>
      <c r="S34775">
        <f t="shared" si="2175"/>
        <v>0</v>
      </c>
      <c r="T34775">
        <v>1</v>
      </c>
      <c r="U34775" s="13">
        <f>1/COUNTIF(B:B,Orders[[#This Row],[Order ID]])</f>
        <v>0.33333333333333331</v>
      </c>
      <c r="V34775">
        <f>IF(SUMIF(F:F,Orders[[#This Row],[DW_Customer]],U:U)&gt;1,1,0)</f>
        <v>1</v>
      </c>
    </row>
    <row r="34776" spans="1:22" x14ac:dyDescent="0.35">
      <c r="A34776">
        <v>50087</v>
      </c>
      <c r="B34776" s="1" t="s">
        <v>7056</v>
      </c>
      <c r="C34776" s="2">
        <v>40677</v>
      </c>
      <c r="D34776" s="2">
        <v>40677</v>
      </c>
      <c r="E34776" s="1" t="s">
        <v>24500</v>
      </c>
      <c r="F34776" s="1">
        <v>100163</v>
      </c>
      <c r="G34776" s="15">
        <v>0</v>
      </c>
      <c r="H34776" s="1" t="s">
        <v>24510</v>
      </c>
      <c r="I34776" s="1">
        <v>0</v>
      </c>
      <c r="J34776" s="19">
        <v>71390</v>
      </c>
      <c r="K34776" s="1">
        <v>25</v>
      </c>
      <c r="L34776" s="1">
        <v>1</v>
      </c>
      <c r="M34776" s="1">
        <v>0</v>
      </c>
      <c r="N34776" s="1">
        <v>1</v>
      </c>
      <c r="O34776" s="7">
        <f>VLOOKUP(J34776,DIM_Products!A:G,6,FALSE) * L34776 * (1-M34776)</f>
        <v>267.84000000000003</v>
      </c>
      <c r="P34776" s="7">
        <f t="shared" si="2172"/>
        <v>406.14000000000004</v>
      </c>
      <c r="Q34776" s="13">
        <f t="shared" si="2173"/>
        <v>0.65947702762594185</v>
      </c>
      <c r="R34776" s="7">
        <f t="shared" si="2174"/>
        <v>284.32692569064858</v>
      </c>
      <c r="S34776">
        <f t="shared" si="2175"/>
        <v>0</v>
      </c>
      <c r="T34776">
        <v>1</v>
      </c>
      <c r="U34776" s="13">
        <f>1/COUNTIF(B:B,Orders[[#This Row],[Order ID]])</f>
        <v>0.33333333333333331</v>
      </c>
      <c r="V34776">
        <f>IF(SUMIF(F:F,Orders[[#This Row],[DW_Customer]],U:U)&gt;1,1,0)</f>
        <v>1</v>
      </c>
    </row>
    <row r="34777" spans="1:22" x14ac:dyDescent="0.35">
      <c r="A34777">
        <v>61248</v>
      </c>
      <c r="B34777" s="1" t="s">
        <v>7056</v>
      </c>
      <c r="C34777" s="2">
        <v>40677</v>
      </c>
      <c r="D34777" s="2">
        <v>40677</v>
      </c>
      <c r="E34777" s="1" t="s">
        <v>24500</v>
      </c>
      <c r="F34777" s="1">
        <v>100163</v>
      </c>
      <c r="G34777" s="15">
        <v>0</v>
      </c>
      <c r="H34777" s="1" t="s">
        <v>24510</v>
      </c>
      <c r="I34777" s="1">
        <v>0</v>
      </c>
      <c r="J34777" s="19">
        <v>70919</v>
      </c>
      <c r="K34777" s="1">
        <v>25</v>
      </c>
      <c r="L34777" s="1">
        <v>2</v>
      </c>
      <c r="M34777" s="1">
        <v>0</v>
      </c>
      <c r="N34777" s="1">
        <v>1</v>
      </c>
      <c r="O34777" s="7">
        <f>VLOOKUP(J34777,DIM_Products!A:G,6,FALSE) * L34777 * (1-M34777)</f>
        <v>50.400000000000013</v>
      </c>
      <c r="P34777" s="7">
        <f t="shared" si="2172"/>
        <v>406.14000000000004</v>
      </c>
      <c r="Q34777" s="13">
        <f t="shared" si="2173"/>
        <v>0.12409513960703207</v>
      </c>
      <c r="R34777" s="7">
        <f t="shared" si="2174"/>
        <v>53.502378490175815</v>
      </c>
      <c r="S34777">
        <f t="shared" si="2175"/>
        <v>0</v>
      </c>
      <c r="T34777">
        <v>1</v>
      </c>
      <c r="U34777" s="13">
        <f>1/COUNTIF(B:B,Orders[[#This Row],[Order ID]])</f>
        <v>0.33333333333333331</v>
      </c>
      <c r="V34777">
        <f>IF(SUMIF(F:F,Orders[[#This Row],[DW_Customer]],U:U)&gt;1,1,0)</f>
        <v>1</v>
      </c>
    </row>
    <row r="34778" spans="1:22" x14ac:dyDescent="0.35">
      <c r="A34778">
        <v>47504</v>
      </c>
      <c r="B34778" s="1" t="s">
        <v>15315</v>
      </c>
      <c r="C34778" s="2">
        <v>40855</v>
      </c>
      <c r="D34778" s="2">
        <v>40855</v>
      </c>
      <c r="E34778" s="1" t="s">
        <v>26364</v>
      </c>
      <c r="F34778" s="1">
        <v>100401</v>
      </c>
      <c r="G34778" s="15">
        <v>0</v>
      </c>
      <c r="H34778" s="1" t="s">
        <v>24511</v>
      </c>
      <c r="I34778" s="1">
        <v>67</v>
      </c>
      <c r="J34778" s="19">
        <v>70548</v>
      </c>
      <c r="K34778" s="1">
        <v>0</v>
      </c>
      <c r="L34778" s="1">
        <v>1</v>
      </c>
      <c r="M34778" s="1">
        <v>0</v>
      </c>
      <c r="N34778" s="1">
        <v>1</v>
      </c>
      <c r="O34778" s="7">
        <f>VLOOKUP(J34778,DIM_Products!A:G,6,FALSE) * L34778 * (1-M34778)</f>
        <v>46.476000000000006</v>
      </c>
      <c r="P34778" s="7">
        <f t="shared" si="2172"/>
        <v>57.476000000000006</v>
      </c>
      <c r="Q34778" s="13">
        <f t="shared" si="2173"/>
        <v>0.80861577006054708</v>
      </c>
      <c r="R34778" s="7">
        <f t="shared" si="2174"/>
        <v>46.476000000000006</v>
      </c>
      <c r="S34778">
        <f t="shared" si="2175"/>
        <v>0</v>
      </c>
      <c r="T34778">
        <v>1</v>
      </c>
      <c r="U34778" s="13">
        <f>1/COUNTIF(B:B,Orders[[#This Row],[Order ID]])</f>
        <v>0.5</v>
      </c>
      <c r="V34778">
        <f>IF(SUMIF(F:F,Orders[[#This Row],[DW_Customer]],U:U)&gt;1,1,0)</f>
        <v>1</v>
      </c>
    </row>
    <row r="34779" spans="1:22" x14ac:dyDescent="0.35">
      <c r="A34779">
        <v>61437</v>
      </c>
      <c r="B34779" s="1" t="s">
        <v>15315</v>
      </c>
      <c r="C34779" s="2">
        <v>40855</v>
      </c>
      <c r="D34779" s="2">
        <v>40855</v>
      </c>
      <c r="E34779" s="1" t="s">
        <v>26364</v>
      </c>
      <c r="F34779" s="1">
        <v>100401</v>
      </c>
      <c r="G34779" s="15">
        <v>0</v>
      </c>
      <c r="H34779" s="1" t="s">
        <v>24511</v>
      </c>
      <c r="I34779" s="1">
        <v>67</v>
      </c>
      <c r="J34779" s="19">
        <v>70848</v>
      </c>
      <c r="K34779" s="1">
        <v>0</v>
      </c>
      <c r="L34779" s="1">
        <v>2</v>
      </c>
      <c r="M34779" s="1">
        <v>0</v>
      </c>
      <c r="N34779" s="1">
        <v>1</v>
      </c>
      <c r="O34779" s="7">
        <f>VLOOKUP(J34779,DIM_Products!A:G,6,FALSE) * L34779 * (1-M34779)</f>
        <v>11</v>
      </c>
      <c r="P34779" s="7">
        <f t="shared" si="2172"/>
        <v>57.476000000000006</v>
      </c>
      <c r="Q34779" s="13">
        <f t="shared" si="2173"/>
        <v>0.19138422993945298</v>
      </c>
      <c r="R34779" s="7">
        <f t="shared" si="2174"/>
        <v>11</v>
      </c>
      <c r="S34779">
        <f t="shared" si="2175"/>
        <v>0</v>
      </c>
      <c r="T34779">
        <v>1</v>
      </c>
      <c r="U34779" s="13">
        <f>1/COUNTIF(B:B,Orders[[#This Row],[Order ID]])</f>
        <v>0.5</v>
      </c>
      <c r="V34779">
        <f>IF(SUMIF(F:F,Orders[[#This Row],[DW_Customer]],U:U)&gt;1,1,0)</f>
        <v>1</v>
      </c>
    </row>
    <row r="34780" spans="1:22" x14ac:dyDescent="0.35">
      <c r="A34780">
        <v>64634</v>
      </c>
      <c r="B34780" s="1" t="s">
        <v>23407</v>
      </c>
      <c r="C34780" s="2">
        <v>40767</v>
      </c>
      <c r="D34780" s="2">
        <v>40772</v>
      </c>
      <c r="E34780" s="1" t="s">
        <v>24503</v>
      </c>
      <c r="F34780" s="1">
        <v>100776</v>
      </c>
      <c r="G34780" s="15">
        <v>0</v>
      </c>
      <c r="H34780" s="1" t="s">
        <v>24510</v>
      </c>
      <c r="I34780" s="1">
        <v>0</v>
      </c>
      <c r="J34780" s="19">
        <v>71403</v>
      </c>
      <c r="K34780" s="1">
        <v>0</v>
      </c>
      <c r="L34780" s="1">
        <v>1</v>
      </c>
      <c r="M34780" s="1">
        <v>0</v>
      </c>
      <c r="N34780" s="1">
        <v>1</v>
      </c>
      <c r="O34780" s="7">
        <f>VLOOKUP(J34780,DIM_Products!A:G,6,FALSE) * L34780 * (1-M34780)</f>
        <v>380</v>
      </c>
      <c r="P34780" s="7">
        <f t="shared" si="2172"/>
        <v>380</v>
      </c>
      <c r="Q34780" s="13">
        <f t="shared" si="2173"/>
        <v>1</v>
      </c>
      <c r="R34780" s="7">
        <f t="shared" si="2174"/>
        <v>380</v>
      </c>
      <c r="S34780">
        <f t="shared" si="2175"/>
        <v>5</v>
      </c>
      <c r="T34780">
        <v>0</v>
      </c>
      <c r="U34780" s="13">
        <f>1/COUNTIF(B:B,Orders[[#This Row],[Order ID]])</f>
        <v>1</v>
      </c>
      <c r="V34780">
        <f>IF(SUMIF(F:F,Orders[[#This Row],[DW_Customer]],U:U)&gt;1,1,0)</f>
        <v>1</v>
      </c>
    </row>
    <row r="34781" spans="1:22" x14ac:dyDescent="0.35">
      <c r="A34781">
        <v>32451</v>
      </c>
      <c r="B34781" s="1" t="s">
        <v>7581</v>
      </c>
      <c r="C34781" s="2">
        <v>40875</v>
      </c>
      <c r="D34781" s="2">
        <v>40879</v>
      </c>
      <c r="E34781" s="1" t="s">
        <v>24503</v>
      </c>
      <c r="F34781" s="1">
        <v>100542</v>
      </c>
      <c r="G34781" s="15">
        <v>0</v>
      </c>
      <c r="H34781" s="1" t="s">
        <v>24510</v>
      </c>
      <c r="I34781" s="1">
        <v>0</v>
      </c>
      <c r="J34781" s="19">
        <v>70248</v>
      </c>
      <c r="K34781" s="1">
        <v>0</v>
      </c>
      <c r="L34781" s="1">
        <v>8</v>
      </c>
      <c r="M34781" s="1">
        <v>0</v>
      </c>
      <c r="N34781" s="1">
        <v>1</v>
      </c>
      <c r="O34781" s="7">
        <f>VLOOKUP(J34781,DIM_Products!A:G,6,FALSE) * L34781 * (1-M34781)</f>
        <v>1196.2080000000003</v>
      </c>
      <c r="P34781" s="7">
        <f t="shared" si="2172"/>
        <v>1196.2080000000003</v>
      </c>
      <c r="Q34781" s="13">
        <f t="shared" si="2173"/>
        <v>1</v>
      </c>
      <c r="R34781" s="7">
        <f t="shared" si="2174"/>
        <v>1196.2080000000003</v>
      </c>
      <c r="S34781">
        <f t="shared" si="2175"/>
        <v>4</v>
      </c>
      <c r="T34781">
        <v>0</v>
      </c>
      <c r="U34781" s="13">
        <f>1/COUNTIF(B:B,Orders[[#This Row],[Order ID]])</f>
        <v>1</v>
      </c>
      <c r="V34781">
        <f>IF(SUMIF(F:F,Orders[[#This Row],[DW_Customer]],U:U)&gt;1,1,0)</f>
        <v>1</v>
      </c>
    </row>
    <row r="34782" spans="1:22" x14ac:dyDescent="0.35">
      <c r="A34782">
        <v>43685</v>
      </c>
      <c r="B34782" s="1" t="s">
        <v>15347</v>
      </c>
      <c r="C34782" s="2">
        <v>40669</v>
      </c>
      <c r="D34782" s="2">
        <v>40674</v>
      </c>
      <c r="E34782" s="1" t="s">
        <v>24503</v>
      </c>
      <c r="F34782" s="1">
        <v>100860</v>
      </c>
      <c r="G34782" s="15">
        <v>0</v>
      </c>
      <c r="H34782" s="1" t="s">
        <v>24510</v>
      </c>
      <c r="I34782" s="1">
        <v>0</v>
      </c>
      <c r="J34782" s="19">
        <v>70397</v>
      </c>
      <c r="K34782" s="1">
        <v>0</v>
      </c>
      <c r="L34782" s="1">
        <v>1</v>
      </c>
      <c r="M34782" s="1">
        <v>0</v>
      </c>
      <c r="N34782" s="1">
        <v>1</v>
      </c>
      <c r="O34782" s="7">
        <f>VLOOKUP(J34782,DIM_Products!A:G,6,FALSE) * L34782 * (1-M34782)</f>
        <v>14.98</v>
      </c>
      <c r="P34782" s="7">
        <f t="shared" si="2172"/>
        <v>14.98</v>
      </c>
      <c r="Q34782" s="13">
        <f t="shared" si="2173"/>
        <v>1</v>
      </c>
      <c r="R34782" s="7">
        <f t="shared" si="2174"/>
        <v>14.98</v>
      </c>
      <c r="S34782">
        <f t="shared" si="2175"/>
        <v>5</v>
      </c>
      <c r="T34782">
        <v>1</v>
      </c>
      <c r="U34782" s="13">
        <f>1/COUNTIF(B:B,Orders[[#This Row],[Order ID]])</f>
        <v>1</v>
      </c>
      <c r="V34782">
        <f>IF(SUMIF(F:F,Orders[[#This Row],[DW_Customer]],U:U)&gt;1,1,0)</f>
        <v>1</v>
      </c>
    </row>
    <row r="34783" spans="1:22" x14ac:dyDescent="0.35">
      <c r="A34783">
        <v>33377</v>
      </c>
      <c r="B34783" s="1" t="s">
        <v>14075</v>
      </c>
      <c r="C34783" s="2">
        <v>40793</v>
      </c>
      <c r="D34783" s="2">
        <v>40793</v>
      </c>
      <c r="E34783" s="1" t="s">
        <v>26364</v>
      </c>
      <c r="F34783" s="1">
        <v>100142</v>
      </c>
      <c r="G34783" s="15">
        <v>0</v>
      </c>
      <c r="H34783" s="1" t="s">
        <v>24511</v>
      </c>
      <c r="I34783" s="1">
        <v>152</v>
      </c>
      <c r="J34783" s="19">
        <v>70944</v>
      </c>
      <c r="K34783" s="1">
        <v>0</v>
      </c>
      <c r="L34783" s="1">
        <v>2</v>
      </c>
      <c r="M34783" s="1">
        <v>0</v>
      </c>
      <c r="N34783" s="1">
        <v>1</v>
      </c>
      <c r="O34783" s="7">
        <f>VLOOKUP(J34783,DIM_Products!A:G,6,FALSE) * L34783 * (1-M34783)</f>
        <v>42.822000000000003</v>
      </c>
      <c r="P34783" s="7">
        <f t="shared" si="2172"/>
        <v>159.678</v>
      </c>
      <c r="Q34783" s="13">
        <f t="shared" si="2173"/>
        <v>0.26817720662833955</v>
      </c>
      <c r="R34783" s="7">
        <f t="shared" si="2174"/>
        <v>42.822000000000003</v>
      </c>
      <c r="S34783">
        <f t="shared" si="2175"/>
        <v>0</v>
      </c>
      <c r="T34783">
        <v>0</v>
      </c>
      <c r="U34783" s="13">
        <f>1/COUNTIF(B:B,Orders[[#This Row],[Order ID]])</f>
        <v>0.25</v>
      </c>
      <c r="V34783">
        <f>IF(SUMIF(F:F,Orders[[#This Row],[DW_Customer]],U:U)&gt;1,1,0)</f>
        <v>1</v>
      </c>
    </row>
    <row r="34784" spans="1:22" x14ac:dyDescent="0.35">
      <c r="A34784">
        <v>47722</v>
      </c>
      <c r="B34784" s="1" t="s">
        <v>14075</v>
      </c>
      <c r="C34784" s="2">
        <v>40793</v>
      </c>
      <c r="D34784" s="2">
        <v>40793</v>
      </c>
      <c r="E34784" s="1" t="s">
        <v>26364</v>
      </c>
      <c r="F34784" s="1">
        <v>100142</v>
      </c>
      <c r="G34784" s="15">
        <v>0</v>
      </c>
      <c r="H34784" s="1" t="s">
        <v>24511</v>
      </c>
      <c r="I34784" s="1">
        <v>152</v>
      </c>
      <c r="J34784" s="19">
        <v>70679</v>
      </c>
      <c r="K34784" s="1">
        <v>0</v>
      </c>
      <c r="L34784" s="1">
        <v>1</v>
      </c>
      <c r="M34784" s="1">
        <v>0</v>
      </c>
      <c r="N34784" s="1">
        <v>1</v>
      </c>
      <c r="O34784" s="7">
        <f>VLOOKUP(J34784,DIM_Products!A:G,6,FALSE) * L34784 * (1-M34784)</f>
        <v>21</v>
      </c>
      <c r="P34784" s="7">
        <f t="shared" si="2172"/>
        <v>159.678</v>
      </c>
      <c r="Q34784" s="13">
        <f t="shared" si="2173"/>
        <v>0.13151467327997596</v>
      </c>
      <c r="R34784" s="7">
        <f t="shared" si="2174"/>
        <v>21</v>
      </c>
      <c r="S34784">
        <f t="shared" si="2175"/>
        <v>0</v>
      </c>
      <c r="T34784">
        <v>0</v>
      </c>
      <c r="U34784" s="13">
        <f>1/COUNTIF(B:B,Orders[[#This Row],[Order ID]])</f>
        <v>0.25</v>
      </c>
      <c r="V34784">
        <f>IF(SUMIF(F:F,Orders[[#This Row],[DW_Customer]],U:U)&gt;1,1,0)</f>
        <v>1</v>
      </c>
    </row>
    <row r="34785" spans="1:22" x14ac:dyDescent="0.35">
      <c r="A34785">
        <v>54583</v>
      </c>
      <c r="B34785" s="1" t="s">
        <v>14075</v>
      </c>
      <c r="C34785" s="2">
        <v>40793</v>
      </c>
      <c r="D34785" s="2">
        <v>40793</v>
      </c>
      <c r="E34785" s="1" t="s">
        <v>26364</v>
      </c>
      <c r="F34785" s="1">
        <v>100142</v>
      </c>
      <c r="G34785" s="15">
        <v>0</v>
      </c>
      <c r="H34785" s="1" t="s">
        <v>24511</v>
      </c>
      <c r="I34785" s="1">
        <v>152</v>
      </c>
      <c r="J34785" s="19">
        <v>70389</v>
      </c>
      <c r="K34785" s="1">
        <v>0</v>
      </c>
      <c r="L34785" s="1">
        <v>4</v>
      </c>
      <c r="M34785" s="1">
        <v>0</v>
      </c>
      <c r="N34785" s="1">
        <v>1</v>
      </c>
      <c r="O34785" s="7">
        <f>VLOOKUP(J34785,DIM_Products!A:G,6,FALSE) * L34785 * (1-M34785)</f>
        <v>42.719999999999992</v>
      </c>
      <c r="P34785" s="7">
        <f t="shared" si="2172"/>
        <v>159.678</v>
      </c>
      <c r="Q34785" s="13">
        <f t="shared" si="2173"/>
        <v>0.26753842107240816</v>
      </c>
      <c r="R34785" s="7">
        <f t="shared" si="2174"/>
        <v>42.719999999999992</v>
      </c>
      <c r="S34785">
        <f t="shared" si="2175"/>
        <v>0</v>
      </c>
      <c r="T34785">
        <v>0</v>
      </c>
      <c r="U34785" s="13">
        <f>1/COUNTIF(B:B,Orders[[#This Row],[Order ID]])</f>
        <v>0.25</v>
      </c>
      <c r="V34785">
        <f>IF(SUMIF(F:F,Orders[[#This Row],[DW_Customer]],U:U)&gt;1,1,0)</f>
        <v>1</v>
      </c>
    </row>
    <row r="34786" spans="1:22" x14ac:dyDescent="0.35">
      <c r="A34786">
        <v>55516</v>
      </c>
      <c r="B34786" s="1" t="s">
        <v>14075</v>
      </c>
      <c r="C34786" s="2">
        <v>40793</v>
      </c>
      <c r="D34786" s="2">
        <v>40793</v>
      </c>
      <c r="E34786" s="1" t="s">
        <v>26364</v>
      </c>
      <c r="F34786" s="1">
        <v>100142</v>
      </c>
      <c r="G34786" s="15">
        <v>0</v>
      </c>
      <c r="H34786" s="1" t="s">
        <v>24511</v>
      </c>
      <c r="I34786" s="1">
        <v>152</v>
      </c>
      <c r="J34786" s="19">
        <v>70100</v>
      </c>
      <c r="K34786" s="1">
        <v>0</v>
      </c>
      <c r="L34786" s="1">
        <v>1</v>
      </c>
      <c r="M34786" s="1">
        <v>0</v>
      </c>
      <c r="N34786" s="1">
        <v>1</v>
      </c>
      <c r="O34786" s="7">
        <f>VLOOKUP(J34786,DIM_Products!A:G,6,FALSE) * L34786 * (1-M34786)</f>
        <v>53.135999999999996</v>
      </c>
      <c r="P34786" s="7">
        <f t="shared" si="2172"/>
        <v>159.678</v>
      </c>
      <c r="Q34786" s="13">
        <f t="shared" si="2173"/>
        <v>0.33276969901927628</v>
      </c>
      <c r="R34786" s="7">
        <f t="shared" si="2174"/>
        <v>53.135999999999996</v>
      </c>
      <c r="S34786">
        <f t="shared" si="2175"/>
        <v>0</v>
      </c>
      <c r="T34786">
        <v>0</v>
      </c>
      <c r="U34786" s="13">
        <f>1/COUNTIF(B:B,Orders[[#This Row],[Order ID]])</f>
        <v>0.25</v>
      </c>
      <c r="V34786">
        <f>IF(SUMIF(F:F,Orders[[#This Row],[DW_Customer]],U:U)&gt;1,1,0)</f>
        <v>1</v>
      </c>
    </row>
    <row r="34787" spans="1:22" x14ac:dyDescent="0.35">
      <c r="A34787">
        <v>59539</v>
      </c>
      <c r="B34787" s="1" t="s">
        <v>21616</v>
      </c>
      <c r="C34787" s="2">
        <v>40764</v>
      </c>
      <c r="D34787" s="2">
        <v>40764</v>
      </c>
      <c r="E34787" s="1" t="s">
        <v>26364</v>
      </c>
      <c r="F34787" s="1">
        <v>100556</v>
      </c>
      <c r="G34787" s="15">
        <v>0</v>
      </c>
      <c r="H34787" s="1" t="s">
        <v>24511</v>
      </c>
      <c r="I34787" s="1">
        <v>680</v>
      </c>
      <c r="J34787" s="19">
        <v>70074</v>
      </c>
      <c r="K34787" s="1">
        <v>0</v>
      </c>
      <c r="L34787" s="1">
        <v>4</v>
      </c>
      <c r="M34787" s="1">
        <v>0</v>
      </c>
      <c r="N34787" s="1">
        <v>1</v>
      </c>
      <c r="O34787" s="7">
        <f>VLOOKUP(J34787,DIM_Products!A:G,6,FALSE) * L34787 * (1-M34787)</f>
        <v>388.28400000000005</v>
      </c>
      <c r="P34787" s="7">
        <f t="shared" si="2172"/>
        <v>388.28400000000005</v>
      </c>
      <c r="Q34787" s="13">
        <f t="shared" si="2173"/>
        <v>1</v>
      </c>
      <c r="R34787" s="7">
        <f t="shared" si="2174"/>
        <v>388.28400000000005</v>
      </c>
      <c r="S34787">
        <f t="shared" si="2175"/>
        <v>0</v>
      </c>
      <c r="T34787">
        <v>0</v>
      </c>
      <c r="U34787" s="13">
        <f>1/COUNTIF(B:B,Orders[[#This Row],[Order ID]])</f>
        <v>1</v>
      </c>
      <c r="V34787">
        <f>IF(SUMIF(F:F,Orders[[#This Row],[DW_Customer]],U:U)&gt;1,1,0)</f>
        <v>1</v>
      </c>
    </row>
    <row r="34788" spans="1:22" x14ac:dyDescent="0.35">
      <c r="A34788">
        <v>31786</v>
      </c>
      <c r="B34788" s="1" t="s">
        <v>10146</v>
      </c>
      <c r="C34788" s="2">
        <v>40766</v>
      </c>
      <c r="D34788" s="2">
        <v>40766</v>
      </c>
      <c r="E34788" s="1" t="s">
        <v>26364</v>
      </c>
      <c r="F34788" s="1">
        <v>101475</v>
      </c>
      <c r="G34788" s="15">
        <v>0</v>
      </c>
      <c r="H34788" s="1" t="s">
        <v>24511</v>
      </c>
      <c r="I34788" s="1">
        <v>442</v>
      </c>
      <c r="J34788" s="19">
        <v>71104</v>
      </c>
      <c r="K34788" s="1">
        <v>0</v>
      </c>
      <c r="L34788" s="1">
        <v>8</v>
      </c>
      <c r="M34788" s="1">
        <v>0</v>
      </c>
      <c r="N34788" s="1">
        <v>1</v>
      </c>
      <c r="O34788" s="7">
        <f>VLOOKUP(J34788,DIM_Products!A:G,6,FALSE) * L34788 * (1-M34788)</f>
        <v>335.52</v>
      </c>
      <c r="P34788" s="7">
        <f t="shared" si="2172"/>
        <v>1205.58</v>
      </c>
      <c r="Q34788" s="13">
        <f t="shared" si="2173"/>
        <v>0.27830587766883991</v>
      </c>
      <c r="R34788" s="7">
        <f t="shared" si="2174"/>
        <v>335.52</v>
      </c>
      <c r="S34788">
        <f t="shared" si="2175"/>
        <v>0</v>
      </c>
      <c r="T34788">
        <v>0</v>
      </c>
      <c r="U34788" s="13">
        <f>1/COUNTIF(B:B,Orders[[#This Row],[Order ID]])</f>
        <v>0.25</v>
      </c>
      <c r="V34788">
        <f>IF(SUMIF(F:F,Orders[[#This Row],[DW_Customer]],U:U)&gt;1,1,0)</f>
        <v>1</v>
      </c>
    </row>
    <row r="34789" spans="1:22" x14ac:dyDescent="0.35">
      <c r="A34789">
        <v>56463</v>
      </c>
      <c r="B34789" s="1" t="s">
        <v>10146</v>
      </c>
      <c r="C34789" s="2">
        <v>40766</v>
      </c>
      <c r="D34789" s="2">
        <v>40766</v>
      </c>
      <c r="E34789" s="1" t="s">
        <v>26364</v>
      </c>
      <c r="F34789" s="1">
        <v>101475</v>
      </c>
      <c r="G34789" s="15">
        <v>0</v>
      </c>
      <c r="H34789" s="1" t="s">
        <v>24511</v>
      </c>
      <c r="I34789" s="1">
        <v>442</v>
      </c>
      <c r="J34789" s="19">
        <v>70134</v>
      </c>
      <c r="K34789" s="1">
        <v>0</v>
      </c>
      <c r="L34789" s="1">
        <v>1</v>
      </c>
      <c r="M34789" s="1">
        <v>0</v>
      </c>
      <c r="N34789" s="1">
        <v>1</v>
      </c>
      <c r="O34789" s="7">
        <f>VLOOKUP(J34789,DIM_Products!A:G,6,FALSE) * L34789 * (1-M34789)</f>
        <v>348.86700000000002</v>
      </c>
      <c r="P34789" s="7">
        <f t="shared" si="2172"/>
        <v>1205.58</v>
      </c>
      <c r="Q34789" s="13">
        <f t="shared" si="2173"/>
        <v>0.28937689742696465</v>
      </c>
      <c r="R34789" s="7">
        <f t="shared" si="2174"/>
        <v>348.86700000000002</v>
      </c>
      <c r="S34789">
        <f t="shared" si="2175"/>
        <v>0</v>
      </c>
      <c r="T34789">
        <v>0</v>
      </c>
      <c r="U34789" s="13">
        <f>1/COUNTIF(B:B,Orders[[#This Row],[Order ID]])</f>
        <v>0.25</v>
      </c>
      <c r="V34789">
        <f>IF(SUMIF(F:F,Orders[[#This Row],[DW_Customer]],U:U)&gt;1,1,0)</f>
        <v>1</v>
      </c>
    </row>
    <row r="34790" spans="1:22" x14ac:dyDescent="0.35">
      <c r="A34790">
        <v>60202</v>
      </c>
      <c r="B34790" s="1" t="s">
        <v>10146</v>
      </c>
      <c r="C34790" s="2">
        <v>40766</v>
      </c>
      <c r="D34790" s="2">
        <v>40766</v>
      </c>
      <c r="E34790" s="1" t="s">
        <v>26364</v>
      </c>
      <c r="F34790" s="1">
        <v>101475</v>
      </c>
      <c r="G34790" s="15">
        <v>0</v>
      </c>
      <c r="H34790" s="1" t="s">
        <v>24511</v>
      </c>
      <c r="I34790" s="1">
        <v>442</v>
      </c>
      <c r="J34790" s="19">
        <v>70080</v>
      </c>
      <c r="K34790" s="1">
        <v>0</v>
      </c>
      <c r="L34790" s="1">
        <v>1</v>
      </c>
      <c r="M34790" s="1">
        <v>0</v>
      </c>
      <c r="N34790" s="1">
        <v>1</v>
      </c>
      <c r="O34790" s="7">
        <f>VLOOKUP(J34790,DIM_Products!A:G,6,FALSE) * L34790 * (1-M34790)</f>
        <v>124.59</v>
      </c>
      <c r="P34790" s="7">
        <f t="shared" si="2172"/>
        <v>1205.58</v>
      </c>
      <c r="Q34790" s="13">
        <f t="shared" si="2173"/>
        <v>0.10334444831533371</v>
      </c>
      <c r="R34790" s="7">
        <f t="shared" si="2174"/>
        <v>124.59</v>
      </c>
      <c r="S34790">
        <f t="shared" si="2175"/>
        <v>0</v>
      </c>
      <c r="T34790">
        <v>0</v>
      </c>
      <c r="U34790" s="13">
        <f>1/COUNTIF(B:B,Orders[[#This Row],[Order ID]])</f>
        <v>0.25</v>
      </c>
      <c r="V34790">
        <f>IF(SUMIF(F:F,Orders[[#This Row],[DW_Customer]],U:U)&gt;1,1,0)</f>
        <v>1</v>
      </c>
    </row>
    <row r="34791" spans="1:22" x14ac:dyDescent="0.35">
      <c r="A34791">
        <v>65749</v>
      </c>
      <c r="B34791" s="1" t="s">
        <v>10146</v>
      </c>
      <c r="C34791" s="2">
        <v>40766</v>
      </c>
      <c r="D34791" s="2">
        <v>40766</v>
      </c>
      <c r="E34791" s="1" t="s">
        <v>26364</v>
      </c>
      <c r="F34791" s="1">
        <v>101475</v>
      </c>
      <c r="G34791" s="15">
        <v>0</v>
      </c>
      <c r="H34791" s="1" t="s">
        <v>24511</v>
      </c>
      <c r="I34791" s="1">
        <v>442</v>
      </c>
      <c r="J34791" s="19">
        <v>70093</v>
      </c>
      <c r="K34791" s="1">
        <v>0</v>
      </c>
      <c r="L34791" s="1">
        <v>1</v>
      </c>
      <c r="M34791" s="1">
        <v>0</v>
      </c>
      <c r="N34791" s="1">
        <v>1</v>
      </c>
      <c r="O34791" s="7">
        <f>VLOOKUP(J34791,DIM_Products!A:G,6,FALSE) * L34791 * (1-M34791)</f>
        <v>396.60299999999995</v>
      </c>
      <c r="P34791" s="7">
        <f t="shared" si="2172"/>
        <v>1205.58</v>
      </c>
      <c r="Q34791" s="13">
        <f t="shared" si="2173"/>
        <v>0.32897277658886176</v>
      </c>
      <c r="R34791" s="7">
        <f t="shared" si="2174"/>
        <v>396.60299999999995</v>
      </c>
      <c r="S34791">
        <f t="shared" si="2175"/>
        <v>0</v>
      </c>
      <c r="T34791">
        <v>0</v>
      </c>
      <c r="U34791" s="13">
        <f>1/COUNTIF(B:B,Orders[[#This Row],[Order ID]])</f>
        <v>0.25</v>
      </c>
      <c r="V34791">
        <f>IF(SUMIF(F:F,Orders[[#This Row],[DW_Customer]],U:U)&gt;1,1,0)</f>
        <v>1</v>
      </c>
    </row>
    <row r="34792" spans="1:22" x14ac:dyDescent="0.35">
      <c r="A34792">
        <v>35407</v>
      </c>
      <c r="B34792" s="1" t="s">
        <v>10835</v>
      </c>
      <c r="C34792" s="2">
        <v>40605</v>
      </c>
      <c r="D34792" s="2">
        <v>40605</v>
      </c>
      <c r="E34792" s="1" t="s">
        <v>26364</v>
      </c>
      <c r="F34792" s="1">
        <v>100757</v>
      </c>
      <c r="G34792" s="15">
        <v>0</v>
      </c>
      <c r="H34792" s="1" t="s">
        <v>24511</v>
      </c>
      <c r="I34792" s="1">
        <v>754</v>
      </c>
      <c r="J34792" s="19">
        <v>71130</v>
      </c>
      <c r="K34792" s="1">
        <v>0</v>
      </c>
      <c r="L34792" s="1">
        <v>4</v>
      </c>
      <c r="M34792" s="1">
        <v>0</v>
      </c>
      <c r="N34792" s="1">
        <v>1</v>
      </c>
      <c r="O34792" s="7">
        <f>VLOOKUP(J34792,DIM_Products!A:G,6,FALSE) * L34792 * (1-M34792)</f>
        <v>142.34399999999999</v>
      </c>
      <c r="P34792" s="7">
        <f t="shared" si="2172"/>
        <v>848.99824000000001</v>
      </c>
      <c r="Q34792" s="13">
        <f t="shared" si="2173"/>
        <v>0.16766112495121308</v>
      </c>
      <c r="R34792" s="7">
        <f t="shared" si="2174"/>
        <v>142.34399999999999</v>
      </c>
      <c r="S34792">
        <f t="shared" si="2175"/>
        <v>0</v>
      </c>
      <c r="T34792">
        <v>1</v>
      </c>
      <c r="U34792" s="13">
        <f>1/COUNTIF(B:B,Orders[[#This Row],[Order ID]])</f>
        <v>0.33333333333333331</v>
      </c>
      <c r="V34792">
        <f>IF(SUMIF(F:F,Orders[[#This Row],[DW_Customer]],U:U)&gt;1,1,0)</f>
        <v>1</v>
      </c>
    </row>
    <row r="34793" spans="1:22" x14ac:dyDescent="0.35">
      <c r="A34793">
        <v>35435</v>
      </c>
      <c r="B34793" s="1" t="s">
        <v>10835</v>
      </c>
      <c r="C34793" s="2">
        <v>40605</v>
      </c>
      <c r="D34793" s="2">
        <v>40605</v>
      </c>
      <c r="E34793" s="1" t="s">
        <v>26364</v>
      </c>
      <c r="F34793" s="1">
        <v>100757</v>
      </c>
      <c r="G34793" s="15">
        <v>0</v>
      </c>
      <c r="H34793" s="1" t="s">
        <v>24511</v>
      </c>
      <c r="I34793" s="1">
        <v>754</v>
      </c>
      <c r="J34793" s="19">
        <v>71261</v>
      </c>
      <c r="K34793" s="1">
        <v>0</v>
      </c>
      <c r="L34793" s="1">
        <v>4</v>
      </c>
      <c r="M34793" s="1">
        <v>0</v>
      </c>
      <c r="N34793" s="1">
        <v>1</v>
      </c>
      <c r="O34793" s="7">
        <f>VLOOKUP(J34793,DIM_Products!A:G,6,FALSE) * L34793 * (1-M34793)</f>
        <v>701.47424000000001</v>
      </c>
      <c r="P34793" s="7">
        <f t="shared" si="2172"/>
        <v>848.99824000000001</v>
      </c>
      <c r="Q34793" s="13">
        <f t="shared" si="2173"/>
        <v>0.82623756675867788</v>
      </c>
      <c r="R34793" s="7">
        <f t="shared" si="2174"/>
        <v>701.47424000000001</v>
      </c>
      <c r="S34793">
        <f t="shared" si="2175"/>
        <v>0</v>
      </c>
      <c r="T34793">
        <v>1</v>
      </c>
      <c r="U34793" s="13">
        <f>1/COUNTIF(B:B,Orders[[#This Row],[Order ID]])</f>
        <v>0.33333333333333331</v>
      </c>
      <c r="V34793">
        <f>IF(SUMIF(F:F,Orders[[#This Row],[DW_Customer]],U:U)&gt;1,1,0)</f>
        <v>1</v>
      </c>
    </row>
    <row r="34794" spans="1:22" x14ac:dyDescent="0.35">
      <c r="A34794">
        <v>46377</v>
      </c>
      <c r="B34794" s="1" t="s">
        <v>10835</v>
      </c>
      <c r="C34794" s="2">
        <v>40605</v>
      </c>
      <c r="D34794" s="2">
        <v>40605</v>
      </c>
      <c r="E34794" s="1" t="s">
        <v>26364</v>
      </c>
      <c r="F34794" s="1">
        <v>100757</v>
      </c>
      <c r="G34794" s="15">
        <v>0</v>
      </c>
      <c r="H34794" s="1" t="s">
        <v>24511</v>
      </c>
      <c r="I34794" s="1">
        <v>754</v>
      </c>
      <c r="J34794" s="19">
        <v>70924</v>
      </c>
      <c r="K34794" s="1">
        <v>0</v>
      </c>
      <c r="L34794" s="1">
        <v>1</v>
      </c>
      <c r="M34794" s="1">
        <v>0</v>
      </c>
      <c r="N34794" s="1">
        <v>1</v>
      </c>
      <c r="O34794" s="7">
        <f>VLOOKUP(J34794,DIM_Products!A:G,6,FALSE) * L34794 * (1-M34794)</f>
        <v>5.18</v>
      </c>
      <c r="P34794" s="7">
        <f t="shared" si="2172"/>
        <v>848.99824000000001</v>
      </c>
      <c r="Q34794" s="13">
        <f t="shared" si="2173"/>
        <v>6.101308290109058E-3</v>
      </c>
      <c r="R34794" s="7">
        <f t="shared" si="2174"/>
        <v>5.18</v>
      </c>
      <c r="S34794">
        <f t="shared" si="2175"/>
        <v>0</v>
      </c>
      <c r="T34794">
        <v>1</v>
      </c>
      <c r="U34794" s="13">
        <f>1/COUNTIF(B:B,Orders[[#This Row],[Order ID]])</f>
        <v>0.33333333333333331</v>
      </c>
      <c r="V34794">
        <f>IF(SUMIF(F:F,Orders[[#This Row],[DW_Customer]],U:U)&gt;1,1,0)</f>
        <v>1</v>
      </c>
    </row>
    <row r="34795" spans="1:22" x14ac:dyDescent="0.35">
      <c r="A34795">
        <v>34547</v>
      </c>
      <c r="B34795" s="1" t="s">
        <v>9658</v>
      </c>
      <c r="C34795" s="2">
        <v>40669</v>
      </c>
      <c r="D34795" s="2">
        <v>40669</v>
      </c>
      <c r="E34795" s="1" t="s">
        <v>26364</v>
      </c>
      <c r="F34795" s="1">
        <v>100787</v>
      </c>
      <c r="G34795" s="15">
        <v>0</v>
      </c>
      <c r="H34795" s="1" t="s">
        <v>24511</v>
      </c>
      <c r="I34795" s="1">
        <v>962</v>
      </c>
      <c r="J34795" s="19">
        <v>70973</v>
      </c>
      <c r="K34795" s="1">
        <v>0</v>
      </c>
      <c r="L34795" s="1">
        <v>1</v>
      </c>
      <c r="M34795" s="1">
        <v>0</v>
      </c>
      <c r="N34795" s="1">
        <v>1</v>
      </c>
      <c r="O34795" s="7">
        <f>VLOOKUP(J34795,DIM_Products!A:G,6,FALSE) * L34795 * (1-M34795)</f>
        <v>20.304000000000002</v>
      </c>
      <c r="P34795" s="7">
        <f t="shared" si="2172"/>
        <v>1040.5040000000001</v>
      </c>
      <c r="Q34795" s="13">
        <f t="shared" si="2173"/>
        <v>1.9513620322459114E-2</v>
      </c>
      <c r="R34795" s="7">
        <f t="shared" si="2174"/>
        <v>20.304000000000002</v>
      </c>
      <c r="S34795">
        <f t="shared" si="2175"/>
        <v>0</v>
      </c>
      <c r="T34795">
        <v>1</v>
      </c>
      <c r="U34795" s="13">
        <f>1/COUNTIF(B:B,Orders[[#This Row],[Order ID]])</f>
        <v>0.2</v>
      </c>
      <c r="V34795">
        <f>IF(SUMIF(F:F,Orders[[#This Row],[DW_Customer]],U:U)&gt;1,1,0)</f>
        <v>1</v>
      </c>
    </row>
    <row r="34796" spans="1:22" x14ac:dyDescent="0.35">
      <c r="A34796">
        <v>35110</v>
      </c>
      <c r="B34796" s="1" t="s">
        <v>9658</v>
      </c>
      <c r="C34796" s="2">
        <v>40669</v>
      </c>
      <c r="D34796" s="2">
        <v>40669</v>
      </c>
      <c r="E34796" s="1" t="s">
        <v>26364</v>
      </c>
      <c r="F34796" s="1">
        <v>100787</v>
      </c>
      <c r="G34796" s="15">
        <v>0</v>
      </c>
      <c r="H34796" s="1" t="s">
        <v>24511</v>
      </c>
      <c r="I34796" s="1">
        <v>962</v>
      </c>
      <c r="J34796" s="19">
        <v>70781</v>
      </c>
      <c r="K34796" s="1">
        <v>0</v>
      </c>
      <c r="L34796" s="1">
        <v>4</v>
      </c>
      <c r="M34796" s="1">
        <v>0</v>
      </c>
      <c r="N34796" s="1">
        <v>1</v>
      </c>
      <c r="O34796" s="7">
        <f>VLOOKUP(J34796,DIM_Products!A:G,6,FALSE) * L34796 * (1-M34796)</f>
        <v>40.32</v>
      </c>
      <c r="P34796" s="7">
        <f t="shared" si="2172"/>
        <v>1040.5040000000001</v>
      </c>
      <c r="Q34796" s="13">
        <f t="shared" si="2173"/>
        <v>3.8750451704174127E-2</v>
      </c>
      <c r="R34796" s="7">
        <f t="shared" si="2174"/>
        <v>40.32</v>
      </c>
      <c r="S34796">
        <f t="shared" si="2175"/>
        <v>0</v>
      </c>
      <c r="T34796">
        <v>1</v>
      </c>
      <c r="U34796" s="13">
        <f>1/COUNTIF(B:B,Orders[[#This Row],[Order ID]])</f>
        <v>0.2</v>
      </c>
      <c r="V34796">
        <f>IF(SUMIF(F:F,Orders[[#This Row],[DW_Customer]],U:U)&gt;1,1,0)</f>
        <v>1</v>
      </c>
    </row>
    <row r="34797" spans="1:22" x14ac:dyDescent="0.35">
      <c r="A34797">
        <v>36109</v>
      </c>
      <c r="B34797" s="1" t="s">
        <v>9658</v>
      </c>
      <c r="C34797" s="2">
        <v>40669</v>
      </c>
      <c r="D34797" s="2">
        <v>40669</v>
      </c>
      <c r="E34797" s="1" t="s">
        <v>26364</v>
      </c>
      <c r="F34797" s="1">
        <v>100787</v>
      </c>
      <c r="G34797" s="15">
        <v>0</v>
      </c>
      <c r="H34797" s="1" t="s">
        <v>24511</v>
      </c>
      <c r="I34797" s="1">
        <v>962</v>
      </c>
      <c r="J34797" s="19">
        <v>71080</v>
      </c>
      <c r="K34797" s="1">
        <v>0</v>
      </c>
      <c r="L34797" s="1">
        <v>1</v>
      </c>
      <c r="M34797" s="1">
        <v>0</v>
      </c>
      <c r="N34797" s="1">
        <v>1</v>
      </c>
      <c r="O34797" s="7">
        <f>VLOOKUP(J34797,DIM_Products!A:G,6,FALSE) * L34797 * (1-M34797)</f>
        <v>71.34</v>
      </c>
      <c r="P34797" s="7">
        <f t="shared" si="2172"/>
        <v>1040.5040000000001</v>
      </c>
      <c r="Q34797" s="13">
        <f t="shared" si="2173"/>
        <v>6.856292719682E-2</v>
      </c>
      <c r="R34797" s="7">
        <f t="shared" si="2174"/>
        <v>71.34</v>
      </c>
      <c r="S34797">
        <f t="shared" si="2175"/>
        <v>0</v>
      </c>
      <c r="T34797">
        <v>1</v>
      </c>
      <c r="U34797" s="13">
        <f>1/COUNTIF(B:B,Orders[[#This Row],[Order ID]])</f>
        <v>0.2</v>
      </c>
      <c r="V34797">
        <f>IF(SUMIF(F:F,Orders[[#This Row],[DW_Customer]],U:U)&gt;1,1,0)</f>
        <v>1</v>
      </c>
    </row>
    <row r="34798" spans="1:22" x14ac:dyDescent="0.35">
      <c r="A34798">
        <v>53792</v>
      </c>
      <c r="B34798" s="1" t="s">
        <v>9658</v>
      </c>
      <c r="C34798" s="2">
        <v>40669</v>
      </c>
      <c r="D34798" s="2">
        <v>40669</v>
      </c>
      <c r="E34798" s="1" t="s">
        <v>26364</v>
      </c>
      <c r="F34798" s="1">
        <v>100787</v>
      </c>
      <c r="G34798" s="15">
        <v>0</v>
      </c>
      <c r="H34798" s="1" t="s">
        <v>24511</v>
      </c>
      <c r="I34798" s="1">
        <v>962</v>
      </c>
      <c r="J34798" s="19">
        <v>70536</v>
      </c>
      <c r="K34798" s="1">
        <v>0</v>
      </c>
      <c r="L34798" s="1">
        <v>4</v>
      </c>
      <c r="M34798" s="1">
        <v>0</v>
      </c>
      <c r="N34798" s="1">
        <v>1</v>
      </c>
      <c r="O34798" s="7">
        <f>VLOOKUP(J34798,DIM_Products!A:G,6,FALSE) * L34798 * (1-M34798)</f>
        <v>850.4</v>
      </c>
      <c r="P34798" s="7">
        <f t="shared" si="2172"/>
        <v>1040.5040000000001</v>
      </c>
      <c r="Q34798" s="13">
        <f t="shared" si="2173"/>
        <v>0.81729623336383128</v>
      </c>
      <c r="R34798" s="7">
        <f t="shared" si="2174"/>
        <v>850.4</v>
      </c>
      <c r="S34798">
        <f t="shared" si="2175"/>
        <v>0</v>
      </c>
      <c r="T34798">
        <v>1</v>
      </c>
      <c r="U34798" s="13">
        <f>1/COUNTIF(B:B,Orders[[#This Row],[Order ID]])</f>
        <v>0.2</v>
      </c>
      <c r="V34798">
        <f>IF(SUMIF(F:F,Orders[[#This Row],[DW_Customer]],U:U)&gt;1,1,0)</f>
        <v>1</v>
      </c>
    </row>
    <row r="34799" spans="1:22" x14ac:dyDescent="0.35">
      <c r="A34799">
        <v>68203</v>
      </c>
      <c r="B34799" s="1" t="s">
        <v>9658</v>
      </c>
      <c r="C34799" s="2">
        <v>40669</v>
      </c>
      <c r="D34799" s="2">
        <v>40669</v>
      </c>
      <c r="E34799" s="1" t="s">
        <v>26364</v>
      </c>
      <c r="F34799" s="1">
        <v>100787</v>
      </c>
      <c r="G34799" s="15">
        <v>0</v>
      </c>
      <c r="H34799" s="1" t="s">
        <v>24511</v>
      </c>
      <c r="I34799" s="1">
        <v>962</v>
      </c>
      <c r="J34799" s="19">
        <v>70130</v>
      </c>
      <c r="K34799" s="1">
        <v>0</v>
      </c>
      <c r="L34799" s="1">
        <v>1</v>
      </c>
      <c r="M34799" s="1">
        <v>0</v>
      </c>
      <c r="N34799" s="1">
        <v>1</v>
      </c>
      <c r="O34799" s="7">
        <f>VLOOKUP(J34799,DIM_Products!A:G,6,FALSE) * L34799 * (1-M34799)</f>
        <v>58.14</v>
      </c>
      <c r="P34799" s="7">
        <f t="shared" si="2172"/>
        <v>1040.5040000000001</v>
      </c>
      <c r="Q34799" s="13">
        <f t="shared" si="2173"/>
        <v>5.587676741271537E-2</v>
      </c>
      <c r="R34799" s="7">
        <f t="shared" si="2174"/>
        <v>58.14</v>
      </c>
      <c r="S34799">
        <f t="shared" si="2175"/>
        <v>0</v>
      </c>
      <c r="T34799">
        <v>1</v>
      </c>
      <c r="U34799" s="13">
        <f>1/COUNTIF(B:B,Orders[[#This Row],[Order ID]])</f>
        <v>0.2</v>
      </c>
      <c r="V34799">
        <f>IF(SUMIF(F:F,Orders[[#This Row],[DW_Customer]],U:U)&gt;1,1,0)</f>
        <v>1</v>
      </c>
    </row>
    <row r="34800" spans="1:22" x14ac:dyDescent="0.35">
      <c r="A34800">
        <v>59665</v>
      </c>
      <c r="B34800" s="1" t="s">
        <v>18148</v>
      </c>
      <c r="C34800" s="2">
        <v>40834</v>
      </c>
      <c r="D34800" s="2">
        <v>40836</v>
      </c>
      <c r="E34800" s="1" t="s">
        <v>24502</v>
      </c>
      <c r="F34800" s="1">
        <v>100855</v>
      </c>
      <c r="G34800" s="15">
        <v>0</v>
      </c>
      <c r="H34800" s="1" t="s">
        <v>24510</v>
      </c>
      <c r="I34800" s="1">
        <v>0</v>
      </c>
      <c r="J34800" s="19">
        <v>70374</v>
      </c>
      <c r="K34800" s="1">
        <v>0</v>
      </c>
      <c r="L34800" s="1">
        <v>2</v>
      </c>
      <c r="M34800" s="1">
        <v>0</v>
      </c>
      <c r="N34800" s="1">
        <v>1</v>
      </c>
      <c r="O34800" s="7">
        <f>VLOOKUP(J34800,DIM_Products!A:G,6,FALSE) * L34800 * (1-M34800)</f>
        <v>24.44</v>
      </c>
      <c r="P34800" s="7">
        <f t="shared" si="2172"/>
        <v>24.44</v>
      </c>
      <c r="Q34800" s="13">
        <f t="shared" si="2173"/>
        <v>1</v>
      </c>
      <c r="R34800" s="7">
        <f t="shared" si="2174"/>
        <v>24.44</v>
      </c>
      <c r="S34800">
        <f t="shared" si="2175"/>
        <v>2</v>
      </c>
      <c r="T34800">
        <v>1</v>
      </c>
      <c r="U34800" s="13">
        <f>1/COUNTIF(B:B,Orders[[#This Row],[Order ID]])</f>
        <v>1</v>
      </c>
      <c r="V34800">
        <f>IF(SUMIF(F:F,Orders[[#This Row],[DW_Customer]],U:U)&gt;1,1,0)</f>
        <v>1</v>
      </c>
    </row>
    <row r="34801" spans="1:22" x14ac:dyDescent="0.35">
      <c r="A34801">
        <v>56177</v>
      </c>
      <c r="B34801" s="1" t="s">
        <v>20498</v>
      </c>
      <c r="C34801" s="2">
        <v>40690</v>
      </c>
      <c r="D34801" s="2">
        <v>40696</v>
      </c>
      <c r="E34801" s="1" t="s">
        <v>24503</v>
      </c>
      <c r="F34801" s="1">
        <v>101051</v>
      </c>
      <c r="G34801" s="15">
        <v>0</v>
      </c>
      <c r="H34801" s="1" t="s">
        <v>24510</v>
      </c>
      <c r="I34801" s="1">
        <v>0</v>
      </c>
      <c r="J34801" s="19">
        <v>70381</v>
      </c>
      <c r="K34801" s="1">
        <v>0</v>
      </c>
      <c r="L34801" s="1">
        <v>1</v>
      </c>
      <c r="M34801" s="1">
        <v>0</v>
      </c>
      <c r="N34801" s="1">
        <v>1</v>
      </c>
      <c r="O34801" s="7">
        <f>VLOOKUP(J34801,DIM_Products!A:G,6,FALSE) * L34801 * (1-M34801)</f>
        <v>105.29</v>
      </c>
      <c r="P34801" s="7">
        <f t="shared" si="2172"/>
        <v>422.66</v>
      </c>
      <c r="Q34801" s="13">
        <f t="shared" si="2173"/>
        <v>0.24911276203094687</v>
      </c>
      <c r="R34801" s="7">
        <f t="shared" si="2174"/>
        <v>105.29</v>
      </c>
      <c r="S34801">
        <f t="shared" si="2175"/>
        <v>6</v>
      </c>
      <c r="T34801">
        <v>0</v>
      </c>
      <c r="U34801" s="13">
        <f>1/COUNTIF(B:B,Orders[[#This Row],[Order ID]])</f>
        <v>0.5</v>
      </c>
      <c r="V34801">
        <f>IF(SUMIF(F:F,Orders[[#This Row],[DW_Customer]],U:U)&gt;1,1,0)</f>
        <v>1</v>
      </c>
    </row>
    <row r="34802" spans="1:22" x14ac:dyDescent="0.35">
      <c r="A34802">
        <v>66680</v>
      </c>
      <c r="B34802" s="1" t="s">
        <v>20498</v>
      </c>
      <c r="C34802" s="2">
        <v>40690</v>
      </c>
      <c r="D34802" s="2">
        <v>40696</v>
      </c>
      <c r="E34802" s="1" t="s">
        <v>24503</v>
      </c>
      <c r="F34802" s="1">
        <v>101051</v>
      </c>
      <c r="G34802" s="15">
        <v>0</v>
      </c>
      <c r="H34802" s="1" t="s">
        <v>24510</v>
      </c>
      <c r="I34802" s="1">
        <v>0</v>
      </c>
      <c r="J34802" s="19">
        <v>70431</v>
      </c>
      <c r="K34802" s="1">
        <v>0</v>
      </c>
      <c r="L34802" s="1">
        <v>1</v>
      </c>
      <c r="M34802" s="1">
        <v>0</v>
      </c>
      <c r="N34802" s="1">
        <v>1</v>
      </c>
      <c r="O34802" s="7">
        <f>VLOOKUP(J34802,DIM_Products!A:G,6,FALSE) * L34802 * (1-M34802)</f>
        <v>317.37</v>
      </c>
      <c r="P34802" s="7">
        <f t="shared" si="2172"/>
        <v>422.66</v>
      </c>
      <c r="Q34802" s="13">
        <f t="shared" si="2173"/>
        <v>0.7508872379690531</v>
      </c>
      <c r="R34802" s="7">
        <f t="shared" si="2174"/>
        <v>317.37</v>
      </c>
      <c r="S34802">
        <f t="shared" si="2175"/>
        <v>6</v>
      </c>
      <c r="T34802">
        <v>0</v>
      </c>
      <c r="U34802" s="13">
        <f>1/COUNTIF(B:B,Orders[[#This Row],[Order ID]])</f>
        <v>0.5</v>
      </c>
      <c r="V34802">
        <f>IF(SUMIF(F:F,Orders[[#This Row],[DW_Customer]],U:U)&gt;1,1,0)</f>
        <v>1</v>
      </c>
    </row>
    <row r="34803" spans="1:22" x14ac:dyDescent="0.35">
      <c r="A34803">
        <v>46256</v>
      </c>
      <c r="B34803" s="1" t="s">
        <v>18249</v>
      </c>
      <c r="C34803" s="2">
        <v>40653</v>
      </c>
      <c r="D34803" s="2">
        <v>40653</v>
      </c>
      <c r="E34803" s="1" t="s">
        <v>26364</v>
      </c>
      <c r="F34803" s="1">
        <v>100682</v>
      </c>
      <c r="G34803" s="15">
        <v>0</v>
      </c>
      <c r="H34803" s="1" t="s">
        <v>24511</v>
      </c>
      <c r="I34803" s="1">
        <v>910</v>
      </c>
      <c r="J34803" s="19">
        <v>70834</v>
      </c>
      <c r="K34803" s="1">
        <v>0</v>
      </c>
      <c r="L34803" s="1">
        <v>1</v>
      </c>
      <c r="M34803" s="1">
        <v>0</v>
      </c>
      <c r="N34803" s="1">
        <v>1</v>
      </c>
      <c r="O34803" s="7">
        <f>VLOOKUP(J34803,DIM_Products!A:G,6,FALSE) * L34803 * (1-M34803)</f>
        <v>6.7200000000000015</v>
      </c>
      <c r="P34803" s="7">
        <f t="shared" si="2172"/>
        <v>6.7200000000000015</v>
      </c>
      <c r="Q34803" s="13">
        <f t="shared" si="2173"/>
        <v>1</v>
      </c>
      <c r="R34803" s="7">
        <f t="shared" si="2174"/>
        <v>6.7200000000000015</v>
      </c>
      <c r="S34803">
        <f t="shared" si="2175"/>
        <v>0</v>
      </c>
      <c r="T34803">
        <v>1</v>
      </c>
      <c r="U34803" s="13">
        <f>1/COUNTIF(B:B,Orders[[#This Row],[Order ID]])</f>
        <v>1</v>
      </c>
      <c r="V34803">
        <f>IF(SUMIF(F:F,Orders[[#This Row],[DW_Customer]],U:U)&gt;1,1,0)</f>
        <v>1</v>
      </c>
    </row>
    <row r="34804" spans="1:22" x14ac:dyDescent="0.35">
      <c r="A34804">
        <v>61074</v>
      </c>
      <c r="B34804" s="1" t="s">
        <v>18787</v>
      </c>
      <c r="C34804" s="2">
        <v>40709</v>
      </c>
      <c r="D34804" s="2">
        <v>40712</v>
      </c>
      <c r="E34804" s="1" t="s">
        <v>24502</v>
      </c>
      <c r="F34804" s="1">
        <v>101175</v>
      </c>
      <c r="G34804" s="15">
        <v>0</v>
      </c>
      <c r="H34804" s="1" t="s">
        <v>24510</v>
      </c>
      <c r="I34804" s="1">
        <v>0</v>
      </c>
      <c r="J34804" s="19">
        <v>70587</v>
      </c>
      <c r="K34804" s="1">
        <v>0</v>
      </c>
      <c r="L34804" s="1">
        <v>1</v>
      </c>
      <c r="M34804" s="1">
        <v>0</v>
      </c>
      <c r="N34804" s="1">
        <v>1</v>
      </c>
      <c r="O34804" s="7">
        <f>VLOOKUP(J34804,DIM_Products!A:G,6,FALSE) * L34804 * (1-M34804)</f>
        <v>59.779999999999994</v>
      </c>
      <c r="P34804" s="7">
        <f t="shared" si="2172"/>
        <v>649.32999999999993</v>
      </c>
      <c r="Q34804" s="13">
        <f t="shared" si="2173"/>
        <v>9.2064127639258933E-2</v>
      </c>
      <c r="R34804" s="7">
        <f t="shared" si="2174"/>
        <v>59.779999999999994</v>
      </c>
      <c r="S34804">
        <f t="shared" si="2175"/>
        <v>3</v>
      </c>
      <c r="T34804">
        <v>1</v>
      </c>
      <c r="U34804" s="13">
        <f>1/COUNTIF(B:B,Orders[[#This Row],[Order ID]])</f>
        <v>0.33333333333333331</v>
      </c>
      <c r="V34804">
        <f>IF(SUMIF(F:F,Orders[[#This Row],[DW_Customer]],U:U)&gt;1,1,0)</f>
        <v>1</v>
      </c>
    </row>
    <row r="34805" spans="1:22" x14ac:dyDescent="0.35">
      <c r="A34805">
        <v>65344</v>
      </c>
      <c r="B34805" s="1" t="s">
        <v>18787</v>
      </c>
      <c r="C34805" s="2">
        <v>40709</v>
      </c>
      <c r="D34805" s="2">
        <v>40712</v>
      </c>
      <c r="E34805" s="1" t="s">
        <v>24502</v>
      </c>
      <c r="F34805" s="1">
        <v>101175</v>
      </c>
      <c r="G34805" s="15">
        <v>0</v>
      </c>
      <c r="H34805" s="1" t="s">
        <v>24510</v>
      </c>
      <c r="I34805" s="1">
        <v>0</v>
      </c>
      <c r="J34805" s="19">
        <v>70555</v>
      </c>
      <c r="K34805" s="1">
        <v>0</v>
      </c>
      <c r="L34805" s="1">
        <v>1</v>
      </c>
      <c r="M34805" s="1">
        <v>0</v>
      </c>
      <c r="N34805" s="1">
        <v>1</v>
      </c>
      <c r="O34805" s="7">
        <f>VLOOKUP(J34805,DIM_Products!A:G,6,FALSE) * L34805 * (1-M34805)</f>
        <v>346.21999999999991</v>
      </c>
      <c r="P34805" s="7">
        <f t="shared" si="2172"/>
        <v>649.32999999999993</v>
      </c>
      <c r="Q34805" s="13">
        <f t="shared" si="2173"/>
        <v>0.53319575562502886</v>
      </c>
      <c r="R34805" s="7">
        <f t="shared" si="2174"/>
        <v>346.21999999999991</v>
      </c>
      <c r="S34805">
        <f t="shared" si="2175"/>
        <v>3</v>
      </c>
      <c r="T34805">
        <v>1</v>
      </c>
      <c r="U34805" s="13">
        <f>1/COUNTIF(B:B,Orders[[#This Row],[Order ID]])</f>
        <v>0.33333333333333331</v>
      </c>
      <c r="V34805">
        <f>IF(SUMIF(F:F,Orders[[#This Row],[DW_Customer]],U:U)&gt;1,1,0)</f>
        <v>1</v>
      </c>
    </row>
    <row r="34806" spans="1:22" x14ac:dyDescent="0.35">
      <c r="A34806">
        <v>68379</v>
      </c>
      <c r="B34806" s="1" t="s">
        <v>18787</v>
      </c>
      <c r="C34806" s="2">
        <v>40709</v>
      </c>
      <c r="D34806" s="2">
        <v>40712</v>
      </c>
      <c r="E34806" s="1" t="s">
        <v>24502</v>
      </c>
      <c r="F34806" s="1">
        <v>101175</v>
      </c>
      <c r="G34806" s="15">
        <v>0</v>
      </c>
      <c r="H34806" s="1" t="s">
        <v>24510</v>
      </c>
      <c r="I34806" s="1">
        <v>0</v>
      </c>
      <c r="J34806" s="19">
        <v>71278</v>
      </c>
      <c r="K34806" s="1">
        <v>0</v>
      </c>
      <c r="L34806" s="1">
        <v>1</v>
      </c>
      <c r="M34806" s="1">
        <v>0</v>
      </c>
      <c r="N34806" s="1">
        <v>1</v>
      </c>
      <c r="O34806" s="7">
        <f>VLOOKUP(J34806,DIM_Products!A:G,6,FALSE) * L34806 * (1-M34806)</f>
        <v>243.32999999999998</v>
      </c>
      <c r="P34806" s="7">
        <f t="shared" si="2172"/>
        <v>649.32999999999993</v>
      </c>
      <c r="Q34806" s="13">
        <f t="shared" si="2173"/>
        <v>0.37474011673571223</v>
      </c>
      <c r="R34806" s="7">
        <f t="shared" si="2174"/>
        <v>243.32999999999998</v>
      </c>
      <c r="S34806">
        <f t="shared" si="2175"/>
        <v>3</v>
      </c>
      <c r="T34806">
        <v>1</v>
      </c>
      <c r="U34806" s="13">
        <f>1/COUNTIF(B:B,Orders[[#This Row],[Order ID]])</f>
        <v>0.33333333333333331</v>
      </c>
      <c r="V34806">
        <f>IF(SUMIF(F:F,Orders[[#This Row],[DW_Customer]],U:U)&gt;1,1,0)</f>
        <v>1</v>
      </c>
    </row>
    <row r="34807" spans="1:22" x14ac:dyDescent="0.35">
      <c r="A34807">
        <v>64565</v>
      </c>
      <c r="B34807" s="1" t="s">
        <v>20037</v>
      </c>
      <c r="C34807" s="2">
        <v>40858</v>
      </c>
      <c r="D34807" s="2">
        <v>40858</v>
      </c>
      <c r="E34807" s="1" t="s">
        <v>26364</v>
      </c>
      <c r="F34807" s="1">
        <v>100606</v>
      </c>
      <c r="G34807" s="15">
        <v>0</v>
      </c>
      <c r="H34807" s="1" t="s">
        <v>24511</v>
      </c>
      <c r="I34807" s="1">
        <v>387</v>
      </c>
      <c r="J34807" s="19">
        <v>70333</v>
      </c>
      <c r="K34807" s="1">
        <v>0</v>
      </c>
      <c r="L34807" s="1">
        <v>1</v>
      </c>
      <c r="M34807" s="1">
        <v>0</v>
      </c>
      <c r="N34807" s="1">
        <v>1</v>
      </c>
      <c r="O34807" s="7">
        <f>VLOOKUP(J34807,DIM_Products!A:G,6,FALSE) * L34807 * (1-M34807)</f>
        <v>58.17</v>
      </c>
      <c r="P34807" s="7">
        <f t="shared" si="2172"/>
        <v>58.17</v>
      </c>
      <c r="Q34807" s="13">
        <f t="shared" si="2173"/>
        <v>1</v>
      </c>
      <c r="R34807" s="7">
        <f t="shared" si="2174"/>
        <v>58.17</v>
      </c>
      <c r="S34807">
        <f t="shared" si="2175"/>
        <v>0</v>
      </c>
      <c r="T34807">
        <v>0</v>
      </c>
      <c r="U34807" s="13">
        <f>1/COUNTIF(B:B,Orders[[#This Row],[Order ID]])</f>
        <v>1</v>
      </c>
      <c r="V34807">
        <f>IF(SUMIF(F:F,Orders[[#This Row],[DW_Customer]],U:U)&gt;1,1,0)</f>
        <v>1</v>
      </c>
    </row>
    <row r="34808" spans="1:22" x14ac:dyDescent="0.35">
      <c r="A34808">
        <v>30809</v>
      </c>
      <c r="B34808" s="1" t="s">
        <v>6072</v>
      </c>
      <c r="C34808" s="2">
        <v>40694</v>
      </c>
      <c r="D34808" s="2">
        <v>40698</v>
      </c>
      <c r="E34808" s="1" t="s">
        <v>24503</v>
      </c>
      <c r="F34808" s="1">
        <v>100433</v>
      </c>
      <c r="G34808" s="15">
        <v>0</v>
      </c>
      <c r="H34808" s="1" t="s">
        <v>24510</v>
      </c>
      <c r="I34808" s="1">
        <v>0</v>
      </c>
      <c r="J34808" s="19">
        <v>71393</v>
      </c>
      <c r="K34808" s="1">
        <v>0</v>
      </c>
      <c r="L34808" s="1">
        <v>10</v>
      </c>
      <c r="M34808" s="1">
        <v>0</v>
      </c>
      <c r="N34808" s="1">
        <v>1</v>
      </c>
      <c r="O34808" s="7">
        <f>VLOOKUP(J34808,DIM_Products!A:G,6,FALSE) * L34808 * (1-M34808)</f>
        <v>833.40000000000009</v>
      </c>
      <c r="P34808" s="7">
        <f t="shared" si="2172"/>
        <v>1666.2779999999998</v>
      </c>
      <c r="Q34808" s="13">
        <f t="shared" si="2173"/>
        <v>0.50015663652763831</v>
      </c>
      <c r="R34808" s="7">
        <f t="shared" si="2174"/>
        <v>833.40000000000009</v>
      </c>
      <c r="S34808">
        <f t="shared" si="2175"/>
        <v>4</v>
      </c>
      <c r="T34808">
        <v>1</v>
      </c>
      <c r="U34808" s="13">
        <f>1/COUNTIF(B:B,Orders[[#This Row],[Order ID]])</f>
        <v>0.33333333333333331</v>
      </c>
      <c r="V34808">
        <f>IF(SUMIF(F:F,Orders[[#This Row],[DW_Customer]],U:U)&gt;1,1,0)</f>
        <v>1</v>
      </c>
    </row>
    <row r="34809" spans="1:22" x14ac:dyDescent="0.35">
      <c r="A34809">
        <v>37881</v>
      </c>
      <c r="B34809" s="1" t="s">
        <v>6072</v>
      </c>
      <c r="C34809" s="2">
        <v>40694</v>
      </c>
      <c r="D34809" s="2">
        <v>40698</v>
      </c>
      <c r="E34809" s="1" t="s">
        <v>24503</v>
      </c>
      <c r="F34809" s="1">
        <v>100433</v>
      </c>
      <c r="G34809" s="15">
        <v>0</v>
      </c>
      <c r="H34809" s="1" t="s">
        <v>24510</v>
      </c>
      <c r="I34809" s="1">
        <v>0</v>
      </c>
      <c r="J34809" s="19">
        <v>71376</v>
      </c>
      <c r="K34809" s="1">
        <v>0</v>
      </c>
      <c r="L34809" s="1">
        <v>1</v>
      </c>
      <c r="M34809" s="1">
        <v>0</v>
      </c>
      <c r="N34809" s="1">
        <v>1</v>
      </c>
      <c r="O34809" s="7">
        <f>VLOOKUP(J34809,DIM_Products!A:G,6,FALSE) * L34809 * (1-M34809)</f>
        <v>43.56</v>
      </c>
      <c r="P34809" s="7">
        <f t="shared" si="2172"/>
        <v>1666.2779999999998</v>
      </c>
      <c r="Q34809" s="13">
        <f t="shared" si="2173"/>
        <v>2.6142096336865761E-2</v>
      </c>
      <c r="R34809" s="7">
        <f t="shared" si="2174"/>
        <v>43.56</v>
      </c>
      <c r="S34809">
        <f t="shared" si="2175"/>
        <v>4</v>
      </c>
      <c r="T34809">
        <v>1</v>
      </c>
      <c r="U34809" s="13">
        <f>1/COUNTIF(B:B,Orders[[#This Row],[Order ID]])</f>
        <v>0.33333333333333331</v>
      </c>
      <c r="V34809">
        <f>IF(SUMIF(F:F,Orders[[#This Row],[DW_Customer]],U:U)&gt;1,1,0)</f>
        <v>1</v>
      </c>
    </row>
    <row r="34810" spans="1:22" x14ac:dyDescent="0.35">
      <c r="A34810">
        <v>56631</v>
      </c>
      <c r="B34810" s="1" t="s">
        <v>6072</v>
      </c>
      <c r="C34810" s="2">
        <v>40694</v>
      </c>
      <c r="D34810" s="2">
        <v>40698</v>
      </c>
      <c r="E34810" s="1" t="s">
        <v>24503</v>
      </c>
      <c r="F34810" s="1">
        <v>100433</v>
      </c>
      <c r="G34810" s="15">
        <v>0</v>
      </c>
      <c r="H34810" s="1" t="s">
        <v>24510</v>
      </c>
      <c r="I34810" s="1">
        <v>0</v>
      </c>
      <c r="J34810" s="19">
        <v>70044</v>
      </c>
      <c r="K34810" s="1">
        <v>0</v>
      </c>
      <c r="L34810" s="1">
        <v>2</v>
      </c>
      <c r="M34810" s="1">
        <v>0</v>
      </c>
      <c r="N34810" s="1">
        <v>1</v>
      </c>
      <c r="O34810" s="7">
        <f>VLOOKUP(J34810,DIM_Products!A:G,6,FALSE) * L34810 * (1-M34810)</f>
        <v>789.31799999999987</v>
      </c>
      <c r="P34810" s="7">
        <f t="shared" si="2172"/>
        <v>1666.2779999999998</v>
      </c>
      <c r="Q34810" s="13">
        <f t="shared" si="2173"/>
        <v>0.47370126713549598</v>
      </c>
      <c r="R34810" s="7">
        <f t="shared" si="2174"/>
        <v>789.31799999999987</v>
      </c>
      <c r="S34810">
        <f t="shared" si="2175"/>
        <v>4</v>
      </c>
      <c r="T34810">
        <v>1</v>
      </c>
      <c r="U34810" s="13">
        <f>1/COUNTIF(B:B,Orders[[#This Row],[Order ID]])</f>
        <v>0.33333333333333331</v>
      </c>
      <c r="V34810">
        <f>IF(SUMIF(F:F,Orders[[#This Row],[DW_Customer]],U:U)&gt;1,1,0)</f>
        <v>1</v>
      </c>
    </row>
    <row r="34811" spans="1:22" x14ac:dyDescent="0.35">
      <c r="A34811">
        <v>48915</v>
      </c>
      <c r="B34811" s="1" t="s">
        <v>16993</v>
      </c>
      <c r="C34811" s="2">
        <v>40835</v>
      </c>
      <c r="D34811" s="2">
        <v>40839</v>
      </c>
      <c r="E34811" s="1" t="s">
        <v>24503</v>
      </c>
      <c r="F34811" s="1">
        <v>100698</v>
      </c>
      <c r="G34811" s="15">
        <v>0</v>
      </c>
      <c r="H34811" s="1" t="s">
        <v>24510</v>
      </c>
      <c r="I34811" s="1">
        <v>0</v>
      </c>
      <c r="J34811" s="19">
        <v>70390</v>
      </c>
      <c r="K34811" s="1">
        <v>0</v>
      </c>
      <c r="L34811" s="1">
        <v>2</v>
      </c>
      <c r="M34811" s="1">
        <v>0</v>
      </c>
      <c r="N34811" s="1">
        <v>1</v>
      </c>
      <c r="O34811" s="7">
        <f>VLOOKUP(J34811,DIM_Products!A:G,6,FALSE) * L34811 * (1-M34811)</f>
        <v>25.2</v>
      </c>
      <c r="P34811" s="7">
        <f t="shared" si="2172"/>
        <v>25.2</v>
      </c>
      <c r="Q34811" s="13">
        <f t="shared" si="2173"/>
        <v>1</v>
      </c>
      <c r="R34811" s="7">
        <f t="shared" si="2174"/>
        <v>25.2</v>
      </c>
      <c r="S34811">
        <f t="shared" si="2175"/>
        <v>4</v>
      </c>
      <c r="T34811">
        <v>0</v>
      </c>
      <c r="U34811" s="13">
        <f>1/COUNTIF(B:B,Orders[[#This Row],[Order ID]])</f>
        <v>1</v>
      </c>
      <c r="V34811">
        <f>IF(SUMIF(F:F,Orders[[#This Row],[DW_Customer]],U:U)&gt;1,1,0)</f>
        <v>1</v>
      </c>
    </row>
    <row r="34812" spans="1:22" x14ac:dyDescent="0.35">
      <c r="A34812">
        <v>63401</v>
      </c>
      <c r="B34812" s="1" t="s">
        <v>24263</v>
      </c>
      <c r="C34812" s="2">
        <v>40917</v>
      </c>
      <c r="D34812" s="2">
        <v>40917</v>
      </c>
      <c r="E34812" s="1" t="s">
        <v>26364</v>
      </c>
      <c r="F34812" s="1">
        <v>100153</v>
      </c>
      <c r="G34812" s="15">
        <v>0</v>
      </c>
      <c r="H34812" s="1" t="s">
        <v>24511</v>
      </c>
      <c r="I34812" s="1">
        <v>480</v>
      </c>
      <c r="J34812" s="19">
        <v>70850</v>
      </c>
      <c r="K34812" s="1">
        <v>0</v>
      </c>
      <c r="L34812" s="1">
        <v>1</v>
      </c>
      <c r="M34812" s="1">
        <v>0</v>
      </c>
      <c r="N34812" s="1">
        <v>1</v>
      </c>
      <c r="O34812" s="7">
        <f>VLOOKUP(J34812,DIM_Products!A:G,6,FALSE) * L34812 * (1-M34812)</f>
        <v>12.041999999999998</v>
      </c>
      <c r="P34812" s="7">
        <f t="shared" si="2172"/>
        <v>12.041999999999998</v>
      </c>
      <c r="Q34812" s="13">
        <f t="shared" si="2173"/>
        <v>1</v>
      </c>
      <c r="R34812" s="7">
        <f t="shared" si="2174"/>
        <v>12.041999999999998</v>
      </c>
      <c r="S34812">
        <f t="shared" si="2175"/>
        <v>0</v>
      </c>
      <c r="T34812">
        <v>1</v>
      </c>
      <c r="U34812" s="13">
        <f>1/COUNTIF(B:B,Orders[[#This Row],[Order ID]])</f>
        <v>1</v>
      </c>
      <c r="V34812">
        <f>IF(SUMIF(F:F,Orders[[#This Row],[DW_Customer]],U:U)&gt;1,1,0)</f>
        <v>1</v>
      </c>
    </row>
    <row r="34813" spans="1:22" x14ac:dyDescent="0.35">
      <c r="A34813">
        <v>40354</v>
      </c>
      <c r="B34813" s="1" t="s">
        <v>9015</v>
      </c>
      <c r="C34813" s="2">
        <v>41262</v>
      </c>
      <c r="D34813" s="2">
        <v>41262</v>
      </c>
      <c r="E34813" s="1" t="s">
        <v>26364</v>
      </c>
      <c r="F34813" s="1">
        <v>101206</v>
      </c>
      <c r="G34813" s="15">
        <v>0</v>
      </c>
      <c r="H34813" s="1" t="s">
        <v>24511</v>
      </c>
      <c r="I34813" s="1">
        <v>537</v>
      </c>
      <c r="J34813" s="19">
        <v>70848</v>
      </c>
      <c r="K34813" s="1">
        <v>0</v>
      </c>
      <c r="L34813" s="1">
        <v>8</v>
      </c>
      <c r="M34813" s="1">
        <v>0</v>
      </c>
      <c r="N34813" s="1">
        <v>1</v>
      </c>
      <c r="O34813" s="7">
        <f>VLOOKUP(J34813,DIM_Products!A:G,6,FALSE) * L34813 * (1-M34813)</f>
        <v>44</v>
      </c>
      <c r="P34813" s="7">
        <f t="shared" si="2172"/>
        <v>44</v>
      </c>
      <c r="Q34813" s="13">
        <f t="shared" si="2173"/>
        <v>1</v>
      </c>
      <c r="R34813" s="7">
        <f t="shared" si="2174"/>
        <v>44</v>
      </c>
      <c r="S34813">
        <f t="shared" si="2175"/>
        <v>0</v>
      </c>
      <c r="T34813">
        <v>0</v>
      </c>
      <c r="U34813" s="13">
        <f>1/COUNTIF(B:B,Orders[[#This Row],[Order ID]])</f>
        <v>1</v>
      </c>
      <c r="V34813">
        <f>IF(SUMIF(F:F,Orders[[#This Row],[DW_Customer]],U:U)&gt;1,1,0)</f>
        <v>1</v>
      </c>
    </row>
    <row r="34814" spans="1:22" x14ac:dyDescent="0.35">
      <c r="A34814">
        <v>35631</v>
      </c>
      <c r="B34814" s="1" t="s">
        <v>8901</v>
      </c>
      <c r="C34814" s="2">
        <v>41142</v>
      </c>
      <c r="D34814" s="2">
        <v>41149</v>
      </c>
      <c r="E34814" s="1" t="s">
        <v>24503</v>
      </c>
      <c r="F34814" s="1">
        <v>101348</v>
      </c>
      <c r="G34814" s="15">
        <v>0</v>
      </c>
      <c r="H34814" s="1" t="s">
        <v>24510</v>
      </c>
      <c r="I34814" s="1">
        <v>0</v>
      </c>
      <c r="J34814" s="19">
        <v>70334</v>
      </c>
      <c r="K34814" s="1">
        <v>15</v>
      </c>
      <c r="L34814" s="1">
        <v>1</v>
      </c>
      <c r="M34814" s="1">
        <v>0</v>
      </c>
      <c r="N34814" s="1">
        <v>1</v>
      </c>
      <c r="O34814" s="7">
        <f>VLOOKUP(J34814,DIM_Products!A:G,6,FALSE) * L34814 * (1-M34814)</f>
        <v>113.28000000000002</v>
      </c>
      <c r="P34814" s="7">
        <f t="shared" si="2172"/>
        <v>113.28000000000002</v>
      </c>
      <c r="Q34814" s="13">
        <f t="shared" si="2173"/>
        <v>1</v>
      </c>
      <c r="R34814" s="7">
        <f t="shared" si="2174"/>
        <v>128.28000000000003</v>
      </c>
      <c r="S34814">
        <f t="shared" si="2175"/>
        <v>7</v>
      </c>
      <c r="T34814">
        <v>0</v>
      </c>
      <c r="U34814" s="13">
        <f>1/COUNTIF(B:B,Orders[[#This Row],[Order ID]])</f>
        <v>1</v>
      </c>
      <c r="V34814">
        <f>IF(SUMIF(F:F,Orders[[#This Row],[DW_Customer]],U:U)&gt;1,1,0)</f>
        <v>1</v>
      </c>
    </row>
    <row r="34815" spans="1:22" x14ac:dyDescent="0.35">
      <c r="A34815">
        <v>53320</v>
      </c>
      <c r="B34815" s="1" t="s">
        <v>20673</v>
      </c>
      <c r="C34815" s="2">
        <v>41027</v>
      </c>
      <c r="D34815" s="2">
        <v>41027</v>
      </c>
      <c r="E34815" s="1" t="s">
        <v>26364</v>
      </c>
      <c r="F34815" s="1">
        <v>100265</v>
      </c>
      <c r="G34815" s="15">
        <v>0</v>
      </c>
      <c r="H34815" s="1" t="s">
        <v>24511</v>
      </c>
      <c r="I34815" s="1">
        <v>72</v>
      </c>
      <c r="J34815" s="19">
        <v>71379</v>
      </c>
      <c r="K34815" s="1">
        <v>0</v>
      </c>
      <c r="L34815" s="1">
        <v>2</v>
      </c>
      <c r="M34815" s="1">
        <v>0</v>
      </c>
      <c r="N34815" s="1">
        <v>1</v>
      </c>
      <c r="O34815" s="7">
        <f>VLOOKUP(J34815,DIM_Products!A:G,6,FALSE) * L34815 * (1-M34815)</f>
        <v>616.44000000000005</v>
      </c>
      <c r="P34815" s="7">
        <f t="shared" si="2172"/>
        <v>616.44000000000005</v>
      </c>
      <c r="Q34815" s="13">
        <f t="shared" si="2173"/>
        <v>1</v>
      </c>
      <c r="R34815" s="7">
        <f t="shared" si="2174"/>
        <v>616.44000000000005</v>
      </c>
      <c r="S34815">
        <f t="shared" si="2175"/>
        <v>0</v>
      </c>
      <c r="T34815">
        <v>1</v>
      </c>
      <c r="U34815" s="13">
        <f>1/COUNTIF(B:B,Orders[[#This Row],[Order ID]])</f>
        <v>1</v>
      </c>
      <c r="V34815">
        <f>IF(SUMIF(F:F,Orders[[#This Row],[DW_Customer]],U:U)&gt;1,1,0)</f>
        <v>1</v>
      </c>
    </row>
    <row r="34816" spans="1:22" x14ac:dyDescent="0.35">
      <c r="A34816">
        <v>35763</v>
      </c>
      <c r="B34816" s="1" t="s">
        <v>9831</v>
      </c>
      <c r="C34816" s="2">
        <v>41110</v>
      </c>
      <c r="D34816" s="2">
        <v>41115</v>
      </c>
      <c r="E34816" s="1" t="s">
        <v>24503</v>
      </c>
      <c r="F34816" s="1">
        <v>101364</v>
      </c>
      <c r="G34816" s="15">
        <v>0</v>
      </c>
      <c r="H34816" s="1" t="s">
        <v>24510</v>
      </c>
      <c r="I34816" s="1">
        <v>0</v>
      </c>
      <c r="J34816" s="19">
        <v>71215</v>
      </c>
      <c r="K34816" s="1">
        <v>0</v>
      </c>
      <c r="L34816" s="1">
        <v>1</v>
      </c>
      <c r="M34816" s="1">
        <v>0</v>
      </c>
      <c r="N34816" s="1">
        <v>1</v>
      </c>
      <c r="O34816" s="7">
        <f>VLOOKUP(J34816,DIM_Products!A:G,6,FALSE) * L34816 * (1-M34816)</f>
        <v>104.77200000000001</v>
      </c>
      <c r="P34816" s="7">
        <f t="shared" si="2172"/>
        <v>129.55600000000001</v>
      </c>
      <c r="Q34816" s="13">
        <f t="shared" si="2173"/>
        <v>0.80870048473247091</v>
      </c>
      <c r="R34816" s="7">
        <f t="shared" si="2174"/>
        <v>104.77200000000001</v>
      </c>
      <c r="S34816">
        <f t="shared" si="2175"/>
        <v>5</v>
      </c>
      <c r="T34816">
        <v>0</v>
      </c>
      <c r="U34816" s="13">
        <f>1/COUNTIF(B:B,Orders[[#This Row],[Order ID]])</f>
        <v>0.5</v>
      </c>
      <c r="V34816">
        <f>IF(SUMIF(F:F,Orders[[#This Row],[DW_Customer]],U:U)&gt;1,1,0)</f>
        <v>1</v>
      </c>
    </row>
    <row r="34817" spans="1:22" x14ac:dyDescent="0.35">
      <c r="A34817">
        <v>55958</v>
      </c>
      <c r="B34817" s="1" t="s">
        <v>9831</v>
      </c>
      <c r="C34817" s="2">
        <v>41110</v>
      </c>
      <c r="D34817" s="2">
        <v>41115</v>
      </c>
      <c r="E34817" s="1" t="s">
        <v>24503</v>
      </c>
      <c r="F34817" s="1">
        <v>101364</v>
      </c>
      <c r="G34817" s="15">
        <v>0</v>
      </c>
      <c r="H34817" s="1" t="s">
        <v>24510</v>
      </c>
      <c r="I34817" s="1">
        <v>0</v>
      </c>
      <c r="J34817" s="19">
        <v>70869</v>
      </c>
      <c r="K34817" s="1">
        <v>0</v>
      </c>
      <c r="L34817" s="1">
        <v>1</v>
      </c>
      <c r="M34817" s="1">
        <v>0</v>
      </c>
      <c r="N34817" s="1">
        <v>1</v>
      </c>
      <c r="O34817" s="7">
        <f>VLOOKUP(J34817,DIM_Products!A:G,6,FALSE) * L34817 * (1-M34817)</f>
        <v>24.784000000000002</v>
      </c>
      <c r="P34817" s="7">
        <f t="shared" si="2172"/>
        <v>129.55600000000001</v>
      </c>
      <c r="Q34817" s="13">
        <f t="shared" si="2173"/>
        <v>0.19129951526752911</v>
      </c>
      <c r="R34817" s="7">
        <f t="shared" si="2174"/>
        <v>24.784000000000002</v>
      </c>
      <c r="S34817">
        <f t="shared" si="2175"/>
        <v>5</v>
      </c>
      <c r="T34817">
        <v>0</v>
      </c>
      <c r="U34817" s="13">
        <f>1/COUNTIF(B:B,Orders[[#This Row],[Order ID]])</f>
        <v>0.5</v>
      </c>
      <c r="V34817">
        <f>IF(SUMIF(F:F,Orders[[#This Row],[DW_Customer]],U:U)&gt;1,1,0)</f>
        <v>1</v>
      </c>
    </row>
    <row r="34818" spans="1:22" x14ac:dyDescent="0.35">
      <c r="A34818">
        <v>35130</v>
      </c>
      <c r="B34818" s="1" t="s">
        <v>10569</v>
      </c>
      <c r="C34818" s="2">
        <v>41033</v>
      </c>
      <c r="D34818" s="2">
        <v>41037</v>
      </c>
      <c r="E34818" s="1" t="s">
        <v>24503</v>
      </c>
      <c r="F34818" s="1">
        <v>101163</v>
      </c>
      <c r="G34818" s="15">
        <v>0</v>
      </c>
      <c r="H34818" s="1" t="s">
        <v>24510</v>
      </c>
      <c r="I34818" s="1">
        <v>0</v>
      </c>
      <c r="J34818" s="19">
        <v>70058</v>
      </c>
      <c r="K34818" s="1">
        <v>0</v>
      </c>
      <c r="L34818" s="1">
        <v>2</v>
      </c>
      <c r="M34818" s="1">
        <v>0</v>
      </c>
      <c r="N34818" s="1">
        <v>1</v>
      </c>
      <c r="O34818" s="7">
        <f>VLOOKUP(J34818,DIM_Products!A:G,6,FALSE) * L34818 * (1-M34818)</f>
        <v>141.96</v>
      </c>
      <c r="P34818" s="7">
        <f t="shared" ref="P34818:P34881" si="2176">SUMIF(B:B,B:B,O:O)</f>
        <v>742.43999999999994</v>
      </c>
      <c r="Q34818" s="13">
        <f t="shared" ref="Q34818:Q34881" si="2177">O34818/P34818</f>
        <v>0.19120737029254892</v>
      </c>
      <c r="R34818" s="7">
        <f t="shared" ref="R34818:R34881" si="2178">O34818+Q34818*K34818</f>
        <v>141.96</v>
      </c>
      <c r="S34818">
        <f t="shared" ref="S34818:S34881" si="2179">D34818-C34818</f>
        <v>4</v>
      </c>
      <c r="T34818">
        <v>1</v>
      </c>
      <c r="U34818" s="13">
        <f>1/COUNTIF(B:B,Orders[[#This Row],[Order ID]])</f>
        <v>0.5</v>
      </c>
      <c r="V34818">
        <f>IF(SUMIF(F:F,Orders[[#This Row],[DW_Customer]],U:U)&gt;1,1,0)</f>
        <v>1</v>
      </c>
    </row>
    <row r="34819" spans="1:22" x14ac:dyDescent="0.35">
      <c r="A34819">
        <v>45242</v>
      </c>
      <c r="B34819" s="1" t="s">
        <v>10569</v>
      </c>
      <c r="C34819" s="2">
        <v>41033</v>
      </c>
      <c r="D34819" s="2">
        <v>41037</v>
      </c>
      <c r="E34819" s="1" t="s">
        <v>24503</v>
      </c>
      <c r="F34819" s="1">
        <v>101163</v>
      </c>
      <c r="G34819" s="15">
        <v>0</v>
      </c>
      <c r="H34819" s="1" t="s">
        <v>24510</v>
      </c>
      <c r="I34819" s="1">
        <v>0</v>
      </c>
      <c r="J34819" s="19">
        <v>71101</v>
      </c>
      <c r="K34819" s="1">
        <v>0</v>
      </c>
      <c r="L34819" s="1">
        <v>6</v>
      </c>
      <c r="M34819" s="1">
        <v>0</v>
      </c>
      <c r="N34819" s="1">
        <v>1</v>
      </c>
      <c r="O34819" s="7">
        <f>VLOOKUP(J34819,DIM_Products!A:G,6,FALSE) * L34819 * (1-M34819)</f>
        <v>600.4799999999999</v>
      </c>
      <c r="P34819" s="7">
        <f t="shared" si="2176"/>
        <v>742.43999999999994</v>
      </c>
      <c r="Q34819" s="13">
        <f t="shared" si="2177"/>
        <v>0.80879262970745103</v>
      </c>
      <c r="R34819" s="7">
        <f t="shared" si="2178"/>
        <v>600.4799999999999</v>
      </c>
      <c r="S34819">
        <f t="shared" si="2179"/>
        <v>4</v>
      </c>
      <c r="T34819">
        <v>1</v>
      </c>
      <c r="U34819" s="13">
        <f>1/COUNTIF(B:B,Orders[[#This Row],[Order ID]])</f>
        <v>0.5</v>
      </c>
      <c r="V34819">
        <f>IF(SUMIF(F:F,Orders[[#This Row],[DW_Customer]],U:U)&gt;1,1,0)</f>
        <v>1</v>
      </c>
    </row>
    <row r="34820" spans="1:22" x14ac:dyDescent="0.35">
      <c r="A34820">
        <v>36823</v>
      </c>
      <c r="B34820" s="1" t="s">
        <v>11717</v>
      </c>
      <c r="C34820" s="2">
        <v>41006</v>
      </c>
      <c r="D34820" s="2">
        <v>41011</v>
      </c>
      <c r="E34820" s="1" t="s">
        <v>24503</v>
      </c>
      <c r="F34820" s="1">
        <v>100889</v>
      </c>
      <c r="G34820" s="15">
        <v>0</v>
      </c>
      <c r="H34820" s="1" t="s">
        <v>24510</v>
      </c>
      <c r="I34820" s="1">
        <v>0</v>
      </c>
      <c r="J34820" s="19">
        <v>70822</v>
      </c>
      <c r="K34820" s="1">
        <v>30</v>
      </c>
      <c r="L34820" s="1">
        <v>1</v>
      </c>
      <c r="M34820" s="1">
        <v>0</v>
      </c>
      <c r="N34820" s="1">
        <v>1</v>
      </c>
      <c r="O34820" s="7">
        <f>VLOOKUP(J34820,DIM_Products!A:G,6,FALSE) * L34820 * (1-M34820)</f>
        <v>4.9800000000000004</v>
      </c>
      <c r="P34820" s="7">
        <f t="shared" si="2176"/>
        <v>4.9800000000000004</v>
      </c>
      <c r="Q34820" s="13">
        <f t="shared" si="2177"/>
        <v>1</v>
      </c>
      <c r="R34820" s="7">
        <f t="shared" si="2178"/>
        <v>34.980000000000004</v>
      </c>
      <c r="S34820">
        <f t="shared" si="2179"/>
        <v>5</v>
      </c>
      <c r="T34820">
        <v>0</v>
      </c>
      <c r="U34820" s="13">
        <f>1/COUNTIF(B:B,Orders[[#This Row],[Order ID]])</f>
        <v>1</v>
      </c>
      <c r="V34820">
        <f>IF(SUMIF(F:F,Orders[[#This Row],[DW_Customer]],U:U)&gt;1,1,0)</f>
        <v>1</v>
      </c>
    </row>
    <row r="34821" spans="1:22" x14ac:dyDescent="0.35">
      <c r="A34821">
        <v>33618</v>
      </c>
      <c r="B34821" s="1" t="s">
        <v>8959</v>
      </c>
      <c r="C34821" s="2">
        <v>41155</v>
      </c>
      <c r="D34821" s="2">
        <v>41159</v>
      </c>
      <c r="E34821" s="1" t="s">
        <v>24503</v>
      </c>
      <c r="F34821" s="1">
        <v>101104</v>
      </c>
      <c r="G34821" s="15">
        <v>0</v>
      </c>
      <c r="H34821" s="1" t="s">
        <v>24510</v>
      </c>
      <c r="I34821" s="1">
        <v>0</v>
      </c>
      <c r="J34821" s="19">
        <v>70989</v>
      </c>
      <c r="K34821" s="1">
        <v>0</v>
      </c>
      <c r="L34821" s="1">
        <v>4</v>
      </c>
      <c r="M34821" s="1">
        <v>0</v>
      </c>
      <c r="N34821" s="1">
        <v>1</v>
      </c>
      <c r="O34821" s="7">
        <f>VLOOKUP(J34821,DIM_Products!A:G,6,FALSE) * L34821 * (1-M34821)</f>
        <v>95.999999999999986</v>
      </c>
      <c r="P34821" s="7">
        <f t="shared" si="2176"/>
        <v>870.18000000000006</v>
      </c>
      <c r="Q34821" s="13">
        <f t="shared" si="2177"/>
        <v>0.11032200234434253</v>
      </c>
      <c r="R34821" s="7">
        <f t="shared" si="2178"/>
        <v>95.999999999999986</v>
      </c>
      <c r="S34821">
        <f t="shared" si="2179"/>
        <v>4</v>
      </c>
      <c r="T34821">
        <v>0</v>
      </c>
      <c r="U34821" s="13">
        <f>1/COUNTIF(B:B,Orders[[#This Row],[Order ID]])</f>
        <v>0.33333333333333331</v>
      </c>
      <c r="V34821">
        <f>IF(SUMIF(F:F,Orders[[#This Row],[DW_Customer]],U:U)&gt;1,1,0)</f>
        <v>1</v>
      </c>
    </row>
    <row r="34822" spans="1:22" x14ac:dyDescent="0.35">
      <c r="A34822">
        <v>63372</v>
      </c>
      <c r="B34822" s="1" t="s">
        <v>8959</v>
      </c>
      <c r="C34822" s="2">
        <v>41155</v>
      </c>
      <c r="D34822" s="2">
        <v>41159</v>
      </c>
      <c r="E34822" s="1" t="s">
        <v>24503</v>
      </c>
      <c r="F34822" s="1">
        <v>101104</v>
      </c>
      <c r="G34822" s="15">
        <v>0</v>
      </c>
      <c r="H34822" s="1" t="s">
        <v>24510</v>
      </c>
      <c r="I34822" s="1">
        <v>0</v>
      </c>
      <c r="J34822" s="19">
        <v>70724</v>
      </c>
      <c r="K34822" s="1">
        <v>0</v>
      </c>
      <c r="L34822" s="1">
        <v>2</v>
      </c>
      <c r="M34822" s="1">
        <v>0</v>
      </c>
      <c r="N34822" s="1">
        <v>1</v>
      </c>
      <c r="O34822" s="7">
        <f>VLOOKUP(J34822,DIM_Products!A:G,6,FALSE) * L34822 * (1-M34822)</f>
        <v>17.280000000000005</v>
      </c>
      <c r="P34822" s="7">
        <f t="shared" si="2176"/>
        <v>870.18000000000006</v>
      </c>
      <c r="Q34822" s="13">
        <f t="shared" si="2177"/>
        <v>1.9857960421981662E-2</v>
      </c>
      <c r="R34822" s="7">
        <f t="shared" si="2178"/>
        <v>17.280000000000005</v>
      </c>
      <c r="S34822">
        <f t="shared" si="2179"/>
        <v>4</v>
      </c>
      <c r="T34822">
        <v>0</v>
      </c>
      <c r="U34822" s="13">
        <f>1/COUNTIF(B:B,Orders[[#This Row],[Order ID]])</f>
        <v>0.33333333333333331</v>
      </c>
      <c r="V34822">
        <f>IF(SUMIF(F:F,Orders[[#This Row],[DW_Customer]],U:U)&gt;1,1,0)</f>
        <v>1</v>
      </c>
    </row>
    <row r="34823" spans="1:22" x14ac:dyDescent="0.35">
      <c r="A34823">
        <v>67241</v>
      </c>
      <c r="B34823" s="1" t="s">
        <v>8959</v>
      </c>
      <c r="C34823" s="2">
        <v>41155</v>
      </c>
      <c r="D34823" s="2">
        <v>41159</v>
      </c>
      <c r="E34823" s="1" t="s">
        <v>24503</v>
      </c>
      <c r="F34823" s="1">
        <v>101104</v>
      </c>
      <c r="G34823" s="15">
        <v>0</v>
      </c>
      <c r="H34823" s="1" t="s">
        <v>24510</v>
      </c>
      <c r="I34823" s="1">
        <v>0</v>
      </c>
      <c r="J34823" s="19">
        <v>71210</v>
      </c>
      <c r="K34823" s="1">
        <v>0</v>
      </c>
      <c r="L34823" s="1">
        <v>2</v>
      </c>
      <c r="M34823" s="1">
        <v>0</v>
      </c>
      <c r="N34823" s="1">
        <v>1</v>
      </c>
      <c r="O34823" s="7">
        <f>VLOOKUP(J34823,DIM_Products!A:G,6,FALSE) * L34823 * (1-M34823)</f>
        <v>756.90000000000009</v>
      </c>
      <c r="P34823" s="7">
        <f t="shared" si="2176"/>
        <v>870.18000000000006</v>
      </c>
      <c r="Q34823" s="13">
        <f t="shared" si="2177"/>
        <v>0.86982003723367585</v>
      </c>
      <c r="R34823" s="7">
        <f t="shared" si="2178"/>
        <v>756.90000000000009</v>
      </c>
      <c r="S34823">
        <f t="shared" si="2179"/>
        <v>4</v>
      </c>
      <c r="T34823">
        <v>0</v>
      </c>
      <c r="U34823" s="13">
        <f>1/COUNTIF(B:B,Orders[[#This Row],[Order ID]])</f>
        <v>0.33333333333333331</v>
      </c>
      <c r="V34823">
        <f>IF(SUMIF(F:F,Orders[[#This Row],[DW_Customer]],U:U)&gt;1,1,0)</f>
        <v>1</v>
      </c>
    </row>
    <row r="34824" spans="1:22" x14ac:dyDescent="0.35">
      <c r="A34824">
        <v>65294</v>
      </c>
      <c r="B34824" s="1" t="s">
        <v>22646</v>
      </c>
      <c r="C34824" s="2">
        <v>41212</v>
      </c>
      <c r="D34824" s="2">
        <v>41217</v>
      </c>
      <c r="E34824" s="1" t="s">
        <v>24503</v>
      </c>
      <c r="F34824" s="1">
        <v>100270</v>
      </c>
      <c r="G34824" s="15">
        <v>0</v>
      </c>
      <c r="H34824" s="1" t="s">
        <v>24510</v>
      </c>
      <c r="I34824" s="1">
        <v>0</v>
      </c>
      <c r="J34824" s="19">
        <v>71065</v>
      </c>
      <c r="K34824" s="1">
        <v>0</v>
      </c>
      <c r="L34824" s="1">
        <v>1</v>
      </c>
      <c r="M34824" s="1">
        <v>0</v>
      </c>
      <c r="N34824" s="1">
        <v>1</v>
      </c>
      <c r="O34824" s="7">
        <f>VLOOKUP(J34824,DIM_Products!A:G,6,FALSE) * L34824 * (1-M34824)</f>
        <v>17.64</v>
      </c>
      <c r="P34824" s="7">
        <f t="shared" si="2176"/>
        <v>77.419999999999987</v>
      </c>
      <c r="Q34824" s="13">
        <f t="shared" si="2177"/>
        <v>0.22784810126582283</v>
      </c>
      <c r="R34824" s="7">
        <f t="shared" si="2178"/>
        <v>17.64</v>
      </c>
      <c r="S34824">
        <f t="shared" si="2179"/>
        <v>5</v>
      </c>
      <c r="T34824">
        <v>1</v>
      </c>
      <c r="U34824" s="13">
        <f>1/COUNTIF(B:B,Orders[[#This Row],[Order ID]])</f>
        <v>0.5</v>
      </c>
      <c r="V34824">
        <f>IF(SUMIF(F:F,Orders[[#This Row],[DW_Customer]],U:U)&gt;1,1,0)</f>
        <v>1</v>
      </c>
    </row>
    <row r="34825" spans="1:22" x14ac:dyDescent="0.35">
      <c r="A34825">
        <v>67421</v>
      </c>
      <c r="B34825" s="1" t="s">
        <v>22646</v>
      </c>
      <c r="C34825" s="2">
        <v>41212</v>
      </c>
      <c r="D34825" s="2">
        <v>41217</v>
      </c>
      <c r="E34825" s="1" t="s">
        <v>24503</v>
      </c>
      <c r="F34825" s="1">
        <v>100270</v>
      </c>
      <c r="G34825" s="15">
        <v>0</v>
      </c>
      <c r="H34825" s="1" t="s">
        <v>24510</v>
      </c>
      <c r="I34825" s="1">
        <v>0</v>
      </c>
      <c r="J34825" s="19">
        <v>70587</v>
      </c>
      <c r="K34825" s="1">
        <v>0</v>
      </c>
      <c r="L34825" s="1">
        <v>1</v>
      </c>
      <c r="M34825" s="1">
        <v>0</v>
      </c>
      <c r="N34825" s="1">
        <v>1</v>
      </c>
      <c r="O34825" s="7">
        <f>VLOOKUP(J34825,DIM_Products!A:G,6,FALSE) * L34825 * (1-M34825)</f>
        <v>59.779999999999994</v>
      </c>
      <c r="P34825" s="7">
        <f t="shared" si="2176"/>
        <v>77.419999999999987</v>
      </c>
      <c r="Q34825" s="13">
        <f t="shared" si="2177"/>
        <v>0.77215189873417722</v>
      </c>
      <c r="R34825" s="7">
        <f t="shared" si="2178"/>
        <v>59.779999999999994</v>
      </c>
      <c r="S34825">
        <f t="shared" si="2179"/>
        <v>5</v>
      </c>
      <c r="T34825">
        <v>1</v>
      </c>
      <c r="U34825" s="13">
        <f>1/COUNTIF(B:B,Orders[[#This Row],[Order ID]])</f>
        <v>0.5</v>
      </c>
      <c r="V34825">
        <f>IF(SUMIF(F:F,Orders[[#This Row],[DW_Customer]],U:U)&gt;1,1,0)</f>
        <v>1</v>
      </c>
    </row>
    <row r="34826" spans="1:22" x14ac:dyDescent="0.35">
      <c r="A34826">
        <v>42581</v>
      </c>
      <c r="B34826" s="1" t="s">
        <v>13019</v>
      </c>
      <c r="C34826" s="2">
        <v>41226</v>
      </c>
      <c r="D34826" s="2">
        <v>41226</v>
      </c>
      <c r="E34826" s="1" t="s">
        <v>26364</v>
      </c>
      <c r="F34826" s="1">
        <v>100651</v>
      </c>
      <c r="G34826" s="15">
        <v>0</v>
      </c>
      <c r="H34826" s="1" t="s">
        <v>24511</v>
      </c>
      <c r="I34826" s="1">
        <v>281</v>
      </c>
      <c r="J34826" s="19">
        <v>71527</v>
      </c>
      <c r="K34826" s="1">
        <v>0</v>
      </c>
      <c r="L34826" s="1">
        <v>2</v>
      </c>
      <c r="M34826" s="1">
        <v>0</v>
      </c>
      <c r="N34826" s="1">
        <v>1</v>
      </c>
      <c r="O34826" s="7">
        <f>VLOOKUP(J34826,DIM_Products!A:G,6,FALSE) * L34826 * (1-M34826)</f>
        <v>176.88</v>
      </c>
      <c r="P34826" s="7">
        <f t="shared" si="2176"/>
        <v>518.83000000000004</v>
      </c>
      <c r="Q34826" s="13">
        <f t="shared" si="2177"/>
        <v>0.34092091821984077</v>
      </c>
      <c r="R34826" s="7">
        <f t="shared" si="2178"/>
        <v>176.88</v>
      </c>
      <c r="S34826">
        <f t="shared" si="2179"/>
        <v>0</v>
      </c>
      <c r="T34826">
        <v>1</v>
      </c>
      <c r="U34826" s="13">
        <f>1/COUNTIF(B:B,Orders[[#This Row],[Order ID]])</f>
        <v>0.25</v>
      </c>
      <c r="V34826">
        <f>IF(SUMIF(F:F,Orders[[#This Row],[DW_Customer]],U:U)&gt;1,1,0)</f>
        <v>1</v>
      </c>
    </row>
    <row r="34827" spans="1:22" x14ac:dyDescent="0.35">
      <c r="A34827">
        <v>48022</v>
      </c>
      <c r="B34827" s="1" t="s">
        <v>13019</v>
      </c>
      <c r="C34827" s="2">
        <v>41226</v>
      </c>
      <c r="D34827" s="2">
        <v>41226</v>
      </c>
      <c r="E34827" s="1" t="s">
        <v>26364</v>
      </c>
      <c r="F34827" s="1">
        <v>100651</v>
      </c>
      <c r="G34827" s="15">
        <v>0</v>
      </c>
      <c r="H34827" s="1" t="s">
        <v>24511</v>
      </c>
      <c r="I34827" s="1">
        <v>281</v>
      </c>
      <c r="J34827" s="19">
        <v>70686</v>
      </c>
      <c r="K34827" s="1">
        <v>0</v>
      </c>
      <c r="L34827" s="1">
        <v>1</v>
      </c>
      <c r="M34827" s="1">
        <v>0</v>
      </c>
      <c r="N34827" s="1">
        <v>1</v>
      </c>
      <c r="O34827" s="7">
        <f>VLOOKUP(J34827,DIM_Products!A:G,6,FALSE) * L34827 * (1-M34827)</f>
        <v>38.25</v>
      </c>
      <c r="P34827" s="7">
        <f t="shared" si="2176"/>
        <v>518.83000000000004</v>
      </c>
      <c r="Q34827" s="13">
        <f t="shared" si="2177"/>
        <v>7.3723570340959457E-2</v>
      </c>
      <c r="R34827" s="7">
        <f t="shared" si="2178"/>
        <v>38.25</v>
      </c>
      <c r="S34827">
        <f t="shared" si="2179"/>
        <v>0</v>
      </c>
      <c r="T34827">
        <v>1</v>
      </c>
      <c r="U34827" s="13">
        <f>1/COUNTIF(B:B,Orders[[#This Row],[Order ID]])</f>
        <v>0.25</v>
      </c>
      <c r="V34827">
        <f>IF(SUMIF(F:F,Orders[[#This Row],[DW_Customer]],U:U)&gt;1,1,0)</f>
        <v>1</v>
      </c>
    </row>
    <row r="34828" spans="1:22" x14ac:dyDescent="0.35">
      <c r="A34828">
        <v>56299</v>
      </c>
      <c r="B34828" s="1" t="s">
        <v>13019</v>
      </c>
      <c r="C34828" s="2">
        <v>41226</v>
      </c>
      <c r="D34828" s="2">
        <v>41226</v>
      </c>
      <c r="E34828" s="1" t="s">
        <v>26364</v>
      </c>
      <c r="F34828" s="1">
        <v>100651</v>
      </c>
      <c r="G34828" s="15">
        <v>0</v>
      </c>
      <c r="H34828" s="1" t="s">
        <v>24511</v>
      </c>
      <c r="I34828" s="1">
        <v>281</v>
      </c>
      <c r="J34828" s="19">
        <v>71253</v>
      </c>
      <c r="K34828" s="1">
        <v>0</v>
      </c>
      <c r="L34828" s="1">
        <v>2</v>
      </c>
      <c r="M34828" s="1">
        <v>0</v>
      </c>
      <c r="N34828" s="1">
        <v>1</v>
      </c>
      <c r="O34828" s="7">
        <f>VLOOKUP(J34828,DIM_Products!A:G,6,FALSE) * L34828 * (1-M34828)</f>
        <v>297.35999999999996</v>
      </c>
      <c r="P34828" s="7">
        <f t="shared" si="2176"/>
        <v>518.83000000000004</v>
      </c>
      <c r="Q34828" s="13">
        <f t="shared" si="2177"/>
        <v>0.57313570919183532</v>
      </c>
      <c r="R34828" s="7">
        <f t="shared" si="2178"/>
        <v>297.35999999999996</v>
      </c>
      <c r="S34828">
        <f t="shared" si="2179"/>
        <v>0</v>
      </c>
      <c r="T34828">
        <v>1</v>
      </c>
      <c r="U34828" s="13">
        <f>1/COUNTIF(B:B,Orders[[#This Row],[Order ID]])</f>
        <v>0.25</v>
      </c>
      <c r="V34828">
        <f>IF(SUMIF(F:F,Orders[[#This Row],[DW_Customer]],U:U)&gt;1,1,0)</f>
        <v>1</v>
      </c>
    </row>
    <row r="34829" spans="1:22" x14ac:dyDescent="0.35">
      <c r="A34829">
        <v>62476</v>
      </c>
      <c r="B34829" s="1" t="s">
        <v>13019</v>
      </c>
      <c r="C34829" s="2">
        <v>41226</v>
      </c>
      <c r="D34829" s="2">
        <v>41226</v>
      </c>
      <c r="E34829" s="1" t="s">
        <v>26364</v>
      </c>
      <c r="F34829" s="1">
        <v>100651</v>
      </c>
      <c r="G34829" s="15">
        <v>0</v>
      </c>
      <c r="H34829" s="1" t="s">
        <v>24511</v>
      </c>
      <c r="I34829" s="1">
        <v>281</v>
      </c>
      <c r="J34829" s="19">
        <v>70722</v>
      </c>
      <c r="K34829" s="1">
        <v>0</v>
      </c>
      <c r="L34829" s="1">
        <v>1</v>
      </c>
      <c r="M34829" s="1">
        <v>0</v>
      </c>
      <c r="N34829" s="1">
        <v>1</v>
      </c>
      <c r="O34829" s="7">
        <f>VLOOKUP(J34829,DIM_Products!A:G,6,FALSE) * L34829 * (1-M34829)</f>
        <v>6.34</v>
      </c>
      <c r="P34829" s="7">
        <f t="shared" si="2176"/>
        <v>518.83000000000004</v>
      </c>
      <c r="Q34829" s="13">
        <f t="shared" si="2177"/>
        <v>1.2219802247364261E-2</v>
      </c>
      <c r="R34829" s="7">
        <f t="shared" si="2178"/>
        <v>6.34</v>
      </c>
      <c r="S34829">
        <f t="shared" si="2179"/>
        <v>0</v>
      </c>
      <c r="T34829">
        <v>1</v>
      </c>
      <c r="U34829" s="13">
        <f>1/COUNTIF(B:B,Orders[[#This Row],[Order ID]])</f>
        <v>0.25</v>
      </c>
      <c r="V34829">
        <f>IF(SUMIF(F:F,Orders[[#This Row],[DW_Customer]],U:U)&gt;1,1,0)</f>
        <v>1</v>
      </c>
    </row>
    <row r="34830" spans="1:22" x14ac:dyDescent="0.35">
      <c r="A34830">
        <v>47381</v>
      </c>
      <c r="B34830" s="1" t="s">
        <v>15375</v>
      </c>
      <c r="C34830" s="2">
        <v>41164</v>
      </c>
      <c r="D34830" s="2">
        <v>41164</v>
      </c>
      <c r="E34830" s="1" t="s">
        <v>26364</v>
      </c>
      <c r="F34830" s="1">
        <v>100584</v>
      </c>
      <c r="G34830" s="15">
        <v>0</v>
      </c>
      <c r="H34830" s="1" t="s">
        <v>24511</v>
      </c>
      <c r="I34830" s="1">
        <v>354</v>
      </c>
      <c r="J34830" s="19">
        <v>70435</v>
      </c>
      <c r="K34830" s="1">
        <v>0</v>
      </c>
      <c r="L34830" s="1">
        <v>2</v>
      </c>
      <c r="M34830" s="1">
        <v>0</v>
      </c>
      <c r="N34830" s="1">
        <v>1</v>
      </c>
      <c r="O34830" s="7">
        <f>VLOOKUP(J34830,DIM_Products!A:G,6,FALSE) * L34830 * (1-M34830)</f>
        <v>1845.8999999999999</v>
      </c>
      <c r="P34830" s="7">
        <f t="shared" si="2176"/>
        <v>1916.3879999999999</v>
      </c>
      <c r="Q34830" s="13">
        <f t="shared" si="2177"/>
        <v>0.96321830443521872</v>
      </c>
      <c r="R34830" s="7">
        <f t="shared" si="2178"/>
        <v>1845.8999999999999</v>
      </c>
      <c r="S34830">
        <f t="shared" si="2179"/>
        <v>0</v>
      </c>
      <c r="T34830">
        <v>0</v>
      </c>
      <c r="U34830" s="13">
        <f>1/COUNTIF(B:B,Orders[[#This Row],[Order ID]])</f>
        <v>0.5</v>
      </c>
      <c r="V34830">
        <f>IF(SUMIF(F:F,Orders[[#This Row],[DW_Customer]],U:U)&gt;1,1,0)</f>
        <v>1</v>
      </c>
    </row>
    <row r="34831" spans="1:22" x14ac:dyDescent="0.35">
      <c r="A34831">
        <v>50270</v>
      </c>
      <c r="B34831" s="1" t="s">
        <v>15375</v>
      </c>
      <c r="C34831" s="2">
        <v>41164</v>
      </c>
      <c r="D34831" s="2">
        <v>41164</v>
      </c>
      <c r="E34831" s="1" t="s">
        <v>26364</v>
      </c>
      <c r="F34831" s="1">
        <v>100584</v>
      </c>
      <c r="G34831" s="15">
        <v>0</v>
      </c>
      <c r="H34831" s="1" t="s">
        <v>24511</v>
      </c>
      <c r="I34831" s="1">
        <v>354</v>
      </c>
      <c r="J34831" s="19">
        <v>71488</v>
      </c>
      <c r="K34831" s="1">
        <v>0</v>
      </c>
      <c r="L34831" s="1">
        <v>1</v>
      </c>
      <c r="M34831" s="1">
        <v>0</v>
      </c>
      <c r="N34831" s="1">
        <v>1</v>
      </c>
      <c r="O34831" s="7">
        <f>VLOOKUP(J34831,DIM_Products!A:G,6,FALSE) * L34831 * (1-M34831)</f>
        <v>70.488</v>
      </c>
      <c r="P34831" s="7">
        <f t="shared" si="2176"/>
        <v>1916.3879999999999</v>
      </c>
      <c r="Q34831" s="13">
        <f t="shared" si="2177"/>
        <v>3.6781695564781246E-2</v>
      </c>
      <c r="R34831" s="7">
        <f t="shared" si="2178"/>
        <v>70.488</v>
      </c>
      <c r="S34831">
        <f t="shared" si="2179"/>
        <v>0</v>
      </c>
      <c r="T34831">
        <v>0</v>
      </c>
      <c r="U34831" s="13">
        <f>1/COUNTIF(B:B,Orders[[#This Row],[Order ID]])</f>
        <v>0.5</v>
      </c>
      <c r="V34831">
        <f>IF(SUMIF(F:F,Orders[[#This Row],[DW_Customer]],U:U)&gt;1,1,0)</f>
        <v>1</v>
      </c>
    </row>
    <row r="34832" spans="1:22" x14ac:dyDescent="0.35">
      <c r="A34832">
        <v>68913</v>
      </c>
      <c r="B34832" s="1" t="s">
        <v>23510</v>
      </c>
      <c r="C34832" s="2">
        <v>41202</v>
      </c>
      <c r="D34832" s="2">
        <v>41202</v>
      </c>
      <c r="E34832" s="1" t="s">
        <v>26364</v>
      </c>
      <c r="F34832" s="1">
        <v>101382</v>
      </c>
      <c r="G34832" s="15">
        <v>0</v>
      </c>
      <c r="H34832" s="1" t="s">
        <v>24511</v>
      </c>
      <c r="I34832" s="1">
        <v>212</v>
      </c>
      <c r="J34832" s="19">
        <v>70832</v>
      </c>
      <c r="K34832" s="1">
        <v>0</v>
      </c>
      <c r="L34832" s="1">
        <v>1</v>
      </c>
      <c r="M34832" s="1">
        <v>0</v>
      </c>
      <c r="N34832" s="1">
        <v>1</v>
      </c>
      <c r="O34832" s="7">
        <f>VLOOKUP(J34832,DIM_Products!A:G,6,FALSE) * L34832 * (1-M34832)</f>
        <v>8.5500000000000007</v>
      </c>
      <c r="P34832" s="7">
        <f t="shared" si="2176"/>
        <v>8.5500000000000007</v>
      </c>
      <c r="Q34832" s="13">
        <f t="shared" si="2177"/>
        <v>1</v>
      </c>
      <c r="R34832" s="7">
        <f t="shared" si="2178"/>
        <v>8.5500000000000007</v>
      </c>
      <c r="S34832">
        <f t="shared" si="2179"/>
        <v>0</v>
      </c>
      <c r="T34832">
        <v>1</v>
      </c>
      <c r="U34832" s="13">
        <f>1/COUNTIF(B:B,Orders[[#This Row],[Order ID]])</f>
        <v>1</v>
      </c>
      <c r="V34832">
        <f>IF(SUMIF(F:F,Orders[[#This Row],[DW_Customer]],U:U)&gt;1,1,0)</f>
        <v>1</v>
      </c>
    </row>
    <row r="34833" spans="1:22" x14ac:dyDescent="0.35">
      <c r="A34833">
        <v>40466</v>
      </c>
      <c r="B34833" s="1" t="s">
        <v>13714</v>
      </c>
      <c r="C34833" s="2">
        <v>41072</v>
      </c>
      <c r="D34833" s="2">
        <v>41072</v>
      </c>
      <c r="E34833" s="1" t="s">
        <v>26364</v>
      </c>
      <c r="F34833" s="1">
        <v>100442</v>
      </c>
      <c r="G34833" s="15">
        <v>0</v>
      </c>
      <c r="H34833" s="1" t="s">
        <v>24511</v>
      </c>
      <c r="I34833" s="1">
        <v>398</v>
      </c>
      <c r="J34833" s="19">
        <v>70196</v>
      </c>
      <c r="K34833" s="1">
        <v>0</v>
      </c>
      <c r="L34833" s="1">
        <v>2</v>
      </c>
      <c r="M34833" s="1">
        <v>0</v>
      </c>
      <c r="N34833" s="1">
        <v>1</v>
      </c>
      <c r="O34833" s="7">
        <f>VLOOKUP(J34833,DIM_Products!A:G,6,FALSE) * L34833 * (1-M34833)</f>
        <v>132.91200000000001</v>
      </c>
      <c r="P34833" s="7">
        <f t="shared" si="2176"/>
        <v>175.87200000000001</v>
      </c>
      <c r="Q34833" s="13">
        <f t="shared" si="2177"/>
        <v>0.75573144104803491</v>
      </c>
      <c r="R34833" s="7">
        <f t="shared" si="2178"/>
        <v>132.91200000000001</v>
      </c>
      <c r="S34833">
        <f t="shared" si="2179"/>
        <v>0</v>
      </c>
      <c r="T34833">
        <v>0</v>
      </c>
      <c r="U34833" s="13">
        <f>1/COUNTIF(B:B,Orders[[#This Row],[Order ID]])</f>
        <v>0.5</v>
      </c>
      <c r="V34833">
        <f>IF(SUMIF(F:F,Orders[[#This Row],[DW_Customer]],U:U)&gt;1,1,0)</f>
        <v>1</v>
      </c>
    </row>
    <row r="34834" spans="1:22" x14ac:dyDescent="0.35">
      <c r="A34834">
        <v>50328</v>
      </c>
      <c r="B34834" s="1" t="s">
        <v>13714</v>
      </c>
      <c r="C34834" s="2">
        <v>41072</v>
      </c>
      <c r="D34834" s="2">
        <v>41072</v>
      </c>
      <c r="E34834" s="1" t="s">
        <v>26364</v>
      </c>
      <c r="F34834" s="1">
        <v>100442</v>
      </c>
      <c r="G34834" s="15">
        <v>0</v>
      </c>
      <c r="H34834" s="1" t="s">
        <v>24511</v>
      </c>
      <c r="I34834" s="1">
        <v>398</v>
      </c>
      <c r="J34834" s="19">
        <v>70693</v>
      </c>
      <c r="K34834" s="1">
        <v>0</v>
      </c>
      <c r="L34834" s="1">
        <v>6</v>
      </c>
      <c r="M34834" s="1">
        <v>0</v>
      </c>
      <c r="N34834" s="1">
        <v>1</v>
      </c>
      <c r="O34834" s="7">
        <f>VLOOKUP(J34834,DIM_Products!A:G,6,FALSE) * L34834 * (1-M34834)</f>
        <v>42.959999999999994</v>
      </c>
      <c r="P34834" s="7">
        <f t="shared" si="2176"/>
        <v>175.87200000000001</v>
      </c>
      <c r="Q34834" s="13">
        <f t="shared" si="2177"/>
        <v>0.244268558951965</v>
      </c>
      <c r="R34834" s="7">
        <f t="shared" si="2178"/>
        <v>42.959999999999994</v>
      </c>
      <c r="S34834">
        <f t="shared" si="2179"/>
        <v>0</v>
      </c>
      <c r="T34834">
        <v>0</v>
      </c>
      <c r="U34834" s="13">
        <f>1/COUNTIF(B:B,Orders[[#This Row],[Order ID]])</f>
        <v>0.5</v>
      </c>
      <c r="V34834">
        <f>IF(SUMIF(F:F,Orders[[#This Row],[DW_Customer]],U:U)&gt;1,1,0)</f>
        <v>1</v>
      </c>
    </row>
    <row r="34835" spans="1:22" x14ac:dyDescent="0.35">
      <c r="A34835">
        <v>32899</v>
      </c>
      <c r="B34835" s="1" t="s">
        <v>9316</v>
      </c>
      <c r="C34835" s="2">
        <v>41269</v>
      </c>
      <c r="D34835" s="2">
        <v>41269</v>
      </c>
      <c r="E34835" s="1" t="s">
        <v>26364</v>
      </c>
      <c r="F34835" s="1">
        <v>100186</v>
      </c>
      <c r="G34835" s="15">
        <v>0</v>
      </c>
      <c r="H34835" s="1" t="s">
        <v>24511</v>
      </c>
      <c r="I34835" s="1">
        <v>74</v>
      </c>
      <c r="J34835" s="19">
        <v>71122</v>
      </c>
      <c r="K34835" s="1">
        <v>0</v>
      </c>
      <c r="L34835" s="1">
        <v>4</v>
      </c>
      <c r="M34835" s="1">
        <v>0</v>
      </c>
      <c r="N34835" s="1">
        <v>1</v>
      </c>
      <c r="O34835" s="7">
        <f>VLOOKUP(J34835,DIM_Products!A:G,6,FALSE) * L34835 * (1-M34835)</f>
        <v>301.21199999999999</v>
      </c>
      <c r="P34835" s="7">
        <f t="shared" si="2176"/>
        <v>301.21199999999999</v>
      </c>
      <c r="Q34835" s="13">
        <f t="shared" si="2177"/>
        <v>1</v>
      </c>
      <c r="R34835" s="7">
        <f t="shared" si="2178"/>
        <v>301.21199999999999</v>
      </c>
      <c r="S34835">
        <f t="shared" si="2179"/>
        <v>0</v>
      </c>
      <c r="T34835">
        <v>0</v>
      </c>
      <c r="U34835" s="13">
        <f>1/COUNTIF(B:B,Orders[[#This Row],[Order ID]])</f>
        <v>1</v>
      </c>
      <c r="V34835">
        <f>IF(SUMIF(F:F,Orders[[#This Row],[DW_Customer]],U:U)&gt;1,1,0)</f>
        <v>1</v>
      </c>
    </row>
    <row r="34836" spans="1:22" x14ac:dyDescent="0.35">
      <c r="A34836">
        <v>56333</v>
      </c>
      <c r="B34836" s="1" t="s">
        <v>21509</v>
      </c>
      <c r="C34836" s="2">
        <v>41177</v>
      </c>
      <c r="D34836" s="2">
        <v>41177</v>
      </c>
      <c r="E34836" s="1" t="s">
        <v>26364</v>
      </c>
      <c r="F34836" s="1">
        <v>101163</v>
      </c>
      <c r="G34836" s="15">
        <v>0</v>
      </c>
      <c r="H34836" s="1" t="s">
        <v>24511</v>
      </c>
      <c r="I34836" s="1">
        <v>867</v>
      </c>
      <c r="J34836" s="19">
        <v>70225</v>
      </c>
      <c r="K34836" s="1">
        <v>0</v>
      </c>
      <c r="L34836" s="1">
        <v>2</v>
      </c>
      <c r="M34836" s="1">
        <v>0</v>
      </c>
      <c r="N34836" s="1">
        <v>1</v>
      </c>
      <c r="O34836" s="7">
        <f>VLOOKUP(J34836,DIM_Products!A:G,6,FALSE) * L34836 * (1-M34836)</f>
        <v>612.83999999999992</v>
      </c>
      <c r="P34836" s="7">
        <f t="shared" si="2176"/>
        <v>612.83999999999992</v>
      </c>
      <c r="Q34836" s="13">
        <f t="shared" si="2177"/>
        <v>1</v>
      </c>
      <c r="R34836" s="7">
        <f t="shared" si="2178"/>
        <v>612.83999999999992</v>
      </c>
      <c r="S34836">
        <f t="shared" si="2179"/>
        <v>0</v>
      </c>
      <c r="T34836">
        <v>0</v>
      </c>
      <c r="U34836" s="13">
        <f>1/COUNTIF(B:B,Orders[[#This Row],[Order ID]])</f>
        <v>1</v>
      </c>
      <c r="V34836">
        <f>IF(SUMIF(F:F,Orders[[#This Row],[DW_Customer]],U:U)&gt;1,1,0)</f>
        <v>1</v>
      </c>
    </row>
    <row r="34837" spans="1:22" x14ac:dyDescent="0.35">
      <c r="A34837">
        <v>55922</v>
      </c>
      <c r="B34837" s="1" t="s">
        <v>18646</v>
      </c>
      <c r="C34837" s="2">
        <v>41080</v>
      </c>
      <c r="D34837" s="2">
        <v>41083</v>
      </c>
      <c r="E34837" s="1" t="s">
        <v>24502</v>
      </c>
      <c r="F34837" s="1">
        <v>100012</v>
      </c>
      <c r="G34837" s="15">
        <v>0</v>
      </c>
      <c r="H34837" s="1" t="s">
        <v>24510</v>
      </c>
      <c r="I34837" s="1">
        <v>0</v>
      </c>
      <c r="J34837" s="19">
        <v>71250</v>
      </c>
      <c r="K34837" s="1">
        <v>30</v>
      </c>
      <c r="L34837" s="1">
        <v>1</v>
      </c>
      <c r="M34837" s="1">
        <v>0</v>
      </c>
      <c r="N34837" s="1">
        <v>1</v>
      </c>
      <c r="O34837" s="7">
        <f>VLOOKUP(J34837,DIM_Products!A:G,6,FALSE) * L34837 * (1-M34837)</f>
        <v>238.46212</v>
      </c>
      <c r="P34837" s="7">
        <f t="shared" si="2176"/>
        <v>238.46212</v>
      </c>
      <c r="Q34837" s="13">
        <f t="shared" si="2177"/>
        <v>1</v>
      </c>
      <c r="R34837" s="7">
        <f t="shared" si="2178"/>
        <v>268.46212000000003</v>
      </c>
      <c r="S34837">
        <f t="shared" si="2179"/>
        <v>3</v>
      </c>
      <c r="T34837">
        <v>0</v>
      </c>
      <c r="U34837" s="13">
        <f>1/COUNTIF(B:B,Orders[[#This Row],[Order ID]])</f>
        <v>1</v>
      </c>
      <c r="V34837">
        <f>IF(SUMIF(F:F,Orders[[#This Row],[DW_Customer]],U:U)&gt;1,1,0)</f>
        <v>1</v>
      </c>
    </row>
    <row r="34838" spans="1:22" x14ac:dyDescent="0.35">
      <c r="A34838">
        <v>31163</v>
      </c>
      <c r="B34838" s="1" t="s">
        <v>4943</v>
      </c>
      <c r="C34838" s="2">
        <v>41138</v>
      </c>
      <c r="D34838" s="2">
        <v>41138</v>
      </c>
      <c r="E34838" s="1" t="s">
        <v>26364</v>
      </c>
      <c r="F34838" s="1">
        <v>101353</v>
      </c>
      <c r="G34838" s="15">
        <v>0</v>
      </c>
      <c r="H34838" s="1" t="s">
        <v>24511</v>
      </c>
      <c r="I34838" s="1">
        <v>467</v>
      </c>
      <c r="J34838" s="19">
        <v>71070</v>
      </c>
      <c r="K34838" s="1">
        <v>0</v>
      </c>
      <c r="L34838" s="1">
        <v>8</v>
      </c>
      <c r="M34838" s="1">
        <v>0</v>
      </c>
      <c r="N34838" s="1">
        <v>1</v>
      </c>
      <c r="O34838" s="7">
        <f>VLOOKUP(J34838,DIM_Products!A:G,6,FALSE) * L34838 * (1-M34838)</f>
        <v>178.41600000000003</v>
      </c>
      <c r="P34838" s="7">
        <f t="shared" si="2176"/>
        <v>178.41600000000003</v>
      </c>
      <c r="Q34838" s="13">
        <f t="shared" si="2177"/>
        <v>1</v>
      </c>
      <c r="R34838" s="7">
        <f t="shared" si="2178"/>
        <v>178.41600000000003</v>
      </c>
      <c r="S34838">
        <f t="shared" si="2179"/>
        <v>0</v>
      </c>
      <c r="T34838">
        <v>0</v>
      </c>
      <c r="U34838" s="13">
        <f>1/COUNTIF(B:B,Orders[[#This Row],[Order ID]])</f>
        <v>1</v>
      </c>
      <c r="V34838">
        <f>IF(SUMIF(F:F,Orders[[#This Row],[DW_Customer]],U:U)&gt;1,1,0)</f>
        <v>1</v>
      </c>
    </row>
    <row r="34839" spans="1:22" x14ac:dyDescent="0.35">
      <c r="A34839">
        <v>30943</v>
      </c>
      <c r="B34839" s="1" t="s">
        <v>4896</v>
      </c>
      <c r="C34839" s="2">
        <v>41249</v>
      </c>
      <c r="D34839" s="2">
        <v>41249</v>
      </c>
      <c r="E34839" s="1" t="s">
        <v>24500</v>
      </c>
      <c r="F34839" s="1">
        <v>101476</v>
      </c>
      <c r="G34839" s="15">
        <v>0</v>
      </c>
      <c r="H34839" s="1" t="s">
        <v>24510</v>
      </c>
      <c r="I34839" s="1">
        <v>0</v>
      </c>
      <c r="J34839" s="19">
        <v>70408</v>
      </c>
      <c r="K34839" s="1">
        <v>0</v>
      </c>
      <c r="L34839" s="1">
        <v>8</v>
      </c>
      <c r="M34839" s="1">
        <v>0</v>
      </c>
      <c r="N34839" s="1">
        <v>1</v>
      </c>
      <c r="O34839" s="7">
        <f>VLOOKUP(J34839,DIM_Products!A:G,6,FALSE) * L34839 * (1-M34839)</f>
        <v>330.42719999999997</v>
      </c>
      <c r="P34839" s="7">
        <f t="shared" si="2176"/>
        <v>330.42719999999997</v>
      </c>
      <c r="Q34839" s="13">
        <f t="shared" si="2177"/>
        <v>1</v>
      </c>
      <c r="R34839" s="7">
        <f t="shared" si="2178"/>
        <v>330.42719999999997</v>
      </c>
      <c r="S34839">
        <f t="shared" si="2179"/>
        <v>0</v>
      </c>
      <c r="T34839">
        <v>1</v>
      </c>
      <c r="U34839" s="13">
        <f>1/COUNTIF(B:B,Orders[[#This Row],[Order ID]])</f>
        <v>1</v>
      </c>
      <c r="V34839">
        <f>IF(SUMIF(F:F,Orders[[#This Row],[DW_Customer]],U:U)&gt;1,1,0)</f>
        <v>1</v>
      </c>
    </row>
    <row r="34840" spans="1:22" x14ac:dyDescent="0.35">
      <c r="A34840">
        <v>65817</v>
      </c>
      <c r="B34840" s="1" t="s">
        <v>21273</v>
      </c>
      <c r="C34840" s="2">
        <v>40997</v>
      </c>
      <c r="D34840" s="2">
        <v>40997</v>
      </c>
      <c r="E34840" s="1" t="s">
        <v>26364</v>
      </c>
      <c r="F34840" s="1">
        <v>100052</v>
      </c>
      <c r="G34840" s="15">
        <v>0</v>
      </c>
      <c r="H34840" s="1" t="s">
        <v>24511</v>
      </c>
      <c r="I34840" s="1">
        <v>726</v>
      </c>
      <c r="J34840" s="19">
        <v>71266</v>
      </c>
      <c r="K34840" s="1">
        <v>0</v>
      </c>
      <c r="L34840" s="1">
        <v>1</v>
      </c>
      <c r="M34840" s="1">
        <v>0</v>
      </c>
      <c r="N34840" s="1">
        <v>1</v>
      </c>
      <c r="O34840" s="7">
        <f>VLOOKUP(J34840,DIM_Products!A:G,6,FALSE) * L34840 * (1-M34840)</f>
        <v>162.40949999999998</v>
      </c>
      <c r="P34840" s="7">
        <f t="shared" si="2176"/>
        <v>162.40949999999998</v>
      </c>
      <c r="Q34840" s="13">
        <f t="shared" si="2177"/>
        <v>1</v>
      </c>
      <c r="R34840" s="7">
        <f t="shared" si="2178"/>
        <v>162.40949999999998</v>
      </c>
      <c r="S34840">
        <f t="shared" si="2179"/>
        <v>0</v>
      </c>
      <c r="T34840">
        <v>1</v>
      </c>
      <c r="U34840" s="13">
        <f>1/COUNTIF(B:B,Orders[[#This Row],[Order ID]])</f>
        <v>1</v>
      </c>
      <c r="V34840">
        <f>IF(SUMIF(F:F,Orders[[#This Row],[DW_Customer]],U:U)&gt;1,1,0)</f>
        <v>1</v>
      </c>
    </row>
    <row r="34841" spans="1:22" x14ac:dyDescent="0.35">
      <c r="A34841">
        <v>66385</v>
      </c>
      <c r="B34841" s="1" t="s">
        <v>24095</v>
      </c>
      <c r="C34841" s="2">
        <v>41457</v>
      </c>
      <c r="D34841" s="2">
        <v>41461</v>
      </c>
      <c r="E34841" s="1" t="s">
        <v>24503</v>
      </c>
      <c r="F34841" s="1">
        <v>100417</v>
      </c>
      <c r="G34841" s="15">
        <v>0</v>
      </c>
      <c r="H34841" s="1" t="s">
        <v>24510</v>
      </c>
      <c r="I34841" s="1">
        <v>0</v>
      </c>
      <c r="J34841" s="19">
        <v>71182</v>
      </c>
      <c r="K34841" s="1">
        <v>0</v>
      </c>
      <c r="L34841" s="1">
        <v>1</v>
      </c>
      <c r="M34841" s="1">
        <v>0</v>
      </c>
      <c r="N34841" s="1">
        <v>1</v>
      </c>
      <c r="O34841" s="7">
        <f>VLOOKUP(J34841,DIM_Products!A:G,6,FALSE) * L34841 * (1-M34841)</f>
        <v>50.454000000000001</v>
      </c>
      <c r="P34841" s="7">
        <f t="shared" si="2176"/>
        <v>50.454000000000001</v>
      </c>
      <c r="Q34841" s="13">
        <f t="shared" si="2177"/>
        <v>1</v>
      </c>
      <c r="R34841" s="7">
        <f t="shared" si="2178"/>
        <v>50.454000000000001</v>
      </c>
      <c r="S34841">
        <f t="shared" si="2179"/>
        <v>4</v>
      </c>
      <c r="T34841">
        <v>0</v>
      </c>
      <c r="U34841" s="13">
        <f>1/COUNTIF(B:B,Orders[[#This Row],[Order ID]])</f>
        <v>1</v>
      </c>
      <c r="V34841">
        <f>IF(SUMIF(F:F,Orders[[#This Row],[DW_Customer]],U:U)&gt;1,1,0)</f>
        <v>1</v>
      </c>
    </row>
    <row r="34842" spans="1:22" x14ac:dyDescent="0.35">
      <c r="A34842">
        <v>51165</v>
      </c>
      <c r="B34842" s="1" t="s">
        <v>19048</v>
      </c>
      <c r="C34842" s="2">
        <v>41317</v>
      </c>
      <c r="D34842" s="2">
        <v>41317</v>
      </c>
      <c r="E34842" s="1" t="s">
        <v>26364</v>
      </c>
      <c r="F34842" s="1">
        <v>101133</v>
      </c>
      <c r="G34842" s="15">
        <v>0</v>
      </c>
      <c r="H34842" s="1" t="s">
        <v>24511</v>
      </c>
      <c r="I34842" s="1">
        <v>961</v>
      </c>
      <c r="J34842" s="19">
        <v>70161</v>
      </c>
      <c r="K34842" s="1">
        <v>0</v>
      </c>
      <c r="L34842" s="1">
        <v>1</v>
      </c>
      <c r="M34842" s="1">
        <v>0</v>
      </c>
      <c r="N34842" s="1">
        <v>1</v>
      </c>
      <c r="O34842" s="7">
        <f>VLOOKUP(J34842,DIM_Products!A:G,6,FALSE) * L34842 * (1-M34842)</f>
        <v>91.710000000000008</v>
      </c>
      <c r="P34842" s="7">
        <f t="shared" si="2176"/>
        <v>91.710000000000008</v>
      </c>
      <c r="Q34842" s="13">
        <f t="shared" si="2177"/>
        <v>1</v>
      </c>
      <c r="R34842" s="7">
        <f t="shared" si="2178"/>
        <v>91.710000000000008</v>
      </c>
      <c r="S34842">
        <f t="shared" si="2179"/>
        <v>0</v>
      </c>
      <c r="T34842">
        <v>0</v>
      </c>
      <c r="U34842" s="13">
        <f>1/COUNTIF(B:B,Orders[[#This Row],[Order ID]])</f>
        <v>1</v>
      </c>
      <c r="V34842">
        <f>IF(SUMIF(F:F,Orders[[#This Row],[DW_Customer]],U:U)&gt;1,1,0)</f>
        <v>1</v>
      </c>
    </row>
    <row r="34843" spans="1:22" x14ac:dyDescent="0.35">
      <c r="A34843">
        <v>45218</v>
      </c>
      <c r="B34843" s="1" t="s">
        <v>11925</v>
      </c>
      <c r="C34843" s="2">
        <v>41284</v>
      </c>
      <c r="D34843" s="2">
        <v>41284</v>
      </c>
      <c r="E34843" s="1" t="s">
        <v>24500</v>
      </c>
      <c r="F34843" s="1">
        <v>101171</v>
      </c>
      <c r="G34843" s="15">
        <v>0</v>
      </c>
      <c r="H34843" s="1" t="s">
        <v>24510</v>
      </c>
      <c r="I34843" s="1">
        <v>0</v>
      </c>
      <c r="J34843" s="19">
        <v>70883</v>
      </c>
      <c r="K34843" s="1">
        <v>0</v>
      </c>
      <c r="L34843" s="1">
        <v>1</v>
      </c>
      <c r="M34843" s="1">
        <v>0</v>
      </c>
      <c r="N34843" s="1">
        <v>1</v>
      </c>
      <c r="O34843" s="7">
        <f>VLOOKUP(J34843,DIM_Products!A:G,6,FALSE) * L34843 * (1-M34843)</f>
        <v>6.4800000000000013</v>
      </c>
      <c r="P34843" s="7">
        <f t="shared" si="2176"/>
        <v>379.59999999999997</v>
      </c>
      <c r="Q34843" s="13">
        <f t="shared" si="2177"/>
        <v>1.7070600632244474E-2</v>
      </c>
      <c r="R34843" s="7">
        <f t="shared" si="2178"/>
        <v>6.4800000000000013</v>
      </c>
      <c r="S34843">
        <f t="shared" si="2179"/>
        <v>0</v>
      </c>
      <c r="T34843">
        <v>1</v>
      </c>
      <c r="U34843" s="13">
        <f>1/COUNTIF(B:B,Orders[[#This Row],[Order ID]])</f>
        <v>0.5</v>
      </c>
      <c r="V34843">
        <f>IF(SUMIF(F:F,Orders[[#This Row],[DW_Customer]],U:U)&gt;1,1,0)</f>
        <v>1</v>
      </c>
    </row>
    <row r="34844" spans="1:22" x14ac:dyDescent="0.35">
      <c r="A34844">
        <v>46378</v>
      </c>
      <c r="B34844" s="1" t="s">
        <v>11925</v>
      </c>
      <c r="C34844" s="2">
        <v>41284</v>
      </c>
      <c r="D34844" s="2">
        <v>41284</v>
      </c>
      <c r="E34844" s="1" t="s">
        <v>24500</v>
      </c>
      <c r="F34844" s="1">
        <v>101171</v>
      </c>
      <c r="G34844" s="15">
        <v>0</v>
      </c>
      <c r="H34844" s="1" t="s">
        <v>24510</v>
      </c>
      <c r="I34844" s="1">
        <v>0</v>
      </c>
      <c r="J34844" s="19">
        <v>70602</v>
      </c>
      <c r="K34844" s="1">
        <v>0</v>
      </c>
      <c r="L34844" s="1">
        <v>1</v>
      </c>
      <c r="M34844" s="1">
        <v>0</v>
      </c>
      <c r="N34844" s="1">
        <v>1</v>
      </c>
      <c r="O34844" s="7">
        <f>VLOOKUP(J34844,DIM_Products!A:G,6,FALSE) * L34844 * (1-M34844)</f>
        <v>373.11999999999995</v>
      </c>
      <c r="P34844" s="7">
        <f t="shared" si="2176"/>
        <v>379.59999999999997</v>
      </c>
      <c r="Q34844" s="13">
        <f t="shared" si="2177"/>
        <v>0.98292939936775547</v>
      </c>
      <c r="R34844" s="7">
        <f t="shared" si="2178"/>
        <v>373.11999999999995</v>
      </c>
      <c r="S34844">
        <f t="shared" si="2179"/>
        <v>0</v>
      </c>
      <c r="T34844">
        <v>1</v>
      </c>
      <c r="U34844" s="13">
        <f>1/COUNTIF(B:B,Orders[[#This Row],[Order ID]])</f>
        <v>0.5</v>
      </c>
      <c r="V34844">
        <f>IF(SUMIF(F:F,Orders[[#This Row],[DW_Customer]],U:U)&gt;1,1,0)</f>
        <v>1</v>
      </c>
    </row>
    <row r="34845" spans="1:22" x14ac:dyDescent="0.35">
      <c r="A34845">
        <v>47382</v>
      </c>
      <c r="B34845" s="1" t="s">
        <v>10806</v>
      </c>
      <c r="C34845" s="2">
        <v>41589</v>
      </c>
      <c r="D34845" s="2">
        <v>41592</v>
      </c>
      <c r="E34845" s="1" t="s">
        <v>24502</v>
      </c>
      <c r="F34845" s="1">
        <v>101326</v>
      </c>
      <c r="G34845" s="15">
        <v>0</v>
      </c>
      <c r="H34845" s="1" t="s">
        <v>24510</v>
      </c>
      <c r="I34845" s="1">
        <v>0</v>
      </c>
      <c r="J34845" s="19">
        <v>70481</v>
      </c>
      <c r="K34845" s="1">
        <v>0</v>
      </c>
      <c r="L34845" s="1">
        <v>2</v>
      </c>
      <c r="M34845" s="1">
        <v>0</v>
      </c>
      <c r="N34845" s="1">
        <v>1</v>
      </c>
      <c r="O34845" s="7">
        <f>VLOOKUP(J34845,DIM_Products!A:G,6,FALSE) * L34845 * (1-M34845)</f>
        <v>435.7</v>
      </c>
      <c r="P34845" s="7">
        <f t="shared" si="2176"/>
        <v>435.7</v>
      </c>
      <c r="Q34845" s="13">
        <f t="shared" si="2177"/>
        <v>1</v>
      </c>
      <c r="R34845" s="7">
        <f t="shared" si="2178"/>
        <v>435.7</v>
      </c>
      <c r="S34845">
        <f t="shared" si="2179"/>
        <v>3</v>
      </c>
      <c r="T34845">
        <v>1</v>
      </c>
      <c r="U34845" s="13">
        <f>1/COUNTIF(B:B,Orders[[#This Row],[Order ID]])</f>
        <v>1</v>
      </c>
      <c r="V34845">
        <f>IF(SUMIF(F:F,Orders[[#This Row],[DW_Customer]],U:U)&gt;1,1,0)</f>
        <v>1</v>
      </c>
    </row>
    <row r="34846" spans="1:22" x14ac:dyDescent="0.35">
      <c r="A34846">
        <v>30829</v>
      </c>
      <c r="B34846" s="1" t="s">
        <v>5886</v>
      </c>
      <c r="C34846" s="2">
        <v>41435</v>
      </c>
      <c r="D34846" s="2">
        <v>41435</v>
      </c>
      <c r="E34846" s="1" t="s">
        <v>26364</v>
      </c>
      <c r="F34846" s="1">
        <v>100647</v>
      </c>
      <c r="G34846" s="15">
        <v>0</v>
      </c>
      <c r="H34846" s="1" t="s">
        <v>24511</v>
      </c>
      <c r="I34846" s="1">
        <v>18</v>
      </c>
      <c r="J34846" s="19">
        <v>71041</v>
      </c>
      <c r="K34846" s="1">
        <v>0</v>
      </c>
      <c r="L34846" s="1">
        <v>4</v>
      </c>
      <c r="M34846" s="1">
        <v>0</v>
      </c>
      <c r="N34846" s="1">
        <v>1</v>
      </c>
      <c r="O34846" s="7">
        <f>VLOOKUP(J34846,DIM_Products!A:G,6,FALSE) * L34846 * (1-M34846)</f>
        <v>24.704000000000001</v>
      </c>
      <c r="P34846" s="7">
        <f t="shared" si="2176"/>
        <v>48.5</v>
      </c>
      <c r="Q34846" s="13">
        <f t="shared" si="2177"/>
        <v>0.50936082474226807</v>
      </c>
      <c r="R34846" s="7">
        <f t="shared" si="2178"/>
        <v>24.704000000000001</v>
      </c>
      <c r="S34846">
        <f t="shared" si="2179"/>
        <v>0</v>
      </c>
      <c r="T34846">
        <v>1</v>
      </c>
      <c r="U34846" s="13">
        <f>1/COUNTIF(B:B,Orders[[#This Row],[Order ID]])</f>
        <v>0.33333333333333331</v>
      </c>
      <c r="V34846">
        <f>IF(SUMIF(F:F,Orders[[#This Row],[DW_Customer]],U:U)&gt;1,1,0)</f>
        <v>1</v>
      </c>
    </row>
    <row r="34847" spans="1:22" x14ac:dyDescent="0.35">
      <c r="A34847">
        <v>54557</v>
      </c>
      <c r="B34847" s="1" t="s">
        <v>5886</v>
      </c>
      <c r="C34847" s="2">
        <v>41435</v>
      </c>
      <c r="D34847" s="2">
        <v>41435</v>
      </c>
      <c r="E34847" s="1" t="s">
        <v>26364</v>
      </c>
      <c r="F34847" s="1">
        <v>100647</v>
      </c>
      <c r="G34847" s="15">
        <v>0</v>
      </c>
      <c r="H34847" s="1" t="s">
        <v>24511</v>
      </c>
      <c r="I34847" s="1">
        <v>18</v>
      </c>
      <c r="J34847" s="19">
        <v>70653</v>
      </c>
      <c r="K34847" s="1">
        <v>0</v>
      </c>
      <c r="L34847" s="1">
        <v>1</v>
      </c>
      <c r="M34847" s="1">
        <v>0</v>
      </c>
      <c r="N34847" s="1">
        <v>1</v>
      </c>
      <c r="O34847" s="7">
        <f>VLOOKUP(J34847,DIM_Products!A:G,6,FALSE) * L34847 * (1-M34847)</f>
        <v>10.74</v>
      </c>
      <c r="P34847" s="7">
        <f t="shared" si="2176"/>
        <v>48.5</v>
      </c>
      <c r="Q34847" s="13">
        <f t="shared" si="2177"/>
        <v>0.22144329896907217</v>
      </c>
      <c r="R34847" s="7">
        <f t="shared" si="2178"/>
        <v>10.74</v>
      </c>
      <c r="S34847">
        <f t="shared" si="2179"/>
        <v>0</v>
      </c>
      <c r="T34847">
        <v>1</v>
      </c>
      <c r="U34847" s="13">
        <f>1/COUNTIF(B:B,Orders[[#This Row],[Order ID]])</f>
        <v>0.33333333333333331</v>
      </c>
      <c r="V34847">
        <f>IF(SUMIF(F:F,Orders[[#This Row],[DW_Customer]],U:U)&gt;1,1,0)</f>
        <v>1</v>
      </c>
    </row>
    <row r="34848" spans="1:22" x14ac:dyDescent="0.35">
      <c r="A34848">
        <v>54886</v>
      </c>
      <c r="B34848" s="1" t="s">
        <v>5886</v>
      </c>
      <c r="C34848" s="2">
        <v>41435</v>
      </c>
      <c r="D34848" s="2">
        <v>41435</v>
      </c>
      <c r="E34848" s="1" t="s">
        <v>26364</v>
      </c>
      <c r="F34848" s="1">
        <v>100647</v>
      </c>
      <c r="G34848" s="15">
        <v>0</v>
      </c>
      <c r="H34848" s="1" t="s">
        <v>24511</v>
      </c>
      <c r="I34848" s="1">
        <v>18</v>
      </c>
      <c r="J34848" s="19">
        <v>70779</v>
      </c>
      <c r="K34848" s="1">
        <v>0</v>
      </c>
      <c r="L34848" s="1">
        <v>4</v>
      </c>
      <c r="M34848" s="1">
        <v>0</v>
      </c>
      <c r="N34848" s="1">
        <v>1</v>
      </c>
      <c r="O34848" s="7">
        <f>VLOOKUP(J34848,DIM_Products!A:G,6,FALSE) * L34848 * (1-M34848)</f>
        <v>13.056000000000001</v>
      </c>
      <c r="P34848" s="7">
        <f t="shared" si="2176"/>
        <v>48.5</v>
      </c>
      <c r="Q34848" s="13">
        <f t="shared" si="2177"/>
        <v>0.26919587628865982</v>
      </c>
      <c r="R34848" s="7">
        <f t="shared" si="2178"/>
        <v>13.056000000000001</v>
      </c>
      <c r="S34848">
        <f t="shared" si="2179"/>
        <v>0</v>
      </c>
      <c r="T34848">
        <v>1</v>
      </c>
      <c r="U34848" s="13">
        <f>1/COUNTIF(B:B,Orders[[#This Row],[Order ID]])</f>
        <v>0.33333333333333331</v>
      </c>
      <c r="V34848">
        <f>IF(SUMIF(F:F,Orders[[#This Row],[DW_Customer]],U:U)&gt;1,1,0)</f>
        <v>1</v>
      </c>
    </row>
    <row r="34849" spans="1:22" x14ac:dyDescent="0.35">
      <c r="A34849">
        <v>44791</v>
      </c>
      <c r="B34849" s="1" t="s">
        <v>10613</v>
      </c>
      <c r="C34849" s="2">
        <v>41540</v>
      </c>
      <c r="D34849" s="2">
        <v>41540</v>
      </c>
      <c r="E34849" s="1" t="s">
        <v>26364</v>
      </c>
      <c r="F34849" s="1">
        <v>100215</v>
      </c>
      <c r="G34849" s="15">
        <v>0</v>
      </c>
      <c r="H34849" s="1" t="s">
        <v>24511</v>
      </c>
      <c r="I34849" s="1">
        <v>17</v>
      </c>
      <c r="J34849" s="19">
        <v>70391</v>
      </c>
      <c r="K34849" s="1">
        <v>0</v>
      </c>
      <c r="L34849" s="1">
        <v>4</v>
      </c>
      <c r="M34849" s="1">
        <v>0</v>
      </c>
      <c r="N34849" s="1">
        <v>1</v>
      </c>
      <c r="O34849" s="7">
        <f>VLOOKUP(J34849,DIM_Products!A:G,6,FALSE) * L34849 * (1-M34849)</f>
        <v>141.45599999999999</v>
      </c>
      <c r="P34849" s="7">
        <f t="shared" si="2176"/>
        <v>141.45599999999999</v>
      </c>
      <c r="Q34849" s="13">
        <f t="shared" si="2177"/>
        <v>1</v>
      </c>
      <c r="R34849" s="7">
        <f t="shared" si="2178"/>
        <v>141.45599999999999</v>
      </c>
      <c r="S34849">
        <f t="shared" si="2179"/>
        <v>0</v>
      </c>
      <c r="T34849">
        <v>0</v>
      </c>
      <c r="U34849" s="13">
        <f>1/COUNTIF(B:B,Orders[[#This Row],[Order ID]])</f>
        <v>1</v>
      </c>
      <c r="V34849">
        <f>IF(SUMIF(F:F,Orders[[#This Row],[DW_Customer]],U:U)&gt;1,1,0)</f>
        <v>1</v>
      </c>
    </row>
    <row r="34850" spans="1:22" x14ac:dyDescent="0.35">
      <c r="A34850">
        <v>60424</v>
      </c>
      <c r="B34850" s="1" t="s">
        <v>22122</v>
      </c>
      <c r="C34850" s="2">
        <v>41503</v>
      </c>
      <c r="D34850" s="2">
        <v>41507</v>
      </c>
      <c r="E34850" s="1" t="s">
        <v>24503</v>
      </c>
      <c r="F34850" s="1">
        <v>100104</v>
      </c>
      <c r="G34850" s="15">
        <v>0</v>
      </c>
      <c r="H34850" s="1" t="s">
        <v>24510</v>
      </c>
      <c r="I34850" s="1">
        <v>0</v>
      </c>
      <c r="J34850" s="19">
        <v>71362</v>
      </c>
      <c r="K34850" s="1">
        <v>0</v>
      </c>
      <c r="L34850" s="1">
        <v>1</v>
      </c>
      <c r="M34850" s="1">
        <v>0</v>
      </c>
      <c r="N34850" s="1">
        <v>1</v>
      </c>
      <c r="O34850" s="7">
        <f>VLOOKUP(J34850,DIM_Products!A:G,6,FALSE) * L34850 * (1-M34850)</f>
        <v>18.564000000000004</v>
      </c>
      <c r="P34850" s="7">
        <f t="shared" si="2176"/>
        <v>18.564000000000004</v>
      </c>
      <c r="Q34850" s="13">
        <f t="shared" si="2177"/>
        <v>1</v>
      </c>
      <c r="R34850" s="7">
        <f t="shared" si="2178"/>
        <v>18.564000000000004</v>
      </c>
      <c r="S34850">
        <f t="shared" si="2179"/>
        <v>4</v>
      </c>
      <c r="T34850">
        <v>0</v>
      </c>
      <c r="U34850" s="13">
        <f>1/COUNTIF(B:B,Orders[[#This Row],[Order ID]])</f>
        <v>1</v>
      </c>
      <c r="V34850">
        <f>IF(SUMIF(F:F,Orders[[#This Row],[DW_Customer]],U:U)&gt;1,1,0)</f>
        <v>1</v>
      </c>
    </row>
    <row r="34851" spans="1:22" x14ac:dyDescent="0.35">
      <c r="A34851">
        <v>53958</v>
      </c>
      <c r="B34851" s="1" t="s">
        <v>18423</v>
      </c>
      <c r="C34851" s="2">
        <v>41590</v>
      </c>
      <c r="D34851" s="2">
        <v>41590</v>
      </c>
      <c r="E34851" s="1" t="s">
        <v>26364</v>
      </c>
      <c r="F34851" s="1">
        <v>101244</v>
      </c>
      <c r="G34851" s="15">
        <v>0</v>
      </c>
      <c r="H34851" s="1" t="s">
        <v>24511</v>
      </c>
      <c r="I34851" s="1">
        <v>827</v>
      </c>
      <c r="J34851" s="19">
        <v>71417</v>
      </c>
      <c r="K34851" s="1">
        <v>0</v>
      </c>
      <c r="L34851" s="1">
        <v>2</v>
      </c>
      <c r="M34851" s="1">
        <v>0</v>
      </c>
      <c r="N34851" s="1">
        <v>1</v>
      </c>
      <c r="O34851" s="7">
        <f>VLOOKUP(J34851,DIM_Products!A:G,6,FALSE) * L34851 * (1-M34851)</f>
        <v>215.46000000000004</v>
      </c>
      <c r="P34851" s="7">
        <f t="shared" si="2176"/>
        <v>215.46000000000004</v>
      </c>
      <c r="Q34851" s="13">
        <f t="shared" si="2177"/>
        <v>1</v>
      </c>
      <c r="R34851" s="7">
        <f t="shared" si="2178"/>
        <v>215.46000000000004</v>
      </c>
      <c r="S34851">
        <f t="shared" si="2179"/>
        <v>0</v>
      </c>
      <c r="T34851">
        <v>1</v>
      </c>
      <c r="U34851" s="13">
        <f>1/COUNTIF(B:B,Orders[[#This Row],[Order ID]])</f>
        <v>1</v>
      </c>
      <c r="V34851">
        <f>IF(SUMIF(F:F,Orders[[#This Row],[DW_Customer]],U:U)&gt;1,1,0)</f>
        <v>1</v>
      </c>
    </row>
    <row r="34852" spans="1:22" x14ac:dyDescent="0.35">
      <c r="A34852">
        <v>56259</v>
      </c>
      <c r="B34852" s="1" t="s">
        <v>18152</v>
      </c>
      <c r="C34852" s="2">
        <v>41355</v>
      </c>
      <c r="D34852" s="2">
        <v>41355</v>
      </c>
      <c r="E34852" s="1" t="s">
        <v>26364</v>
      </c>
      <c r="F34852" s="1">
        <v>101161</v>
      </c>
      <c r="G34852" s="15">
        <v>0</v>
      </c>
      <c r="H34852" s="1" t="s">
        <v>24511</v>
      </c>
      <c r="I34852" s="1">
        <v>934</v>
      </c>
      <c r="J34852" s="19">
        <v>70653</v>
      </c>
      <c r="K34852" s="1">
        <v>0</v>
      </c>
      <c r="L34852" s="1">
        <v>1</v>
      </c>
      <c r="M34852" s="1">
        <v>0</v>
      </c>
      <c r="N34852" s="1">
        <v>1</v>
      </c>
      <c r="O34852" s="7">
        <f>VLOOKUP(J34852,DIM_Products!A:G,6,FALSE) * L34852 * (1-M34852)</f>
        <v>10.74</v>
      </c>
      <c r="P34852" s="7">
        <f t="shared" si="2176"/>
        <v>10.74</v>
      </c>
      <c r="Q34852" s="13">
        <f t="shared" si="2177"/>
        <v>1</v>
      </c>
      <c r="R34852" s="7">
        <f t="shared" si="2178"/>
        <v>10.74</v>
      </c>
      <c r="S34852">
        <f t="shared" si="2179"/>
        <v>0</v>
      </c>
      <c r="T34852">
        <v>1</v>
      </c>
      <c r="U34852" s="13">
        <f>1/COUNTIF(B:B,Orders[[#This Row],[Order ID]])</f>
        <v>1</v>
      </c>
      <c r="V34852">
        <f>IF(SUMIF(F:F,Orders[[#This Row],[DW_Customer]],U:U)&gt;1,1,0)</f>
        <v>1</v>
      </c>
    </row>
    <row r="34853" spans="1:22" x14ac:dyDescent="0.35">
      <c r="A34853">
        <v>67002</v>
      </c>
      <c r="B34853" s="1" t="s">
        <v>22401</v>
      </c>
      <c r="C34853" s="2">
        <v>41575</v>
      </c>
      <c r="D34853" s="2">
        <v>41582</v>
      </c>
      <c r="E34853" s="1" t="s">
        <v>24503</v>
      </c>
      <c r="F34853" s="1">
        <v>101333</v>
      </c>
      <c r="G34853" s="15">
        <v>0</v>
      </c>
      <c r="H34853" s="1" t="s">
        <v>24510</v>
      </c>
      <c r="I34853" s="1">
        <v>0</v>
      </c>
      <c r="J34853" s="19">
        <v>71233</v>
      </c>
      <c r="K34853" s="1">
        <v>0</v>
      </c>
      <c r="L34853" s="1">
        <v>2</v>
      </c>
      <c r="M34853" s="1">
        <v>0</v>
      </c>
      <c r="N34853" s="1">
        <v>1</v>
      </c>
      <c r="O34853" s="7">
        <f>VLOOKUP(J34853,DIM_Products!A:G,6,FALSE) * L34853 * (1-M34853)</f>
        <v>208.27200000000005</v>
      </c>
      <c r="P34853" s="7">
        <f t="shared" si="2176"/>
        <v>208.27200000000005</v>
      </c>
      <c r="Q34853" s="13">
        <f t="shared" si="2177"/>
        <v>1</v>
      </c>
      <c r="R34853" s="7">
        <f t="shared" si="2178"/>
        <v>208.27200000000005</v>
      </c>
      <c r="S34853">
        <f t="shared" si="2179"/>
        <v>7</v>
      </c>
      <c r="T34853">
        <v>0</v>
      </c>
      <c r="U34853" s="13">
        <f>1/COUNTIF(B:B,Orders[[#This Row],[Order ID]])</f>
        <v>1</v>
      </c>
      <c r="V34853">
        <f>IF(SUMIF(F:F,Orders[[#This Row],[DW_Customer]],U:U)&gt;1,1,0)</f>
        <v>1</v>
      </c>
    </row>
    <row r="34854" spans="1:22" x14ac:dyDescent="0.35">
      <c r="A34854">
        <v>54368</v>
      </c>
      <c r="B34854" s="1" t="s">
        <v>14268</v>
      </c>
      <c r="C34854" s="2">
        <v>41628</v>
      </c>
      <c r="D34854" s="2">
        <v>41628</v>
      </c>
      <c r="E34854" s="1" t="s">
        <v>26364</v>
      </c>
      <c r="F34854" s="1">
        <v>100575</v>
      </c>
      <c r="G34854" s="15">
        <v>0</v>
      </c>
      <c r="H34854" s="1" t="s">
        <v>24511</v>
      </c>
      <c r="I34854" s="1">
        <v>534</v>
      </c>
      <c r="J34854" s="19">
        <v>70476</v>
      </c>
      <c r="K34854" s="1">
        <v>0</v>
      </c>
      <c r="L34854" s="1">
        <v>1</v>
      </c>
      <c r="M34854" s="1">
        <v>0</v>
      </c>
      <c r="N34854" s="1">
        <v>1</v>
      </c>
      <c r="O34854" s="7">
        <f>VLOOKUP(J34854,DIM_Products!A:G,6,FALSE) * L34854 * (1-M34854)</f>
        <v>491.37600000000003</v>
      </c>
      <c r="P34854" s="7">
        <f t="shared" si="2176"/>
        <v>594.20900000000006</v>
      </c>
      <c r="Q34854" s="13">
        <f t="shared" si="2177"/>
        <v>0.82694136238259597</v>
      </c>
      <c r="R34854" s="7">
        <f t="shared" si="2178"/>
        <v>491.37600000000003</v>
      </c>
      <c r="S34854">
        <f t="shared" si="2179"/>
        <v>0</v>
      </c>
      <c r="T34854">
        <v>1</v>
      </c>
      <c r="U34854" s="13">
        <f>1/COUNTIF(B:B,Orders[[#This Row],[Order ID]])</f>
        <v>0.5</v>
      </c>
      <c r="V34854">
        <f>IF(SUMIF(F:F,Orders[[#This Row],[DW_Customer]],U:U)&gt;1,1,0)</f>
        <v>1</v>
      </c>
    </row>
    <row r="34855" spans="1:22" x14ac:dyDescent="0.35">
      <c r="A34855">
        <v>55719</v>
      </c>
      <c r="B34855" s="1" t="s">
        <v>14268</v>
      </c>
      <c r="C34855" s="2">
        <v>41628</v>
      </c>
      <c r="D34855" s="2">
        <v>41628</v>
      </c>
      <c r="E34855" s="1" t="s">
        <v>26364</v>
      </c>
      <c r="F34855" s="1">
        <v>100575</v>
      </c>
      <c r="G34855" s="15">
        <v>0</v>
      </c>
      <c r="H34855" s="1" t="s">
        <v>24511</v>
      </c>
      <c r="I34855" s="1">
        <v>534</v>
      </c>
      <c r="J34855" s="19">
        <v>70031</v>
      </c>
      <c r="K34855" s="1">
        <v>0</v>
      </c>
      <c r="L34855" s="1">
        <v>1</v>
      </c>
      <c r="M34855" s="1">
        <v>0</v>
      </c>
      <c r="N34855" s="1">
        <v>1</v>
      </c>
      <c r="O34855" s="7">
        <f>VLOOKUP(J34855,DIM_Products!A:G,6,FALSE) * L34855 * (1-M34855)</f>
        <v>102.833</v>
      </c>
      <c r="P34855" s="7">
        <f t="shared" si="2176"/>
        <v>594.20900000000006</v>
      </c>
      <c r="Q34855" s="13">
        <f t="shared" si="2177"/>
        <v>0.17305863761740395</v>
      </c>
      <c r="R34855" s="7">
        <f t="shared" si="2178"/>
        <v>102.833</v>
      </c>
      <c r="S34855">
        <f t="shared" si="2179"/>
        <v>0</v>
      </c>
      <c r="T34855">
        <v>1</v>
      </c>
      <c r="U34855" s="13">
        <f>1/COUNTIF(B:B,Orders[[#This Row],[Order ID]])</f>
        <v>0.5</v>
      </c>
      <c r="V34855">
        <f>IF(SUMIF(F:F,Orders[[#This Row],[DW_Customer]],U:U)&gt;1,1,0)</f>
        <v>1</v>
      </c>
    </row>
    <row r="34856" spans="1:22" x14ac:dyDescent="0.35">
      <c r="A34856">
        <v>32446</v>
      </c>
      <c r="B34856" s="1" t="s">
        <v>9656</v>
      </c>
      <c r="C34856" s="2">
        <v>41474</v>
      </c>
      <c r="D34856" s="2">
        <v>41479</v>
      </c>
      <c r="E34856" s="1" t="s">
        <v>24503</v>
      </c>
      <c r="F34856" s="1">
        <v>101434</v>
      </c>
      <c r="G34856" s="15">
        <v>0</v>
      </c>
      <c r="H34856" s="1" t="s">
        <v>24510</v>
      </c>
      <c r="I34856" s="1">
        <v>0</v>
      </c>
      <c r="J34856" s="19">
        <v>70423</v>
      </c>
      <c r="K34856" s="1">
        <v>0</v>
      </c>
      <c r="L34856" s="1">
        <v>6</v>
      </c>
      <c r="M34856" s="1">
        <v>0</v>
      </c>
      <c r="N34856" s="1">
        <v>1</v>
      </c>
      <c r="O34856" s="7">
        <f>VLOOKUP(J34856,DIM_Products!A:G,6,FALSE) * L34856 * (1-M34856)</f>
        <v>1615.6799999999998</v>
      </c>
      <c r="P34856" s="7">
        <f t="shared" si="2176"/>
        <v>1615.6799999999998</v>
      </c>
      <c r="Q34856" s="13">
        <f t="shared" si="2177"/>
        <v>1</v>
      </c>
      <c r="R34856" s="7">
        <f t="shared" si="2178"/>
        <v>1615.6799999999998</v>
      </c>
      <c r="S34856">
        <f t="shared" si="2179"/>
        <v>5</v>
      </c>
      <c r="T34856">
        <v>0</v>
      </c>
      <c r="U34856" s="13">
        <f>1/COUNTIF(B:B,Orders[[#This Row],[Order ID]])</f>
        <v>1</v>
      </c>
      <c r="V34856">
        <f>IF(SUMIF(F:F,Orders[[#This Row],[DW_Customer]],U:U)&gt;1,1,0)</f>
        <v>1</v>
      </c>
    </row>
    <row r="34857" spans="1:22" x14ac:dyDescent="0.35">
      <c r="A34857">
        <v>39498</v>
      </c>
      <c r="B34857" s="1" t="s">
        <v>14700</v>
      </c>
      <c r="C34857" s="2">
        <v>41611</v>
      </c>
      <c r="D34857" s="2">
        <v>41611</v>
      </c>
      <c r="E34857" s="1" t="s">
        <v>26364</v>
      </c>
      <c r="F34857" s="1">
        <v>100956</v>
      </c>
      <c r="G34857" s="15">
        <v>0</v>
      </c>
      <c r="H34857" s="1" t="s">
        <v>24511</v>
      </c>
      <c r="I34857" s="1">
        <v>917</v>
      </c>
      <c r="J34857" s="19">
        <v>70533</v>
      </c>
      <c r="K34857" s="1">
        <v>0</v>
      </c>
      <c r="L34857" s="1">
        <v>4</v>
      </c>
      <c r="M34857" s="1">
        <v>0</v>
      </c>
      <c r="N34857" s="1">
        <v>1</v>
      </c>
      <c r="O34857" s="7">
        <f>VLOOKUP(J34857,DIM_Products!A:G,6,FALSE) * L34857 * (1-M34857)</f>
        <v>106.63199999999999</v>
      </c>
      <c r="P34857" s="7">
        <f t="shared" si="2176"/>
        <v>717.702</v>
      </c>
      <c r="Q34857" s="13">
        <f t="shared" si="2177"/>
        <v>0.1485741993194947</v>
      </c>
      <c r="R34857" s="7">
        <f t="shared" si="2178"/>
        <v>106.63199999999999</v>
      </c>
      <c r="S34857">
        <f t="shared" si="2179"/>
        <v>0</v>
      </c>
      <c r="T34857">
        <v>1</v>
      </c>
      <c r="U34857" s="13">
        <f>1/COUNTIF(B:B,Orders[[#This Row],[Order ID]])</f>
        <v>0.33333333333333331</v>
      </c>
      <c r="V34857">
        <f>IF(SUMIF(F:F,Orders[[#This Row],[DW_Customer]],U:U)&gt;1,1,0)</f>
        <v>1</v>
      </c>
    </row>
    <row r="34858" spans="1:22" x14ac:dyDescent="0.35">
      <c r="A34858">
        <v>53763</v>
      </c>
      <c r="B34858" s="1" t="s">
        <v>14700</v>
      </c>
      <c r="C34858" s="2">
        <v>41611</v>
      </c>
      <c r="D34858" s="2">
        <v>41611</v>
      </c>
      <c r="E34858" s="1" t="s">
        <v>26364</v>
      </c>
      <c r="F34858" s="1">
        <v>100956</v>
      </c>
      <c r="G34858" s="15">
        <v>0</v>
      </c>
      <c r="H34858" s="1" t="s">
        <v>24511</v>
      </c>
      <c r="I34858" s="1">
        <v>917</v>
      </c>
      <c r="J34858" s="19">
        <v>70425</v>
      </c>
      <c r="K34858" s="1">
        <v>0</v>
      </c>
      <c r="L34858" s="1">
        <v>1</v>
      </c>
      <c r="M34858" s="1">
        <v>0</v>
      </c>
      <c r="N34858" s="1">
        <v>1</v>
      </c>
      <c r="O34858" s="7">
        <f>VLOOKUP(J34858,DIM_Products!A:G,6,FALSE) * L34858 * (1-M34858)</f>
        <v>464.67000000000007</v>
      </c>
      <c r="P34858" s="7">
        <f t="shared" si="2176"/>
        <v>717.702</v>
      </c>
      <c r="Q34858" s="13">
        <f t="shared" si="2177"/>
        <v>0.64744141718986437</v>
      </c>
      <c r="R34858" s="7">
        <f t="shared" si="2178"/>
        <v>464.67000000000007</v>
      </c>
      <c r="S34858">
        <f t="shared" si="2179"/>
        <v>0</v>
      </c>
      <c r="T34858">
        <v>1</v>
      </c>
      <c r="U34858" s="13">
        <f>1/COUNTIF(B:B,Orders[[#This Row],[Order ID]])</f>
        <v>0.33333333333333331</v>
      </c>
      <c r="V34858">
        <f>IF(SUMIF(F:F,Orders[[#This Row],[DW_Customer]],U:U)&gt;1,1,0)</f>
        <v>1</v>
      </c>
    </row>
    <row r="34859" spans="1:22" x14ac:dyDescent="0.35">
      <c r="A34859">
        <v>61757</v>
      </c>
      <c r="B34859" s="1" t="s">
        <v>14700</v>
      </c>
      <c r="C34859" s="2">
        <v>41611</v>
      </c>
      <c r="D34859" s="2">
        <v>41611</v>
      </c>
      <c r="E34859" s="1" t="s">
        <v>26364</v>
      </c>
      <c r="F34859" s="1">
        <v>100956</v>
      </c>
      <c r="G34859" s="15">
        <v>0</v>
      </c>
      <c r="H34859" s="1" t="s">
        <v>24511</v>
      </c>
      <c r="I34859" s="1">
        <v>917</v>
      </c>
      <c r="J34859" s="19">
        <v>71566</v>
      </c>
      <c r="K34859" s="1">
        <v>0</v>
      </c>
      <c r="L34859" s="1">
        <v>2</v>
      </c>
      <c r="M34859" s="1">
        <v>0</v>
      </c>
      <c r="N34859" s="1">
        <v>1</v>
      </c>
      <c r="O34859" s="7">
        <f>VLOOKUP(J34859,DIM_Products!A:G,6,FALSE) * L34859 * (1-M34859)</f>
        <v>146.39999999999998</v>
      </c>
      <c r="P34859" s="7">
        <f t="shared" si="2176"/>
        <v>717.702</v>
      </c>
      <c r="Q34859" s="13">
        <f t="shared" si="2177"/>
        <v>0.20398438349064094</v>
      </c>
      <c r="R34859" s="7">
        <f t="shared" si="2178"/>
        <v>146.39999999999998</v>
      </c>
      <c r="S34859">
        <f t="shared" si="2179"/>
        <v>0</v>
      </c>
      <c r="T34859">
        <v>1</v>
      </c>
      <c r="U34859" s="13">
        <f>1/COUNTIF(B:B,Orders[[#This Row],[Order ID]])</f>
        <v>0.33333333333333331</v>
      </c>
      <c r="V34859">
        <f>IF(SUMIF(F:F,Orders[[#This Row],[DW_Customer]],U:U)&gt;1,1,0)</f>
        <v>1</v>
      </c>
    </row>
    <row r="34860" spans="1:22" x14ac:dyDescent="0.35">
      <c r="A34860">
        <v>32719</v>
      </c>
      <c r="B34860" s="1" t="s">
        <v>6855</v>
      </c>
      <c r="C34860" s="2">
        <v>41282</v>
      </c>
      <c r="D34860" s="2">
        <v>41282</v>
      </c>
      <c r="E34860" s="1" t="s">
        <v>26364</v>
      </c>
      <c r="F34860" s="1">
        <v>100456</v>
      </c>
      <c r="G34860" s="15">
        <v>0</v>
      </c>
      <c r="H34860" s="1" t="s">
        <v>24511</v>
      </c>
      <c r="I34860" s="1">
        <v>89</v>
      </c>
      <c r="J34860" s="19">
        <v>71477</v>
      </c>
      <c r="K34860" s="1">
        <v>0</v>
      </c>
      <c r="L34860" s="1">
        <v>2</v>
      </c>
      <c r="M34860" s="1">
        <v>0</v>
      </c>
      <c r="N34860" s="1">
        <v>1</v>
      </c>
      <c r="O34860" s="7">
        <f>VLOOKUP(J34860,DIM_Products!A:G,6,FALSE) * L34860 * (1-M34860)</f>
        <v>303.65999999999997</v>
      </c>
      <c r="P34860" s="7">
        <f t="shared" si="2176"/>
        <v>303.65999999999997</v>
      </c>
      <c r="Q34860" s="13">
        <f t="shared" si="2177"/>
        <v>1</v>
      </c>
      <c r="R34860" s="7">
        <f t="shared" si="2178"/>
        <v>303.65999999999997</v>
      </c>
      <c r="S34860">
        <f t="shared" si="2179"/>
        <v>0</v>
      </c>
      <c r="T34860">
        <v>0</v>
      </c>
      <c r="U34860" s="13">
        <f>1/COUNTIF(B:B,Orders[[#This Row],[Order ID]])</f>
        <v>1</v>
      </c>
      <c r="V34860">
        <f>IF(SUMIF(F:F,Orders[[#This Row],[DW_Customer]],U:U)&gt;1,1,0)</f>
        <v>1</v>
      </c>
    </row>
    <row r="34861" spans="1:22" x14ac:dyDescent="0.35">
      <c r="A34861">
        <v>34894</v>
      </c>
      <c r="B34861" s="1" t="s">
        <v>7859</v>
      </c>
      <c r="C34861" s="2">
        <v>41312</v>
      </c>
      <c r="D34861" s="2">
        <v>41312</v>
      </c>
      <c r="E34861" s="1" t="s">
        <v>26364</v>
      </c>
      <c r="F34861" s="1">
        <v>100758</v>
      </c>
      <c r="G34861" s="15">
        <v>0</v>
      </c>
      <c r="H34861" s="1" t="s">
        <v>24511</v>
      </c>
      <c r="I34861" s="1">
        <v>283</v>
      </c>
      <c r="J34861" s="19">
        <v>70554</v>
      </c>
      <c r="K34861" s="1">
        <v>0</v>
      </c>
      <c r="L34861" s="1">
        <v>1</v>
      </c>
      <c r="M34861" s="1">
        <v>0</v>
      </c>
      <c r="N34861" s="1">
        <v>1</v>
      </c>
      <c r="O34861" s="7">
        <f>VLOOKUP(J34861,DIM_Products!A:G,6,FALSE) * L34861 * (1-M34861)</f>
        <v>48.789000000000009</v>
      </c>
      <c r="P34861" s="7">
        <f t="shared" si="2176"/>
        <v>48.789000000000009</v>
      </c>
      <c r="Q34861" s="13">
        <f t="shared" si="2177"/>
        <v>1</v>
      </c>
      <c r="R34861" s="7">
        <f t="shared" si="2178"/>
        <v>48.789000000000009</v>
      </c>
      <c r="S34861">
        <f t="shared" si="2179"/>
        <v>0</v>
      </c>
      <c r="T34861">
        <v>0</v>
      </c>
      <c r="U34861" s="13">
        <f>1/COUNTIF(B:B,Orders[[#This Row],[Order ID]])</f>
        <v>1</v>
      </c>
      <c r="V34861">
        <f>IF(SUMIF(F:F,Orders[[#This Row],[DW_Customer]],U:U)&gt;1,1,0)</f>
        <v>1</v>
      </c>
    </row>
    <row r="34862" spans="1:22" x14ac:dyDescent="0.35">
      <c r="A34862">
        <v>56473</v>
      </c>
      <c r="B34862" s="1" t="s">
        <v>20908</v>
      </c>
      <c r="C34862" s="2">
        <v>41446</v>
      </c>
      <c r="D34862" s="2">
        <v>41450</v>
      </c>
      <c r="E34862" s="1" t="s">
        <v>24503</v>
      </c>
      <c r="F34862" s="1">
        <v>100994</v>
      </c>
      <c r="G34862" s="15">
        <v>0</v>
      </c>
      <c r="H34862" s="1" t="s">
        <v>24510</v>
      </c>
      <c r="I34862" s="1">
        <v>0</v>
      </c>
      <c r="J34862" s="19">
        <v>70602</v>
      </c>
      <c r="K34862" s="1">
        <v>0</v>
      </c>
      <c r="L34862" s="1">
        <v>1</v>
      </c>
      <c r="M34862" s="1">
        <v>0</v>
      </c>
      <c r="N34862" s="1">
        <v>1</v>
      </c>
      <c r="O34862" s="7">
        <f>VLOOKUP(J34862,DIM_Products!A:G,6,FALSE) * L34862 * (1-M34862)</f>
        <v>373.11999999999995</v>
      </c>
      <c r="P34862" s="7">
        <f t="shared" si="2176"/>
        <v>373.11999999999995</v>
      </c>
      <c r="Q34862" s="13">
        <f t="shared" si="2177"/>
        <v>1</v>
      </c>
      <c r="R34862" s="7">
        <f t="shared" si="2178"/>
        <v>373.11999999999995</v>
      </c>
      <c r="S34862">
        <f t="shared" si="2179"/>
        <v>4</v>
      </c>
      <c r="T34862">
        <v>1</v>
      </c>
      <c r="U34862" s="13">
        <f>1/COUNTIF(B:B,Orders[[#This Row],[Order ID]])</f>
        <v>1</v>
      </c>
      <c r="V34862">
        <f>IF(SUMIF(F:F,Orders[[#This Row],[DW_Customer]],U:U)&gt;1,1,0)</f>
        <v>1</v>
      </c>
    </row>
    <row r="34863" spans="1:22" x14ac:dyDescent="0.35">
      <c r="A34863">
        <v>32325</v>
      </c>
      <c r="B34863" s="1" t="s">
        <v>9970</v>
      </c>
      <c r="C34863" s="2">
        <v>41428</v>
      </c>
      <c r="D34863" s="2">
        <v>41428</v>
      </c>
      <c r="E34863" s="1" t="s">
        <v>26364</v>
      </c>
      <c r="F34863" s="1">
        <v>100567</v>
      </c>
      <c r="G34863" s="15">
        <v>0</v>
      </c>
      <c r="H34863" s="1" t="s">
        <v>24511</v>
      </c>
      <c r="I34863" s="1">
        <v>782</v>
      </c>
      <c r="J34863" s="19">
        <v>71533</v>
      </c>
      <c r="K34863" s="1">
        <v>0</v>
      </c>
      <c r="L34863" s="1">
        <v>6</v>
      </c>
      <c r="M34863" s="1">
        <v>0</v>
      </c>
      <c r="N34863" s="1">
        <v>1</v>
      </c>
      <c r="O34863" s="7">
        <f>VLOOKUP(J34863,DIM_Products!A:G,6,FALSE) * L34863 * (1-M34863)</f>
        <v>3435.2100000000005</v>
      </c>
      <c r="P34863" s="7">
        <f t="shared" si="2176"/>
        <v>3688.1680000000006</v>
      </c>
      <c r="Q34863" s="13">
        <f t="shared" si="2177"/>
        <v>0.93141364493157575</v>
      </c>
      <c r="R34863" s="7">
        <f t="shared" si="2178"/>
        <v>3435.2100000000005</v>
      </c>
      <c r="S34863">
        <f t="shared" si="2179"/>
        <v>0</v>
      </c>
      <c r="T34863">
        <v>0</v>
      </c>
      <c r="U34863" s="13">
        <f>1/COUNTIF(B:B,Orders[[#This Row],[Order ID]])</f>
        <v>0.2</v>
      </c>
      <c r="V34863">
        <f>IF(SUMIF(F:F,Orders[[#This Row],[DW_Customer]],U:U)&gt;1,1,0)</f>
        <v>1</v>
      </c>
    </row>
    <row r="34864" spans="1:22" x14ac:dyDescent="0.35">
      <c r="A34864">
        <v>44795</v>
      </c>
      <c r="B34864" s="1" t="s">
        <v>9970</v>
      </c>
      <c r="C34864" s="2">
        <v>41428</v>
      </c>
      <c r="D34864" s="2">
        <v>41428</v>
      </c>
      <c r="E34864" s="1" t="s">
        <v>26364</v>
      </c>
      <c r="F34864" s="1">
        <v>100567</v>
      </c>
      <c r="G34864" s="15">
        <v>0</v>
      </c>
      <c r="H34864" s="1" t="s">
        <v>24511</v>
      </c>
      <c r="I34864" s="1">
        <v>782</v>
      </c>
      <c r="J34864" s="19">
        <v>71549</v>
      </c>
      <c r="K34864" s="1">
        <v>0</v>
      </c>
      <c r="L34864" s="1">
        <v>1</v>
      </c>
      <c r="M34864" s="1">
        <v>0</v>
      </c>
      <c r="N34864" s="1">
        <v>1</v>
      </c>
      <c r="O34864" s="7">
        <f>VLOOKUP(J34864,DIM_Products!A:G,6,FALSE) * L34864 * (1-M34864)</f>
        <v>24.808000000000003</v>
      </c>
      <c r="P34864" s="7">
        <f t="shared" si="2176"/>
        <v>3688.1680000000006</v>
      </c>
      <c r="Q34864" s="13">
        <f t="shared" si="2177"/>
        <v>6.7263747204574197E-3</v>
      </c>
      <c r="R34864" s="7">
        <f t="shared" si="2178"/>
        <v>24.808000000000003</v>
      </c>
      <c r="S34864">
        <f t="shared" si="2179"/>
        <v>0</v>
      </c>
      <c r="T34864">
        <v>0</v>
      </c>
      <c r="U34864" s="13">
        <f>1/COUNTIF(B:B,Orders[[#This Row],[Order ID]])</f>
        <v>0.2</v>
      </c>
      <c r="V34864">
        <f>IF(SUMIF(F:F,Orders[[#This Row],[DW_Customer]],U:U)&gt;1,1,0)</f>
        <v>1</v>
      </c>
    </row>
    <row r="34865" spans="1:22" x14ac:dyDescent="0.35">
      <c r="A34865">
        <v>45918</v>
      </c>
      <c r="B34865" s="1" t="s">
        <v>9970</v>
      </c>
      <c r="C34865" s="2">
        <v>41428</v>
      </c>
      <c r="D34865" s="2">
        <v>41428</v>
      </c>
      <c r="E34865" s="1" t="s">
        <v>26364</v>
      </c>
      <c r="F34865" s="1">
        <v>100567</v>
      </c>
      <c r="G34865" s="15">
        <v>0</v>
      </c>
      <c r="H34865" s="1" t="s">
        <v>24511</v>
      </c>
      <c r="I34865" s="1">
        <v>782</v>
      </c>
      <c r="J34865" s="19">
        <v>70448</v>
      </c>
      <c r="K34865" s="1">
        <v>0</v>
      </c>
      <c r="L34865" s="1">
        <v>1</v>
      </c>
      <c r="M34865" s="1">
        <v>0</v>
      </c>
      <c r="N34865" s="1">
        <v>1</v>
      </c>
      <c r="O34865" s="7">
        <f>VLOOKUP(J34865,DIM_Products!A:G,6,FALSE) * L34865 * (1-M34865)</f>
        <v>127.86</v>
      </c>
      <c r="P34865" s="7">
        <f t="shared" si="2176"/>
        <v>3688.1680000000006</v>
      </c>
      <c r="Q34865" s="13">
        <f t="shared" si="2177"/>
        <v>3.4667618177913799E-2</v>
      </c>
      <c r="R34865" s="7">
        <f t="shared" si="2178"/>
        <v>127.86</v>
      </c>
      <c r="S34865">
        <f t="shared" si="2179"/>
        <v>0</v>
      </c>
      <c r="T34865">
        <v>0</v>
      </c>
      <c r="U34865" s="13">
        <f>1/COUNTIF(B:B,Orders[[#This Row],[Order ID]])</f>
        <v>0.2</v>
      </c>
      <c r="V34865">
        <f>IF(SUMIF(F:F,Orders[[#This Row],[DW_Customer]],U:U)&gt;1,1,0)</f>
        <v>1</v>
      </c>
    </row>
    <row r="34866" spans="1:22" x14ac:dyDescent="0.35">
      <c r="A34866">
        <v>51166</v>
      </c>
      <c r="B34866" s="1" t="s">
        <v>9970</v>
      </c>
      <c r="C34866" s="2">
        <v>41428</v>
      </c>
      <c r="D34866" s="2">
        <v>41428</v>
      </c>
      <c r="E34866" s="1" t="s">
        <v>26364</v>
      </c>
      <c r="F34866" s="1">
        <v>100567</v>
      </c>
      <c r="G34866" s="15">
        <v>0</v>
      </c>
      <c r="H34866" s="1" t="s">
        <v>24511</v>
      </c>
      <c r="I34866" s="1">
        <v>782</v>
      </c>
      <c r="J34866" s="19">
        <v>71406</v>
      </c>
      <c r="K34866" s="1">
        <v>0</v>
      </c>
      <c r="L34866" s="1">
        <v>1</v>
      </c>
      <c r="M34866" s="1">
        <v>0</v>
      </c>
      <c r="N34866" s="1">
        <v>1</v>
      </c>
      <c r="O34866" s="7">
        <f>VLOOKUP(J34866,DIM_Products!A:G,6,FALSE) * L34866 * (1-M34866)</f>
        <v>74.52</v>
      </c>
      <c r="P34866" s="7">
        <f t="shared" si="2176"/>
        <v>3688.1680000000006</v>
      </c>
      <c r="Q34866" s="13">
        <f t="shared" si="2177"/>
        <v>2.0205153344424652E-2</v>
      </c>
      <c r="R34866" s="7">
        <f t="shared" si="2178"/>
        <v>74.52</v>
      </c>
      <c r="S34866">
        <f t="shared" si="2179"/>
        <v>0</v>
      </c>
      <c r="T34866">
        <v>0</v>
      </c>
      <c r="U34866" s="13">
        <f>1/COUNTIF(B:B,Orders[[#This Row],[Order ID]])</f>
        <v>0.2</v>
      </c>
      <c r="V34866">
        <f>IF(SUMIF(F:F,Orders[[#This Row],[DW_Customer]],U:U)&gt;1,1,0)</f>
        <v>1</v>
      </c>
    </row>
    <row r="34867" spans="1:22" x14ac:dyDescent="0.35">
      <c r="A34867">
        <v>56600</v>
      </c>
      <c r="B34867" s="1" t="s">
        <v>9970</v>
      </c>
      <c r="C34867" s="2">
        <v>41428</v>
      </c>
      <c r="D34867" s="2">
        <v>41428</v>
      </c>
      <c r="E34867" s="1" t="s">
        <v>26364</v>
      </c>
      <c r="F34867" s="1">
        <v>100567</v>
      </c>
      <c r="G34867" s="15">
        <v>0</v>
      </c>
      <c r="H34867" s="1" t="s">
        <v>24511</v>
      </c>
      <c r="I34867" s="1">
        <v>782</v>
      </c>
      <c r="J34867" s="19">
        <v>71002</v>
      </c>
      <c r="K34867" s="1">
        <v>0</v>
      </c>
      <c r="L34867" s="1">
        <v>1</v>
      </c>
      <c r="M34867" s="1">
        <v>0</v>
      </c>
      <c r="N34867" s="1">
        <v>1</v>
      </c>
      <c r="O34867" s="7">
        <f>VLOOKUP(J34867,DIM_Products!A:G,6,FALSE) * L34867 * (1-M34867)</f>
        <v>25.77</v>
      </c>
      <c r="P34867" s="7">
        <f t="shared" si="2176"/>
        <v>3688.1680000000006</v>
      </c>
      <c r="Q34867" s="13">
        <f t="shared" si="2177"/>
        <v>6.9872088256283322E-3</v>
      </c>
      <c r="R34867" s="7">
        <f t="shared" si="2178"/>
        <v>25.77</v>
      </c>
      <c r="S34867">
        <f t="shared" si="2179"/>
        <v>0</v>
      </c>
      <c r="T34867">
        <v>0</v>
      </c>
      <c r="U34867" s="13">
        <f>1/COUNTIF(B:B,Orders[[#This Row],[Order ID]])</f>
        <v>0.2</v>
      </c>
      <c r="V34867">
        <f>IF(SUMIF(F:F,Orders[[#This Row],[DW_Customer]],U:U)&gt;1,1,0)</f>
        <v>1</v>
      </c>
    </row>
    <row r="34868" spans="1:22" x14ac:dyDescent="0.35">
      <c r="A34868">
        <v>40853</v>
      </c>
      <c r="B34868" s="1" t="s">
        <v>8388</v>
      </c>
      <c r="C34868" s="2">
        <v>41968</v>
      </c>
      <c r="D34868" s="2">
        <v>41970</v>
      </c>
      <c r="E34868" s="1" t="s">
        <v>24502</v>
      </c>
      <c r="F34868" s="1">
        <v>101434</v>
      </c>
      <c r="G34868" s="15">
        <v>0</v>
      </c>
      <c r="H34868" s="1" t="s">
        <v>24510</v>
      </c>
      <c r="I34868" s="1">
        <v>0</v>
      </c>
      <c r="J34868" s="19">
        <v>71186</v>
      </c>
      <c r="K34868" s="1">
        <v>0</v>
      </c>
      <c r="L34868" s="1">
        <v>8</v>
      </c>
      <c r="M34868" s="1">
        <v>0</v>
      </c>
      <c r="N34868" s="1">
        <v>1</v>
      </c>
      <c r="O34868" s="7">
        <f>VLOOKUP(J34868,DIM_Products!A:G,6,FALSE) * L34868 * (1-M34868)</f>
        <v>334.32</v>
      </c>
      <c r="P34868" s="7">
        <f t="shared" si="2176"/>
        <v>334.32</v>
      </c>
      <c r="Q34868" s="13">
        <f t="shared" si="2177"/>
        <v>1</v>
      </c>
      <c r="R34868" s="7">
        <f t="shared" si="2178"/>
        <v>334.32</v>
      </c>
      <c r="S34868">
        <f t="shared" si="2179"/>
        <v>2</v>
      </c>
      <c r="T34868">
        <v>0</v>
      </c>
      <c r="U34868" s="13">
        <f>1/COUNTIF(B:B,Orders[[#This Row],[Order ID]])</f>
        <v>1</v>
      </c>
      <c r="V34868">
        <f>IF(SUMIF(F:F,Orders[[#This Row],[DW_Customer]],U:U)&gt;1,1,0)</f>
        <v>1</v>
      </c>
    </row>
    <row r="34869" spans="1:22" x14ac:dyDescent="0.35">
      <c r="A34869">
        <v>48374</v>
      </c>
      <c r="B34869" s="1" t="s">
        <v>17793</v>
      </c>
      <c r="C34869" s="2">
        <v>41731</v>
      </c>
      <c r="D34869" s="2">
        <v>41738</v>
      </c>
      <c r="E34869" s="1" t="s">
        <v>24503</v>
      </c>
      <c r="F34869" s="1">
        <v>101335</v>
      </c>
      <c r="G34869" s="15">
        <v>0</v>
      </c>
      <c r="H34869" s="1" t="s">
        <v>24510</v>
      </c>
      <c r="I34869" s="1">
        <v>0</v>
      </c>
      <c r="J34869" s="19">
        <v>70191</v>
      </c>
      <c r="K34869" s="1">
        <v>0</v>
      </c>
      <c r="L34869" s="1">
        <v>2</v>
      </c>
      <c r="M34869" s="1">
        <v>0</v>
      </c>
      <c r="N34869" s="1">
        <v>1</v>
      </c>
      <c r="O34869" s="7">
        <f>VLOOKUP(J34869,DIM_Products!A:G,6,FALSE) * L34869 * (1-M34869)</f>
        <v>429.12</v>
      </c>
      <c r="P34869" s="7">
        <f t="shared" si="2176"/>
        <v>429.12</v>
      </c>
      <c r="Q34869" s="13">
        <f t="shared" si="2177"/>
        <v>1</v>
      </c>
      <c r="R34869" s="7">
        <f t="shared" si="2178"/>
        <v>429.12</v>
      </c>
      <c r="S34869">
        <f t="shared" si="2179"/>
        <v>7</v>
      </c>
      <c r="T34869">
        <v>1</v>
      </c>
      <c r="U34869" s="13">
        <f>1/COUNTIF(B:B,Orders[[#This Row],[Order ID]])</f>
        <v>1</v>
      </c>
      <c r="V34869">
        <f>IF(SUMIF(F:F,Orders[[#This Row],[DW_Customer]],U:U)&gt;1,1,0)</f>
        <v>1</v>
      </c>
    </row>
    <row r="34870" spans="1:22" x14ac:dyDescent="0.35">
      <c r="A34870">
        <v>38857</v>
      </c>
      <c r="B34870" s="1" t="s">
        <v>11639</v>
      </c>
      <c r="C34870" s="2">
        <v>41747</v>
      </c>
      <c r="D34870" s="2">
        <v>41747</v>
      </c>
      <c r="E34870" s="1" t="s">
        <v>26364</v>
      </c>
      <c r="F34870" s="1">
        <v>100222</v>
      </c>
      <c r="G34870" s="15">
        <v>0</v>
      </c>
      <c r="H34870" s="1" t="s">
        <v>24511</v>
      </c>
      <c r="I34870" s="1">
        <v>175</v>
      </c>
      <c r="J34870" s="19">
        <v>70183</v>
      </c>
      <c r="K34870" s="1">
        <v>0</v>
      </c>
      <c r="L34870" s="1">
        <v>6</v>
      </c>
      <c r="M34870" s="1">
        <v>0</v>
      </c>
      <c r="N34870" s="1">
        <v>1</v>
      </c>
      <c r="O34870" s="7">
        <f>VLOOKUP(J34870,DIM_Products!A:G,6,FALSE) * L34870 * (1-M34870)</f>
        <v>449.71199999999999</v>
      </c>
      <c r="P34870" s="7">
        <f t="shared" si="2176"/>
        <v>796.45500000000004</v>
      </c>
      <c r="Q34870" s="13">
        <f t="shared" si="2177"/>
        <v>0.56464207017345613</v>
      </c>
      <c r="R34870" s="7">
        <f t="shared" si="2178"/>
        <v>449.71199999999999</v>
      </c>
      <c r="S34870">
        <f t="shared" si="2179"/>
        <v>0</v>
      </c>
      <c r="T34870">
        <v>1</v>
      </c>
      <c r="U34870" s="13">
        <f>1/COUNTIF(B:B,Orders[[#This Row],[Order ID]])</f>
        <v>0.25</v>
      </c>
      <c r="V34870">
        <f>IF(SUMIF(F:F,Orders[[#This Row],[DW_Customer]],U:U)&gt;1,1,0)</f>
        <v>1</v>
      </c>
    </row>
    <row r="34871" spans="1:22" x14ac:dyDescent="0.35">
      <c r="A34871">
        <v>42697</v>
      </c>
      <c r="B34871" s="1" t="s">
        <v>11639</v>
      </c>
      <c r="C34871" s="2">
        <v>41747</v>
      </c>
      <c r="D34871" s="2">
        <v>41747</v>
      </c>
      <c r="E34871" s="1" t="s">
        <v>26364</v>
      </c>
      <c r="F34871" s="1">
        <v>100222</v>
      </c>
      <c r="G34871" s="15">
        <v>0</v>
      </c>
      <c r="H34871" s="1" t="s">
        <v>24511</v>
      </c>
      <c r="I34871" s="1">
        <v>175</v>
      </c>
      <c r="J34871" s="19">
        <v>71056</v>
      </c>
      <c r="K34871" s="1">
        <v>0</v>
      </c>
      <c r="L34871" s="1">
        <v>2</v>
      </c>
      <c r="M34871" s="1">
        <v>0</v>
      </c>
      <c r="N34871" s="1">
        <v>1</v>
      </c>
      <c r="O34871" s="7">
        <f>VLOOKUP(J34871,DIM_Products!A:G,6,FALSE) * L34871 * (1-M34871)</f>
        <v>96.18</v>
      </c>
      <c r="P34871" s="7">
        <f t="shared" si="2176"/>
        <v>796.45500000000004</v>
      </c>
      <c r="Q34871" s="13">
        <f t="shared" si="2177"/>
        <v>0.12076011827410212</v>
      </c>
      <c r="R34871" s="7">
        <f t="shared" si="2178"/>
        <v>96.18</v>
      </c>
      <c r="S34871">
        <f t="shared" si="2179"/>
        <v>0</v>
      </c>
      <c r="T34871">
        <v>1</v>
      </c>
      <c r="U34871" s="13">
        <f>1/COUNTIF(B:B,Orders[[#This Row],[Order ID]])</f>
        <v>0.25</v>
      </c>
      <c r="V34871">
        <f>IF(SUMIF(F:F,Orders[[#This Row],[DW_Customer]],U:U)&gt;1,1,0)</f>
        <v>1</v>
      </c>
    </row>
    <row r="34872" spans="1:22" x14ac:dyDescent="0.35">
      <c r="A34872">
        <v>63163</v>
      </c>
      <c r="B34872" s="1" t="s">
        <v>11639</v>
      </c>
      <c r="C34872" s="2">
        <v>41747</v>
      </c>
      <c r="D34872" s="2">
        <v>41747</v>
      </c>
      <c r="E34872" s="1" t="s">
        <v>26364</v>
      </c>
      <c r="F34872" s="1">
        <v>100222</v>
      </c>
      <c r="G34872" s="15">
        <v>0</v>
      </c>
      <c r="H34872" s="1" t="s">
        <v>24511</v>
      </c>
      <c r="I34872" s="1">
        <v>175</v>
      </c>
      <c r="J34872" s="19">
        <v>70350</v>
      </c>
      <c r="K34872" s="1">
        <v>0</v>
      </c>
      <c r="L34872" s="1">
        <v>2</v>
      </c>
      <c r="M34872" s="1">
        <v>0</v>
      </c>
      <c r="N34872" s="1">
        <v>1</v>
      </c>
      <c r="O34872" s="7">
        <f>VLOOKUP(J34872,DIM_Products!A:G,6,FALSE) * L34872 * (1-M34872)</f>
        <v>37.980000000000004</v>
      </c>
      <c r="P34872" s="7">
        <f t="shared" si="2176"/>
        <v>796.45500000000004</v>
      </c>
      <c r="Q34872" s="13">
        <f t="shared" si="2177"/>
        <v>4.768630996101475E-2</v>
      </c>
      <c r="R34872" s="7">
        <f t="shared" si="2178"/>
        <v>37.980000000000004</v>
      </c>
      <c r="S34872">
        <f t="shared" si="2179"/>
        <v>0</v>
      </c>
      <c r="T34872">
        <v>1</v>
      </c>
      <c r="U34872" s="13">
        <f>1/COUNTIF(B:B,Orders[[#This Row],[Order ID]])</f>
        <v>0.25</v>
      </c>
      <c r="V34872">
        <f>IF(SUMIF(F:F,Orders[[#This Row],[DW_Customer]],U:U)&gt;1,1,0)</f>
        <v>1</v>
      </c>
    </row>
    <row r="34873" spans="1:22" x14ac:dyDescent="0.35">
      <c r="A34873">
        <v>67450</v>
      </c>
      <c r="B34873" s="1" t="s">
        <v>11639</v>
      </c>
      <c r="C34873" s="2">
        <v>41747</v>
      </c>
      <c r="D34873" s="2">
        <v>41747</v>
      </c>
      <c r="E34873" s="1" t="s">
        <v>26364</v>
      </c>
      <c r="F34873" s="1">
        <v>100222</v>
      </c>
      <c r="G34873" s="15">
        <v>0</v>
      </c>
      <c r="H34873" s="1" t="s">
        <v>24511</v>
      </c>
      <c r="I34873" s="1">
        <v>175</v>
      </c>
      <c r="J34873" s="19">
        <v>70517</v>
      </c>
      <c r="K34873" s="1">
        <v>0</v>
      </c>
      <c r="L34873" s="1">
        <v>1</v>
      </c>
      <c r="M34873" s="1">
        <v>0</v>
      </c>
      <c r="N34873" s="1">
        <v>1</v>
      </c>
      <c r="O34873" s="7">
        <f>VLOOKUP(J34873,DIM_Products!A:G,6,FALSE) * L34873 * (1-M34873)</f>
        <v>212.58299999999994</v>
      </c>
      <c r="P34873" s="7">
        <f t="shared" si="2176"/>
        <v>796.45500000000004</v>
      </c>
      <c r="Q34873" s="13">
        <f t="shared" si="2177"/>
        <v>0.2669115015914269</v>
      </c>
      <c r="R34873" s="7">
        <f t="shared" si="2178"/>
        <v>212.58299999999994</v>
      </c>
      <c r="S34873">
        <f t="shared" si="2179"/>
        <v>0</v>
      </c>
      <c r="T34873">
        <v>1</v>
      </c>
      <c r="U34873" s="13">
        <f>1/COUNTIF(B:B,Orders[[#This Row],[Order ID]])</f>
        <v>0.25</v>
      </c>
      <c r="V34873">
        <f>IF(SUMIF(F:F,Orders[[#This Row],[DW_Customer]],U:U)&gt;1,1,0)</f>
        <v>1</v>
      </c>
    </row>
    <row r="34874" spans="1:22" x14ac:dyDescent="0.35">
      <c r="A34874">
        <v>41453</v>
      </c>
      <c r="B34874" s="1" t="s">
        <v>19471</v>
      </c>
      <c r="C34874" s="2">
        <v>41887</v>
      </c>
      <c r="D34874" s="2">
        <v>41888</v>
      </c>
      <c r="E34874" s="1" t="s">
        <v>24502</v>
      </c>
      <c r="F34874" s="1">
        <v>100529</v>
      </c>
      <c r="G34874" s="15">
        <v>0</v>
      </c>
      <c r="H34874" s="1" t="s">
        <v>24510</v>
      </c>
      <c r="I34874" s="1">
        <v>0</v>
      </c>
      <c r="J34874" s="19">
        <v>70052</v>
      </c>
      <c r="K34874" s="1">
        <v>25</v>
      </c>
      <c r="L34874" s="1">
        <v>2</v>
      </c>
      <c r="M34874" s="1">
        <v>0</v>
      </c>
      <c r="N34874" s="1">
        <v>1</v>
      </c>
      <c r="O34874" s="7">
        <f>VLOOKUP(J34874,DIM_Products!A:G,6,FALSE) * L34874 * (1-M34874)</f>
        <v>246.12</v>
      </c>
      <c r="P34874" s="7">
        <f t="shared" si="2176"/>
        <v>275.91000000000003</v>
      </c>
      <c r="Q34874" s="13">
        <f t="shared" si="2177"/>
        <v>0.8920300097857996</v>
      </c>
      <c r="R34874" s="7">
        <f t="shared" si="2178"/>
        <v>268.42075024464498</v>
      </c>
      <c r="S34874">
        <f t="shared" si="2179"/>
        <v>1</v>
      </c>
      <c r="T34874">
        <v>1</v>
      </c>
      <c r="U34874" s="13">
        <f>1/COUNTIF(B:B,Orders[[#This Row],[Order ID]])</f>
        <v>0.5</v>
      </c>
      <c r="V34874">
        <f>IF(SUMIF(F:F,Orders[[#This Row],[DW_Customer]],U:U)&gt;1,1,0)</f>
        <v>1</v>
      </c>
    </row>
    <row r="34875" spans="1:22" x14ac:dyDescent="0.35">
      <c r="A34875">
        <v>61878</v>
      </c>
      <c r="B34875" s="1" t="s">
        <v>19471</v>
      </c>
      <c r="C34875" s="2">
        <v>41887</v>
      </c>
      <c r="D34875" s="2">
        <v>41888</v>
      </c>
      <c r="E34875" s="1" t="s">
        <v>24502</v>
      </c>
      <c r="F34875" s="1">
        <v>100529</v>
      </c>
      <c r="G34875" s="15">
        <v>0</v>
      </c>
      <c r="H34875" s="1" t="s">
        <v>24510</v>
      </c>
      <c r="I34875" s="1">
        <v>0</v>
      </c>
      <c r="J34875" s="19">
        <v>70882</v>
      </c>
      <c r="K34875" s="1">
        <v>25</v>
      </c>
      <c r="L34875" s="1">
        <v>1</v>
      </c>
      <c r="M34875" s="1">
        <v>0</v>
      </c>
      <c r="N34875" s="1">
        <v>1</v>
      </c>
      <c r="O34875" s="7">
        <f>VLOOKUP(J34875,DIM_Products!A:G,6,FALSE) * L34875 * (1-M34875)</f>
        <v>29.79</v>
      </c>
      <c r="P34875" s="7">
        <f t="shared" si="2176"/>
        <v>275.91000000000003</v>
      </c>
      <c r="Q34875" s="13">
        <f t="shared" si="2177"/>
        <v>0.10796999021420027</v>
      </c>
      <c r="R34875" s="7">
        <f t="shared" si="2178"/>
        <v>32.489249755355004</v>
      </c>
      <c r="S34875">
        <f t="shared" si="2179"/>
        <v>1</v>
      </c>
      <c r="T34875">
        <v>1</v>
      </c>
      <c r="U34875" s="13">
        <f>1/COUNTIF(B:B,Orders[[#This Row],[Order ID]])</f>
        <v>0.5</v>
      </c>
      <c r="V34875">
        <f>IF(SUMIF(F:F,Orders[[#This Row],[DW_Customer]],U:U)&gt;1,1,0)</f>
        <v>1</v>
      </c>
    </row>
    <row r="34876" spans="1:22" x14ac:dyDescent="0.35">
      <c r="A34876">
        <v>43490</v>
      </c>
      <c r="B34876" s="1" t="s">
        <v>14697</v>
      </c>
      <c r="C34876" s="2">
        <v>41827</v>
      </c>
      <c r="D34876" s="2">
        <v>41827</v>
      </c>
      <c r="E34876" s="1" t="s">
        <v>26364</v>
      </c>
      <c r="F34876" s="1">
        <v>101213</v>
      </c>
      <c r="G34876" s="15">
        <v>0</v>
      </c>
      <c r="H34876" s="1" t="s">
        <v>24511</v>
      </c>
      <c r="I34876" s="1">
        <v>693</v>
      </c>
      <c r="J34876" s="19">
        <v>71382</v>
      </c>
      <c r="K34876" s="1">
        <v>0</v>
      </c>
      <c r="L34876" s="1">
        <v>1</v>
      </c>
      <c r="M34876" s="1">
        <v>0</v>
      </c>
      <c r="N34876" s="1">
        <v>1</v>
      </c>
      <c r="O34876" s="7">
        <f>VLOOKUP(J34876,DIM_Products!A:G,6,FALSE) * L34876 * (1-M34876)</f>
        <v>84.6</v>
      </c>
      <c r="P34876" s="7">
        <f t="shared" si="2176"/>
        <v>170.85599999999999</v>
      </c>
      <c r="Q34876" s="13">
        <f t="shared" si="2177"/>
        <v>0.49515381373788453</v>
      </c>
      <c r="R34876" s="7">
        <f t="shared" si="2178"/>
        <v>84.6</v>
      </c>
      <c r="S34876">
        <f t="shared" si="2179"/>
        <v>0</v>
      </c>
      <c r="T34876">
        <v>0</v>
      </c>
      <c r="U34876" s="13">
        <f>1/COUNTIF(B:B,Orders[[#This Row],[Order ID]])</f>
        <v>0.33333333333333331</v>
      </c>
      <c r="V34876">
        <f>IF(SUMIF(F:F,Orders[[#This Row],[DW_Customer]],U:U)&gt;1,1,0)</f>
        <v>1</v>
      </c>
    </row>
    <row r="34877" spans="1:22" x14ac:dyDescent="0.35">
      <c r="A34877">
        <v>44707</v>
      </c>
      <c r="B34877" s="1" t="s">
        <v>14697</v>
      </c>
      <c r="C34877" s="2">
        <v>41827</v>
      </c>
      <c r="D34877" s="2">
        <v>41827</v>
      </c>
      <c r="E34877" s="1" t="s">
        <v>26364</v>
      </c>
      <c r="F34877" s="1">
        <v>101213</v>
      </c>
      <c r="G34877" s="15">
        <v>0</v>
      </c>
      <c r="H34877" s="1" t="s">
        <v>24511</v>
      </c>
      <c r="I34877" s="1">
        <v>693</v>
      </c>
      <c r="J34877" s="19">
        <v>70328</v>
      </c>
      <c r="K34877" s="1">
        <v>0</v>
      </c>
      <c r="L34877" s="1">
        <v>1</v>
      </c>
      <c r="M34877" s="1">
        <v>0</v>
      </c>
      <c r="N34877" s="1">
        <v>1</v>
      </c>
      <c r="O34877" s="7">
        <f>VLOOKUP(J34877,DIM_Products!A:G,6,FALSE) * L34877 * (1-M34877)</f>
        <v>31.56</v>
      </c>
      <c r="P34877" s="7">
        <f t="shared" si="2176"/>
        <v>170.85599999999999</v>
      </c>
      <c r="Q34877" s="13">
        <f t="shared" si="2177"/>
        <v>0.18471695462845905</v>
      </c>
      <c r="R34877" s="7">
        <f t="shared" si="2178"/>
        <v>31.56</v>
      </c>
      <c r="S34877">
        <f t="shared" si="2179"/>
        <v>0</v>
      </c>
      <c r="T34877">
        <v>0</v>
      </c>
      <c r="U34877" s="13">
        <f>1/COUNTIF(B:B,Orders[[#This Row],[Order ID]])</f>
        <v>0.33333333333333331</v>
      </c>
      <c r="V34877">
        <f>IF(SUMIF(F:F,Orders[[#This Row],[DW_Customer]],U:U)&gt;1,1,0)</f>
        <v>1</v>
      </c>
    </row>
    <row r="34878" spans="1:22" x14ac:dyDescent="0.35">
      <c r="A34878">
        <v>68277</v>
      </c>
      <c r="B34878" s="1" t="s">
        <v>14697</v>
      </c>
      <c r="C34878" s="2">
        <v>41827</v>
      </c>
      <c r="D34878" s="2">
        <v>41827</v>
      </c>
      <c r="E34878" s="1" t="s">
        <v>26364</v>
      </c>
      <c r="F34878" s="1">
        <v>101213</v>
      </c>
      <c r="G34878" s="15">
        <v>0</v>
      </c>
      <c r="H34878" s="1" t="s">
        <v>24511</v>
      </c>
      <c r="I34878" s="1">
        <v>693</v>
      </c>
      <c r="J34878" s="19">
        <v>71455</v>
      </c>
      <c r="K34878" s="1">
        <v>0</v>
      </c>
      <c r="L34878" s="1">
        <v>1</v>
      </c>
      <c r="M34878" s="1">
        <v>0</v>
      </c>
      <c r="N34878" s="1">
        <v>1</v>
      </c>
      <c r="O34878" s="7">
        <f>VLOOKUP(J34878,DIM_Products!A:G,6,FALSE) * L34878 * (1-M34878)</f>
        <v>54.696000000000005</v>
      </c>
      <c r="P34878" s="7">
        <f t="shared" si="2176"/>
        <v>170.85599999999999</v>
      </c>
      <c r="Q34878" s="13">
        <f t="shared" si="2177"/>
        <v>0.32012923163365647</v>
      </c>
      <c r="R34878" s="7">
        <f t="shared" si="2178"/>
        <v>54.696000000000005</v>
      </c>
      <c r="S34878">
        <f t="shared" si="2179"/>
        <v>0</v>
      </c>
      <c r="T34878">
        <v>0</v>
      </c>
      <c r="U34878" s="13">
        <f>1/COUNTIF(B:B,Orders[[#This Row],[Order ID]])</f>
        <v>0.33333333333333331</v>
      </c>
      <c r="V34878">
        <f>IF(SUMIF(F:F,Orders[[#This Row],[DW_Customer]],U:U)&gt;1,1,0)</f>
        <v>1</v>
      </c>
    </row>
    <row r="34879" spans="1:22" x14ac:dyDescent="0.35">
      <c r="A34879">
        <v>60184</v>
      </c>
      <c r="B34879" s="1" t="s">
        <v>16721</v>
      </c>
      <c r="C34879" s="2">
        <v>41921</v>
      </c>
      <c r="D34879" s="2">
        <v>41923</v>
      </c>
      <c r="E34879" s="1" t="s">
        <v>24501</v>
      </c>
      <c r="F34879" s="1">
        <v>100923</v>
      </c>
      <c r="G34879" s="15">
        <v>0</v>
      </c>
      <c r="H34879" s="1" t="s">
        <v>24510</v>
      </c>
      <c r="I34879" s="1">
        <v>0</v>
      </c>
      <c r="J34879" s="19">
        <v>70579</v>
      </c>
      <c r="K34879" s="1">
        <v>0</v>
      </c>
      <c r="L34879" s="1">
        <v>1</v>
      </c>
      <c r="M34879" s="1">
        <v>0</v>
      </c>
      <c r="N34879" s="1">
        <v>1</v>
      </c>
      <c r="O34879" s="7">
        <f>VLOOKUP(J34879,DIM_Products!A:G,6,FALSE) * L34879 * (1-M34879)</f>
        <v>76.788000000000011</v>
      </c>
      <c r="P34879" s="7">
        <f t="shared" si="2176"/>
        <v>76.788000000000011</v>
      </c>
      <c r="Q34879" s="13">
        <f t="shared" si="2177"/>
        <v>1</v>
      </c>
      <c r="R34879" s="7">
        <f t="shared" si="2178"/>
        <v>76.788000000000011</v>
      </c>
      <c r="S34879">
        <f t="shared" si="2179"/>
        <v>2</v>
      </c>
      <c r="T34879">
        <v>0</v>
      </c>
      <c r="U34879" s="13">
        <f>1/COUNTIF(B:B,Orders[[#This Row],[Order ID]])</f>
        <v>1</v>
      </c>
      <c r="V34879">
        <f>IF(SUMIF(F:F,Orders[[#This Row],[DW_Customer]],U:U)&gt;1,1,0)</f>
        <v>1</v>
      </c>
    </row>
    <row r="34880" spans="1:22" x14ac:dyDescent="0.35">
      <c r="A34880">
        <v>41172</v>
      </c>
      <c r="B34880" s="1" t="s">
        <v>12218</v>
      </c>
      <c r="C34880" s="2">
        <v>41859</v>
      </c>
      <c r="D34880" s="2">
        <v>41859</v>
      </c>
      <c r="E34880" s="1" t="s">
        <v>24500</v>
      </c>
      <c r="F34880" s="1">
        <v>100739</v>
      </c>
      <c r="G34880" s="15">
        <v>0</v>
      </c>
      <c r="H34880" s="1" t="s">
        <v>24510</v>
      </c>
      <c r="I34880" s="1">
        <v>0</v>
      </c>
      <c r="J34880" s="19">
        <v>70597</v>
      </c>
      <c r="K34880" s="1">
        <v>25</v>
      </c>
      <c r="L34880" s="1">
        <v>1</v>
      </c>
      <c r="M34880" s="1">
        <v>0</v>
      </c>
      <c r="N34880" s="1">
        <v>1</v>
      </c>
      <c r="O34880" s="7">
        <f>VLOOKUP(J34880,DIM_Products!A:G,6,FALSE) * L34880 * (1-M34880)</f>
        <v>57.379999999999995</v>
      </c>
      <c r="P34880" s="7">
        <f t="shared" si="2176"/>
        <v>1111.6599999999999</v>
      </c>
      <c r="Q34880" s="13">
        <f t="shared" si="2177"/>
        <v>5.1616501448284551E-2</v>
      </c>
      <c r="R34880" s="7">
        <f t="shared" si="2178"/>
        <v>58.67041253620711</v>
      </c>
      <c r="S34880">
        <f t="shared" si="2179"/>
        <v>0</v>
      </c>
      <c r="T34880">
        <v>0</v>
      </c>
      <c r="U34880" s="13">
        <f>1/COUNTIF(B:B,Orders[[#This Row],[Order ID]])</f>
        <v>0.33333333333333331</v>
      </c>
      <c r="V34880">
        <f>IF(SUMIF(F:F,Orders[[#This Row],[DW_Customer]],U:U)&gt;1,1,0)</f>
        <v>1</v>
      </c>
    </row>
    <row r="34881" spans="1:22" x14ac:dyDescent="0.35">
      <c r="A34881">
        <v>60260</v>
      </c>
      <c r="B34881" s="1" t="s">
        <v>12218</v>
      </c>
      <c r="C34881" s="2">
        <v>41859</v>
      </c>
      <c r="D34881" s="2">
        <v>41859</v>
      </c>
      <c r="E34881" s="1" t="s">
        <v>24500</v>
      </c>
      <c r="F34881" s="1">
        <v>100739</v>
      </c>
      <c r="G34881" s="15">
        <v>0</v>
      </c>
      <c r="H34881" s="1" t="s">
        <v>24510</v>
      </c>
      <c r="I34881" s="1">
        <v>0</v>
      </c>
      <c r="J34881" s="19">
        <v>70126</v>
      </c>
      <c r="K34881" s="1">
        <v>25</v>
      </c>
      <c r="L34881" s="1">
        <v>1</v>
      </c>
      <c r="M34881" s="1">
        <v>0</v>
      </c>
      <c r="N34881" s="1">
        <v>1</v>
      </c>
      <c r="O34881" s="7">
        <f>VLOOKUP(J34881,DIM_Products!A:G,6,FALSE) * L34881 * (1-M34881)</f>
        <v>65.84</v>
      </c>
      <c r="P34881" s="7">
        <f t="shared" si="2176"/>
        <v>1111.6599999999999</v>
      </c>
      <c r="Q34881" s="13">
        <f t="shared" si="2177"/>
        <v>5.9226741989457217E-2</v>
      </c>
      <c r="R34881" s="7">
        <f t="shared" si="2178"/>
        <v>67.320668549736439</v>
      </c>
      <c r="S34881">
        <f t="shared" si="2179"/>
        <v>0</v>
      </c>
      <c r="T34881">
        <v>0</v>
      </c>
      <c r="U34881" s="13">
        <f>1/COUNTIF(B:B,Orders[[#This Row],[Order ID]])</f>
        <v>0.33333333333333331</v>
      </c>
      <c r="V34881">
        <f>IF(SUMIF(F:F,Orders[[#This Row],[DW_Customer]],U:U)&gt;1,1,0)</f>
        <v>1</v>
      </c>
    </row>
    <row r="34882" spans="1:22" x14ac:dyDescent="0.35">
      <c r="A34882">
        <v>61319</v>
      </c>
      <c r="B34882" s="1" t="s">
        <v>12218</v>
      </c>
      <c r="C34882" s="2">
        <v>41859</v>
      </c>
      <c r="D34882" s="2">
        <v>41859</v>
      </c>
      <c r="E34882" s="1" t="s">
        <v>24500</v>
      </c>
      <c r="F34882" s="1">
        <v>100739</v>
      </c>
      <c r="G34882" s="15">
        <v>0</v>
      </c>
      <c r="H34882" s="1" t="s">
        <v>24510</v>
      </c>
      <c r="I34882" s="1">
        <v>0</v>
      </c>
      <c r="J34882" s="19">
        <v>70633</v>
      </c>
      <c r="K34882" s="1">
        <v>25</v>
      </c>
      <c r="L34882" s="1">
        <v>2</v>
      </c>
      <c r="M34882" s="1">
        <v>0</v>
      </c>
      <c r="N34882" s="1">
        <v>1</v>
      </c>
      <c r="O34882" s="7">
        <f>VLOOKUP(J34882,DIM_Products!A:G,6,FALSE) * L34882 * (1-M34882)</f>
        <v>988.43999999999983</v>
      </c>
      <c r="P34882" s="7">
        <f t="shared" ref="P34882:P34945" si="2180">SUMIF(B:B,B:B,O:O)</f>
        <v>1111.6599999999999</v>
      </c>
      <c r="Q34882" s="13">
        <f t="shared" ref="Q34882:Q34945" si="2181">O34882/P34882</f>
        <v>0.88915675656225823</v>
      </c>
      <c r="R34882" s="7">
        <f t="shared" ref="R34882:R34945" si="2182">O34882+Q34882*K34882</f>
        <v>1010.6689189140562</v>
      </c>
      <c r="S34882">
        <f t="shared" ref="S34882:S34945" si="2183">D34882-C34882</f>
        <v>0</v>
      </c>
      <c r="T34882">
        <v>0</v>
      </c>
      <c r="U34882" s="13">
        <f>1/COUNTIF(B:B,Orders[[#This Row],[Order ID]])</f>
        <v>0.33333333333333331</v>
      </c>
      <c r="V34882">
        <f>IF(SUMIF(F:F,Orders[[#This Row],[DW_Customer]],U:U)&gt;1,1,0)</f>
        <v>1</v>
      </c>
    </row>
    <row r="34883" spans="1:22" x14ac:dyDescent="0.35">
      <c r="A34883">
        <v>34540</v>
      </c>
      <c r="B34883" s="1" t="s">
        <v>11450</v>
      </c>
      <c r="C34883" s="2">
        <v>41970</v>
      </c>
      <c r="D34883" s="2">
        <v>41970</v>
      </c>
      <c r="E34883" s="1" t="s">
        <v>26364</v>
      </c>
      <c r="F34883" s="1">
        <v>101404</v>
      </c>
      <c r="G34883" s="15">
        <v>0</v>
      </c>
      <c r="H34883" s="1" t="s">
        <v>24511</v>
      </c>
      <c r="I34883" s="1">
        <v>624</v>
      </c>
      <c r="J34883" s="19">
        <v>70686</v>
      </c>
      <c r="K34883" s="1">
        <v>0</v>
      </c>
      <c r="L34883" s="1">
        <v>1</v>
      </c>
      <c r="M34883" s="1">
        <v>0</v>
      </c>
      <c r="N34883" s="1">
        <v>1</v>
      </c>
      <c r="O34883" s="7">
        <f>VLOOKUP(J34883,DIM_Products!A:G,6,FALSE) * L34883 * (1-M34883)</f>
        <v>38.25</v>
      </c>
      <c r="P34883" s="7">
        <f t="shared" si="2180"/>
        <v>186.92999999999998</v>
      </c>
      <c r="Q34883" s="13">
        <f t="shared" si="2181"/>
        <v>0.20462205103514686</v>
      </c>
      <c r="R34883" s="7">
        <f t="shared" si="2182"/>
        <v>38.25</v>
      </c>
      <c r="S34883">
        <f t="shared" si="2183"/>
        <v>0</v>
      </c>
      <c r="T34883">
        <v>1</v>
      </c>
      <c r="U34883" s="13">
        <f>1/COUNTIF(B:B,Orders[[#This Row],[Order ID]])</f>
        <v>0.5</v>
      </c>
      <c r="V34883">
        <f>IF(SUMIF(F:F,Orders[[#This Row],[DW_Customer]],U:U)&gt;1,1,0)</f>
        <v>1</v>
      </c>
    </row>
    <row r="34884" spans="1:22" x14ac:dyDescent="0.35">
      <c r="A34884">
        <v>66939</v>
      </c>
      <c r="B34884" s="1" t="s">
        <v>11450</v>
      </c>
      <c r="C34884" s="2">
        <v>41970</v>
      </c>
      <c r="D34884" s="2">
        <v>41970</v>
      </c>
      <c r="E34884" s="1" t="s">
        <v>26364</v>
      </c>
      <c r="F34884" s="1">
        <v>101404</v>
      </c>
      <c r="G34884" s="15">
        <v>0</v>
      </c>
      <c r="H34884" s="1" t="s">
        <v>24511</v>
      </c>
      <c r="I34884" s="1">
        <v>624</v>
      </c>
      <c r="J34884" s="19">
        <v>71253</v>
      </c>
      <c r="K34884" s="1">
        <v>0</v>
      </c>
      <c r="L34884" s="1">
        <v>1</v>
      </c>
      <c r="M34884" s="1">
        <v>0</v>
      </c>
      <c r="N34884" s="1">
        <v>1</v>
      </c>
      <c r="O34884" s="7">
        <f>VLOOKUP(J34884,DIM_Products!A:G,6,FALSE) * L34884 * (1-M34884)</f>
        <v>148.67999999999998</v>
      </c>
      <c r="P34884" s="7">
        <f t="shared" si="2180"/>
        <v>186.92999999999998</v>
      </c>
      <c r="Q34884" s="13">
        <f t="shared" si="2181"/>
        <v>0.79537794896485314</v>
      </c>
      <c r="R34884" s="7">
        <f t="shared" si="2182"/>
        <v>148.67999999999998</v>
      </c>
      <c r="S34884">
        <f t="shared" si="2183"/>
        <v>0</v>
      </c>
      <c r="T34884">
        <v>1</v>
      </c>
      <c r="U34884" s="13">
        <f>1/COUNTIF(B:B,Orders[[#This Row],[Order ID]])</f>
        <v>0.5</v>
      </c>
      <c r="V34884">
        <f>IF(SUMIF(F:F,Orders[[#This Row],[DW_Customer]],U:U)&gt;1,1,0)</f>
        <v>1</v>
      </c>
    </row>
    <row r="34885" spans="1:22" x14ac:dyDescent="0.35">
      <c r="A34885">
        <v>48354</v>
      </c>
      <c r="B34885" s="1" t="s">
        <v>16390</v>
      </c>
      <c r="C34885" s="2">
        <v>41801</v>
      </c>
      <c r="D34885" s="2">
        <v>41806</v>
      </c>
      <c r="E34885" s="1" t="s">
        <v>24503</v>
      </c>
      <c r="F34885" s="1">
        <v>101229</v>
      </c>
      <c r="G34885" s="15">
        <v>0</v>
      </c>
      <c r="H34885" s="1" t="s">
        <v>24510</v>
      </c>
      <c r="I34885" s="1">
        <v>0</v>
      </c>
      <c r="J34885" s="19">
        <v>70975</v>
      </c>
      <c r="K34885" s="1">
        <v>0</v>
      </c>
      <c r="L34885" s="1">
        <v>1</v>
      </c>
      <c r="M34885" s="1">
        <v>0</v>
      </c>
      <c r="N34885" s="1">
        <v>1</v>
      </c>
      <c r="O34885" s="7">
        <f>VLOOKUP(J34885,DIM_Products!A:G,6,FALSE) * L34885 * (1-M34885)</f>
        <v>30.78</v>
      </c>
      <c r="P34885" s="7">
        <f t="shared" si="2180"/>
        <v>629.41700000000003</v>
      </c>
      <c r="Q34885" s="13">
        <f t="shared" si="2181"/>
        <v>4.8902396980062504E-2</v>
      </c>
      <c r="R34885" s="7">
        <f t="shared" si="2182"/>
        <v>30.78</v>
      </c>
      <c r="S34885">
        <f t="shared" si="2183"/>
        <v>5</v>
      </c>
      <c r="T34885">
        <v>1</v>
      </c>
      <c r="U34885" s="13">
        <f>1/COUNTIF(B:B,Orders[[#This Row],[Order ID]])</f>
        <v>0.25</v>
      </c>
      <c r="V34885">
        <f>IF(SUMIF(F:F,Orders[[#This Row],[DW_Customer]],U:U)&gt;1,1,0)</f>
        <v>1</v>
      </c>
    </row>
    <row r="34886" spans="1:22" x14ac:dyDescent="0.35">
      <c r="A34886">
        <v>51661</v>
      </c>
      <c r="B34886" s="1" t="s">
        <v>16390</v>
      </c>
      <c r="C34886" s="2">
        <v>41801</v>
      </c>
      <c r="D34886" s="2">
        <v>41806</v>
      </c>
      <c r="E34886" s="1" t="s">
        <v>24503</v>
      </c>
      <c r="F34886" s="1">
        <v>101229</v>
      </c>
      <c r="G34886" s="15">
        <v>0</v>
      </c>
      <c r="H34886" s="1" t="s">
        <v>24510</v>
      </c>
      <c r="I34886" s="1">
        <v>0</v>
      </c>
      <c r="J34886" s="19">
        <v>70896</v>
      </c>
      <c r="K34886" s="1">
        <v>0</v>
      </c>
      <c r="L34886" s="1">
        <v>4</v>
      </c>
      <c r="M34886" s="1">
        <v>0</v>
      </c>
      <c r="N34886" s="1">
        <v>1</v>
      </c>
      <c r="O34886" s="7">
        <f>VLOOKUP(J34886,DIM_Products!A:G,6,FALSE) * L34886 * (1-M34886)</f>
        <v>19.920000000000002</v>
      </c>
      <c r="P34886" s="7">
        <f t="shared" si="2180"/>
        <v>629.41700000000003</v>
      </c>
      <c r="Q34886" s="13">
        <f t="shared" si="2181"/>
        <v>3.1648334887681775E-2</v>
      </c>
      <c r="R34886" s="7">
        <f t="shared" si="2182"/>
        <v>19.920000000000002</v>
      </c>
      <c r="S34886">
        <f t="shared" si="2183"/>
        <v>5</v>
      </c>
      <c r="T34886">
        <v>1</v>
      </c>
      <c r="U34886" s="13">
        <f>1/COUNTIF(B:B,Orders[[#This Row],[Order ID]])</f>
        <v>0.25</v>
      </c>
      <c r="V34886">
        <f>IF(SUMIF(F:F,Orders[[#This Row],[DW_Customer]],U:U)&gt;1,1,0)</f>
        <v>1</v>
      </c>
    </row>
    <row r="34887" spans="1:22" x14ac:dyDescent="0.35">
      <c r="A34887">
        <v>55611</v>
      </c>
      <c r="B34887" s="1" t="s">
        <v>16390</v>
      </c>
      <c r="C34887" s="2">
        <v>41801</v>
      </c>
      <c r="D34887" s="2">
        <v>41806</v>
      </c>
      <c r="E34887" s="1" t="s">
        <v>24503</v>
      </c>
      <c r="F34887" s="1">
        <v>101229</v>
      </c>
      <c r="G34887" s="15">
        <v>0</v>
      </c>
      <c r="H34887" s="1" t="s">
        <v>24510</v>
      </c>
      <c r="I34887" s="1">
        <v>0</v>
      </c>
      <c r="J34887" s="19">
        <v>70257</v>
      </c>
      <c r="K34887" s="1">
        <v>0</v>
      </c>
      <c r="L34887" s="1">
        <v>1</v>
      </c>
      <c r="M34887" s="1">
        <v>0</v>
      </c>
      <c r="N34887" s="1">
        <v>1</v>
      </c>
      <c r="O34887" s="7">
        <f>VLOOKUP(J34887,DIM_Products!A:G,6,FALSE) * L34887 * (1-M34887)</f>
        <v>400.78400000000005</v>
      </c>
      <c r="P34887" s="7">
        <f t="shared" si="2180"/>
        <v>629.41700000000003</v>
      </c>
      <c r="Q34887" s="13">
        <f t="shared" si="2181"/>
        <v>0.63675432980043445</v>
      </c>
      <c r="R34887" s="7">
        <f t="shared" si="2182"/>
        <v>400.78400000000005</v>
      </c>
      <c r="S34887">
        <f t="shared" si="2183"/>
        <v>5</v>
      </c>
      <c r="T34887">
        <v>1</v>
      </c>
      <c r="U34887" s="13">
        <f>1/COUNTIF(B:B,Orders[[#This Row],[Order ID]])</f>
        <v>0.25</v>
      </c>
      <c r="V34887">
        <f>IF(SUMIF(F:F,Orders[[#This Row],[DW_Customer]],U:U)&gt;1,1,0)</f>
        <v>1</v>
      </c>
    </row>
    <row r="34888" spans="1:22" x14ac:dyDescent="0.35">
      <c r="A34888">
        <v>67667</v>
      </c>
      <c r="B34888" s="1" t="s">
        <v>16390</v>
      </c>
      <c r="C34888" s="2">
        <v>41801</v>
      </c>
      <c r="D34888" s="2">
        <v>41806</v>
      </c>
      <c r="E34888" s="1" t="s">
        <v>24503</v>
      </c>
      <c r="F34888" s="1">
        <v>101229</v>
      </c>
      <c r="G34888" s="15">
        <v>0</v>
      </c>
      <c r="H34888" s="1" t="s">
        <v>24510</v>
      </c>
      <c r="I34888" s="1">
        <v>0</v>
      </c>
      <c r="J34888" s="19">
        <v>70447</v>
      </c>
      <c r="K34888" s="1">
        <v>0</v>
      </c>
      <c r="L34888" s="1">
        <v>1</v>
      </c>
      <c r="M34888" s="1">
        <v>0</v>
      </c>
      <c r="N34888" s="1">
        <v>1</v>
      </c>
      <c r="O34888" s="7">
        <f>VLOOKUP(J34888,DIM_Products!A:G,6,FALSE) * L34888 * (1-M34888)</f>
        <v>177.93299999999996</v>
      </c>
      <c r="P34888" s="7">
        <f t="shared" si="2180"/>
        <v>629.41700000000003</v>
      </c>
      <c r="Q34888" s="13">
        <f t="shared" si="2181"/>
        <v>0.2826949383318213</v>
      </c>
      <c r="R34888" s="7">
        <f t="shared" si="2182"/>
        <v>177.93299999999996</v>
      </c>
      <c r="S34888">
        <f t="shared" si="2183"/>
        <v>5</v>
      </c>
      <c r="T34888">
        <v>1</v>
      </c>
      <c r="U34888" s="13">
        <f>1/COUNTIF(B:B,Orders[[#This Row],[Order ID]])</f>
        <v>0.25</v>
      </c>
      <c r="V34888">
        <f>IF(SUMIF(F:F,Orders[[#This Row],[DW_Customer]],U:U)&gt;1,1,0)</f>
        <v>1</v>
      </c>
    </row>
    <row r="34889" spans="1:22" x14ac:dyDescent="0.35">
      <c r="A34889">
        <v>69795</v>
      </c>
      <c r="B34889" s="1" t="s">
        <v>20464</v>
      </c>
      <c r="C34889" s="2">
        <v>41808</v>
      </c>
      <c r="D34889" s="2">
        <v>41808</v>
      </c>
      <c r="E34889" s="1" t="s">
        <v>26364</v>
      </c>
      <c r="F34889" s="1">
        <v>100645</v>
      </c>
      <c r="G34889" s="15">
        <v>0</v>
      </c>
      <c r="H34889" s="1" t="s">
        <v>24511</v>
      </c>
      <c r="I34889" s="1">
        <v>888</v>
      </c>
      <c r="J34889" s="19">
        <v>70414</v>
      </c>
      <c r="K34889" s="1">
        <v>0</v>
      </c>
      <c r="L34889" s="1">
        <v>1</v>
      </c>
      <c r="M34889" s="1">
        <v>0</v>
      </c>
      <c r="N34889" s="1">
        <v>1</v>
      </c>
      <c r="O34889" s="7">
        <f>VLOOKUP(J34889,DIM_Products!A:G,6,FALSE) * L34889 * (1-M34889)</f>
        <v>531.17999999999995</v>
      </c>
      <c r="P34889" s="7">
        <f t="shared" si="2180"/>
        <v>531.17999999999995</v>
      </c>
      <c r="Q34889" s="13">
        <f t="shared" si="2181"/>
        <v>1</v>
      </c>
      <c r="R34889" s="7">
        <f t="shared" si="2182"/>
        <v>531.17999999999995</v>
      </c>
      <c r="S34889">
        <f t="shared" si="2183"/>
        <v>0</v>
      </c>
      <c r="T34889">
        <v>1</v>
      </c>
      <c r="U34889" s="13">
        <f>1/COUNTIF(B:B,Orders[[#This Row],[Order ID]])</f>
        <v>1</v>
      </c>
      <c r="V34889">
        <f>IF(SUMIF(F:F,Orders[[#This Row],[DW_Customer]],U:U)&gt;1,1,0)</f>
        <v>1</v>
      </c>
    </row>
    <row r="34890" spans="1:22" x14ac:dyDescent="0.35">
      <c r="A34890">
        <v>33090</v>
      </c>
      <c r="B34890" s="1" t="s">
        <v>9369</v>
      </c>
      <c r="C34890" s="2">
        <v>41885</v>
      </c>
      <c r="D34890" s="2">
        <v>41885</v>
      </c>
      <c r="E34890" s="1" t="s">
        <v>26364</v>
      </c>
      <c r="F34890" s="1">
        <v>100196</v>
      </c>
      <c r="G34890" s="15">
        <v>0</v>
      </c>
      <c r="H34890" s="1" t="s">
        <v>24511</v>
      </c>
      <c r="I34890" s="1">
        <v>980</v>
      </c>
      <c r="J34890" s="19">
        <v>71000</v>
      </c>
      <c r="K34890" s="1">
        <v>0</v>
      </c>
      <c r="L34890" s="1">
        <v>2</v>
      </c>
      <c r="M34890" s="1">
        <v>0</v>
      </c>
      <c r="N34890" s="1">
        <v>1</v>
      </c>
      <c r="O34890" s="7">
        <f>VLOOKUP(J34890,DIM_Products!A:G,6,FALSE) * L34890 * (1-M34890)</f>
        <v>95.28</v>
      </c>
      <c r="P34890" s="7">
        <f t="shared" si="2180"/>
        <v>922.60400000000004</v>
      </c>
      <c r="Q34890" s="13">
        <f t="shared" si="2181"/>
        <v>0.10327291015430239</v>
      </c>
      <c r="R34890" s="7">
        <f t="shared" si="2182"/>
        <v>95.28</v>
      </c>
      <c r="S34890">
        <f t="shared" si="2183"/>
        <v>0</v>
      </c>
      <c r="T34890">
        <v>1</v>
      </c>
      <c r="U34890" s="13">
        <f>1/COUNTIF(B:B,Orders[[#This Row],[Order ID]])</f>
        <v>0.1111111111111111</v>
      </c>
      <c r="V34890">
        <f>IF(SUMIF(F:F,Orders[[#This Row],[DW_Customer]],U:U)&gt;1,1,0)</f>
        <v>1</v>
      </c>
    </row>
    <row r="34891" spans="1:22" x14ac:dyDescent="0.35">
      <c r="A34891">
        <v>40068</v>
      </c>
      <c r="B34891" s="1" t="s">
        <v>9369</v>
      </c>
      <c r="C34891" s="2">
        <v>41885</v>
      </c>
      <c r="D34891" s="2">
        <v>41885</v>
      </c>
      <c r="E34891" s="1" t="s">
        <v>26364</v>
      </c>
      <c r="F34891" s="1">
        <v>100196</v>
      </c>
      <c r="G34891" s="15">
        <v>0</v>
      </c>
      <c r="H34891" s="1" t="s">
        <v>24511</v>
      </c>
      <c r="I34891" s="1">
        <v>980</v>
      </c>
      <c r="J34891" s="19">
        <v>70906</v>
      </c>
      <c r="K34891" s="1">
        <v>0</v>
      </c>
      <c r="L34891" s="1">
        <v>1</v>
      </c>
      <c r="M34891" s="1">
        <v>0</v>
      </c>
      <c r="N34891" s="1">
        <v>1</v>
      </c>
      <c r="O34891" s="7">
        <f>VLOOKUP(J34891,DIM_Products!A:G,6,FALSE) * L34891 * (1-M34891)</f>
        <v>104.85</v>
      </c>
      <c r="P34891" s="7">
        <f t="shared" si="2180"/>
        <v>922.60400000000004</v>
      </c>
      <c r="Q34891" s="13">
        <f t="shared" si="2181"/>
        <v>0.11364572449284849</v>
      </c>
      <c r="R34891" s="7">
        <f t="shared" si="2182"/>
        <v>104.85</v>
      </c>
      <c r="S34891">
        <f t="shared" si="2183"/>
        <v>0</v>
      </c>
      <c r="T34891">
        <v>1</v>
      </c>
      <c r="U34891" s="13">
        <f>1/COUNTIF(B:B,Orders[[#This Row],[Order ID]])</f>
        <v>0.1111111111111111</v>
      </c>
      <c r="V34891">
        <f>IF(SUMIF(F:F,Orders[[#This Row],[DW_Customer]],U:U)&gt;1,1,0)</f>
        <v>1</v>
      </c>
    </row>
    <row r="34892" spans="1:22" x14ac:dyDescent="0.35">
      <c r="A34892">
        <v>49286</v>
      </c>
      <c r="B34892" s="1" t="s">
        <v>9369</v>
      </c>
      <c r="C34892" s="2">
        <v>41885</v>
      </c>
      <c r="D34892" s="2">
        <v>41885</v>
      </c>
      <c r="E34892" s="1" t="s">
        <v>26364</v>
      </c>
      <c r="F34892" s="1">
        <v>100196</v>
      </c>
      <c r="G34892" s="15">
        <v>0</v>
      </c>
      <c r="H34892" s="1" t="s">
        <v>24511</v>
      </c>
      <c r="I34892" s="1">
        <v>980</v>
      </c>
      <c r="J34892" s="19">
        <v>70012</v>
      </c>
      <c r="K34892" s="1">
        <v>0</v>
      </c>
      <c r="L34892" s="1">
        <v>2</v>
      </c>
      <c r="M34892" s="1">
        <v>0</v>
      </c>
      <c r="N34892" s="1">
        <v>1</v>
      </c>
      <c r="O34892" s="7">
        <f>VLOOKUP(J34892,DIM_Products!A:G,6,FALSE) * L34892 * (1-M34892)</f>
        <v>218.75400000000005</v>
      </c>
      <c r="P34892" s="7">
        <f t="shared" si="2180"/>
        <v>922.60400000000004</v>
      </c>
      <c r="Q34892" s="13">
        <f t="shared" si="2181"/>
        <v>0.23710497678310524</v>
      </c>
      <c r="R34892" s="7">
        <f t="shared" si="2182"/>
        <v>218.75400000000005</v>
      </c>
      <c r="S34892">
        <f t="shared" si="2183"/>
        <v>0</v>
      </c>
      <c r="T34892">
        <v>1</v>
      </c>
      <c r="U34892" s="13">
        <f>1/COUNTIF(B:B,Orders[[#This Row],[Order ID]])</f>
        <v>0.1111111111111111</v>
      </c>
      <c r="V34892">
        <f>IF(SUMIF(F:F,Orders[[#This Row],[DW_Customer]],U:U)&gt;1,1,0)</f>
        <v>1</v>
      </c>
    </row>
    <row r="34893" spans="1:22" x14ac:dyDescent="0.35">
      <c r="A34893">
        <v>50656</v>
      </c>
      <c r="B34893" s="1" t="s">
        <v>9369</v>
      </c>
      <c r="C34893" s="2">
        <v>41885</v>
      </c>
      <c r="D34893" s="2">
        <v>41885</v>
      </c>
      <c r="E34893" s="1" t="s">
        <v>26364</v>
      </c>
      <c r="F34893" s="1">
        <v>100196</v>
      </c>
      <c r="G34893" s="15">
        <v>0</v>
      </c>
      <c r="H34893" s="1" t="s">
        <v>24511</v>
      </c>
      <c r="I34893" s="1">
        <v>980</v>
      </c>
      <c r="J34893" s="19">
        <v>70894</v>
      </c>
      <c r="K34893" s="1">
        <v>0</v>
      </c>
      <c r="L34893" s="1">
        <v>2</v>
      </c>
      <c r="M34893" s="1">
        <v>0</v>
      </c>
      <c r="N34893" s="1">
        <v>1</v>
      </c>
      <c r="O34893" s="7">
        <f>VLOOKUP(J34893,DIM_Products!A:G,6,FALSE) * L34893 * (1-M34893)</f>
        <v>8.56</v>
      </c>
      <c r="P34893" s="7">
        <f t="shared" si="2180"/>
        <v>922.60400000000004</v>
      </c>
      <c r="Q34893" s="13">
        <f t="shared" si="2181"/>
        <v>9.2780868064738509E-3</v>
      </c>
      <c r="R34893" s="7">
        <f t="shared" si="2182"/>
        <v>8.56</v>
      </c>
      <c r="S34893">
        <f t="shared" si="2183"/>
        <v>0</v>
      </c>
      <c r="T34893">
        <v>1</v>
      </c>
      <c r="U34893" s="13">
        <f>1/COUNTIF(B:B,Orders[[#This Row],[Order ID]])</f>
        <v>0.1111111111111111</v>
      </c>
      <c r="V34893">
        <f>IF(SUMIF(F:F,Orders[[#This Row],[DW_Customer]],U:U)&gt;1,1,0)</f>
        <v>1</v>
      </c>
    </row>
    <row r="34894" spans="1:22" x14ac:dyDescent="0.35">
      <c r="A34894">
        <v>51117</v>
      </c>
      <c r="B34894" s="1" t="s">
        <v>9369</v>
      </c>
      <c r="C34894" s="2">
        <v>41885</v>
      </c>
      <c r="D34894" s="2">
        <v>41885</v>
      </c>
      <c r="E34894" s="1" t="s">
        <v>26364</v>
      </c>
      <c r="F34894" s="1">
        <v>100196</v>
      </c>
      <c r="G34894" s="15">
        <v>0</v>
      </c>
      <c r="H34894" s="1" t="s">
        <v>24511</v>
      </c>
      <c r="I34894" s="1">
        <v>980</v>
      </c>
      <c r="J34894" s="19">
        <v>71027</v>
      </c>
      <c r="K34894" s="1">
        <v>0</v>
      </c>
      <c r="L34894" s="1">
        <v>1</v>
      </c>
      <c r="M34894" s="1">
        <v>0</v>
      </c>
      <c r="N34894" s="1">
        <v>1</v>
      </c>
      <c r="O34894" s="7">
        <f>VLOOKUP(J34894,DIM_Products!A:G,6,FALSE) * L34894 * (1-M34894)</f>
        <v>10.98</v>
      </c>
      <c r="P34894" s="7">
        <f t="shared" si="2180"/>
        <v>922.60400000000004</v>
      </c>
      <c r="Q34894" s="13">
        <f t="shared" si="2181"/>
        <v>1.1901097328864822E-2</v>
      </c>
      <c r="R34894" s="7">
        <f t="shared" si="2182"/>
        <v>10.98</v>
      </c>
      <c r="S34894">
        <f t="shared" si="2183"/>
        <v>0</v>
      </c>
      <c r="T34894">
        <v>1</v>
      </c>
      <c r="U34894" s="13">
        <f>1/COUNTIF(B:B,Orders[[#This Row],[Order ID]])</f>
        <v>0.1111111111111111</v>
      </c>
      <c r="V34894">
        <f>IF(SUMIF(F:F,Orders[[#This Row],[DW_Customer]],U:U)&gt;1,1,0)</f>
        <v>1</v>
      </c>
    </row>
    <row r="34895" spans="1:22" x14ac:dyDescent="0.35">
      <c r="A34895">
        <v>55300</v>
      </c>
      <c r="B34895" s="1" t="s">
        <v>9369</v>
      </c>
      <c r="C34895" s="2">
        <v>41885</v>
      </c>
      <c r="D34895" s="2">
        <v>41885</v>
      </c>
      <c r="E34895" s="1" t="s">
        <v>26364</v>
      </c>
      <c r="F34895" s="1">
        <v>100196</v>
      </c>
      <c r="G34895" s="15">
        <v>0</v>
      </c>
      <c r="H34895" s="1" t="s">
        <v>24511</v>
      </c>
      <c r="I34895" s="1">
        <v>980</v>
      </c>
      <c r="J34895" s="19">
        <v>71525</v>
      </c>
      <c r="K34895" s="1">
        <v>0</v>
      </c>
      <c r="L34895" s="1">
        <v>1</v>
      </c>
      <c r="M34895" s="1">
        <v>0</v>
      </c>
      <c r="N34895" s="1">
        <v>1</v>
      </c>
      <c r="O34895" s="7">
        <f>VLOOKUP(J34895,DIM_Products!A:G,6,FALSE) * L34895 * (1-M34895)</f>
        <v>137.79</v>
      </c>
      <c r="P34895" s="7">
        <f t="shared" si="2180"/>
        <v>922.60400000000004</v>
      </c>
      <c r="Q34895" s="13">
        <f t="shared" si="2181"/>
        <v>0.14934901647944296</v>
      </c>
      <c r="R34895" s="7">
        <f t="shared" si="2182"/>
        <v>137.79</v>
      </c>
      <c r="S34895">
        <f t="shared" si="2183"/>
        <v>0</v>
      </c>
      <c r="T34895">
        <v>1</v>
      </c>
      <c r="U34895" s="13">
        <f>1/COUNTIF(B:B,Orders[[#This Row],[Order ID]])</f>
        <v>0.1111111111111111</v>
      </c>
      <c r="V34895">
        <f>IF(SUMIF(F:F,Orders[[#This Row],[DW_Customer]],U:U)&gt;1,1,0)</f>
        <v>1</v>
      </c>
    </row>
    <row r="34896" spans="1:22" x14ac:dyDescent="0.35">
      <c r="A34896">
        <v>56220</v>
      </c>
      <c r="B34896" s="1" t="s">
        <v>9369</v>
      </c>
      <c r="C34896" s="2">
        <v>41885</v>
      </c>
      <c r="D34896" s="2">
        <v>41885</v>
      </c>
      <c r="E34896" s="1" t="s">
        <v>26364</v>
      </c>
      <c r="F34896" s="1">
        <v>100196</v>
      </c>
      <c r="G34896" s="15">
        <v>0</v>
      </c>
      <c r="H34896" s="1" t="s">
        <v>24511</v>
      </c>
      <c r="I34896" s="1">
        <v>980</v>
      </c>
      <c r="J34896" s="19">
        <v>70974</v>
      </c>
      <c r="K34896" s="1">
        <v>0</v>
      </c>
      <c r="L34896" s="1">
        <v>1</v>
      </c>
      <c r="M34896" s="1">
        <v>0</v>
      </c>
      <c r="N34896" s="1">
        <v>1</v>
      </c>
      <c r="O34896" s="7">
        <f>VLOOKUP(J34896,DIM_Products!A:G,6,FALSE) * L34896 * (1-M34896)</f>
        <v>46.769999999999996</v>
      </c>
      <c r="P34896" s="7">
        <f t="shared" si="2180"/>
        <v>922.60400000000004</v>
      </c>
      <c r="Q34896" s="13">
        <f t="shared" si="2181"/>
        <v>5.0693471955465176E-2</v>
      </c>
      <c r="R34896" s="7">
        <f t="shared" si="2182"/>
        <v>46.769999999999996</v>
      </c>
      <c r="S34896">
        <f t="shared" si="2183"/>
        <v>0</v>
      </c>
      <c r="T34896">
        <v>1</v>
      </c>
      <c r="U34896" s="13">
        <f>1/COUNTIF(B:B,Orders[[#This Row],[Order ID]])</f>
        <v>0.1111111111111111</v>
      </c>
      <c r="V34896">
        <f>IF(SUMIF(F:F,Orders[[#This Row],[DW_Customer]],U:U)&gt;1,1,0)</f>
        <v>1</v>
      </c>
    </row>
    <row r="34897" spans="1:22" x14ac:dyDescent="0.35">
      <c r="A34897">
        <v>65250</v>
      </c>
      <c r="B34897" s="1" t="s">
        <v>9369</v>
      </c>
      <c r="C34897" s="2">
        <v>41885</v>
      </c>
      <c r="D34897" s="2">
        <v>41885</v>
      </c>
      <c r="E34897" s="1" t="s">
        <v>26364</v>
      </c>
      <c r="F34897" s="1">
        <v>100196</v>
      </c>
      <c r="G34897" s="15">
        <v>0</v>
      </c>
      <c r="H34897" s="1" t="s">
        <v>24511</v>
      </c>
      <c r="I34897" s="1">
        <v>980</v>
      </c>
      <c r="J34897" s="19">
        <v>70680</v>
      </c>
      <c r="K34897" s="1">
        <v>0</v>
      </c>
      <c r="L34897" s="1">
        <v>1</v>
      </c>
      <c r="M34897" s="1">
        <v>0</v>
      </c>
      <c r="N34897" s="1">
        <v>1</v>
      </c>
      <c r="O34897" s="7">
        <f>VLOOKUP(J34897,DIM_Products!A:G,6,FALSE) * L34897 * (1-M34897)</f>
        <v>30.82</v>
      </c>
      <c r="P34897" s="7">
        <f t="shared" si="2180"/>
        <v>922.60400000000004</v>
      </c>
      <c r="Q34897" s="13">
        <f t="shared" si="2181"/>
        <v>3.3405448057888323E-2</v>
      </c>
      <c r="R34897" s="7">
        <f t="shared" si="2182"/>
        <v>30.82</v>
      </c>
      <c r="S34897">
        <f t="shared" si="2183"/>
        <v>0</v>
      </c>
      <c r="T34897">
        <v>1</v>
      </c>
      <c r="U34897" s="13">
        <f>1/COUNTIF(B:B,Orders[[#This Row],[Order ID]])</f>
        <v>0.1111111111111111</v>
      </c>
      <c r="V34897">
        <f>IF(SUMIF(F:F,Orders[[#This Row],[DW_Customer]],U:U)&gt;1,1,0)</f>
        <v>1</v>
      </c>
    </row>
    <row r="34898" spans="1:22" x14ac:dyDescent="0.35">
      <c r="A34898">
        <v>67672</v>
      </c>
      <c r="B34898" s="1" t="s">
        <v>9369</v>
      </c>
      <c r="C34898" s="2">
        <v>41885</v>
      </c>
      <c r="D34898" s="2">
        <v>41885</v>
      </c>
      <c r="E34898" s="1" t="s">
        <v>26364</v>
      </c>
      <c r="F34898" s="1">
        <v>100196</v>
      </c>
      <c r="G34898" s="15">
        <v>0</v>
      </c>
      <c r="H34898" s="1" t="s">
        <v>24511</v>
      </c>
      <c r="I34898" s="1">
        <v>980</v>
      </c>
      <c r="J34898" s="19">
        <v>70439</v>
      </c>
      <c r="K34898" s="1">
        <v>0</v>
      </c>
      <c r="L34898" s="1">
        <v>1</v>
      </c>
      <c r="M34898" s="1">
        <v>0</v>
      </c>
      <c r="N34898" s="1">
        <v>1</v>
      </c>
      <c r="O34898" s="7">
        <f>VLOOKUP(J34898,DIM_Products!A:G,6,FALSE) * L34898 * (1-M34898)</f>
        <v>268.79999999999995</v>
      </c>
      <c r="P34898" s="7">
        <f t="shared" si="2180"/>
        <v>922.60400000000004</v>
      </c>
      <c r="Q34898" s="13">
        <f t="shared" si="2181"/>
        <v>0.2913492679416087</v>
      </c>
      <c r="R34898" s="7">
        <f t="shared" si="2182"/>
        <v>268.79999999999995</v>
      </c>
      <c r="S34898">
        <f t="shared" si="2183"/>
        <v>0</v>
      </c>
      <c r="T34898">
        <v>1</v>
      </c>
      <c r="U34898" s="13">
        <f>1/COUNTIF(B:B,Orders[[#This Row],[Order ID]])</f>
        <v>0.1111111111111111</v>
      </c>
      <c r="V34898">
        <f>IF(SUMIF(F:F,Orders[[#This Row],[DW_Customer]],U:U)&gt;1,1,0)</f>
        <v>1</v>
      </c>
    </row>
    <row r="34899" spans="1:22" x14ac:dyDescent="0.35">
      <c r="A34899">
        <v>43131</v>
      </c>
      <c r="B34899" s="1" t="s">
        <v>18534</v>
      </c>
      <c r="C34899" s="2">
        <v>41953</v>
      </c>
      <c r="D34899" s="2">
        <v>41953</v>
      </c>
      <c r="E34899" s="1" t="s">
        <v>26364</v>
      </c>
      <c r="F34899" s="1">
        <v>100290</v>
      </c>
      <c r="G34899" s="15">
        <v>0</v>
      </c>
      <c r="H34899" s="1" t="s">
        <v>24511</v>
      </c>
      <c r="I34899" s="1">
        <v>307</v>
      </c>
      <c r="J34899" s="19">
        <v>70536</v>
      </c>
      <c r="K34899" s="1">
        <v>0</v>
      </c>
      <c r="L34899" s="1">
        <v>2</v>
      </c>
      <c r="M34899" s="1">
        <v>0</v>
      </c>
      <c r="N34899" s="1">
        <v>1</v>
      </c>
      <c r="O34899" s="7">
        <f>VLOOKUP(J34899,DIM_Products!A:G,6,FALSE) * L34899 * (1-M34899)</f>
        <v>425.2</v>
      </c>
      <c r="P34899" s="7">
        <f t="shared" si="2180"/>
        <v>425.2</v>
      </c>
      <c r="Q34899" s="13">
        <f t="shared" si="2181"/>
        <v>1</v>
      </c>
      <c r="R34899" s="7">
        <f t="shared" si="2182"/>
        <v>425.2</v>
      </c>
      <c r="S34899">
        <f t="shared" si="2183"/>
        <v>0</v>
      </c>
      <c r="T34899">
        <v>0</v>
      </c>
      <c r="U34899" s="13">
        <f>1/COUNTIF(B:B,Orders[[#This Row],[Order ID]])</f>
        <v>1</v>
      </c>
      <c r="V34899">
        <f>IF(SUMIF(F:F,Orders[[#This Row],[DW_Customer]],U:U)&gt;1,1,0)</f>
        <v>1</v>
      </c>
    </row>
    <row r="34900" spans="1:22" x14ac:dyDescent="0.35">
      <c r="A34900">
        <v>48793</v>
      </c>
      <c r="B34900" s="1" t="s">
        <v>15599</v>
      </c>
      <c r="C34900" s="2">
        <v>41640</v>
      </c>
      <c r="D34900" s="2">
        <v>41640</v>
      </c>
      <c r="E34900" s="1" t="s">
        <v>26364</v>
      </c>
      <c r="F34900" s="1">
        <v>101294</v>
      </c>
      <c r="G34900" s="15">
        <v>0</v>
      </c>
      <c r="H34900" s="1" t="s">
        <v>24511</v>
      </c>
      <c r="I34900" s="1">
        <v>739</v>
      </c>
      <c r="J34900" s="19">
        <v>70706</v>
      </c>
      <c r="K34900" s="1">
        <v>0</v>
      </c>
      <c r="L34900" s="1">
        <v>2</v>
      </c>
      <c r="M34900" s="1">
        <v>0</v>
      </c>
      <c r="N34900" s="1">
        <v>1</v>
      </c>
      <c r="O34900" s="7">
        <f>VLOOKUP(J34900,DIM_Products!A:G,6,FALSE) * L34900 * (1-M34900)</f>
        <v>31.919999999999998</v>
      </c>
      <c r="P34900" s="7">
        <f t="shared" si="2180"/>
        <v>31.919999999999998</v>
      </c>
      <c r="Q34900" s="13">
        <f t="shared" si="2181"/>
        <v>1</v>
      </c>
      <c r="R34900" s="7">
        <f t="shared" si="2182"/>
        <v>31.919999999999998</v>
      </c>
      <c r="S34900">
        <f t="shared" si="2183"/>
        <v>0</v>
      </c>
      <c r="T34900">
        <v>0</v>
      </c>
      <c r="U34900" s="13">
        <f>1/COUNTIF(B:B,Orders[[#This Row],[Order ID]])</f>
        <v>1</v>
      </c>
      <c r="V34900">
        <f>IF(SUMIF(F:F,Orders[[#This Row],[DW_Customer]],U:U)&gt;1,1,0)</f>
        <v>1</v>
      </c>
    </row>
    <row r="34901" spans="1:22" x14ac:dyDescent="0.35">
      <c r="A34901">
        <v>41527</v>
      </c>
      <c r="B34901" s="1" t="s">
        <v>12611</v>
      </c>
      <c r="C34901" s="2">
        <v>41880</v>
      </c>
      <c r="D34901" s="2">
        <v>41880</v>
      </c>
      <c r="E34901" s="1" t="s">
        <v>26364</v>
      </c>
      <c r="F34901" s="1">
        <v>100245</v>
      </c>
      <c r="G34901" s="15">
        <v>0</v>
      </c>
      <c r="H34901" s="1" t="s">
        <v>24511</v>
      </c>
      <c r="I34901" s="1">
        <v>469</v>
      </c>
      <c r="J34901" s="19">
        <v>70053</v>
      </c>
      <c r="K34901" s="1">
        <v>0</v>
      </c>
      <c r="L34901" s="1">
        <v>2</v>
      </c>
      <c r="M34901" s="1">
        <v>0</v>
      </c>
      <c r="N34901" s="1">
        <v>1</v>
      </c>
      <c r="O34901" s="7">
        <f>VLOOKUP(J34901,DIM_Products!A:G,6,FALSE) * L34901 * (1-M34901)</f>
        <v>243.06</v>
      </c>
      <c r="P34901" s="7">
        <f t="shared" si="2180"/>
        <v>321.06</v>
      </c>
      <c r="Q34901" s="13">
        <f t="shared" si="2181"/>
        <v>0.75705475612035134</v>
      </c>
      <c r="R34901" s="7">
        <f t="shared" si="2182"/>
        <v>243.06</v>
      </c>
      <c r="S34901">
        <f t="shared" si="2183"/>
        <v>0</v>
      </c>
      <c r="T34901">
        <v>0</v>
      </c>
      <c r="U34901" s="13">
        <f>1/COUNTIF(B:B,Orders[[#This Row],[Order ID]])</f>
        <v>0.5</v>
      </c>
      <c r="V34901">
        <f>IF(SUMIF(F:F,Orders[[#This Row],[DW_Customer]],U:U)&gt;1,1,0)</f>
        <v>1</v>
      </c>
    </row>
    <row r="34902" spans="1:22" x14ac:dyDescent="0.35">
      <c r="A34902">
        <v>48379</v>
      </c>
      <c r="B34902" s="1" t="s">
        <v>12611</v>
      </c>
      <c r="C34902" s="2">
        <v>41880</v>
      </c>
      <c r="D34902" s="2">
        <v>41880</v>
      </c>
      <c r="E34902" s="1" t="s">
        <v>26364</v>
      </c>
      <c r="F34902" s="1">
        <v>100245</v>
      </c>
      <c r="G34902" s="15">
        <v>0</v>
      </c>
      <c r="H34902" s="1" t="s">
        <v>24511</v>
      </c>
      <c r="I34902" s="1">
        <v>469</v>
      </c>
      <c r="J34902" s="19">
        <v>71030</v>
      </c>
      <c r="K34902" s="1">
        <v>0</v>
      </c>
      <c r="L34902" s="1">
        <v>2</v>
      </c>
      <c r="M34902" s="1">
        <v>0</v>
      </c>
      <c r="N34902" s="1">
        <v>1</v>
      </c>
      <c r="O34902" s="7">
        <f>VLOOKUP(J34902,DIM_Products!A:G,6,FALSE) * L34902 * (1-M34902)</f>
        <v>78.000000000000014</v>
      </c>
      <c r="P34902" s="7">
        <f t="shared" si="2180"/>
        <v>321.06</v>
      </c>
      <c r="Q34902" s="13">
        <f t="shared" si="2181"/>
        <v>0.24294524387964872</v>
      </c>
      <c r="R34902" s="7">
        <f t="shared" si="2182"/>
        <v>78.000000000000014</v>
      </c>
      <c r="S34902">
        <f t="shared" si="2183"/>
        <v>0</v>
      </c>
      <c r="T34902">
        <v>0</v>
      </c>
      <c r="U34902" s="13">
        <f>1/COUNTIF(B:B,Orders[[#This Row],[Order ID]])</f>
        <v>0.5</v>
      </c>
      <c r="V34902">
        <f>IF(SUMIF(F:F,Orders[[#This Row],[DW_Customer]],U:U)&gt;1,1,0)</f>
        <v>1</v>
      </c>
    </row>
    <row r="34903" spans="1:22" x14ac:dyDescent="0.35">
      <c r="A34903">
        <v>54807</v>
      </c>
      <c r="B34903" s="1" t="s">
        <v>19811</v>
      </c>
      <c r="C34903" s="2">
        <v>41983</v>
      </c>
      <c r="D34903" s="2">
        <v>41983</v>
      </c>
      <c r="E34903" s="1" t="s">
        <v>26364</v>
      </c>
      <c r="F34903" s="1">
        <v>100411</v>
      </c>
      <c r="G34903" s="15">
        <v>0</v>
      </c>
      <c r="H34903" s="1" t="s">
        <v>24511</v>
      </c>
      <c r="I34903" s="1">
        <v>514</v>
      </c>
      <c r="J34903" s="19">
        <v>70038</v>
      </c>
      <c r="K34903" s="1">
        <v>0</v>
      </c>
      <c r="L34903" s="1">
        <v>1</v>
      </c>
      <c r="M34903" s="1">
        <v>0</v>
      </c>
      <c r="N34903" s="1">
        <v>1</v>
      </c>
      <c r="O34903" s="7">
        <f>VLOOKUP(J34903,DIM_Products!A:G,6,FALSE) * L34903 * (1-M34903)</f>
        <v>327.40200000000004</v>
      </c>
      <c r="P34903" s="7">
        <f t="shared" si="2180"/>
        <v>1146.6679999999999</v>
      </c>
      <c r="Q34903" s="13">
        <f t="shared" si="2181"/>
        <v>0.28552466799457216</v>
      </c>
      <c r="R34903" s="7">
        <f t="shared" si="2182"/>
        <v>327.40200000000004</v>
      </c>
      <c r="S34903">
        <f t="shared" si="2183"/>
        <v>0</v>
      </c>
      <c r="T34903">
        <v>0</v>
      </c>
      <c r="U34903" s="13">
        <f>1/COUNTIF(B:B,Orders[[#This Row],[Order ID]])</f>
        <v>0.33333333333333331</v>
      </c>
      <c r="V34903">
        <f>IF(SUMIF(F:F,Orders[[#This Row],[DW_Customer]],U:U)&gt;1,1,0)</f>
        <v>1</v>
      </c>
    </row>
    <row r="34904" spans="1:22" x14ac:dyDescent="0.35">
      <c r="A34904">
        <v>56733</v>
      </c>
      <c r="B34904" s="1" t="s">
        <v>19811</v>
      </c>
      <c r="C34904" s="2">
        <v>41983</v>
      </c>
      <c r="D34904" s="2">
        <v>41983</v>
      </c>
      <c r="E34904" s="1" t="s">
        <v>26364</v>
      </c>
      <c r="F34904" s="1">
        <v>100411</v>
      </c>
      <c r="G34904" s="15">
        <v>0</v>
      </c>
      <c r="H34904" s="1" t="s">
        <v>24511</v>
      </c>
      <c r="I34904" s="1">
        <v>514</v>
      </c>
      <c r="J34904" s="19">
        <v>70283</v>
      </c>
      <c r="K34904" s="1">
        <v>0</v>
      </c>
      <c r="L34904" s="1">
        <v>2</v>
      </c>
      <c r="M34904" s="1">
        <v>0</v>
      </c>
      <c r="N34904" s="1">
        <v>1</v>
      </c>
      <c r="O34904" s="7">
        <f>VLOOKUP(J34904,DIM_Products!A:G,6,FALSE) * L34904 * (1-M34904)</f>
        <v>613.5999999999998</v>
      </c>
      <c r="P34904" s="7">
        <f t="shared" si="2180"/>
        <v>1146.6679999999999</v>
      </c>
      <c r="Q34904" s="13">
        <f t="shared" si="2181"/>
        <v>0.53511565684225937</v>
      </c>
      <c r="R34904" s="7">
        <f t="shared" si="2182"/>
        <v>613.5999999999998</v>
      </c>
      <c r="S34904">
        <f t="shared" si="2183"/>
        <v>0</v>
      </c>
      <c r="T34904">
        <v>0</v>
      </c>
      <c r="U34904" s="13">
        <f>1/COUNTIF(B:B,Orders[[#This Row],[Order ID]])</f>
        <v>0.33333333333333331</v>
      </c>
      <c r="V34904">
        <f>IF(SUMIF(F:F,Orders[[#This Row],[DW_Customer]],U:U)&gt;1,1,0)</f>
        <v>1</v>
      </c>
    </row>
    <row r="34905" spans="1:22" x14ac:dyDescent="0.35">
      <c r="A34905">
        <v>69097</v>
      </c>
      <c r="B34905" s="1" t="s">
        <v>19811</v>
      </c>
      <c r="C34905" s="2">
        <v>41983</v>
      </c>
      <c r="D34905" s="2">
        <v>41983</v>
      </c>
      <c r="E34905" s="1" t="s">
        <v>26364</v>
      </c>
      <c r="F34905" s="1">
        <v>100411</v>
      </c>
      <c r="G34905" s="15">
        <v>0</v>
      </c>
      <c r="H34905" s="1" t="s">
        <v>24511</v>
      </c>
      <c r="I34905" s="1">
        <v>514</v>
      </c>
      <c r="J34905" s="19">
        <v>70107</v>
      </c>
      <c r="K34905" s="1">
        <v>0</v>
      </c>
      <c r="L34905" s="1">
        <v>2</v>
      </c>
      <c r="M34905" s="1">
        <v>0</v>
      </c>
      <c r="N34905" s="1">
        <v>1</v>
      </c>
      <c r="O34905" s="7">
        <f>VLOOKUP(J34905,DIM_Products!A:G,6,FALSE) * L34905 * (1-M34905)</f>
        <v>205.66600000000003</v>
      </c>
      <c r="P34905" s="7">
        <f t="shared" si="2180"/>
        <v>1146.6679999999999</v>
      </c>
      <c r="Q34905" s="13">
        <f t="shared" si="2181"/>
        <v>0.17935967516316845</v>
      </c>
      <c r="R34905" s="7">
        <f t="shared" si="2182"/>
        <v>205.66600000000003</v>
      </c>
      <c r="S34905">
        <f t="shared" si="2183"/>
        <v>0</v>
      </c>
      <c r="T34905">
        <v>0</v>
      </c>
      <c r="U34905" s="13">
        <f>1/COUNTIF(B:B,Orders[[#This Row],[Order ID]])</f>
        <v>0.33333333333333331</v>
      </c>
      <c r="V34905">
        <f>IF(SUMIF(F:F,Orders[[#This Row],[DW_Customer]],U:U)&gt;1,1,0)</f>
        <v>1</v>
      </c>
    </row>
    <row r="34906" spans="1:22" x14ac:dyDescent="0.35">
      <c r="A34906">
        <v>53793</v>
      </c>
      <c r="B34906" s="1" t="s">
        <v>17450</v>
      </c>
      <c r="C34906" s="2">
        <v>41912</v>
      </c>
      <c r="D34906" s="2">
        <v>41912</v>
      </c>
      <c r="E34906" s="1" t="s">
        <v>26364</v>
      </c>
      <c r="F34906" s="1">
        <v>100363</v>
      </c>
      <c r="G34906" s="15">
        <v>0</v>
      </c>
      <c r="H34906" s="1" t="s">
        <v>24511</v>
      </c>
      <c r="I34906" s="1">
        <v>976</v>
      </c>
      <c r="J34906" s="19">
        <v>70035</v>
      </c>
      <c r="K34906" s="1">
        <v>0</v>
      </c>
      <c r="L34906" s="1">
        <v>4</v>
      </c>
      <c r="M34906" s="1">
        <v>0</v>
      </c>
      <c r="N34906" s="1">
        <v>1</v>
      </c>
      <c r="O34906" s="7">
        <f>VLOOKUP(J34906,DIM_Products!A:G,6,FALSE) * L34906 * (1-M34906)</f>
        <v>517.43999999999994</v>
      </c>
      <c r="P34906" s="7">
        <f t="shared" si="2180"/>
        <v>517.43999999999994</v>
      </c>
      <c r="Q34906" s="13">
        <f t="shared" si="2181"/>
        <v>1</v>
      </c>
      <c r="R34906" s="7">
        <f t="shared" si="2182"/>
        <v>517.43999999999994</v>
      </c>
      <c r="S34906">
        <f t="shared" si="2183"/>
        <v>0</v>
      </c>
      <c r="T34906">
        <v>0</v>
      </c>
      <c r="U34906" s="13">
        <f>1/COUNTIF(B:B,Orders[[#This Row],[Order ID]])</f>
        <v>1</v>
      </c>
      <c r="V34906">
        <f>IF(SUMIF(F:F,Orders[[#This Row],[DW_Customer]],U:U)&gt;1,1,0)</f>
        <v>1</v>
      </c>
    </row>
    <row r="34907" spans="1:22" x14ac:dyDescent="0.35">
      <c r="A34907">
        <v>31949</v>
      </c>
      <c r="B34907" s="1" t="s">
        <v>6918</v>
      </c>
      <c r="C34907" s="2">
        <v>41725</v>
      </c>
      <c r="D34907" s="2">
        <v>41729</v>
      </c>
      <c r="E34907" s="1" t="s">
        <v>24503</v>
      </c>
      <c r="F34907" s="1">
        <v>101354</v>
      </c>
      <c r="G34907" s="15">
        <v>0</v>
      </c>
      <c r="H34907" s="1" t="s">
        <v>24510</v>
      </c>
      <c r="I34907" s="1">
        <v>0</v>
      </c>
      <c r="J34907" s="19">
        <v>70993</v>
      </c>
      <c r="K34907" s="1">
        <v>0</v>
      </c>
      <c r="L34907" s="1">
        <v>8</v>
      </c>
      <c r="M34907" s="1">
        <v>0</v>
      </c>
      <c r="N34907" s="1">
        <v>1</v>
      </c>
      <c r="O34907" s="7">
        <f>VLOOKUP(J34907,DIM_Products!A:G,6,FALSE) * L34907 * (1-M34907)</f>
        <v>73.599999999999994</v>
      </c>
      <c r="P34907" s="7">
        <f t="shared" si="2180"/>
        <v>679.65599999999995</v>
      </c>
      <c r="Q34907" s="13">
        <f t="shared" si="2181"/>
        <v>0.10829007615617313</v>
      </c>
      <c r="R34907" s="7">
        <f t="shared" si="2182"/>
        <v>73.599999999999994</v>
      </c>
      <c r="S34907">
        <f t="shared" si="2183"/>
        <v>4</v>
      </c>
      <c r="T34907">
        <v>1</v>
      </c>
      <c r="U34907" s="13">
        <f>1/COUNTIF(B:B,Orders[[#This Row],[Order ID]])</f>
        <v>0.25</v>
      </c>
      <c r="V34907">
        <f>IF(SUMIF(F:F,Orders[[#This Row],[DW_Customer]],U:U)&gt;1,1,0)</f>
        <v>1</v>
      </c>
    </row>
    <row r="34908" spans="1:22" x14ac:dyDescent="0.35">
      <c r="A34908">
        <v>47978</v>
      </c>
      <c r="B34908" s="1" t="s">
        <v>6918</v>
      </c>
      <c r="C34908" s="2">
        <v>41725</v>
      </c>
      <c r="D34908" s="2">
        <v>41729</v>
      </c>
      <c r="E34908" s="1" t="s">
        <v>24503</v>
      </c>
      <c r="F34908" s="1">
        <v>101354</v>
      </c>
      <c r="G34908" s="15">
        <v>0</v>
      </c>
      <c r="H34908" s="1" t="s">
        <v>24510</v>
      </c>
      <c r="I34908" s="1">
        <v>0</v>
      </c>
      <c r="J34908" s="19">
        <v>70594</v>
      </c>
      <c r="K34908" s="1">
        <v>0</v>
      </c>
      <c r="L34908" s="1">
        <v>1</v>
      </c>
      <c r="M34908" s="1">
        <v>0</v>
      </c>
      <c r="N34908" s="1">
        <v>1</v>
      </c>
      <c r="O34908" s="7">
        <f>VLOOKUP(J34908,DIM_Products!A:G,6,FALSE) * L34908 * (1-M34908)</f>
        <v>520.07999999999993</v>
      </c>
      <c r="P34908" s="7">
        <f t="shared" si="2180"/>
        <v>679.65599999999995</v>
      </c>
      <c r="Q34908" s="13">
        <f t="shared" si="2181"/>
        <v>0.76521063596878414</v>
      </c>
      <c r="R34908" s="7">
        <f t="shared" si="2182"/>
        <v>520.07999999999993</v>
      </c>
      <c r="S34908">
        <f t="shared" si="2183"/>
        <v>4</v>
      </c>
      <c r="T34908">
        <v>1</v>
      </c>
      <c r="U34908" s="13">
        <f>1/COUNTIF(B:B,Orders[[#This Row],[Order ID]])</f>
        <v>0.25</v>
      </c>
      <c r="V34908">
        <f>IF(SUMIF(F:F,Orders[[#This Row],[DW_Customer]],U:U)&gt;1,1,0)</f>
        <v>1</v>
      </c>
    </row>
    <row r="34909" spans="1:22" x14ac:dyDescent="0.35">
      <c r="A34909">
        <v>61031</v>
      </c>
      <c r="B34909" s="1" t="s">
        <v>6918</v>
      </c>
      <c r="C34909" s="2">
        <v>41725</v>
      </c>
      <c r="D34909" s="2">
        <v>41729</v>
      </c>
      <c r="E34909" s="1" t="s">
        <v>24503</v>
      </c>
      <c r="F34909" s="1">
        <v>101354</v>
      </c>
      <c r="G34909" s="15">
        <v>0</v>
      </c>
      <c r="H34909" s="1" t="s">
        <v>24510</v>
      </c>
      <c r="I34909" s="1">
        <v>0</v>
      </c>
      <c r="J34909" s="19">
        <v>70338</v>
      </c>
      <c r="K34909" s="1">
        <v>0</v>
      </c>
      <c r="L34909" s="1">
        <v>2</v>
      </c>
      <c r="M34909" s="1">
        <v>0</v>
      </c>
      <c r="N34909" s="1">
        <v>1</v>
      </c>
      <c r="O34909" s="7">
        <f>VLOOKUP(J34909,DIM_Products!A:G,6,FALSE) * L34909 * (1-M34909)</f>
        <v>19.056000000000001</v>
      </c>
      <c r="P34909" s="7">
        <f t="shared" si="2180"/>
        <v>679.65599999999995</v>
      </c>
      <c r="Q34909" s="13">
        <f t="shared" si="2181"/>
        <v>2.8037713196087437E-2</v>
      </c>
      <c r="R34909" s="7">
        <f t="shared" si="2182"/>
        <v>19.056000000000001</v>
      </c>
      <c r="S34909">
        <f t="shared" si="2183"/>
        <v>4</v>
      </c>
      <c r="T34909">
        <v>1</v>
      </c>
      <c r="U34909" s="13">
        <f>1/COUNTIF(B:B,Orders[[#This Row],[Order ID]])</f>
        <v>0.25</v>
      </c>
      <c r="V34909">
        <f>IF(SUMIF(F:F,Orders[[#This Row],[DW_Customer]],U:U)&gt;1,1,0)</f>
        <v>1</v>
      </c>
    </row>
    <row r="34910" spans="1:22" x14ac:dyDescent="0.35">
      <c r="A34910">
        <v>61671</v>
      </c>
      <c r="B34910" s="1" t="s">
        <v>6918</v>
      </c>
      <c r="C34910" s="2">
        <v>41725</v>
      </c>
      <c r="D34910" s="2">
        <v>41729</v>
      </c>
      <c r="E34910" s="1" t="s">
        <v>24503</v>
      </c>
      <c r="F34910" s="1">
        <v>101354</v>
      </c>
      <c r="G34910" s="15">
        <v>0</v>
      </c>
      <c r="H34910" s="1" t="s">
        <v>24510</v>
      </c>
      <c r="I34910" s="1">
        <v>0</v>
      </c>
      <c r="J34910" s="19">
        <v>70242</v>
      </c>
      <c r="K34910" s="1">
        <v>0</v>
      </c>
      <c r="L34910" s="1">
        <v>1</v>
      </c>
      <c r="M34910" s="1">
        <v>0</v>
      </c>
      <c r="N34910" s="1">
        <v>1</v>
      </c>
      <c r="O34910" s="7">
        <f>VLOOKUP(J34910,DIM_Products!A:G,6,FALSE) * L34910 * (1-M34910)</f>
        <v>66.92</v>
      </c>
      <c r="P34910" s="7">
        <f t="shared" si="2180"/>
        <v>679.65599999999995</v>
      </c>
      <c r="Q34910" s="13">
        <f t="shared" si="2181"/>
        <v>9.8461574678955249E-2</v>
      </c>
      <c r="R34910" s="7">
        <f t="shared" si="2182"/>
        <v>66.92</v>
      </c>
      <c r="S34910">
        <f t="shared" si="2183"/>
        <v>4</v>
      </c>
      <c r="T34910">
        <v>1</v>
      </c>
      <c r="U34910" s="13">
        <f>1/COUNTIF(B:B,Orders[[#This Row],[Order ID]])</f>
        <v>0.25</v>
      </c>
      <c r="V34910">
        <f>IF(SUMIF(F:F,Orders[[#This Row],[DW_Customer]],U:U)&gt;1,1,0)</f>
        <v>1</v>
      </c>
    </row>
    <row r="34911" spans="1:22" x14ac:dyDescent="0.35">
      <c r="A34911">
        <v>47442</v>
      </c>
      <c r="B34911" s="1" t="s">
        <v>15936</v>
      </c>
      <c r="C34911" s="2">
        <v>41862</v>
      </c>
      <c r="D34911" s="2">
        <v>41862</v>
      </c>
      <c r="E34911" s="1" t="s">
        <v>26364</v>
      </c>
      <c r="F34911" s="1">
        <v>100858</v>
      </c>
      <c r="G34911" s="15">
        <v>0</v>
      </c>
      <c r="H34911" s="1" t="s">
        <v>24511</v>
      </c>
      <c r="I34911" s="1">
        <v>378</v>
      </c>
      <c r="J34911" s="19">
        <v>70337</v>
      </c>
      <c r="K34911" s="1">
        <v>0</v>
      </c>
      <c r="L34911" s="1">
        <v>4</v>
      </c>
      <c r="M34911" s="1">
        <v>0</v>
      </c>
      <c r="N34911" s="1">
        <v>1</v>
      </c>
      <c r="O34911" s="7">
        <f>VLOOKUP(J34911,DIM_Products!A:G,6,FALSE) * L34911 * (1-M34911)</f>
        <v>220.56</v>
      </c>
      <c r="P34911" s="7">
        <f t="shared" si="2180"/>
        <v>418.94400000000002</v>
      </c>
      <c r="Q34911" s="13">
        <f t="shared" si="2181"/>
        <v>0.52646654445462882</v>
      </c>
      <c r="R34911" s="7">
        <f t="shared" si="2182"/>
        <v>220.56</v>
      </c>
      <c r="S34911">
        <f t="shared" si="2183"/>
        <v>0</v>
      </c>
      <c r="T34911">
        <v>0</v>
      </c>
      <c r="U34911" s="13">
        <f>1/COUNTIF(B:B,Orders[[#This Row],[Order ID]])</f>
        <v>0.5</v>
      </c>
      <c r="V34911">
        <f>IF(SUMIF(F:F,Orders[[#This Row],[DW_Customer]],U:U)&gt;1,1,0)</f>
        <v>1</v>
      </c>
    </row>
    <row r="34912" spans="1:22" x14ac:dyDescent="0.35">
      <c r="A34912">
        <v>49152</v>
      </c>
      <c r="B34912" s="1" t="s">
        <v>15936</v>
      </c>
      <c r="C34912" s="2">
        <v>41862</v>
      </c>
      <c r="D34912" s="2">
        <v>41862</v>
      </c>
      <c r="E34912" s="1" t="s">
        <v>26364</v>
      </c>
      <c r="F34912" s="1">
        <v>100858</v>
      </c>
      <c r="G34912" s="15">
        <v>0</v>
      </c>
      <c r="H34912" s="1" t="s">
        <v>24511</v>
      </c>
      <c r="I34912" s="1">
        <v>378</v>
      </c>
      <c r="J34912" s="19">
        <v>70121</v>
      </c>
      <c r="K34912" s="1">
        <v>0</v>
      </c>
      <c r="L34912" s="1">
        <v>2</v>
      </c>
      <c r="M34912" s="1">
        <v>0</v>
      </c>
      <c r="N34912" s="1">
        <v>1</v>
      </c>
      <c r="O34912" s="7">
        <f>VLOOKUP(J34912,DIM_Products!A:G,6,FALSE) * L34912 * (1-M34912)</f>
        <v>198.38400000000001</v>
      </c>
      <c r="P34912" s="7">
        <f t="shared" si="2180"/>
        <v>418.94400000000002</v>
      </c>
      <c r="Q34912" s="13">
        <f t="shared" si="2181"/>
        <v>0.47353345554537124</v>
      </c>
      <c r="R34912" s="7">
        <f t="shared" si="2182"/>
        <v>198.38400000000001</v>
      </c>
      <c r="S34912">
        <f t="shared" si="2183"/>
        <v>0</v>
      </c>
      <c r="T34912">
        <v>0</v>
      </c>
      <c r="U34912" s="13">
        <f>1/COUNTIF(B:B,Orders[[#This Row],[Order ID]])</f>
        <v>0.5</v>
      </c>
      <c r="V34912">
        <f>IF(SUMIF(F:F,Orders[[#This Row],[DW_Customer]],U:U)&gt;1,1,0)</f>
        <v>1</v>
      </c>
    </row>
    <row r="34913" spans="1:22" x14ac:dyDescent="0.35">
      <c r="A34913">
        <v>62461</v>
      </c>
      <c r="B34913" s="1" t="s">
        <v>23902</v>
      </c>
      <c r="C34913" s="2">
        <v>41831</v>
      </c>
      <c r="D34913" s="2">
        <v>41837</v>
      </c>
      <c r="E34913" s="1" t="s">
        <v>24503</v>
      </c>
      <c r="F34913" s="1">
        <v>100735</v>
      </c>
      <c r="G34913" s="15">
        <v>0</v>
      </c>
      <c r="H34913" s="1" t="s">
        <v>24510</v>
      </c>
      <c r="I34913" s="1">
        <v>0</v>
      </c>
      <c r="J34913" s="19">
        <v>71154</v>
      </c>
      <c r="K34913" s="1">
        <v>0</v>
      </c>
      <c r="L34913" s="1">
        <v>2</v>
      </c>
      <c r="M34913" s="1">
        <v>0</v>
      </c>
      <c r="N34913" s="1">
        <v>1</v>
      </c>
      <c r="O34913" s="7">
        <f>VLOOKUP(J34913,DIM_Products!A:G,6,FALSE) * L34913 * (1-M34913)</f>
        <v>165.96000000000004</v>
      </c>
      <c r="P34913" s="7">
        <f t="shared" si="2180"/>
        <v>165.96000000000004</v>
      </c>
      <c r="Q34913" s="13">
        <f t="shared" si="2181"/>
        <v>1</v>
      </c>
      <c r="R34913" s="7">
        <f t="shared" si="2182"/>
        <v>165.96000000000004</v>
      </c>
      <c r="S34913">
        <f t="shared" si="2183"/>
        <v>6</v>
      </c>
      <c r="T34913">
        <v>0</v>
      </c>
      <c r="U34913" s="13">
        <f>1/COUNTIF(B:B,Orders[[#This Row],[Order ID]])</f>
        <v>1</v>
      </c>
      <c r="V34913">
        <f>IF(SUMIF(F:F,Orders[[#This Row],[DW_Customer]],U:U)&gt;1,1,0)</f>
        <v>1</v>
      </c>
    </row>
    <row r="34914" spans="1:22" x14ac:dyDescent="0.35">
      <c r="A34914">
        <v>62045</v>
      </c>
      <c r="B34914" s="1" t="s">
        <v>20647</v>
      </c>
      <c r="C34914" s="2">
        <v>41711</v>
      </c>
      <c r="D34914" s="2">
        <v>41711</v>
      </c>
      <c r="E34914" s="1" t="s">
        <v>26364</v>
      </c>
      <c r="F34914" s="1">
        <v>100332</v>
      </c>
      <c r="G34914" s="15">
        <v>0</v>
      </c>
      <c r="H34914" s="1" t="s">
        <v>24511</v>
      </c>
      <c r="I34914" s="1">
        <v>982</v>
      </c>
      <c r="J34914" s="19">
        <v>70058</v>
      </c>
      <c r="K34914" s="1">
        <v>0</v>
      </c>
      <c r="L34914" s="1">
        <v>1</v>
      </c>
      <c r="M34914" s="1">
        <v>0</v>
      </c>
      <c r="N34914" s="1">
        <v>1</v>
      </c>
      <c r="O34914" s="7">
        <f>VLOOKUP(J34914,DIM_Products!A:G,6,FALSE) * L34914 * (1-M34914)</f>
        <v>70.98</v>
      </c>
      <c r="P34914" s="7">
        <f t="shared" si="2180"/>
        <v>70.98</v>
      </c>
      <c r="Q34914" s="13">
        <f t="shared" si="2181"/>
        <v>1</v>
      </c>
      <c r="R34914" s="7">
        <f t="shared" si="2182"/>
        <v>70.98</v>
      </c>
      <c r="S34914">
        <f t="shared" si="2183"/>
        <v>0</v>
      </c>
      <c r="T34914">
        <v>0</v>
      </c>
      <c r="U34914" s="13">
        <f>1/COUNTIF(B:B,Orders[[#This Row],[Order ID]])</f>
        <v>1</v>
      </c>
      <c r="V34914">
        <f>IF(SUMIF(F:F,Orders[[#This Row],[DW_Customer]],U:U)&gt;1,1,0)</f>
        <v>1</v>
      </c>
    </row>
    <row r="34915" spans="1:22" x14ac:dyDescent="0.35">
      <c r="A34915">
        <v>57175</v>
      </c>
      <c r="B34915" s="1" t="s">
        <v>22876</v>
      </c>
      <c r="C34915" s="2">
        <v>41997</v>
      </c>
      <c r="D34915" s="2">
        <v>42001</v>
      </c>
      <c r="E34915" s="1" t="s">
        <v>24503</v>
      </c>
      <c r="F34915" s="1">
        <v>100771</v>
      </c>
      <c r="G34915" s="15">
        <v>0</v>
      </c>
      <c r="H34915" s="1" t="s">
        <v>24510</v>
      </c>
      <c r="I34915" s="1">
        <v>0</v>
      </c>
      <c r="J34915" s="19">
        <v>71043</v>
      </c>
      <c r="K34915" s="1">
        <v>25</v>
      </c>
      <c r="L34915" s="1">
        <v>1</v>
      </c>
      <c r="M34915" s="1">
        <v>0</v>
      </c>
      <c r="N34915" s="1">
        <v>1</v>
      </c>
      <c r="O34915" s="7">
        <f>VLOOKUP(J34915,DIM_Products!A:G,6,FALSE) * L34915 * (1-M34915)</f>
        <v>24.840000000000003</v>
      </c>
      <c r="P34915" s="7">
        <f t="shared" si="2180"/>
        <v>24.840000000000003</v>
      </c>
      <c r="Q34915" s="13">
        <f t="shared" si="2181"/>
        <v>1</v>
      </c>
      <c r="R34915" s="7">
        <f t="shared" si="2182"/>
        <v>49.84</v>
      </c>
      <c r="S34915">
        <f t="shared" si="2183"/>
        <v>4</v>
      </c>
      <c r="T34915">
        <v>0</v>
      </c>
      <c r="U34915" s="13">
        <f>1/COUNTIF(B:B,Orders[[#This Row],[Order ID]])</f>
        <v>1</v>
      </c>
      <c r="V34915">
        <f>IF(SUMIF(F:F,Orders[[#This Row],[DW_Customer]],U:U)&gt;1,1,0)</f>
        <v>1</v>
      </c>
    </row>
    <row r="34916" spans="1:22" x14ac:dyDescent="0.35">
      <c r="A34916">
        <v>64540</v>
      </c>
      <c r="B34916" s="1" t="s">
        <v>22888</v>
      </c>
      <c r="C34916" s="2">
        <v>41647</v>
      </c>
      <c r="D34916" s="2">
        <v>41651</v>
      </c>
      <c r="E34916" s="1" t="s">
        <v>24503</v>
      </c>
      <c r="F34916" s="1">
        <v>101332</v>
      </c>
      <c r="G34916" s="15">
        <v>0</v>
      </c>
      <c r="H34916" s="1" t="s">
        <v>24510</v>
      </c>
      <c r="I34916" s="1">
        <v>0</v>
      </c>
      <c r="J34916" s="19">
        <v>71150</v>
      </c>
      <c r="K34916" s="1">
        <v>0</v>
      </c>
      <c r="L34916" s="1">
        <v>1</v>
      </c>
      <c r="M34916" s="1">
        <v>0</v>
      </c>
      <c r="N34916" s="1">
        <v>1</v>
      </c>
      <c r="O34916" s="7">
        <f>VLOOKUP(J34916,DIM_Products!A:G,6,FALSE) * L34916 * (1-M34916)</f>
        <v>19.795499999999997</v>
      </c>
      <c r="P34916" s="7">
        <f t="shared" si="2180"/>
        <v>19.795499999999997</v>
      </c>
      <c r="Q34916" s="13">
        <f t="shared" si="2181"/>
        <v>1</v>
      </c>
      <c r="R34916" s="7">
        <f t="shared" si="2182"/>
        <v>19.795499999999997</v>
      </c>
      <c r="S34916">
        <f t="shared" si="2183"/>
        <v>4</v>
      </c>
      <c r="T34916">
        <v>1</v>
      </c>
      <c r="U34916" s="13">
        <f>1/COUNTIF(B:B,Orders[[#This Row],[Order ID]])</f>
        <v>1</v>
      </c>
      <c r="V34916">
        <f>IF(SUMIF(F:F,Orders[[#This Row],[DW_Customer]],U:U)&gt;1,1,0)</f>
        <v>1</v>
      </c>
    </row>
    <row r="34917" spans="1:22" x14ac:dyDescent="0.35">
      <c r="A34917">
        <v>61114</v>
      </c>
      <c r="B34917" s="1" t="s">
        <v>22175</v>
      </c>
      <c r="C34917" s="2">
        <v>41830</v>
      </c>
      <c r="D34917" s="2">
        <v>41830</v>
      </c>
      <c r="E34917" s="1" t="s">
        <v>26364</v>
      </c>
      <c r="F34917" s="1">
        <v>100723</v>
      </c>
      <c r="G34917" s="15">
        <v>0</v>
      </c>
      <c r="H34917" s="1" t="s">
        <v>24511</v>
      </c>
      <c r="I34917" s="1">
        <v>166</v>
      </c>
      <c r="J34917" s="19">
        <v>70873</v>
      </c>
      <c r="K34917" s="1">
        <v>0</v>
      </c>
      <c r="L34917" s="1">
        <v>4</v>
      </c>
      <c r="M34917" s="1">
        <v>0</v>
      </c>
      <c r="N34917" s="1">
        <v>1</v>
      </c>
      <c r="O34917" s="7">
        <f>VLOOKUP(J34917,DIM_Products!A:G,6,FALSE) * L34917 * (1-M34917)</f>
        <v>79.92</v>
      </c>
      <c r="P34917" s="7">
        <f t="shared" si="2180"/>
        <v>79.92</v>
      </c>
      <c r="Q34917" s="13">
        <f t="shared" si="2181"/>
        <v>1</v>
      </c>
      <c r="R34917" s="7">
        <f t="shared" si="2182"/>
        <v>79.92</v>
      </c>
      <c r="S34917">
        <f t="shared" si="2183"/>
        <v>0</v>
      </c>
      <c r="T34917">
        <v>0</v>
      </c>
      <c r="U34917" s="13">
        <f>1/COUNTIF(B:B,Orders[[#This Row],[Order ID]])</f>
        <v>1</v>
      </c>
      <c r="V34917">
        <f>IF(SUMIF(F:F,Orders[[#This Row],[DW_Customer]],U:U)&gt;1,1,0)</f>
        <v>1</v>
      </c>
    </row>
    <row r="34918" spans="1:22" x14ac:dyDescent="0.35">
      <c r="A34918">
        <v>32700</v>
      </c>
      <c r="B34918" s="1" t="s">
        <v>7480</v>
      </c>
      <c r="C34918" s="2">
        <v>41893</v>
      </c>
      <c r="D34918" s="2">
        <v>41899</v>
      </c>
      <c r="E34918" s="1" t="s">
        <v>24503</v>
      </c>
      <c r="F34918" s="1">
        <v>101552</v>
      </c>
      <c r="G34918" s="15">
        <v>0</v>
      </c>
      <c r="H34918" s="1" t="s">
        <v>24510</v>
      </c>
      <c r="I34918" s="1">
        <v>0</v>
      </c>
      <c r="J34918" s="19">
        <v>70409</v>
      </c>
      <c r="K34918" s="1">
        <v>0</v>
      </c>
      <c r="L34918" s="1">
        <v>4</v>
      </c>
      <c r="M34918" s="1">
        <v>0</v>
      </c>
      <c r="N34918" s="1">
        <v>1</v>
      </c>
      <c r="O34918" s="7">
        <f>VLOOKUP(J34918,DIM_Products!A:G,6,FALSE) * L34918 * (1-M34918)</f>
        <v>1920.12</v>
      </c>
      <c r="P34918" s="7">
        <f t="shared" si="2180"/>
        <v>2093.4899999999998</v>
      </c>
      <c r="Q34918" s="13">
        <f t="shared" si="2181"/>
        <v>0.91718613415874928</v>
      </c>
      <c r="R34918" s="7">
        <f t="shared" si="2182"/>
        <v>1920.12</v>
      </c>
      <c r="S34918">
        <f t="shared" si="2183"/>
        <v>6</v>
      </c>
      <c r="T34918">
        <v>1</v>
      </c>
      <c r="U34918" s="13">
        <f>1/COUNTIF(B:B,Orders[[#This Row],[Order ID]])</f>
        <v>0.5</v>
      </c>
      <c r="V34918">
        <f>IF(SUMIF(F:F,Orders[[#This Row],[DW_Customer]],U:U)&gt;1,1,0)</f>
        <v>1</v>
      </c>
    </row>
    <row r="34919" spans="1:22" x14ac:dyDescent="0.35">
      <c r="A34919">
        <v>48010</v>
      </c>
      <c r="B34919" s="1" t="s">
        <v>7480</v>
      </c>
      <c r="C34919" s="2">
        <v>41893</v>
      </c>
      <c r="D34919" s="2">
        <v>41899</v>
      </c>
      <c r="E34919" s="1" t="s">
        <v>24503</v>
      </c>
      <c r="F34919" s="1">
        <v>101552</v>
      </c>
      <c r="G34919" s="15">
        <v>0</v>
      </c>
      <c r="H34919" s="1" t="s">
        <v>24510</v>
      </c>
      <c r="I34919" s="1">
        <v>0</v>
      </c>
      <c r="J34919" s="19">
        <v>71562</v>
      </c>
      <c r="K34919" s="1">
        <v>0</v>
      </c>
      <c r="L34919" s="1">
        <v>1</v>
      </c>
      <c r="M34919" s="1">
        <v>0</v>
      </c>
      <c r="N34919" s="1">
        <v>1</v>
      </c>
      <c r="O34919" s="7">
        <f>VLOOKUP(J34919,DIM_Products!A:G,6,FALSE) * L34919 * (1-M34919)</f>
        <v>173.37</v>
      </c>
      <c r="P34919" s="7">
        <f t="shared" si="2180"/>
        <v>2093.4899999999998</v>
      </c>
      <c r="Q34919" s="13">
        <f t="shared" si="2181"/>
        <v>8.281386584125075E-2</v>
      </c>
      <c r="R34919" s="7">
        <f t="shared" si="2182"/>
        <v>173.37</v>
      </c>
      <c r="S34919">
        <f t="shared" si="2183"/>
        <v>6</v>
      </c>
      <c r="T34919">
        <v>1</v>
      </c>
      <c r="U34919" s="13">
        <f>1/COUNTIF(B:B,Orders[[#This Row],[Order ID]])</f>
        <v>0.5</v>
      </c>
      <c r="V34919">
        <f>IF(SUMIF(F:F,Orders[[#This Row],[DW_Customer]],U:U)&gt;1,1,0)</f>
        <v>1</v>
      </c>
    </row>
    <row r="34920" spans="1:22" x14ac:dyDescent="0.35">
      <c r="A34920">
        <v>35010</v>
      </c>
      <c r="B34920" s="1" t="s">
        <v>9856</v>
      </c>
      <c r="C34920" s="2">
        <v>41858</v>
      </c>
      <c r="D34920" s="2">
        <v>41862</v>
      </c>
      <c r="E34920" s="1" t="s">
        <v>24503</v>
      </c>
      <c r="F34920" s="1">
        <v>101442</v>
      </c>
      <c r="G34920" s="15">
        <v>0</v>
      </c>
      <c r="H34920" s="1" t="s">
        <v>24510</v>
      </c>
      <c r="I34920" s="1">
        <v>0</v>
      </c>
      <c r="J34920" s="19">
        <v>70218</v>
      </c>
      <c r="K34920" s="1">
        <v>15</v>
      </c>
      <c r="L34920" s="1">
        <v>1</v>
      </c>
      <c r="M34920" s="1">
        <v>0</v>
      </c>
      <c r="N34920" s="1">
        <v>1</v>
      </c>
      <c r="O34920" s="7">
        <f>VLOOKUP(J34920,DIM_Products!A:G,6,FALSE) * L34920 * (1-M34920)</f>
        <v>113.62</v>
      </c>
      <c r="P34920" s="7">
        <f t="shared" si="2180"/>
        <v>1935.6779999999999</v>
      </c>
      <c r="Q34920" s="13">
        <f t="shared" si="2181"/>
        <v>5.8697779279404949E-2</v>
      </c>
      <c r="R34920" s="7">
        <f t="shared" si="2182"/>
        <v>114.50046668919109</v>
      </c>
      <c r="S34920">
        <f t="shared" si="2183"/>
        <v>4</v>
      </c>
      <c r="T34920">
        <v>0</v>
      </c>
      <c r="U34920" s="13">
        <f>1/COUNTIF(B:B,Orders[[#This Row],[Order ID]])</f>
        <v>0.14285714285714285</v>
      </c>
      <c r="V34920">
        <f>IF(SUMIF(F:F,Orders[[#This Row],[DW_Customer]],U:U)&gt;1,1,0)</f>
        <v>1</v>
      </c>
    </row>
    <row r="34921" spans="1:22" x14ac:dyDescent="0.35">
      <c r="A34921">
        <v>37695</v>
      </c>
      <c r="B34921" s="1" t="s">
        <v>9856</v>
      </c>
      <c r="C34921" s="2">
        <v>41858</v>
      </c>
      <c r="D34921" s="2">
        <v>41862</v>
      </c>
      <c r="E34921" s="1" t="s">
        <v>24503</v>
      </c>
      <c r="F34921" s="1">
        <v>101442</v>
      </c>
      <c r="G34921" s="15">
        <v>0</v>
      </c>
      <c r="H34921" s="1" t="s">
        <v>24510</v>
      </c>
      <c r="I34921" s="1">
        <v>0</v>
      </c>
      <c r="J34921" s="19">
        <v>71214</v>
      </c>
      <c r="K34921" s="1">
        <v>15</v>
      </c>
      <c r="L34921" s="1">
        <v>2</v>
      </c>
      <c r="M34921" s="1">
        <v>0</v>
      </c>
      <c r="N34921" s="1">
        <v>1</v>
      </c>
      <c r="O34921" s="7">
        <f>VLOOKUP(J34921,DIM_Products!A:G,6,FALSE) * L34921 * (1-M34921)</f>
        <v>293.88</v>
      </c>
      <c r="P34921" s="7">
        <f t="shared" si="2180"/>
        <v>1935.6779999999999</v>
      </c>
      <c r="Q34921" s="13">
        <f t="shared" si="2181"/>
        <v>0.15182277217595075</v>
      </c>
      <c r="R34921" s="7">
        <f t="shared" si="2182"/>
        <v>296.15734158263928</v>
      </c>
      <c r="S34921">
        <f t="shared" si="2183"/>
        <v>4</v>
      </c>
      <c r="T34921">
        <v>0</v>
      </c>
      <c r="U34921" s="13">
        <f>1/COUNTIF(B:B,Orders[[#This Row],[Order ID]])</f>
        <v>0.14285714285714285</v>
      </c>
      <c r="V34921">
        <f>IF(SUMIF(F:F,Orders[[#This Row],[DW_Customer]],U:U)&gt;1,1,0)</f>
        <v>1</v>
      </c>
    </row>
    <row r="34922" spans="1:22" x14ac:dyDescent="0.35">
      <c r="A34922">
        <v>37718</v>
      </c>
      <c r="B34922" s="1" t="s">
        <v>9856</v>
      </c>
      <c r="C34922" s="2">
        <v>41858</v>
      </c>
      <c r="D34922" s="2">
        <v>41862</v>
      </c>
      <c r="E34922" s="1" t="s">
        <v>24503</v>
      </c>
      <c r="F34922" s="1">
        <v>101442</v>
      </c>
      <c r="G34922" s="15">
        <v>0</v>
      </c>
      <c r="H34922" s="1" t="s">
        <v>24510</v>
      </c>
      <c r="I34922" s="1">
        <v>0</v>
      </c>
      <c r="J34922" s="19">
        <v>70580</v>
      </c>
      <c r="K34922" s="1">
        <v>15</v>
      </c>
      <c r="L34922" s="1">
        <v>2</v>
      </c>
      <c r="M34922" s="1">
        <v>0</v>
      </c>
      <c r="N34922" s="1">
        <v>1</v>
      </c>
      <c r="O34922" s="7">
        <f>VLOOKUP(J34922,DIM_Products!A:G,6,FALSE) * L34922 * (1-M34922)</f>
        <v>934.79399999999987</v>
      </c>
      <c r="P34922" s="7">
        <f t="shared" si="2180"/>
        <v>1935.6779999999999</v>
      </c>
      <c r="Q34922" s="13">
        <f t="shared" si="2181"/>
        <v>0.48292846227523378</v>
      </c>
      <c r="R34922" s="7">
        <f t="shared" si="2182"/>
        <v>942.03792693412834</v>
      </c>
      <c r="S34922">
        <f t="shared" si="2183"/>
        <v>4</v>
      </c>
      <c r="T34922">
        <v>0</v>
      </c>
      <c r="U34922" s="13">
        <f>1/COUNTIF(B:B,Orders[[#This Row],[Order ID]])</f>
        <v>0.14285714285714285</v>
      </c>
      <c r="V34922">
        <f>IF(SUMIF(F:F,Orders[[#This Row],[DW_Customer]],U:U)&gt;1,1,0)</f>
        <v>1</v>
      </c>
    </row>
    <row r="34923" spans="1:22" x14ac:dyDescent="0.35">
      <c r="A34923">
        <v>37871</v>
      </c>
      <c r="B34923" s="1" t="s">
        <v>9856</v>
      </c>
      <c r="C34923" s="2">
        <v>41858</v>
      </c>
      <c r="D34923" s="2">
        <v>41862</v>
      </c>
      <c r="E34923" s="1" t="s">
        <v>24503</v>
      </c>
      <c r="F34923" s="1">
        <v>101442</v>
      </c>
      <c r="G34923" s="15">
        <v>0</v>
      </c>
      <c r="H34923" s="1" t="s">
        <v>24510</v>
      </c>
      <c r="I34923" s="1">
        <v>0</v>
      </c>
      <c r="J34923" s="19">
        <v>70914</v>
      </c>
      <c r="K34923" s="1">
        <v>15</v>
      </c>
      <c r="L34923" s="1">
        <v>2</v>
      </c>
      <c r="M34923" s="1">
        <v>0</v>
      </c>
      <c r="N34923" s="1">
        <v>1</v>
      </c>
      <c r="O34923" s="7">
        <f>VLOOKUP(J34923,DIM_Products!A:G,6,FALSE) * L34923 * (1-M34923)</f>
        <v>9.9600000000000009</v>
      </c>
      <c r="P34923" s="7">
        <f t="shared" si="2180"/>
        <v>1935.6779999999999</v>
      </c>
      <c r="Q34923" s="13">
        <f t="shared" si="2181"/>
        <v>5.1454839079640323E-3</v>
      </c>
      <c r="R34923" s="7">
        <f t="shared" si="2182"/>
        <v>10.037182258619461</v>
      </c>
      <c r="S34923">
        <f t="shared" si="2183"/>
        <v>4</v>
      </c>
      <c r="T34923">
        <v>0</v>
      </c>
      <c r="U34923" s="13">
        <f>1/COUNTIF(B:B,Orders[[#This Row],[Order ID]])</f>
        <v>0.14285714285714285</v>
      </c>
      <c r="V34923">
        <f>IF(SUMIF(F:F,Orders[[#This Row],[DW_Customer]],U:U)&gt;1,1,0)</f>
        <v>1</v>
      </c>
    </row>
    <row r="34924" spans="1:22" x14ac:dyDescent="0.35">
      <c r="A34924">
        <v>47599</v>
      </c>
      <c r="B34924" s="1" t="s">
        <v>9856</v>
      </c>
      <c r="C34924" s="2">
        <v>41858</v>
      </c>
      <c r="D34924" s="2">
        <v>41862</v>
      </c>
      <c r="E34924" s="1" t="s">
        <v>24503</v>
      </c>
      <c r="F34924" s="1">
        <v>101442</v>
      </c>
      <c r="G34924" s="15">
        <v>0</v>
      </c>
      <c r="H34924" s="1" t="s">
        <v>24510</v>
      </c>
      <c r="I34924" s="1">
        <v>0</v>
      </c>
      <c r="J34924" s="19">
        <v>70903</v>
      </c>
      <c r="K34924" s="1">
        <v>15</v>
      </c>
      <c r="L34924" s="1">
        <v>6</v>
      </c>
      <c r="M34924" s="1">
        <v>0</v>
      </c>
      <c r="N34924" s="1">
        <v>1</v>
      </c>
      <c r="O34924" s="7">
        <f>VLOOKUP(J34924,DIM_Products!A:G,6,FALSE) * L34924 * (1-M34924)</f>
        <v>187.20000000000002</v>
      </c>
      <c r="P34924" s="7">
        <f t="shared" si="2180"/>
        <v>1935.6779999999999</v>
      </c>
      <c r="Q34924" s="13">
        <f t="shared" si="2181"/>
        <v>9.6710299956914339E-2</v>
      </c>
      <c r="R34924" s="7">
        <f t="shared" si="2182"/>
        <v>188.65065449935372</v>
      </c>
      <c r="S34924">
        <f t="shared" si="2183"/>
        <v>4</v>
      </c>
      <c r="T34924">
        <v>0</v>
      </c>
      <c r="U34924" s="13">
        <f>1/COUNTIF(B:B,Orders[[#This Row],[Order ID]])</f>
        <v>0.14285714285714285</v>
      </c>
      <c r="V34924">
        <f>IF(SUMIF(F:F,Orders[[#This Row],[DW_Customer]],U:U)&gt;1,1,0)</f>
        <v>1</v>
      </c>
    </row>
    <row r="34925" spans="1:22" x14ac:dyDescent="0.35">
      <c r="A34925">
        <v>53164</v>
      </c>
      <c r="B34925" s="1" t="s">
        <v>9856</v>
      </c>
      <c r="C34925" s="2">
        <v>41858</v>
      </c>
      <c r="D34925" s="2">
        <v>41862</v>
      </c>
      <c r="E34925" s="1" t="s">
        <v>24503</v>
      </c>
      <c r="F34925" s="1">
        <v>101442</v>
      </c>
      <c r="G34925" s="15">
        <v>0</v>
      </c>
      <c r="H34925" s="1" t="s">
        <v>24510</v>
      </c>
      <c r="I34925" s="1">
        <v>0</v>
      </c>
      <c r="J34925" s="19">
        <v>70021</v>
      </c>
      <c r="K34925" s="1">
        <v>15</v>
      </c>
      <c r="L34925" s="1">
        <v>4</v>
      </c>
      <c r="M34925" s="1">
        <v>0</v>
      </c>
      <c r="N34925" s="1">
        <v>1</v>
      </c>
      <c r="O34925" s="7">
        <f>VLOOKUP(J34925,DIM_Products!A:G,6,FALSE) * L34925 * (1-M34925)</f>
        <v>389.05600000000004</v>
      </c>
      <c r="P34925" s="7">
        <f t="shared" si="2180"/>
        <v>1935.6779999999999</v>
      </c>
      <c r="Q34925" s="13">
        <f t="shared" si="2181"/>
        <v>0.20099210715831872</v>
      </c>
      <c r="R34925" s="7">
        <f t="shared" si="2182"/>
        <v>392.07088160737482</v>
      </c>
      <c r="S34925">
        <f t="shared" si="2183"/>
        <v>4</v>
      </c>
      <c r="T34925">
        <v>0</v>
      </c>
      <c r="U34925" s="13">
        <f>1/COUNTIF(B:B,Orders[[#This Row],[Order ID]])</f>
        <v>0.14285714285714285</v>
      </c>
      <c r="V34925">
        <f>IF(SUMIF(F:F,Orders[[#This Row],[DW_Customer]],U:U)&gt;1,1,0)</f>
        <v>1</v>
      </c>
    </row>
    <row r="34926" spans="1:22" x14ac:dyDescent="0.35">
      <c r="A34926">
        <v>56362</v>
      </c>
      <c r="B34926" s="1" t="s">
        <v>9856</v>
      </c>
      <c r="C34926" s="2">
        <v>41858</v>
      </c>
      <c r="D34926" s="2">
        <v>41862</v>
      </c>
      <c r="E34926" s="1" t="s">
        <v>24503</v>
      </c>
      <c r="F34926" s="1">
        <v>101442</v>
      </c>
      <c r="G34926" s="15">
        <v>0</v>
      </c>
      <c r="H34926" s="1" t="s">
        <v>24510</v>
      </c>
      <c r="I34926" s="1">
        <v>0</v>
      </c>
      <c r="J34926" s="19">
        <v>70614</v>
      </c>
      <c r="K34926" s="1">
        <v>15</v>
      </c>
      <c r="L34926" s="1">
        <v>2</v>
      </c>
      <c r="M34926" s="1">
        <v>0</v>
      </c>
      <c r="N34926" s="1">
        <v>1</v>
      </c>
      <c r="O34926" s="7">
        <f>VLOOKUP(J34926,DIM_Products!A:G,6,FALSE) * L34926 * (1-M34926)</f>
        <v>7.168000000000001</v>
      </c>
      <c r="P34926" s="7">
        <f t="shared" si="2180"/>
        <v>1935.6779999999999</v>
      </c>
      <c r="Q34926" s="13">
        <f t="shared" si="2181"/>
        <v>3.7030952462134724E-3</v>
      </c>
      <c r="R34926" s="7">
        <f t="shared" si="2182"/>
        <v>7.2235464286932034</v>
      </c>
      <c r="S34926">
        <f t="shared" si="2183"/>
        <v>4</v>
      </c>
      <c r="T34926">
        <v>0</v>
      </c>
      <c r="U34926" s="13">
        <f>1/COUNTIF(B:B,Orders[[#This Row],[Order ID]])</f>
        <v>0.14285714285714285</v>
      </c>
      <c r="V34926">
        <f>IF(SUMIF(F:F,Orders[[#This Row],[DW_Customer]],U:U)&gt;1,1,0)</f>
        <v>1</v>
      </c>
    </row>
    <row r="34927" spans="1:22" x14ac:dyDescent="0.35">
      <c r="A34927">
        <v>39820</v>
      </c>
      <c r="B34927" s="1" t="s">
        <v>10819</v>
      </c>
      <c r="C34927" s="2">
        <v>41948</v>
      </c>
      <c r="D34927" s="2">
        <v>41948</v>
      </c>
      <c r="E34927" s="1" t="s">
        <v>26364</v>
      </c>
      <c r="F34927" s="1">
        <v>101223</v>
      </c>
      <c r="G34927" s="15">
        <v>0</v>
      </c>
      <c r="H34927" s="1" t="s">
        <v>24511</v>
      </c>
      <c r="I34927" s="1">
        <v>322</v>
      </c>
      <c r="J34927" s="19">
        <v>70547</v>
      </c>
      <c r="K34927" s="1">
        <v>0</v>
      </c>
      <c r="L34927" s="1">
        <v>1</v>
      </c>
      <c r="M34927" s="1">
        <v>0</v>
      </c>
      <c r="N34927" s="1">
        <v>1</v>
      </c>
      <c r="O34927" s="7">
        <f>VLOOKUP(J34927,DIM_Products!A:G,6,FALSE) * L34927 * (1-M34927)</f>
        <v>6.4959999999999978</v>
      </c>
      <c r="P34927" s="7">
        <f t="shared" si="2180"/>
        <v>6.4959999999999978</v>
      </c>
      <c r="Q34927" s="13">
        <f t="shared" si="2181"/>
        <v>1</v>
      </c>
      <c r="R34927" s="7">
        <f t="shared" si="2182"/>
        <v>6.4959999999999978</v>
      </c>
      <c r="S34927">
        <f t="shared" si="2183"/>
        <v>0</v>
      </c>
      <c r="T34927">
        <v>0</v>
      </c>
      <c r="U34927" s="13">
        <f>1/COUNTIF(B:B,Orders[[#This Row],[Order ID]])</f>
        <v>1</v>
      </c>
      <c r="V34927">
        <f>IF(SUMIF(F:F,Orders[[#This Row],[DW_Customer]],U:U)&gt;1,1,0)</f>
        <v>1</v>
      </c>
    </row>
    <row r="34928" spans="1:22" x14ac:dyDescent="0.35">
      <c r="A34928">
        <v>43515</v>
      </c>
      <c r="B34928" s="1" t="s">
        <v>16104</v>
      </c>
      <c r="C34928" s="2">
        <v>41715</v>
      </c>
      <c r="D34928" s="2">
        <v>41715</v>
      </c>
      <c r="E34928" s="1" t="s">
        <v>26364</v>
      </c>
      <c r="F34928" s="1">
        <v>100594</v>
      </c>
      <c r="G34928" s="15">
        <v>0</v>
      </c>
      <c r="H34928" s="1" t="s">
        <v>24511</v>
      </c>
      <c r="I34928" s="1">
        <v>999</v>
      </c>
      <c r="J34928" s="19">
        <v>70556</v>
      </c>
      <c r="K34928" s="1">
        <v>0</v>
      </c>
      <c r="L34928" s="1">
        <v>1</v>
      </c>
      <c r="M34928" s="1">
        <v>0</v>
      </c>
      <c r="N34928" s="1">
        <v>1</v>
      </c>
      <c r="O34928" s="7">
        <f>VLOOKUP(J34928,DIM_Products!A:G,6,FALSE) * L34928 * (1-M34928)</f>
        <v>483.94800000000004</v>
      </c>
      <c r="P34928" s="7">
        <f t="shared" si="2180"/>
        <v>483.94800000000004</v>
      </c>
      <c r="Q34928" s="13">
        <f t="shared" si="2181"/>
        <v>1</v>
      </c>
      <c r="R34928" s="7">
        <f t="shared" si="2182"/>
        <v>483.94800000000004</v>
      </c>
      <c r="S34928">
        <f t="shared" si="2183"/>
        <v>0</v>
      </c>
      <c r="T34928">
        <v>0</v>
      </c>
      <c r="U34928" s="13">
        <f>1/COUNTIF(B:B,Orders[[#This Row],[Order ID]])</f>
        <v>1</v>
      </c>
      <c r="V34928">
        <f>IF(SUMIF(F:F,Orders[[#This Row],[DW_Customer]],U:U)&gt;1,1,0)</f>
        <v>1</v>
      </c>
    </row>
    <row r="34929" spans="1:22" x14ac:dyDescent="0.35">
      <c r="A34929">
        <v>49315</v>
      </c>
      <c r="B34929" s="1" t="s">
        <v>18346</v>
      </c>
      <c r="C34929" s="2">
        <v>41837</v>
      </c>
      <c r="D34929" s="2">
        <v>41837</v>
      </c>
      <c r="E34929" s="1" t="s">
        <v>26364</v>
      </c>
      <c r="F34929" s="1">
        <v>100928</v>
      </c>
      <c r="G34929" s="15">
        <v>0</v>
      </c>
      <c r="H34929" s="1" t="s">
        <v>24511</v>
      </c>
      <c r="I34929" s="1">
        <v>196</v>
      </c>
      <c r="J34929" s="19">
        <v>71229</v>
      </c>
      <c r="K34929" s="1">
        <v>0</v>
      </c>
      <c r="L34929" s="1">
        <v>4</v>
      </c>
      <c r="M34929" s="1">
        <v>0</v>
      </c>
      <c r="N34929" s="1">
        <v>1</v>
      </c>
      <c r="O34929" s="7">
        <f>VLOOKUP(J34929,DIM_Products!A:G,6,FALSE) * L34929 * (1-M34929)</f>
        <v>581.4</v>
      </c>
      <c r="P34929" s="7">
        <f t="shared" si="2180"/>
        <v>1011.9359999999999</v>
      </c>
      <c r="Q34929" s="13">
        <f t="shared" si="2181"/>
        <v>0.57454226354235838</v>
      </c>
      <c r="R34929" s="7">
        <f t="shared" si="2182"/>
        <v>581.4</v>
      </c>
      <c r="S34929">
        <f t="shared" si="2183"/>
        <v>0</v>
      </c>
      <c r="T34929">
        <v>0</v>
      </c>
      <c r="U34929" s="13">
        <f>1/COUNTIF(B:B,Orders[[#This Row],[Order ID]])</f>
        <v>0.25</v>
      </c>
      <c r="V34929">
        <f>IF(SUMIF(F:F,Orders[[#This Row],[DW_Customer]],U:U)&gt;1,1,0)</f>
        <v>1</v>
      </c>
    </row>
    <row r="34930" spans="1:22" x14ac:dyDescent="0.35">
      <c r="A34930">
        <v>56526</v>
      </c>
      <c r="B34930" s="1" t="s">
        <v>18346</v>
      </c>
      <c r="C34930" s="2">
        <v>41837</v>
      </c>
      <c r="D34930" s="2">
        <v>41837</v>
      </c>
      <c r="E34930" s="1" t="s">
        <v>26364</v>
      </c>
      <c r="F34930" s="1">
        <v>100928</v>
      </c>
      <c r="G34930" s="15">
        <v>0</v>
      </c>
      <c r="H34930" s="1" t="s">
        <v>24511</v>
      </c>
      <c r="I34930" s="1">
        <v>196</v>
      </c>
      <c r="J34930" s="19">
        <v>70112</v>
      </c>
      <c r="K34930" s="1">
        <v>0</v>
      </c>
      <c r="L34930" s="1">
        <v>1</v>
      </c>
      <c r="M34930" s="1">
        <v>0</v>
      </c>
      <c r="N34930" s="1">
        <v>1</v>
      </c>
      <c r="O34930" s="7">
        <f>VLOOKUP(J34930,DIM_Products!A:G,6,FALSE) * L34930 * (1-M34930)</f>
        <v>97.879999999999981</v>
      </c>
      <c r="P34930" s="7">
        <f t="shared" si="2180"/>
        <v>1011.9359999999999</v>
      </c>
      <c r="Q34930" s="13">
        <f t="shared" si="2181"/>
        <v>9.6725484615627855E-2</v>
      </c>
      <c r="R34930" s="7">
        <f t="shared" si="2182"/>
        <v>97.879999999999981</v>
      </c>
      <c r="S34930">
        <f t="shared" si="2183"/>
        <v>0</v>
      </c>
      <c r="T34930">
        <v>0</v>
      </c>
      <c r="U34930" s="13">
        <f>1/COUNTIF(B:B,Orders[[#This Row],[Order ID]])</f>
        <v>0.25</v>
      </c>
      <c r="V34930">
        <f>IF(SUMIF(F:F,Orders[[#This Row],[DW_Customer]],U:U)&gt;1,1,0)</f>
        <v>1</v>
      </c>
    </row>
    <row r="34931" spans="1:22" x14ac:dyDescent="0.35">
      <c r="A34931">
        <v>56694</v>
      </c>
      <c r="B34931" s="1" t="s">
        <v>18346</v>
      </c>
      <c r="C34931" s="2">
        <v>41837</v>
      </c>
      <c r="D34931" s="2">
        <v>41837</v>
      </c>
      <c r="E34931" s="1" t="s">
        <v>26364</v>
      </c>
      <c r="F34931" s="1">
        <v>100928</v>
      </c>
      <c r="G34931" s="15">
        <v>0</v>
      </c>
      <c r="H34931" s="1" t="s">
        <v>24511</v>
      </c>
      <c r="I34931" s="1">
        <v>196</v>
      </c>
      <c r="J34931" s="19">
        <v>70509</v>
      </c>
      <c r="K34931" s="1">
        <v>0</v>
      </c>
      <c r="L34931" s="1">
        <v>1</v>
      </c>
      <c r="M34931" s="1">
        <v>0</v>
      </c>
      <c r="N34931" s="1">
        <v>1</v>
      </c>
      <c r="O34931" s="7">
        <f>VLOOKUP(J34931,DIM_Products!A:G,6,FALSE) * L34931 * (1-M34931)</f>
        <v>252</v>
      </c>
      <c r="P34931" s="7">
        <f t="shared" si="2180"/>
        <v>1011.9359999999999</v>
      </c>
      <c r="Q34931" s="13">
        <f t="shared" si="2181"/>
        <v>0.24902760648894795</v>
      </c>
      <c r="R34931" s="7">
        <f t="shared" si="2182"/>
        <v>252</v>
      </c>
      <c r="S34931">
        <f t="shared" si="2183"/>
        <v>0</v>
      </c>
      <c r="T34931">
        <v>0</v>
      </c>
      <c r="U34931" s="13">
        <f>1/COUNTIF(B:B,Orders[[#This Row],[Order ID]])</f>
        <v>0.25</v>
      </c>
      <c r="V34931">
        <f>IF(SUMIF(F:F,Orders[[#This Row],[DW_Customer]],U:U)&gt;1,1,0)</f>
        <v>1</v>
      </c>
    </row>
    <row r="34932" spans="1:22" x14ac:dyDescent="0.35">
      <c r="A34932">
        <v>62024</v>
      </c>
      <c r="B34932" s="1" t="s">
        <v>18346</v>
      </c>
      <c r="C34932" s="2">
        <v>41837</v>
      </c>
      <c r="D34932" s="2">
        <v>41837</v>
      </c>
      <c r="E34932" s="1" t="s">
        <v>26364</v>
      </c>
      <c r="F34932" s="1">
        <v>100928</v>
      </c>
      <c r="G34932" s="15">
        <v>0</v>
      </c>
      <c r="H34932" s="1" t="s">
        <v>24511</v>
      </c>
      <c r="I34932" s="1">
        <v>196</v>
      </c>
      <c r="J34932" s="19">
        <v>70566</v>
      </c>
      <c r="K34932" s="1">
        <v>0</v>
      </c>
      <c r="L34932" s="1">
        <v>1</v>
      </c>
      <c r="M34932" s="1">
        <v>0</v>
      </c>
      <c r="N34932" s="1">
        <v>1</v>
      </c>
      <c r="O34932" s="7">
        <f>VLOOKUP(J34932,DIM_Products!A:G,6,FALSE) * L34932 * (1-M34932)</f>
        <v>80.655999999999992</v>
      </c>
      <c r="P34932" s="7">
        <f t="shared" si="2180"/>
        <v>1011.9359999999999</v>
      </c>
      <c r="Q34932" s="13">
        <f t="shared" si="2181"/>
        <v>7.9704645353065803E-2</v>
      </c>
      <c r="R34932" s="7">
        <f t="shared" si="2182"/>
        <v>80.655999999999992</v>
      </c>
      <c r="S34932">
        <f t="shared" si="2183"/>
        <v>0</v>
      </c>
      <c r="T34932">
        <v>0</v>
      </c>
      <c r="U34932" s="13">
        <f>1/COUNTIF(B:B,Orders[[#This Row],[Order ID]])</f>
        <v>0.25</v>
      </c>
      <c r="V34932">
        <f>IF(SUMIF(F:F,Orders[[#This Row],[DW_Customer]],U:U)&gt;1,1,0)</f>
        <v>1</v>
      </c>
    </row>
    <row r="34933" spans="1:22" x14ac:dyDescent="0.35">
      <c r="A34933">
        <v>41775</v>
      </c>
      <c r="B34933" s="1" t="s">
        <v>13920</v>
      </c>
      <c r="C34933" s="2">
        <v>41836</v>
      </c>
      <c r="D34933" s="2">
        <v>41843</v>
      </c>
      <c r="E34933" s="1" t="s">
        <v>24503</v>
      </c>
      <c r="F34933" s="1">
        <v>100194</v>
      </c>
      <c r="G34933" s="15">
        <v>0</v>
      </c>
      <c r="H34933" s="1" t="s">
        <v>24510</v>
      </c>
      <c r="I34933" s="1">
        <v>0</v>
      </c>
      <c r="J34933" s="19">
        <v>70729</v>
      </c>
      <c r="K34933" s="1">
        <v>0</v>
      </c>
      <c r="L34933" s="1">
        <v>1</v>
      </c>
      <c r="M34933" s="1">
        <v>0</v>
      </c>
      <c r="N34933" s="1">
        <v>1</v>
      </c>
      <c r="O34933" s="7">
        <f>VLOOKUP(J34933,DIM_Products!A:G,6,FALSE) * L34933 * (1-M34933)</f>
        <v>18.819999999999997</v>
      </c>
      <c r="P34933" s="7">
        <f t="shared" si="2180"/>
        <v>18.819999999999997</v>
      </c>
      <c r="Q34933" s="13">
        <f t="shared" si="2181"/>
        <v>1</v>
      </c>
      <c r="R34933" s="7">
        <f t="shared" si="2182"/>
        <v>18.819999999999997</v>
      </c>
      <c r="S34933">
        <f t="shared" si="2183"/>
        <v>7</v>
      </c>
      <c r="T34933">
        <v>0</v>
      </c>
      <c r="U34933" s="13">
        <f>1/COUNTIF(B:B,Orders[[#This Row],[Order ID]])</f>
        <v>1</v>
      </c>
      <c r="V34933">
        <f>IF(SUMIF(F:F,Orders[[#This Row],[DW_Customer]],U:U)&gt;1,1,0)</f>
        <v>1</v>
      </c>
    </row>
    <row r="34934" spans="1:22" x14ac:dyDescent="0.35">
      <c r="A34934">
        <v>40130</v>
      </c>
      <c r="B34934" s="1" t="s">
        <v>7058</v>
      </c>
      <c r="C34934" s="2">
        <v>41738</v>
      </c>
      <c r="D34934" s="2">
        <v>41740</v>
      </c>
      <c r="E34934" s="1" t="s">
        <v>24502</v>
      </c>
      <c r="F34934" s="1">
        <v>101174</v>
      </c>
      <c r="G34934" s="15">
        <v>0</v>
      </c>
      <c r="H34934" s="1" t="s">
        <v>24510</v>
      </c>
      <c r="I34934" s="1">
        <v>0</v>
      </c>
      <c r="J34934" s="19">
        <v>70730</v>
      </c>
      <c r="K34934" s="1">
        <v>0</v>
      </c>
      <c r="L34934" s="1">
        <v>2</v>
      </c>
      <c r="M34934" s="1">
        <v>0</v>
      </c>
      <c r="N34934" s="1">
        <v>1</v>
      </c>
      <c r="O34934" s="7">
        <f>VLOOKUP(J34934,DIM_Products!A:G,6,FALSE) * L34934 * (1-M34934)</f>
        <v>69.3</v>
      </c>
      <c r="P34934" s="7">
        <f t="shared" si="2180"/>
        <v>99.76</v>
      </c>
      <c r="Q34934" s="13">
        <f t="shared" si="2181"/>
        <v>0.69466720128307935</v>
      </c>
      <c r="R34934" s="7">
        <f t="shared" si="2182"/>
        <v>69.3</v>
      </c>
      <c r="S34934">
        <f t="shared" si="2183"/>
        <v>2</v>
      </c>
      <c r="T34934">
        <v>0</v>
      </c>
      <c r="U34934" s="13">
        <f>1/COUNTIF(B:B,Orders[[#This Row],[Order ID]])</f>
        <v>0.25</v>
      </c>
      <c r="V34934">
        <f>IF(SUMIF(F:F,Orders[[#This Row],[DW_Customer]],U:U)&gt;1,1,0)</f>
        <v>1</v>
      </c>
    </row>
    <row r="34935" spans="1:22" x14ac:dyDescent="0.35">
      <c r="A34935">
        <v>51812</v>
      </c>
      <c r="B34935" s="1" t="s">
        <v>7058</v>
      </c>
      <c r="C34935" s="2">
        <v>41738</v>
      </c>
      <c r="D34935" s="2">
        <v>41740</v>
      </c>
      <c r="E34935" s="1" t="s">
        <v>24502</v>
      </c>
      <c r="F34935" s="1">
        <v>101174</v>
      </c>
      <c r="G34935" s="15">
        <v>0</v>
      </c>
      <c r="H34935" s="1" t="s">
        <v>24510</v>
      </c>
      <c r="I34935" s="1">
        <v>0</v>
      </c>
      <c r="J34935" s="19">
        <v>70749</v>
      </c>
      <c r="K34935" s="1">
        <v>0</v>
      </c>
      <c r="L34935" s="1">
        <v>1</v>
      </c>
      <c r="M34935" s="1">
        <v>0</v>
      </c>
      <c r="N34935" s="1">
        <v>1</v>
      </c>
      <c r="O34935" s="7">
        <f>VLOOKUP(J34935,DIM_Products!A:G,6,FALSE) * L34935 * (1-M34935)</f>
        <v>8.8500000000000014</v>
      </c>
      <c r="P34935" s="7">
        <f t="shared" si="2180"/>
        <v>99.76</v>
      </c>
      <c r="Q34935" s="13">
        <f t="shared" si="2181"/>
        <v>8.8712910986367285E-2</v>
      </c>
      <c r="R34935" s="7">
        <f t="shared" si="2182"/>
        <v>8.8500000000000014</v>
      </c>
      <c r="S34935">
        <f t="shared" si="2183"/>
        <v>2</v>
      </c>
      <c r="T34935">
        <v>0</v>
      </c>
      <c r="U34935" s="13">
        <f>1/COUNTIF(B:B,Orders[[#This Row],[Order ID]])</f>
        <v>0.25</v>
      </c>
      <c r="V34935">
        <f>IF(SUMIF(F:F,Orders[[#This Row],[DW_Customer]],U:U)&gt;1,1,0)</f>
        <v>1</v>
      </c>
    </row>
    <row r="34936" spans="1:22" x14ac:dyDescent="0.35">
      <c r="A34936">
        <v>53321</v>
      </c>
      <c r="B34936" s="1" t="s">
        <v>7058</v>
      </c>
      <c r="C34936" s="2">
        <v>41738</v>
      </c>
      <c r="D34936" s="2">
        <v>41740</v>
      </c>
      <c r="E34936" s="1" t="s">
        <v>24502</v>
      </c>
      <c r="F34936" s="1">
        <v>101174</v>
      </c>
      <c r="G34936" s="15">
        <v>0</v>
      </c>
      <c r="H34936" s="1" t="s">
        <v>24510</v>
      </c>
      <c r="I34936" s="1">
        <v>0</v>
      </c>
      <c r="J34936" s="19">
        <v>70894</v>
      </c>
      <c r="K34936" s="1">
        <v>0</v>
      </c>
      <c r="L34936" s="1">
        <v>2</v>
      </c>
      <c r="M34936" s="1">
        <v>0</v>
      </c>
      <c r="N34936" s="1">
        <v>1</v>
      </c>
      <c r="O34936" s="7">
        <f>VLOOKUP(J34936,DIM_Products!A:G,6,FALSE) * L34936 * (1-M34936)</f>
        <v>8.56</v>
      </c>
      <c r="P34936" s="7">
        <f t="shared" si="2180"/>
        <v>99.76</v>
      </c>
      <c r="Q34936" s="13">
        <f t="shared" si="2181"/>
        <v>8.5805934242181234E-2</v>
      </c>
      <c r="R34936" s="7">
        <f t="shared" si="2182"/>
        <v>8.56</v>
      </c>
      <c r="S34936">
        <f t="shared" si="2183"/>
        <v>2</v>
      </c>
      <c r="T34936">
        <v>0</v>
      </c>
      <c r="U34936" s="13">
        <f>1/COUNTIF(B:B,Orders[[#This Row],[Order ID]])</f>
        <v>0.25</v>
      </c>
      <c r="V34936">
        <f>IF(SUMIF(F:F,Orders[[#This Row],[DW_Customer]],U:U)&gt;1,1,0)</f>
        <v>1</v>
      </c>
    </row>
    <row r="34937" spans="1:22" x14ac:dyDescent="0.35">
      <c r="A34937">
        <v>65581</v>
      </c>
      <c r="B34937" s="1" t="s">
        <v>7058</v>
      </c>
      <c r="C34937" s="2">
        <v>41738</v>
      </c>
      <c r="D34937" s="2">
        <v>41740</v>
      </c>
      <c r="E34937" s="1" t="s">
        <v>24502</v>
      </c>
      <c r="F34937" s="1">
        <v>101174</v>
      </c>
      <c r="G34937" s="15">
        <v>0</v>
      </c>
      <c r="H34937" s="1" t="s">
        <v>24510</v>
      </c>
      <c r="I34937" s="1">
        <v>0</v>
      </c>
      <c r="J34937" s="19">
        <v>70716</v>
      </c>
      <c r="K34937" s="1">
        <v>0</v>
      </c>
      <c r="L34937" s="1">
        <v>1</v>
      </c>
      <c r="M34937" s="1">
        <v>0</v>
      </c>
      <c r="N34937" s="1">
        <v>1</v>
      </c>
      <c r="O34937" s="7">
        <f>VLOOKUP(J34937,DIM_Products!A:G,6,FALSE) * L34937 * (1-M34937)</f>
        <v>13.05</v>
      </c>
      <c r="P34937" s="7">
        <f t="shared" si="2180"/>
        <v>99.76</v>
      </c>
      <c r="Q34937" s="13">
        <f t="shared" si="2181"/>
        <v>0.1308139534883721</v>
      </c>
      <c r="R34937" s="7">
        <f t="shared" si="2182"/>
        <v>13.05</v>
      </c>
      <c r="S34937">
        <f t="shared" si="2183"/>
        <v>2</v>
      </c>
      <c r="T34937">
        <v>0</v>
      </c>
      <c r="U34937" s="13">
        <f>1/COUNTIF(B:B,Orders[[#This Row],[Order ID]])</f>
        <v>0.25</v>
      </c>
      <c r="V34937">
        <f>IF(SUMIF(F:F,Orders[[#This Row],[DW_Customer]],U:U)&gt;1,1,0)</f>
        <v>1</v>
      </c>
    </row>
    <row r="34938" spans="1:22" x14ac:dyDescent="0.35">
      <c r="A34938">
        <v>42191</v>
      </c>
      <c r="B34938" s="1" t="s">
        <v>11791</v>
      </c>
      <c r="C34938" s="2">
        <v>41757</v>
      </c>
      <c r="D34938" s="2">
        <v>41762</v>
      </c>
      <c r="E34938" s="1" t="s">
        <v>24501</v>
      </c>
      <c r="F34938" s="1">
        <v>100910</v>
      </c>
      <c r="G34938" s="15">
        <v>0</v>
      </c>
      <c r="H34938" s="1" t="s">
        <v>24510</v>
      </c>
      <c r="I34938" s="1">
        <v>0</v>
      </c>
      <c r="J34938" s="19">
        <v>71204</v>
      </c>
      <c r="K34938" s="1">
        <v>0</v>
      </c>
      <c r="L34938" s="1">
        <v>4</v>
      </c>
      <c r="M34938" s="1">
        <v>0</v>
      </c>
      <c r="N34938" s="1">
        <v>1</v>
      </c>
      <c r="O34938" s="7">
        <f>VLOOKUP(J34938,DIM_Products!A:G,6,FALSE) * L34938 * (1-M34938)</f>
        <v>306.38400000000001</v>
      </c>
      <c r="P34938" s="7">
        <f t="shared" si="2180"/>
        <v>315.904</v>
      </c>
      <c r="Q34938" s="13">
        <f t="shared" si="2181"/>
        <v>0.96986426256077807</v>
      </c>
      <c r="R34938" s="7">
        <f t="shared" si="2182"/>
        <v>306.38400000000001</v>
      </c>
      <c r="S34938">
        <f t="shared" si="2183"/>
        <v>5</v>
      </c>
      <c r="T34938">
        <v>0</v>
      </c>
      <c r="U34938" s="13">
        <f>1/COUNTIF(B:B,Orders[[#This Row],[Order ID]])</f>
        <v>0.5</v>
      </c>
      <c r="V34938">
        <f>IF(SUMIF(F:F,Orders[[#This Row],[DW_Customer]],U:U)&gt;1,1,0)</f>
        <v>1</v>
      </c>
    </row>
    <row r="34939" spans="1:22" x14ac:dyDescent="0.35">
      <c r="A34939">
        <v>53805</v>
      </c>
      <c r="B34939" s="1" t="s">
        <v>11791</v>
      </c>
      <c r="C34939" s="2">
        <v>41757</v>
      </c>
      <c r="D34939" s="2">
        <v>41762</v>
      </c>
      <c r="E34939" s="1" t="s">
        <v>24501</v>
      </c>
      <c r="F34939" s="1">
        <v>100910</v>
      </c>
      <c r="G34939" s="15">
        <v>0</v>
      </c>
      <c r="H34939" s="1" t="s">
        <v>24510</v>
      </c>
      <c r="I34939" s="1">
        <v>0</v>
      </c>
      <c r="J34939" s="19">
        <v>70798</v>
      </c>
      <c r="K34939" s="1">
        <v>0</v>
      </c>
      <c r="L34939" s="1">
        <v>2</v>
      </c>
      <c r="M34939" s="1">
        <v>0</v>
      </c>
      <c r="N34939" s="1">
        <v>1</v>
      </c>
      <c r="O34939" s="7">
        <f>VLOOKUP(J34939,DIM_Products!A:G,6,FALSE) * L34939 * (1-M34939)</f>
        <v>9.52</v>
      </c>
      <c r="P34939" s="7">
        <f t="shared" si="2180"/>
        <v>315.904</v>
      </c>
      <c r="Q34939" s="13">
        <f t="shared" si="2181"/>
        <v>3.013573743922204E-2</v>
      </c>
      <c r="R34939" s="7">
        <f t="shared" si="2182"/>
        <v>9.52</v>
      </c>
      <c r="S34939">
        <f t="shared" si="2183"/>
        <v>5</v>
      </c>
      <c r="T34939">
        <v>0</v>
      </c>
      <c r="U34939" s="13">
        <f>1/COUNTIF(B:B,Orders[[#This Row],[Order ID]])</f>
        <v>0.5</v>
      </c>
      <c r="V34939">
        <f>IF(SUMIF(F:F,Orders[[#This Row],[DW_Customer]],U:U)&gt;1,1,0)</f>
        <v>1</v>
      </c>
    </row>
    <row r="34940" spans="1:22" x14ac:dyDescent="0.35">
      <c r="A34940">
        <v>45231</v>
      </c>
      <c r="B34940" s="1" t="s">
        <v>14407</v>
      </c>
      <c r="C34940" s="2">
        <v>41868</v>
      </c>
      <c r="D34940" s="2">
        <v>41868</v>
      </c>
      <c r="E34940" s="1" t="s">
        <v>26364</v>
      </c>
      <c r="F34940" s="1">
        <v>100521</v>
      </c>
      <c r="G34940" s="15">
        <v>0</v>
      </c>
      <c r="H34940" s="1" t="s">
        <v>24511</v>
      </c>
      <c r="I34940" s="1">
        <v>933</v>
      </c>
      <c r="J34940" s="19">
        <v>70482</v>
      </c>
      <c r="K34940" s="1">
        <v>0</v>
      </c>
      <c r="L34940" s="1">
        <v>1</v>
      </c>
      <c r="M34940" s="1">
        <v>0</v>
      </c>
      <c r="N34940" s="1">
        <v>1</v>
      </c>
      <c r="O34940" s="7">
        <f>VLOOKUP(J34940,DIM_Products!A:G,6,FALSE) * L34940 * (1-M34940)</f>
        <v>248</v>
      </c>
      <c r="P34940" s="7">
        <f t="shared" si="2180"/>
        <v>248</v>
      </c>
      <c r="Q34940" s="13">
        <f t="shared" si="2181"/>
        <v>1</v>
      </c>
      <c r="R34940" s="7">
        <f t="shared" si="2182"/>
        <v>248</v>
      </c>
      <c r="S34940">
        <f t="shared" si="2183"/>
        <v>0</v>
      </c>
      <c r="T34940">
        <v>0</v>
      </c>
      <c r="U34940" s="13">
        <f>1/COUNTIF(B:B,Orders[[#This Row],[Order ID]])</f>
        <v>1</v>
      </c>
      <c r="V34940">
        <f>IF(SUMIF(F:F,Orders[[#This Row],[DW_Customer]],U:U)&gt;1,1,0)</f>
        <v>1</v>
      </c>
    </row>
    <row r="34941" spans="1:22" x14ac:dyDescent="0.35">
      <c r="A34941">
        <v>48559</v>
      </c>
      <c r="B34941" s="1" t="s">
        <v>17735</v>
      </c>
      <c r="C34941" s="2">
        <v>41942</v>
      </c>
      <c r="D34941" s="2">
        <v>41947</v>
      </c>
      <c r="E34941" s="1" t="s">
        <v>24503</v>
      </c>
      <c r="F34941" s="1">
        <v>100499</v>
      </c>
      <c r="G34941" s="15">
        <v>0</v>
      </c>
      <c r="H34941" s="1" t="s">
        <v>24510</v>
      </c>
      <c r="I34941" s="1">
        <v>0</v>
      </c>
      <c r="J34941" s="19">
        <v>71169</v>
      </c>
      <c r="K34941" s="1">
        <v>0</v>
      </c>
      <c r="L34941" s="1">
        <v>2</v>
      </c>
      <c r="M34941" s="1">
        <v>0</v>
      </c>
      <c r="N34941" s="1">
        <v>1</v>
      </c>
      <c r="O34941" s="7">
        <f>VLOOKUP(J34941,DIM_Products!A:G,6,FALSE) * L34941 * (1-M34941)</f>
        <v>59.98</v>
      </c>
      <c r="P34941" s="7">
        <f t="shared" si="2180"/>
        <v>59.98</v>
      </c>
      <c r="Q34941" s="13">
        <f t="shared" si="2181"/>
        <v>1</v>
      </c>
      <c r="R34941" s="7">
        <f t="shared" si="2182"/>
        <v>59.98</v>
      </c>
      <c r="S34941">
        <f t="shared" si="2183"/>
        <v>5</v>
      </c>
      <c r="T34941">
        <v>1</v>
      </c>
      <c r="U34941" s="13">
        <f>1/COUNTIF(B:B,Orders[[#This Row],[Order ID]])</f>
        <v>1</v>
      </c>
      <c r="V34941">
        <f>IF(SUMIF(F:F,Orders[[#This Row],[DW_Customer]],U:U)&gt;1,1,0)</f>
        <v>1</v>
      </c>
    </row>
    <row r="34942" spans="1:22" x14ac:dyDescent="0.35">
      <c r="A34942">
        <v>67799</v>
      </c>
      <c r="B34942" s="1" t="s">
        <v>23754</v>
      </c>
      <c r="C34942" s="2">
        <v>41716</v>
      </c>
      <c r="D34942" s="2">
        <v>41716</v>
      </c>
      <c r="E34942" s="1" t="s">
        <v>26364</v>
      </c>
      <c r="F34942" s="1">
        <v>100535</v>
      </c>
      <c r="G34942" s="15">
        <v>0</v>
      </c>
      <c r="H34942" s="1" t="s">
        <v>24511</v>
      </c>
      <c r="I34942" s="1">
        <v>950</v>
      </c>
      <c r="J34942" s="19">
        <v>70380</v>
      </c>
      <c r="K34942" s="1">
        <v>0</v>
      </c>
      <c r="L34942" s="1">
        <v>1</v>
      </c>
      <c r="M34942" s="1">
        <v>0</v>
      </c>
      <c r="N34942" s="1">
        <v>1</v>
      </c>
      <c r="O34942" s="7">
        <f>VLOOKUP(J34942,DIM_Products!A:G,6,FALSE) * L34942 * (1-M34942)</f>
        <v>31.5</v>
      </c>
      <c r="P34942" s="7">
        <f t="shared" si="2180"/>
        <v>31.5</v>
      </c>
      <c r="Q34942" s="13">
        <f t="shared" si="2181"/>
        <v>1</v>
      </c>
      <c r="R34942" s="7">
        <f t="shared" si="2182"/>
        <v>31.5</v>
      </c>
      <c r="S34942">
        <f t="shared" si="2183"/>
        <v>0</v>
      </c>
      <c r="T34942">
        <v>1</v>
      </c>
      <c r="U34942" s="13">
        <f>1/COUNTIF(B:B,Orders[[#This Row],[Order ID]])</f>
        <v>1</v>
      </c>
      <c r="V34942">
        <f>IF(SUMIF(F:F,Orders[[#This Row],[DW_Customer]],U:U)&gt;1,1,0)</f>
        <v>1</v>
      </c>
    </row>
    <row r="34943" spans="1:22" x14ac:dyDescent="0.35">
      <c r="A34943">
        <v>57838</v>
      </c>
      <c r="B34943" s="1" t="s">
        <v>21846</v>
      </c>
      <c r="C34943" s="2">
        <v>41977</v>
      </c>
      <c r="D34943" s="2">
        <v>41977</v>
      </c>
      <c r="E34943" s="1" t="s">
        <v>26364</v>
      </c>
      <c r="F34943" s="1">
        <v>101435</v>
      </c>
      <c r="G34943" s="15">
        <v>0</v>
      </c>
      <c r="H34943" s="1" t="s">
        <v>24511</v>
      </c>
      <c r="I34943" s="1">
        <v>964</v>
      </c>
      <c r="J34943" s="19">
        <v>71004</v>
      </c>
      <c r="K34943" s="1">
        <v>0</v>
      </c>
      <c r="L34943" s="1">
        <v>1</v>
      </c>
      <c r="M34943" s="1">
        <v>0</v>
      </c>
      <c r="N34943" s="1">
        <v>1</v>
      </c>
      <c r="O34943" s="7">
        <f>VLOOKUP(J34943,DIM_Products!A:G,6,FALSE) * L34943 * (1-M34943)</f>
        <v>46.41</v>
      </c>
      <c r="P34943" s="7">
        <f t="shared" si="2180"/>
        <v>46.41</v>
      </c>
      <c r="Q34943" s="13">
        <f t="shared" si="2181"/>
        <v>1</v>
      </c>
      <c r="R34943" s="7">
        <f t="shared" si="2182"/>
        <v>46.41</v>
      </c>
      <c r="S34943">
        <f t="shared" si="2183"/>
        <v>0</v>
      </c>
      <c r="T34943">
        <v>0</v>
      </c>
      <c r="U34943" s="13">
        <f>1/COUNTIF(B:B,Orders[[#This Row],[Order ID]])</f>
        <v>1</v>
      </c>
      <c r="V34943">
        <f>IF(SUMIF(F:F,Orders[[#This Row],[DW_Customer]],U:U)&gt;1,1,0)</f>
        <v>1</v>
      </c>
    </row>
    <row r="34944" spans="1:22" x14ac:dyDescent="0.35">
      <c r="A34944">
        <v>38644</v>
      </c>
      <c r="B34944" s="1" t="s">
        <v>10655</v>
      </c>
      <c r="C34944" s="2">
        <v>41962</v>
      </c>
      <c r="D34944" s="2">
        <v>41962</v>
      </c>
      <c r="E34944" s="1" t="s">
        <v>26364</v>
      </c>
      <c r="F34944" s="1">
        <v>100402</v>
      </c>
      <c r="G34944" s="15">
        <v>0</v>
      </c>
      <c r="H34944" s="1" t="s">
        <v>24511</v>
      </c>
      <c r="I34944" s="1">
        <v>1</v>
      </c>
      <c r="J34944" s="19">
        <v>70959</v>
      </c>
      <c r="K34944" s="1">
        <v>0</v>
      </c>
      <c r="L34944" s="1">
        <v>8</v>
      </c>
      <c r="M34944" s="1">
        <v>0</v>
      </c>
      <c r="N34944" s="1">
        <v>1</v>
      </c>
      <c r="O34944" s="7">
        <f>VLOOKUP(J34944,DIM_Products!A:G,6,FALSE) * L34944 * (1-M34944)</f>
        <v>204.64000000000004</v>
      </c>
      <c r="P34944" s="7">
        <f t="shared" si="2180"/>
        <v>251.11600000000004</v>
      </c>
      <c r="Q34944" s="13">
        <f t="shared" si="2181"/>
        <v>0.81492218735564448</v>
      </c>
      <c r="R34944" s="7">
        <f t="shared" si="2182"/>
        <v>204.64000000000004</v>
      </c>
      <c r="S34944">
        <f t="shared" si="2183"/>
        <v>0</v>
      </c>
      <c r="T34944">
        <v>1</v>
      </c>
      <c r="U34944" s="13">
        <f>1/COUNTIF(B:B,Orders[[#This Row],[Order ID]])</f>
        <v>0.5</v>
      </c>
      <c r="V34944">
        <f>IF(SUMIF(F:F,Orders[[#This Row],[DW_Customer]],U:U)&gt;1,1,0)</f>
        <v>1</v>
      </c>
    </row>
    <row r="34945" spans="1:22" x14ac:dyDescent="0.35">
      <c r="A34945">
        <v>42157</v>
      </c>
      <c r="B34945" s="1" t="s">
        <v>10655</v>
      </c>
      <c r="C34945" s="2">
        <v>41962</v>
      </c>
      <c r="D34945" s="2">
        <v>41962</v>
      </c>
      <c r="E34945" s="1" t="s">
        <v>26364</v>
      </c>
      <c r="F34945" s="1">
        <v>100402</v>
      </c>
      <c r="G34945" s="15">
        <v>0</v>
      </c>
      <c r="H34945" s="1" t="s">
        <v>24511</v>
      </c>
      <c r="I34945" s="1">
        <v>1</v>
      </c>
      <c r="J34945" s="19">
        <v>70548</v>
      </c>
      <c r="K34945" s="1">
        <v>0</v>
      </c>
      <c r="L34945" s="1">
        <v>1</v>
      </c>
      <c r="M34945" s="1">
        <v>0</v>
      </c>
      <c r="N34945" s="1">
        <v>1</v>
      </c>
      <c r="O34945" s="7">
        <f>VLOOKUP(J34945,DIM_Products!A:G,6,FALSE) * L34945 * (1-M34945)</f>
        <v>46.476000000000006</v>
      </c>
      <c r="P34945" s="7">
        <f t="shared" si="2180"/>
        <v>251.11600000000004</v>
      </c>
      <c r="Q34945" s="13">
        <f t="shared" si="2181"/>
        <v>0.18507781264435558</v>
      </c>
      <c r="R34945" s="7">
        <f t="shared" si="2182"/>
        <v>46.476000000000006</v>
      </c>
      <c r="S34945">
        <f t="shared" si="2183"/>
        <v>0</v>
      </c>
      <c r="T34945">
        <v>1</v>
      </c>
      <c r="U34945" s="13">
        <f>1/COUNTIF(B:B,Orders[[#This Row],[Order ID]])</f>
        <v>0.5</v>
      </c>
      <c r="V34945">
        <f>IF(SUMIF(F:F,Orders[[#This Row],[DW_Customer]],U:U)&gt;1,1,0)</f>
        <v>1</v>
      </c>
    </row>
    <row r="34946" spans="1:22" x14ac:dyDescent="0.35">
      <c r="A34946">
        <v>31382</v>
      </c>
      <c r="B34946" s="1" t="s">
        <v>7365</v>
      </c>
      <c r="C34946" s="2">
        <v>41698</v>
      </c>
      <c r="D34946" s="2">
        <v>41698</v>
      </c>
      <c r="E34946" s="1" t="s">
        <v>26364</v>
      </c>
      <c r="F34946" s="1">
        <v>100028</v>
      </c>
      <c r="G34946" s="15">
        <v>0</v>
      </c>
      <c r="H34946" s="1" t="s">
        <v>24511</v>
      </c>
      <c r="I34946" s="1">
        <v>397</v>
      </c>
      <c r="J34946" s="19">
        <v>70142</v>
      </c>
      <c r="K34946" s="1">
        <v>0</v>
      </c>
      <c r="L34946" s="1">
        <v>2</v>
      </c>
      <c r="M34946" s="1">
        <v>0</v>
      </c>
      <c r="N34946" s="1">
        <v>1</v>
      </c>
      <c r="O34946" s="7">
        <f>VLOOKUP(J34946,DIM_Products!A:G,6,FALSE) * L34946 * (1-M34946)</f>
        <v>917.99999999999966</v>
      </c>
      <c r="P34946" s="7">
        <f t="shared" ref="P34946:P35009" si="2184">SUMIF(B:B,B:B,O:O)</f>
        <v>1746.5399999999995</v>
      </c>
      <c r="Q34946" s="13">
        <f t="shared" ref="Q34946:Q35009" si="2185">O34946/P34946</f>
        <v>0.52561063588580847</v>
      </c>
      <c r="R34946" s="7">
        <f t="shared" ref="R34946:R35009" si="2186">O34946+Q34946*K34946</f>
        <v>917.99999999999966</v>
      </c>
      <c r="S34946">
        <f t="shared" ref="S34946:S35009" si="2187">D34946-C34946</f>
        <v>0</v>
      </c>
      <c r="T34946">
        <v>0</v>
      </c>
      <c r="U34946" s="13">
        <f>1/COUNTIF(B:B,Orders[[#This Row],[Order ID]])</f>
        <v>0.5</v>
      </c>
      <c r="V34946">
        <f>IF(SUMIF(F:F,Orders[[#This Row],[DW_Customer]],U:U)&gt;1,1,0)</f>
        <v>1</v>
      </c>
    </row>
    <row r="34947" spans="1:22" x14ac:dyDescent="0.35">
      <c r="A34947">
        <v>43883</v>
      </c>
      <c r="B34947" s="1" t="s">
        <v>7365</v>
      </c>
      <c r="C34947" s="2">
        <v>41698</v>
      </c>
      <c r="D34947" s="2">
        <v>41698</v>
      </c>
      <c r="E34947" s="1" t="s">
        <v>26364</v>
      </c>
      <c r="F34947" s="1">
        <v>100028</v>
      </c>
      <c r="G34947" s="15">
        <v>0</v>
      </c>
      <c r="H34947" s="1" t="s">
        <v>24511</v>
      </c>
      <c r="I34947" s="1">
        <v>397</v>
      </c>
      <c r="J34947" s="19">
        <v>70086</v>
      </c>
      <c r="K34947" s="1">
        <v>0</v>
      </c>
      <c r="L34947" s="1">
        <v>2</v>
      </c>
      <c r="M34947" s="1">
        <v>0</v>
      </c>
      <c r="N34947" s="1">
        <v>1</v>
      </c>
      <c r="O34947" s="7">
        <f>VLOOKUP(J34947,DIM_Products!A:G,6,FALSE) * L34947 * (1-M34947)</f>
        <v>828.53999999999985</v>
      </c>
      <c r="P34947" s="7">
        <f t="shared" si="2184"/>
        <v>1746.5399999999995</v>
      </c>
      <c r="Q34947" s="13">
        <f t="shared" si="2185"/>
        <v>0.47438936411419153</v>
      </c>
      <c r="R34947" s="7">
        <f t="shared" si="2186"/>
        <v>828.53999999999985</v>
      </c>
      <c r="S34947">
        <f t="shared" si="2187"/>
        <v>0</v>
      </c>
      <c r="T34947">
        <v>0</v>
      </c>
      <c r="U34947" s="13">
        <f>1/COUNTIF(B:B,Orders[[#This Row],[Order ID]])</f>
        <v>0.5</v>
      </c>
      <c r="V34947">
        <f>IF(SUMIF(F:F,Orders[[#This Row],[DW_Customer]],U:U)&gt;1,1,0)</f>
        <v>1</v>
      </c>
    </row>
    <row r="34948" spans="1:22" x14ac:dyDescent="0.35">
      <c r="A34948">
        <v>43094</v>
      </c>
      <c r="B34948" s="1" t="s">
        <v>8477</v>
      </c>
      <c r="C34948" s="2">
        <v>40849</v>
      </c>
      <c r="D34948" s="2">
        <v>40849</v>
      </c>
      <c r="E34948" s="1" t="s">
        <v>26364</v>
      </c>
      <c r="F34948" s="1">
        <v>100635</v>
      </c>
      <c r="G34948" s="15">
        <v>0</v>
      </c>
      <c r="H34948" s="1" t="s">
        <v>24511</v>
      </c>
      <c r="I34948" s="1">
        <v>656</v>
      </c>
      <c r="J34948" s="19">
        <v>70111</v>
      </c>
      <c r="K34948" s="1">
        <v>0</v>
      </c>
      <c r="L34948" s="1">
        <v>6</v>
      </c>
      <c r="M34948" s="1">
        <v>0</v>
      </c>
      <c r="N34948" s="1">
        <v>1</v>
      </c>
      <c r="O34948" s="7">
        <f>VLOOKUP(J34948,DIM_Products!A:G,6,FALSE) * L34948 * (1-M34948)</f>
        <v>2467.2599999999998</v>
      </c>
      <c r="P34948" s="7">
        <f t="shared" si="2184"/>
        <v>2467.2599999999998</v>
      </c>
      <c r="Q34948" s="13">
        <f t="shared" si="2185"/>
        <v>1</v>
      </c>
      <c r="R34948" s="7">
        <f t="shared" si="2186"/>
        <v>2467.2599999999998</v>
      </c>
      <c r="S34948">
        <f t="shared" si="2187"/>
        <v>0</v>
      </c>
      <c r="T34948">
        <v>0</v>
      </c>
      <c r="U34948" s="13">
        <f>1/COUNTIF(B:B,Orders[[#This Row],[Order ID]])</f>
        <v>1</v>
      </c>
      <c r="V34948">
        <f>IF(SUMIF(F:F,Orders[[#This Row],[DW_Customer]],U:U)&gt;1,1,0)</f>
        <v>1</v>
      </c>
    </row>
    <row r="34949" spans="1:22" x14ac:dyDescent="0.35">
      <c r="A34949">
        <v>66623</v>
      </c>
      <c r="B34949" s="1" t="s">
        <v>22962</v>
      </c>
      <c r="C34949" s="2">
        <v>40770</v>
      </c>
      <c r="D34949" s="2">
        <v>40774</v>
      </c>
      <c r="E34949" s="1" t="s">
        <v>24503</v>
      </c>
      <c r="F34949" s="1">
        <v>100848</v>
      </c>
      <c r="G34949" s="15">
        <v>0</v>
      </c>
      <c r="H34949" s="1" t="s">
        <v>24510</v>
      </c>
      <c r="I34949" s="1">
        <v>0</v>
      </c>
      <c r="J34949" s="19">
        <v>70539</v>
      </c>
      <c r="K34949" s="1">
        <v>0</v>
      </c>
      <c r="L34949" s="1">
        <v>1</v>
      </c>
      <c r="M34949" s="1">
        <v>0</v>
      </c>
      <c r="N34949" s="1">
        <v>1</v>
      </c>
      <c r="O34949" s="7">
        <f>VLOOKUP(J34949,DIM_Products!A:G,6,FALSE) * L34949 * (1-M34949)</f>
        <v>473.47199999999992</v>
      </c>
      <c r="P34949" s="7">
        <f t="shared" si="2184"/>
        <v>473.47199999999992</v>
      </c>
      <c r="Q34949" s="13">
        <f t="shared" si="2185"/>
        <v>1</v>
      </c>
      <c r="R34949" s="7">
        <f t="shared" si="2186"/>
        <v>473.47199999999992</v>
      </c>
      <c r="S34949">
        <f t="shared" si="2187"/>
        <v>4</v>
      </c>
      <c r="T34949">
        <v>0</v>
      </c>
      <c r="U34949" s="13">
        <f>1/COUNTIF(B:B,Orders[[#This Row],[Order ID]])</f>
        <v>1</v>
      </c>
      <c r="V34949">
        <f>IF(SUMIF(F:F,Orders[[#This Row],[DW_Customer]],U:U)&gt;1,1,0)</f>
        <v>1</v>
      </c>
    </row>
    <row r="34950" spans="1:22" x14ac:dyDescent="0.35">
      <c r="A34950">
        <v>41934</v>
      </c>
      <c r="B34950" s="1" t="s">
        <v>12666</v>
      </c>
      <c r="C34950" s="2">
        <v>40799</v>
      </c>
      <c r="D34950" s="2">
        <v>40799</v>
      </c>
      <c r="E34950" s="1" t="s">
        <v>26364</v>
      </c>
      <c r="F34950" s="1">
        <v>101072</v>
      </c>
      <c r="G34950" s="15">
        <v>0</v>
      </c>
      <c r="H34950" s="1" t="s">
        <v>24511</v>
      </c>
      <c r="I34950" s="1">
        <v>633</v>
      </c>
      <c r="J34950" s="19">
        <v>70686</v>
      </c>
      <c r="K34950" s="1">
        <v>0</v>
      </c>
      <c r="L34950" s="1">
        <v>1</v>
      </c>
      <c r="M34950" s="1">
        <v>0</v>
      </c>
      <c r="N34950" s="1">
        <v>1</v>
      </c>
      <c r="O34950" s="7">
        <f>VLOOKUP(J34950,DIM_Products!A:G,6,FALSE) * L34950 * (1-M34950)</f>
        <v>38.25</v>
      </c>
      <c r="P34950" s="7">
        <f t="shared" si="2184"/>
        <v>422.46600000000001</v>
      </c>
      <c r="Q34950" s="13">
        <f t="shared" si="2185"/>
        <v>9.0539830424223491E-2</v>
      </c>
      <c r="R34950" s="7">
        <f t="shared" si="2186"/>
        <v>38.25</v>
      </c>
      <c r="S34950">
        <f t="shared" si="2187"/>
        <v>0</v>
      </c>
      <c r="T34950">
        <v>1</v>
      </c>
      <c r="U34950" s="13">
        <f>1/COUNTIF(B:B,Orders[[#This Row],[Order ID]])</f>
        <v>0.33333333333333331</v>
      </c>
      <c r="V34950">
        <f>IF(SUMIF(F:F,Orders[[#This Row],[DW_Customer]],U:U)&gt;1,1,0)</f>
        <v>1</v>
      </c>
    </row>
    <row r="34951" spans="1:22" x14ac:dyDescent="0.35">
      <c r="A34951">
        <v>63059</v>
      </c>
      <c r="B34951" s="1" t="s">
        <v>12666</v>
      </c>
      <c r="C34951" s="2">
        <v>40799</v>
      </c>
      <c r="D34951" s="2">
        <v>40799</v>
      </c>
      <c r="E34951" s="1" t="s">
        <v>26364</v>
      </c>
      <c r="F34951" s="1">
        <v>101072</v>
      </c>
      <c r="G34951" s="15">
        <v>0</v>
      </c>
      <c r="H34951" s="1" t="s">
        <v>24511</v>
      </c>
      <c r="I34951" s="1">
        <v>633</v>
      </c>
      <c r="J34951" s="19">
        <v>71387</v>
      </c>
      <c r="K34951" s="1">
        <v>0</v>
      </c>
      <c r="L34951" s="1">
        <v>1</v>
      </c>
      <c r="M34951" s="1">
        <v>0</v>
      </c>
      <c r="N34951" s="1">
        <v>1</v>
      </c>
      <c r="O34951" s="7">
        <f>VLOOKUP(J34951,DIM_Products!A:G,6,FALSE) * L34951 * (1-M34951)</f>
        <v>175.29000000000002</v>
      </c>
      <c r="P34951" s="7">
        <f t="shared" si="2184"/>
        <v>422.46600000000001</v>
      </c>
      <c r="Q34951" s="13">
        <f t="shared" si="2185"/>
        <v>0.41492096405391204</v>
      </c>
      <c r="R34951" s="7">
        <f t="shared" si="2186"/>
        <v>175.29000000000002</v>
      </c>
      <c r="S34951">
        <f t="shared" si="2187"/>
        <v>0</v>
      </c>
      <c r="T34951">
        <v>1</v>
      </c>
      <c r="U34951" s="13">
        <f>1/COUNTIF(B:B,Orders[[#This Row],[Order ID]])</f>
        <v>0.33333333333333331</v>
      </c>
      <c r="V34951">
        <f>IF(SUMIF(F:F,Orders[[#This Row],[DW_Customer]],U:U)&gt;1,1,0)</f>
        <v>1</v>
      </c>
    </row>
    <row r="34952" spans="1:22" x14ac:dyDescent="0.35">
      <c r="A34952">
        <v>67701</v>
      </c>
      <c r="B34952" s="1" t="s">
        <v>12666</v>
      </c>
      <c r="C34952" s="2">
        <v>40799</v>
      </c>
      <c r="D34952" s="2">
        <v>40799</v>
      </c>
      <c r="E34952" s="1" t="s">
        <v>26364</v>
      </c>
      <c r="F34952" s="1">
        <v>101072</v>
      </c>
      <c r="G34952" s="15">
        <v>0</v>
      </c>
      <c r="H34952" s="1" t="s">
        <v>24511</v>
      </c>
      <c r="I34952" s="1">
        <v>633</v>
      </c>
      <c r="J34952" s="19">
        <v>70472</v>
      </c>
      <c r="K34952" s="1">
        <v>0</v>
      </c>
      <c r="L34952" s="1">
        <v>1</v>
      </c>
      <c r="M34952" s="1">
        <v>0</v>
      </c>
      <c r="N34952" s="1">
        <v>1</v>
      </c>
      <c r="O34952" s="7">
        <f>VLOOKUP(J34952,DIM_Products!A:G,6,FALSE) * L34952 * (1-M34952)</f>
        <v>208.92599999999999</v>
      </c>
      <c r="P34952" s="7">
        <f t="shared" si="2184"/>
        <v>422.46600000000001</v>
      </c>
      <c r="Q34952" s="13">
        <f t="shared" si="2185"/>
        <v>0.49453920552186442</v>
      </c>
      <c r="R34952" s="7">
        <f t="shared" si="2186"/>
        <v>208.92599999999999</v>
      </c>
      <c r="S34952">
        <f t="shared" si="2187"/>
        <v>0</v>
      </c>
      <c r="T34952">
        <v>1</v>
      </c>
      <c r="U34952" s="13">
        <f>1/COUNTIF(B:B,Orders[[#This Row],[Order ID]])</f>
        <v>0.33333333333333331</v>
      </c>
      <c r="V34952">
        <f>IF(SUMIF(F:F,Orders[[#This Row],[DW_Customer]],U:U)&gt;1,1,0)</f>
        <v>1</v>
      </c>
    </row>
    <row r="34953" spans="1:22" x14ac:dyDescent="0.35">
      <c r="A34953">
        <v>36064</v>
      </c>
      <c r="B34953" s="1" t="s">
        <v>9161</v>
      </c>
      <c r="C34953" s="2">
        <v>40876</v>
      </c>
      <c r="D34953" s="2">
        <v>40876</v>
      </c>
      <c r="E34953" s="1" t="s">
        <v>26364</v>
      </c>
      <c r="F34953" s="1">
        <v>100899</v>
      </c>
      <c r="G34953" s="15">
        <v>0</v>
      </c>
      <c r="H34953" s="1" t="s">
        <v>24511</v>
      </c>
      <c r="I34953" s="1">
        <v>9</v>
      </c>
      <c r="J34953" s="19">
        <v>70030</v>
      </c>
      <c r="K34953" s="1">
        <v>0</v>
      </c>
      <c r="L34953" s="1">
        <v>4</v>
      </c>
      <c r="M34953" s="1">
        <v>0</v>
      </c>
      <c r="N34953" s="1">
        <v>1</v>
      </c>
      <c r="O34953" s="7">
        <f>VLOOKUP(J34953,DIM_Products!A:G,6,FALSE) * L34953 * (1-M34953)</f>
        <v>274.99200000000002</v>
      </c>
      <c r="P34953" s="7">
        <f t="shared" si="2184"/>
        <v>320.25200000000001</v>
      </c>
      <c r="Q34953" s="13">
        <f t="shared" si="2185"/>
        <v>0.85867379438692037</v>
      </c>
      <c r="R34953" s="7">
        <f t="shared" si="2186"/>
        <v>274.99200000000002</v>
      </c>
      <c r="S34953">
        <f t="shared" si="2187"/>
        <v>0</v>
      </c>
      <c r="T34953">
        <v>1</v>
      </c>
      <c r="U34953" s="13">
        <f>1/COUNTIF(B:B,Orders[[#This Row],[Order ID]])</f>
        <v>0.33333333333333331</v>
      </c>
      <c r="V34953">
        <f>IF(SUMIF(F:F,Orders[[#This Row],[DW_Customer]],U:U)&gt;1,1,0)</f>
        <v>1</v>
      </c>
    </row>
    <row r="34954" spans="1:22" x14ac:dyDescent="0.35">
      <c r="A34954">
        <v>43828</v>
      </c>
      <c r="B34954" s="1" t="s">
        <v>9161</v>
      </c>
      <c r="C34954" s="2">
        <v>40876</v>
      </c>
      <c r="D34954" s="2">
        <v>40876</v>
      </c>
      <c r="E34954" s="1" t="s">
        <v>26364</v>
      </c>
      <c r="F34954" s="1">
        <v>100899</v>
      </c>
      <c r="G34954" s="15">
        <v>0</v>
      </c>
      <c r="H34954" s="1" t="s">
        <v>24511</v>
      </c>
      <c r="I34954" s="1">
        <v>9</v>
      </c>
      <c r="J34954" s="19">
        <v>70693</v>
      </c>
      <c r="K34954" s="1">
        <v>0</v>
      </c>
      <c r="L34954" s="1">
        <v>4</v>
      </c>
      <c r="M34954" s="1">
        <v>0</v>
      </c>
      <c r="N34954" s="1">
        <v>1</v>
      </c>
      <c r="O34954" s="7">
        <f>VLOOKUP(J34954,DIM_Products!A:G,6,FALSE) * L34954 * (1-M34954)</f>
        <v>28.639999999999997</v>
      </c>
      <c r="P34954" s="7">
        <f t="shared" si="2184"/>
        <v>320.25200000000001</v>
      </c>
      <c r="Q34954" s="13">
        <f t="shared" si="2185"/>
        <v>8.9429574210309365E-2</v>
      </c>
      <c r="R34954" s="7">
        <f t="shared" si="2186"/>
        <v>28.639999999999997</v>
      </c>
      <c r="S34954">
        <f t="shared" si="2187"/>
        <v>0</v>
      </c>
      <c r="T34954">
        <v>1</v>
      </c>
      <c r="U34954" s="13">
        <f>1/COUNTIF(B:B,Orders[[#This Row],[Order ID]])</f>
        <v>0.33333333333333331</v>
      </c>
      <c r="V34954">
        <f>IF(SUMIF(F:F,Orders[[#This Row],[DW_Customer]],U:U)&gt;1,1,0)</f>
        <v>1</v>
      </c>
    </row>
    <row r="34955" spans="1:22" x14ac:dyDescent="0.35">
      <c r="A34955">
        <v>59733</v>
      </c>
      <c r="B34955" s="1" t="s">
        <v>9161</v>
      </c>
      <c r="C34955" s="2">
        <v>40876</v>
      </c>
      <c r="D34955" s="2">
        <v>40876</v>
      </c>
      <c r="E34955" s="1" t="s">
        <v>26364</v>
      </c>
      <c r="F34955" s="1">
        <v>100899</v>
      </c>
      <c r="G34955" s="15">
        <v>0</v>
      </c>
      <c r="H34955" s="1" t="s">
        <v>24511</v>
      </c>
      <c r="I34955" s="1">
        <v>9</v>
      </c>
      <c r="J34955" s="19">
        <v>70702</v>
      </c>
      <c r="K34955" s="1">
        <v>0</v>
      </c>
      <c r="L34955" s="1">
        <v>1</v>
      </c>
      <c r="M34955" s="1">
        <v>0</v>
      </c>
      <c r="N34955" s="1">
        <v>1</v>
      </c>
      <c r="O34955" s="7">
        <f>VLOOKUP(J34955,DIM_Products!A:G,6,FALSE) * L34955 * (1-M34955)</f>
        <v>16.62</v>
      </c>
      <c r="P34955" s="7">
        <f t="shared" si="2184"/>
        <v>320.25200000000001</v>
      </c>
      <c r="Q34955" s="13">
        <f t="shared" si="2185"/>
        <v>5.1896631402770323E-2</v>
      </c>
      <c r="R34955" s="7">
        <f t="shared" si="2186"/>
        <v>16.62</v>
      </c>
      <c r="S34955">
        <f t="shared" si="2187"/>
        <v>0</v>
      </c>
      <c r="T34955">
        <v>1</v>
      </c>
      <c r="U34955" s="13">
        <f>1/COUNTIF(B:B,Orders[[#This Row],[Order ID]])</f>
        <v>0.33333333333333331</v>
      </c>
      <c r="V34955">
        <f>IF(SUMIF(F:F,Orders[[#This Row],[DW_Customer]],U:U)&gt;1,1,0)</f>
        <v>1</v>
      </c>
    </row>
    <row r="34956" spans="1:22" x14ac:dyDescent="0.35">
      <c r="A34956">
        <v>44721</v>
      </c>
      <c r="B34956" s="1" t="s">
        <v>16668</v>
      </c>
      <c r="C34956" s="2">
        <v>40681</v>
      </c>
      <c r="D34956" s="2">
        <v>40681</v>
      </c>
      <c r="E34956" s="1" t="s">
        <v>26364</v>
      </c>
      <c r="F34956" s="1">
        <v>100630</v>
      </c>
      <c r="G34956" s="15">
        <v>0</v>
      </c>
      <c r="H34956" s="1" t="s">
        <v>24511</v>
      </c>
      <c r="I34956" s="1">
        <v>124</v>
      </c>
      <c r="J34956" s="19">
        <v>70853</v>
      </c>
      <c r="K34956" s="1">
        <v>0</v>
      </c>
      <c r="L34956" s="1">
        <v>1</v>
      </c>
      <c r="M34956" s="1">
        <v>0</v>
      </c>
      <c r="N34956" s="1">
        <v>1</v>
      </c>
      <c r="O34956" s="7">
        <f>VLOOKUP(J34956,DIM_Products!A:G,6,FALSE) * L34956 * (1-M34956)</f>
        <v>14.940000000000001</v>
      </c>
      <c r="P34956" s="7">
        <f t="shared" si="2184"/>
        <v>921.30599999999981</v>
      </c>
      <c r="Q34956" s="13">
        <f t="shared" si="2185"/>
        <v>1.6216110608201838E-2</v>
      </c>
      <c r="R34956" s="7">
        <f t="shared" si="2186"/>
        <v>14.940000000000001</v>
      </c>
      <c r="S34956">
        <f t="shared" si="2187"/>
        <v>0</v>
      </c>
      <c r="T34956">
        <v>1</v>
      </c>
      <c r="U34956" s="13">
        <f>1/COUNTIF(B:B,Orders[[#This Row],[Order ID]])</f>
        <v>0.33333333333333331</v>
      </c>
      <c r="V34956">
        <f>IF(SUMIF(F:F,Orders[[#This Row],[DW_Customer]],U:U)&gt;1,1,0)</f>
        <v>1</v>
      </c>
    </row>
    <row r="34957" spans="1:22" x14ac:dyDescent="0.35">
      <c r="A34957">
        <v>44780</v>
      </c>
      <c r="B34957" s="1" t="s">
        <v>16668</v>
      </c>
      <c r="C34957" s="2">
        <v>40681</v>
      </c>
      <c r="D34957" s="2">
        <v>40681</v>
      </c>
      <c r="E34957" s="1" t="s">
        <v>26364</v>
      </c>
      <c r="F34957" s="1">
        <v>100630</v>
      </c>
      <c r="G34957" s="15">
        <v>0</v>
      </c>
      <c r="H34957" s="1" t="s">
        <v>24511</v>
      </c>
      <c r="I34957" s="1">
        <v>124</v>
      </c>
      <c r="J34957" s="19">
        <v>70727</v>
      </c>
      <c r="K34957" s="1">
        <v>0</v>
      </c>
      <c r="L34957" s="1">
        <v>2</v>
      </c>
      <c r="M34957" s="1">
        <v>0</v>
      </c>
      <c r="N34957" s="1">
        <v>1</v>
      </c>
      <c r="O34957" s="7">
        <f>VLOOKUP(J34957,DIM_Products!A:G,6,FALSE) * L34957 * (1-M34957)</f>
        <v>16.008000000000003</v>
      </c>
      <c r="P34957" s="7">
        <f t="shared" si="2184"/>
        <v>921.30599999999981</v>
      </c>
      <c r="Q34957" s="13">
        <f t="shared" si="2185"/>
        <v>1.7375334579390566E-2</v>
      </c>
      <c r="R34957" s="7">
        <f t="shared" si="2186"/>
        <v>16.008000000000003</v>
      </c>
      <c r="S34957">
        <f t="shared" si="2187"/>
        <v>0</v>
      </c>
      <c r="T34957">
        <v>1</v>
      </c>
      <c r="U34957" s="13">
        <f>1/COUNTIF(B:B,Orders[[#This Row],[Order ID]])</f>
        <v>0.33333333333333331</v>
      </c>
      <c r="V34957">
        <f>IF(SUMIF(F:F,Orders[[#This Row],[DW_Customer]],U:U)&gt;1,1,0)</f>
        <v>1</v>
      </c>
    </row>
    <row r="34958" spans="1:22" x14ac:dyDescent="0.35">
      <c r="A34958">
        <v>46643</v>
      </c>
      <c r="B34958" s="1" t="s">
        <v>16668</v>
      </c>
      <c r="C34958" s="2">
        <v>40681</v>
      </c>
      <c r="D34958" s="2">
        <v>40681</v>
      </c>
      <c r="E34958" s="1" t="s">
        <v>26364</v>
      </c>
      <c r="F34958" s="1">
        <v>100630</v>
      </c>
      <c r="G34958" s="15">
        <v>0</v>
      </c>
      <c r="H34958" s="1" t="s">
        <v>24511</v>
      </c>
      <c r="I34958" s="1">
        <v>124</v>
      </c>
      <c r="J34958" s="19">
        <v>71288</v>
      </c>
      <c r="K34958" s="1">
        <v>0</v>
      </c>
      <c r="L34958" s="1">
        <v>4</v>
      </c>
      <c r="M34958" s="1">
        <v>0</v>
      </c>
      <c r="N34958" s="1">
        <v>1</v>
      </c>
      <c r="O34958" s="7">
        <f>VLOOKUP(J34958,DIM_Products!A:G,6,FALSE) * L34958 * (1-M34958)</f>
        <v>890.35799999999983</v>
      </c>
      <c r="P34958" s="7">
        <f t="shared" si="2184"/>
        <v>921.30599999999981</v>
      </c>
      <c r="Q34958" s="13">
        <f t="shared" si="2185"/>
        <v>0.96640855481240762</v>
      </c>
      <c r="R34958" s="7">
        <f t="shared" si="2186"/>
        <v>890.35799999999983</v>
      </c>
      <c r="S34958">
        <f t="shared" si="2187"/>
        <v>0</v>
      </c>
      <c r="T34958">
        <v>1</v>
      </c>
      <c r="U34958" s="13">
        <f>1/COUNTIF(B:B,Orders[[#This Row],[Order ID]])</f>
        <v>0.33333333333333331</v>
      </c>
      <c r="V34958">
        <f>IF(SUMIF(F:F,Orders[[#This Row],[DW_Customer]],U:U)&gt;1,1,0)</f>
        <v>1</v>
      </c>
    </row>
    <row r="34959" spans="1:22" x14ac:dyDescent="0.35">
      <c r="A34959">
        <v>42717</v>
      </c>
      <c r="B34959" s="1" t="s">
        <v>15669</v>
      </c>
      <c r="C34959" s="2">
        <v>40905</v>
      </c>
      <c r="D34959" s="2">
        <v>40905</v>
      </c>
      <c r="E34959" s="1" t="s">
        <v>26364</v>
      </c>
      <c r="F34959" s="1">
        <v>101303</v>
      </c>
      <c r="G34959" s="15">
        <v>0</v>
      </c>
      <c r="H34959" s="1" t="s">
        <v>24511</v>
      </c>
      <c r="I34959" s="1">
        <v>469</v>
      </c>
      <c r="J34959" s="19">
        <v>71404</v>
      </c>
      <c r="K34959" s="1">
        <v>0</v>
      </c>
      <c r="L34959" s="1">
        <v>6</v>
      </c>
      <c r="M34959" s="1">
        <v>0</v>
      </c>
      <c r="N34959" s="1">
        <v>1</v>
      </c>
      <c r="O34959" s="7">
        <f>VLOOKUP(J34959,DIM_Products!A:G,6,FALSE) * L34959 * (1-M34959)</f>
        <v>419.93999999999994</v>
      </c>
      <c r="P34959" s="7">
        <f t="shared" si="2184"/>
        <v>692.16</v>
      </c>
      <c r="Q34959" s="13">
        <f t="shared" si="2185"/>
        <v>0.6067094313453536</v>
      </c>
      <c r="R34959" s="7">
        <f t="shared" si="2186"/>
        <v>419.93999999999994</v>
      </c>
      <c r="S34959">
        <f t="shared" si="2187"/>
        <v>0</v>
      </c>
      <c r="T34959">
        <v>1</v>
      </c>
      <c r="U34959" s="13">
        <f>1/COUNTIF(B:B,Orders[[#This Row],[Order ID]])</f>
        <v>0.33333333333333331</v>
      </c>
      <c r="V34959">
        <f>IF(SUMIF(F:F,Orders[[#This Row],[DW_Customer]],U:U)&gt;1,1,0)</f>
        <v>1</v>
      </c>
    </row>
    <row r="34960" spans="1:22" x14ac:dyDescent="0.35">
      <c r="A34960">
        <v>49343</v>
      </c>
      <c r="B34960" s="1" t="s">
        <v>15669</v>
      </c>
      <c r="C34960" s="2">
        <v>40905</v>
      </c>
      <c r="D34960" s="2">
        <v>40905</v>
      </c>
      <c r="E34960" s="1" t="s">
        <v>26364</v>
      </c>
      <c r="F34960" s="1">
        <v>101303</v>
      </c>
      <c r="G34960" s="15">
        <v>0</v>
      </c>
      <c r="H34960" s="1" t="s">
        <v>24511</v>
      </c>
      <c r="I34960" s="1">
        <v>469</v>
      </c>
      <c r="J34960" s="19">
        <v>70840</v>
      </c>
      <c r="K34960" s="1">
        <v>0</v>
      </c>
      <c r="L34960" s="1">
        <v>2</v>
      </c>
      <c r="M34960" s="1">
        <v>0</v>
      </c>
      <c r="N34960" s="1">
        <v>1</v>
      </c>
      <c r="O34960" s="7">
        <f>VLOOKUP(J34960,DIM_Products!A:G,6,FALSE) * L34960 * (1-M34960)</f>
        <v>26.099999999999998</v>
      </c>
      <c r="P34960" s="7">
        <f t="shared" si="2184"/>
        <v>692.16</v>
      </c>
      <c r="Q34960" s="13">
        <f t="shared" si="2185"/>
        <v>3.7708044382801661E-2</v>
      </c>
      <c r="R34960" s="7">
        <f t="shared" si="2186"/>
        <v>26.099999999999998</v>
      </c>
      <c r="S34960">
        <f t="shared" si="2187"/>
        <v>0</v>
      </c>
      <c r="T34960">
        <v>1</v>
      </c>
      <c r="U34960" s="13">
        <f>1/COUNTIF(B:B,Orders[[#This Row],[Order ID]])</f>
        <v>0.33333333333333331</v>
      </c>
      <c r="V34960">
        <f>IF(SUMIF(F:F,Orders[[#This Row],[DW_Customer]],U:U)&gt;1,1,0)</f>
        <v>1</v>
      </c>
    </row>
    <row r="34961" spans="1:22" x14ac:dyDescent="0.35">
      <c r="A34961">
        <v>62064</v>
      </c>
      <c r="B34961" s="1" t="s">
        <v>15669</v>
      </c>
      <c r="C34961" s="2">
        <v>40905</v>
      </c>
      <c r="D34961" s="2">
        <v>40905</v>
      </c>
      <c r="E34961" s="1" t="s">
        <v>26364</v>
      </c>
      <c r="F34961" s="1">
        <v>101303</v>
      </c>
      <c r="G34961" s="15">
        <v>0</v>
      </c>
      <c r="H34961" s="1" t="s">
        <v>24511</v>
      </c>
      <c r="I34961" s="1">
        <v>469</v>
      </c>
      <c r="J34961" s="19">
        <v>70052</v>
      </c>
      <c r="K34961" s="1">
        <v>0</v>
      </c>
      <c r="L34961" s="1">
        <v>2</v>
      </c>
      <c r="M34961" s="1">
        <v>0</v>
      </c>
      <c r="N34961" s="1">
        <v>1</v>
      </c>
      <c r="O34961" s="7">
        <f>VLOOKUP(J34961,DIM_Products!A:G,6,FALSE) * L34961 * (1-M34961)</f>
        <v>246.12</v>
      </c>
      <c r="P34961" s="7">
        <f t="shared" si="2184"/>
        <v>692.16</v>
      </c>
      <c r="Q34961" s="13">
        <f t="shared" si="2185"/>
        <v>0.35558252427184467</v>
      </c>
      <c r="R34961" s="7">
        <f t="shared" si="2186"/>
        <v>246.12</v>
      </c>
      <c r="S34961">
        <f t="shared" si="2187"/>
        <v>0</v>
      </c>
      <c r="T34961">
        <v>1</v>
      </c>
      <c r="U34961" s="13">
        <f>1/COUNTIF(B:B,Orders[[#This Row],[Order ID]])</f>
        <v>0.33333333333333331</v>
      </c>
      <c r="V34961">
        <f>IF(SUMIF(F:F,Orders[[#This Row],[DW_Customer]],U:U)&gt;1,1,0)</f>
        <v>1</v>
      </c>
    </row>
    <row r="34962" spans="1:22" x14ac:dyDescent="0.35">
      <c r="A34962">
        <v>34131</v>
      </c>
      <c r="B34962" s="1" t="s">
        <v>7660</v>
      </c>
      <c r="C34962" s="2">
        <v>40633</v>
      </c>
      <c r="D34962" s="2">
        <v>40633</v>
      </c>
      <c r="E34962" s="1" t="s">
        <v>26364</v>
      </c>
      <c r="F34962" s="1">
        <v>101177</v>
      </c>
      <c r="G34962" s="15">
        <v>0</v>
      </c>
      <c r="H34962" s="1" t="s">
        <v>24511</v>
      </c>
      <c r="I34962" s="1">
        <v>164</v>
      </c>
      <c r="J34962" s="19">
        <v>70408</v>
      </c>
      <c r="K34962" s="1">
        <v>0</v>
      </c>
      <c r="L34962" s="1">
        <v>2</v>
      </c>
      <c r="M34962" s="1">
        <v>0</v>
      </c>
      <c r="N34962" s="1">
        <v>1</v>
      </c>
      <c r="O34962" s="7">
        <f>VLOOKUP(J34962,DIM_Products!A:G,6,FALSE) * L34962 * (1-M34962)</f>
        <v>82.606799999999993</v>
      </c>
      <c r="P34962" s="7">
        <f t="shared" si="2184"/>
        <v>1391.1128000000001</v>
      </c>
      <c r="Q34962" s="13">
        <f t="shared" si="2185"/>
        <v>5.9381812891089771E-2</v>
      </c>
      <c r="R34962" s="7">
        <f t="shared" si="2186"/>
        <v>82.606799999999993</v>
      </c>
      <c r="S34962">
        <f t="shared" si="2187"/>
        <v>0</v>
      </c>
      <c r="T34962">
        <v>1</v>
      </c>
      <c r="U34962" s="13">
        <f>1/COUNTIF(B:B,Orders[[#This Row],[Order ID]])</f>
        <v>0.16666666666666666</v>
      </c>
      <c r="V34962">
        <f>IF(SUMIF(F:F,Orders[[#This Row],[DW_Customer]],U:U)&gt;1,1,0)</f>
        <v>1</v>
      </c>
    </row>
    <row r="34963" spans="1:22" x14ac:dyDescent="0.35">
      <c r="A34963">
        <v>53184</v>
      </c>
      <c r="B34963" s="1" t="s">
        <v>7660</v>
      </c>
      <c r="C34963" s="2">
        <v>40633</v>
      </c>
      <c r="D34963" s="2">
        <v>40633</v>
      </c>
      <c r="E34963" s="1" t="s">
        <v>26364</v>
      </c>
      <c r="F34963" s="1">
        <v>101177</v>
      </c>
      <c r="G34963" s="15">
        <v>0</v>
      </c>
      <c r="H34963" s="1" t="s">
        <v>24511</v>
      </c>
      <c r="I34963" s="1">
        <v>164</v>
      </c>
      <c r="J34963" s="19">
        <v>71475</v>
      </c>
      <c r="K34963" s="1">
        <v>0</v>
      </c>
      <c r="L34963" s="1">
        <v>6</v>
      </c>
      <c r="M34963" s="1">
        <v>0</v>
      </c>
      <c r="N34963" s="1">
        <v>1</v>
      </c>
      <c r="O34963" s="7">
        <f>VLOOKUP(J34963,DIM_Products!A:G,6,FALSE) * L34963 * (1-M34963)</f>
        <v>219.096</v>
      </c>
      <c r="P34963" s="7">
        <f t="shared" si="2184"/>
        <v>1391.1128000000001</v>
      </c>
      <c r="Q34963" s="13">
        <f t="shared" si="2185"/>
        <v>0.15749693339030449</v>
      </c>
      <c r="R34963" s="7">
        <f t="shared" si="2186"/>
        <v>219.096</v>
      </c>
      <c r="S34963">
        <f t="shared" si="2187"/>
        <v>0</v>
      </c>
      <c r="T34963">
        <v>1</v>
      </c>
      <c r="U34963" s="13">
        <f>1/COUNTIF(B:B,Orders[[#This Row],[Order ID]])</f>
        <v>0.16666666666666666</v>
      </c>
      <c r="V34963">
        <f>IF(SUMIF(F:F,Orders[[#This Row],[DW_Customer]],U:U)&gt;1,1,0)</f>
        <v>1</v>
      </c>
    </row>
    <row r="34964" spans="1:22" x14ac:dyDescent="0.35">
      <c r="A34964">
        <v>53307</v>
      </c>
      <c r="B34964" s="1" t="s">
        <v>7660</v>
      </c>
      <c r="C34964" s="2">
        <v>40633</v>
      </c>
      <c r="D34964" s="2">
        <v>40633</v>
      </c>
      <c r="E34964" s="1" t="s">
        <v>26364</v>
      </c>
      <c r="F34964" s="1">
        <v>101177</v>
      </c>
      <c r="G34964" s="15">
        <v>0</v>
      </c>
      <c r="H34964" s="1" t="s">
        <v>24511</v>
      </c>
      <c r="I34964" s="1">
        <v>164</v>
      </c>
      <c r="J34964" s="19">
        <v>71114</v>
      </c>
      <c r="K34964" s="1">
        <v>0</v>
      </c>
      <c r="L34964" s="1">
        <v>4</v>
      </c>
      <c r="M34964" s="1">
        <v>0</v>
      </c>
      <c r="N34964" s="1">
        <v>1</v>
      </c>
      <c r="O34964" s="7">
        <f>VLOOKUP(J34964,DIM_Products!A:G,6,FALSE) * L34964 * (1-M34964)</f>
        <v>656.56000000000006</v>
      </c>
      <c r="P34964" s="7">
        <f t="shared" si="2184"/>
        <v>1391.1128000000001</v>
      </c>
      <c r="Q34964" s="13">
        <f t="shared" si="2185"/>
        <v>0.47196747812255052</v>
      </c>
      <c r="R34964" s="7">
        <f t="shared" si="2186"/>
        <v>656.56000000000006</v>
      </c>
      <c r="S34964">
        <f t="shared" si="2187"/>
        <v>0</v>
      </c>
      <c r="T34964">
        <v>1</v>
      </c>
      <c r="U34964" s="13">
        <f>1/COUNTIF(B:B,Orders[[#This Row],[Order ID]])</f>
        <v>0.16666666666666666</v>
      </c>
      <c r="V34964">
        <f>IF(SUMIF(F:F,Orders[[#This Row],[DW_Customer]],U:U)&gt;1,1,0)</f>
        <v>1</v>
      </c>
    </row>
    <row r="34965" spans="1:22" x14ac:dyDescent="0.35">
      <c r="A34965">
        <v>55937</v>
      </c>
      <c r="B34965" s="1" t="s">
        <v>7660</v>
      </c>
      <c r="C34965" s="2">
        <v>40633</v>
      </c>
      <c r="D34965" s="2">
        <v>40633</v>
      </c>
      <c r="E34965" s="1" t="s">
        <v>26364</v>
      </c>
      <c r="F34965" s="1">
        <v>101177</v>
      </c>
      <c r="G34965" s="15">
        <v>0</v>
      </c>
      <c r="H34965" s="1" t="s">
        <v>24511</v>
      </c>
      <c r="I34965" s="1">
        <v>164</v>
      </c>
      <c r="J34965" s="19">
        <v>70619</v>
      </c>
      <c r="K34965" s="1">
        <v>0</v>
      </c>
      <c r="L34965" s="1">
        <v>1</v>
      </c>
      <c r="M34965" s="1">
        <v>0</v>
      </c>
      <c r="N34965" s="1">
        <v>1</v>
      </c>
      <c r="O34965" s="7">
        <f>VLOOKUP(J34965,DIM_Products!A:G,6,FALSE) * L34965 * (1-M34965)</f>
        <v>20.304000000000002</v>
      </c>
      <c r="P34965" s="7">
        <f t="shared" si="2184"/>
        <v>1391.1128000000001</v>
      </c>
      <c r="Q34965" s="13">
        <f t="shared" si="2185"/>
        <v>1.4595509436761706E-2</v>
      </c>
      <c r="R34965" s="7">
        <f t="shared" si="2186"/>
        <v>20.304000000000002</v>
      </c>
      <c r="S34965">
        <f t="shared" si="2187"/>
        <v>0</v>
      </c>
      <c r="T34965">
        <v>1</v>
      </c>
      <c r="U34965" s="13">
        <f>1/COUNTIF(B:B,Orders[[#This Row],[Order ID]])</f>
        <v>0.16666666666666666</v>
      </c>
      <c r="V34965">
        <f>IF(SUMIF(F:F,Orders[[#This Row],[DW_Customer]],U:U)&gt;1,1,0)</f>
        <v>1</v>
      </c>
    </row>
    <row r="34966" spans="1:22" x14ac:dyDescent="0.35">
      <c r="A34966">
        <v>65691</v>
      </c>
      <c r="B34966" s="1" t="s">
        <v>7660</v>
      </c>
      <c r="C34966" s="2">
        <v>40633</v>
      </c>
      <c r="D34966" s="2">
        <v>40633</v>
      </c>
      <c r="E34966" s="1" t="s">
        <v>26364</v>
      </c>
      <c r="F34966" s="1">
        <v>101177</v>
      </c>
      <c r="G34966" s="15">
        <v>0</v>
      </c>
      <c r="H34966" s="1" t="s">
        <v>24511</v>
      </c>
      <c r="I34966" s="1">
        <v>164</v>
      </c>
      <c r="J34966" s="19">
        <v>71268</v>
      </c>
      <c r="K34966" s="1">
        <v>0</v>
      </c>
      <c r="L34966" s="1">
        <v>1</v>
      </c>
      <c r="M34966" s="1">
        <v>0</v>
      </c>
      <c r="N34966" s="1">
        <v>1</v>
      </c>
      <c r="O34966" s="7">
        <f>VLOOKUP(J34966,DIM_Products!A:G,6,FALSE) * L34966 * (1-M34966)</f>
        <v>96.805999999999983</v>
      </c>
      <c r="P34966" s="7">
        <f t="shared" si="2184"/>
        <v>1391.1128000000001</v>
      </c>
      <c r="Q34966" s="13">
        <f t="shared" si="2185"/>
        <v>6.9588893150864528E-2</v>
      </c>
      <c r="R34966" s="7">
        <f t="shared" si="2186"/>
        <v>96.805999999999983</v>
      </c>
      <c r="S34966">
        <f t="shared" si="2187"/>
        <v>0</v>
      </c>
      <c r="T34966">
        <v>1</v>
      </c>
      <c r="U34966" s="13">
        <f>1/COUNTIF(B:B,Orders[[#This Row],[Order ID]])</f>
        <v>0.16666666666666666</v>
      </c>
      <c r="V34966">
        <f>IF(SUMIF(F:F,Orders[[#This Row],[DW_Customer]],U:U)&gt;1,1,0)</f>
        <v>1</v>
      </c>
    </row>
    <row r="34967" spans="1:22" x14ac:dyDescent="0.35">
      <c r="A34967">
        <v>69160</v>
      </c>
      <c r="B34967" s="1" t="s">
        <v>7660</v>
      </c>
      <c r="C34967" s="2">
        <v>40633</v>
      </c>
      <c r="D34967" s="2">
        <v>40633</v>
      </c>
      <c r="E34967" s="1" t="s">
        <v>26364</v>
      </c>
      <c r="F34967" s="1">
        <v>101177</v>
      </c>
      <c r="G34967" s="15">
        <v>0</v>
      </c>
      <c r="H34967" s="1" t="s">
        <v>24511</v>
      </c>
      <c r="I34967" s="1">
        <v>164</v>
      </c>
      <c r="J34967" s="19">
        <v>70226</v>
      </c>
      <c r="K34967" s="1">
        <v>0</v>
      </c>
      <c r="L34967" s="1">
        <v>1</v>
      </c>
      <c r="M34967" s="1">
        <v>0</v>
      </c>
      <c r="N34967" s="1">
        <v>1</v>
      </c>
      <c r="O34967" s="7">
        <f>VLOOKUP(J34967,DIM_Products!A:G,6,FALSE) * L34967 * (1-M34967)</f>
        <v>315.73999999999995</v>
      </c>
      <c r="P34967" s="7">
        <f t="shared" si="2184"/>
        <v>1391.1128000000001</v>
      </c>
      <c r="Q34967" s="13">
        <f t="shared" si="2185"/>
        <v>0.22696937300842887</v>
      </c>
      <c r="R34967" s="7">
        <f t="shared" si="2186"/>
        <v>315.73999999999995</v>
      </c>
      <c r="S34967">
        <f t="shared" si="2187"/>
        <v>0</v>
      </c>
      <c r="T34967">
        <v>1</v>
      </c>
      <c r="U34967" s="13">
        <f>1/COUNTIF(B:B,Orders[[#This Row],[Order ID]])</f>
        <v>0.16666666666666666</v>
      </c>
      <c r="V34967">
        <f>IF(SUMIF(F:F,Orders[[#This Row],[DW_Customer]],U:U)&gt;1,1,0)</f>
        <v>1</v>
      </c>
    </row>
    <row r="34968" spans="1:22" x14ac:dyDescent="0.35">
      <c r="A34968">
        <v>32738</v>
      </c>
      <c r="B34968" s="1" t="s">
        <v>5483</v>
      </c>
      <c r="C34968" s="2">
        <v>40633</v>
      </c>
      <c r="D34968" s="2">
        <v>40633</v>
      </c>
      <c r="E34968" s="1" t="s">
        <v>26364</v>
      </c>
      <c r="F34968" s="1">
        <v>100429</v>
      </c>
      <c r="G34968" s="15">
        <v>0</v>
      </c>
      <c r="H34968" s="1" t="s">
        <v>24511</v>
      </c>
      <c r="I34968" s="1">
        <v>603</v>
      </c>
      <c r="J34968" s="19">
        <v>70092</v>
      </c>
      <c r="K34968" s="1">
        <v>0</v>
      </c>
      <c r="L34968" s="1">
        <v>2</v>
      </c>
      <c r="M34968" s="1">
        <v>0</v>
      </c>
      <c r="N34968" s="1">
        <v>1</v>
      </c>
      <c r="O34968" s="7">
        <f>VLOOKUP(J34968,DIM_Products!A:G,6,FALSE) * L34968 * (1-M34968)</f>
        <v>131.744</v>
      </c>
      <c r="P34968" s="7">
        <f t="shared" si="2184"/>
        <v>131.744</v>
      </c>
      <c r="Q34968" s="13">
        <f t="shared" si="2185"/>
        <v>1</v>
      </c>
      <c r="R34968" s="7">
        <f t="shared" si="2186"/>
        <v>131.744</v>
      </c>
      <c r="S34968">
        <f t="shared" si="2187"/>
        <v>0</v>
      </c>
      <c r="T34968">
        <v>1</v>
      </c>
      <c r="U34968" s="13">
        <f>1/COUNTIF(B:B,Orders[[#This Row],[Order ID]])</f>
        <v>1</v>
      </c>
      <c r="V34968">
        <f>IF(SUMIF(F:F,Orders[[#This Row],[DW_Customer]],U:U)&gt;1,1,0)</f>
        <v>1</v>
      </c>
    </row>
    <row r="34969" spans="1:22" x14ac:dyDescent="0.35">
      <c r="A34969">
        <v>36398</v>
      </c>
      <c r="B34969" s="1" t="s">
        <v>11523</v>
      </c>
      <c r="C34969" s="2">
        <v>40632</v>
      </c>
      <c r="D34969" s="2">
        <v>40632</v>
      </c>
      <c r="E34969" s="1" t="s">
        <v>26364</v>
      </c>
      <c r="F34969" s="1">
        <v>100025</v>
      </c>
      <c r="G34969" s="15">
        <v>0</v>
      </c>
      <c r="H34969" s="1" t="s">
        <v>24511</v>
      </c>
      <c r="I34969" s="1">
        <v>706</v>
      </c>
      <c r="J34969" s="19">
        <v>70545</v>
      </c>
      <c r="K34969" s="1">
        <v>0</v>
      </c>
      <c r="L34969" s="1">
        <v>2</v>
      </c>
      <c r="M34969" s="1">
        <v>0</v>
      </c>
      <c r="N34969" s="1">
        <v>1</v>
      </c>
      <c r="O34969" s="7">
        <f>VLOOKUP(J34969,DIM_Products!A:G,6,FALSE) * L34969 * (1-M34969)</f>
        <v>112.69800000000001</v>
      </c>
      <c r="P34969" s="7">
        <f t="shared" si="2184"/>
        <v>112.69800000000001</v>
      </c>
      <c r="Q34969" s="13">
        <f t="shared" si="2185"/>
        <v>1</v>
      </c>
      <c r="R34969" s="7">
        <f t="shared" si="2186"/>
        <v>112.69800000000001</v>
      </c>
      <c r="S34969">
        <f t="shared" si="2187"/>
        <v>0</v>
      </c>
      <c r="T34969">
        <v>0</v>
      </c>
      <c r="U34969" s="13">
        <f>1/COUNTIF(B:B,Orders[[#This Row],[Order ID]])</f>
        <v>1</v>
      </c>
      <c r="V34969">
        <f>IF(SUMIF(F:F,Orders[[#This Row],[DW_Customer]],U:U)&gt;1,1,0)</f>
        <v>1</v>
      </c>
    </row>
    <row r="34970" spans="1:22" x14ac:dyDescent="0.35">
      <c r="A34970">
        <v>46797</v>
      </c>
      <c r="B34970" s="1" t="s">
        <v>19699</v>
      </c>
      <c r="C34970" s="2">
        <v>40658</v>
      </c>
      <c r="D34970" s="2">
        <v>40658</v>
      </c>
      <c r="E34970" s="1" t="s">
        <v>26364</v>
      </c>
      <c r="F34970" s="1">
        <v>101058</v>
      </c>
      <c r="G34970" s="15">
        <v>0</v>
      </c>
      <c r="H34970" s="1" t="s">
        <v>24511</v>
      </c>
      <c r="I34970" s="1">
        <v>754</v>
      </c>
      <c r="J34970" s="19">
        <v>71107</v>
      </c>
      <c r="K34970" s="1">
        <v>0</v>
      </c>
      <c r="L34970" s="1">
        <v>1</v>
      </c>
      <c r="M34970" s="1">
        <v>0</v>
      </c>
      <c r="N34970" s="1">
        <v>1</v>
      </c>
      <c r="O34970" s="7">
        <f>VLOOKUP(J34970,DIM_Products!A:G,6,FALSE) * L34970 * (1-M34970)</f>
        <v>94.391999999999996</v>
      </c>
      <c r="P34970" s="7">
        <f t="shared" si="2184"/>
        <v>94.391999999999996</v>
      </c>
      <c r="Q34970" s="13">
        <f t="shared" si="2185"/>
        <v>1</v>
      </c>
      <c r="R34970" s="7">
        <f t="shared" si="2186"/>
        <v>94.391999999999996</v>
      </c>
      <c r="S34970">
        <f t="shared" si="2187"/>
        <v>0</v>
      </c>
      <c r="T34970">
        <v>1</v>
      </c>
      <c r="U34970" s="13">
        <f>1/COUNTIF(B:B,Orders[[#This Row],[Order ID]])</f>
        <v>1</v>
      </c>
      <c r="V34970">
        <f>IF(SUMIF(F:F,Orders[[#This Row],[DW_Customer]],U:U)&gt;1,1,0)</f>
        <v>1</v>
      </c>
    </row>
    <row r="34971" spans="1:22" x14ac:dyDescent="0.35">
      <c r="A34971">
        <v>67189</v>
      </c>
      <c r="B34971" s="1" t="s">
        <v>22891</v>
      </c>
      <c r="C34971" s="2">
        <v>40702</v>
      </c>
      <c r="D34971" s="2">
        <v>40707</v>
      </c>
      <c r="E34971" s="1" t="s">
        <v>24503</v>
      </c>
      <c r="F34971" s="1">
        <v>100275</v>
      </c>
      <c r="G34971" s="15">
        <v>0</v>
      </c>
      <c r="H34971" s="1" t="s">
        <v>24510</v>
      </c>
      <c r="I34971" s="1">
        <v>0</v>
      </c>
      <c r="J34971" s="19">
        <v>71397</v>
      </c>
      <c r="K34971" s="1">
        <v>0</v>
      </c>
      <c r="L34971" s="1">
        <v>1</v>
      </c>
      <c r="M34971" s="1">
        <v>0</v>
      </c>
      <c r="N34971" s="1">
        <v>1</v>
      </c>
      <c r="O34971" s="7">
        <f>VLOOKUP(J34971,DIM_Products!A:G,6,FALSE) * L34971 * (1-M34971)</f>
        <v>70.068000000000012</v>
      </c>
      <c r="P34971" s="7">
        <f t="shared" si="2184"/>
        <v>70.068000000000012</v>
      </c>
      <c r="Q34971" s="13">
        <f t="shared" si="2185"/>
        <v>1</v>
      </c>
      <c r="R34971" s="7">
        <f t="shared" si="2186"/>
        <v>70.068000000000012</v>
      </c>
      <c r="S34971">
        <f t="shared" si="2187"/>
        <v>5</v>
      </c>
      <c r="T34971">
        <v>1</v>
      </c>
      <c r="U34971" s="13">
        <f>1/COUNTIF(B:B,Orders[[#This Row],[Order ID]])</f>
        <v>1</v>
      </c>
      <c r="V34971">
        <f>IF(SUMIF(F:F,Orders[[#This Row],[DW_Customer]],U:U)&gt;1,1,0)</f>
        <v>1</v>
      </c>
    </row>
    <row r="34972" spans="1:22" x14ac:dyDescent="0.35">
      <c r="A34972">
        <v>56190</v>
      </c>
      <c r="B34972" s="1" t="s">
        <v>15506</v>
      </c>
      <c r="C34972" s="2">
        <v>40861</v>
      </c>
      <c r="D34972" s="2">
        <v>40862</v>
      </c>
      <c r="E34972" s="1" t="s">
        <v>24502</v>
      </c>
      <c r="F34972" s="1">
        <v>100265</v>
      </c>
      <c r="G34972" s="15">
        <v>0</v>
      </c>
      <c r="H34972" s="1" t="s">
        <v>24510</v>
      </c>
      <c r="I34972" s="1">
        <v>0</v>
      </c>
      <c r="J34972" s="19">
        <v>71088</v>
      </c>
      <c r="K34972" s="1">
        <v>0</v>
      </c>
      <c r="L34972" s="1">
        <v>1</v>
      </c>
      <c r="M34972" s="1">
        <v>0</v>
      </c>
      <c r="N34972" s="1">
        <v>1</v>
      </c>
      <c r="O34972" s="7">
        <f>VLOOKUP(J34972,DIM_Products!A:G,6,FALSE) * L34972 * (1-M34972)</f>
        <v>28.792000000000002</v>
      </c>
      <c r="P34972" s="7">
        <f t="shared" si="2184"/>
        <v>28.792000000000002</v>
      </c>
      <c r="Q34972" s="13">
        <f t="shared" si="2185"/>
        <v>1</v>
      </c>
      <c r="R34972" s="7">
        <f t="shared" si="2186"/>
        <v>28.792000000000002</v>
      </c>
      <c r="S34972">
        <f t="shared" si="2187"/>
        <v>1</v>
      </c>
      <c r="T34972">
        <v>0</v>
      </c>
      <c r="U34972" s="13">
        <f>1/COUNTIF(B:B,Orders[[#This Row],[Order ID]])</f>
        <v>1</v>
      </c>
      <c r="V34972">
        <f>IF(SUMIF(F:F,Orders[[#This Row],[DW_Customer]],U:U)&gt;1,1,0)</f>
        <v>1</v>
      </c>
    </row>
    <row r="34973" spans="1:22" x14ac:dyDescent="0.35">
      <c r="A34973">
        <v>34968</v>
      </c>
      <c r="B34973" s="1" t="s">
        <v>7663</v>
      </c>
      <c r="C34973" s="2">
        <v>40758</v>
      </c>
      <c r="D34973" s="2">
        <v>40760</v>
      </c>
      <c r="E34973" s="1" t="s">
        <v>24501</v>
      </c>
      <c r="F34973" s="1">
        <v>100802</v>
      </c>
      <c r="G34973" s="15">
        <v>0</v>
      </c>
      <c r="H34973" s="1" t="s">
        <v>24510</v>
      </c>
      <c r="I34973" s="1">
        <v>0</v>
      </c>
      <c r="J34973" s="19">
        <v>71001</v>
      </c>
      <c r="K34973" s="1">
        <v>0</v>
      </c>
      <c r="L34973" s="1">
        <v>1</v>
      </c>
      <c r="M34973" s="1">
        <v>0</v>
      </c>
      <c r="N34973" s="1">
        <v>1</v>
      </c>
      <c r="O34973" s="7">
        <f>VLOOKUP(J34973,DIM_Products!A:G,6,FALSE) * L34973 * (1-M34973)</f>
        <v>18.990000000000002</v>
      </c>
      <c r="P34973" s="7">
        <f t="shared" si="2184"/>
        <v>18.990000000000002</v>
      </c>
      <c r="Q34973" s="13">
        <f t="shared" si="2185"/>
        <v>1</v>
      </c>
      <c r="R34973" s="7">
        <f t="shared" si="2186"/>
        <v>18.990000000000002</v>
      </c>
      <c r="S34973">
        <f t="shared" si="2187"/>
        <v>2</v>
      </c>
      <c r="T34973">
        <v>0</v>
      </c>
      <c r="U34973" s="13">
        <f>1/COUNTIF(B:B,Orders[[#This Row],[Order ID]])</f>
        <v>1</v>
      </c>
      <c r="V34973">
        <f>IF(SUMIF(F:F,Orders[[#This Row],[DW_Customer]],U:U)&gt;1,1,0)</f>
        <v>1</v>
      </c>
    </row>
    <row r="34974" spans="1:22" x14ac:dyDescent="0.35">
      <c r="A34974">
        <v>39987</v>
      </c>
      <c r="B34974" s="1" t="s">
        <v>13642</v>
      </c>
      <c r="C34974" s="2">
        <v>40676</v>
      </c>
      <c r="D34974" s="2">
        <v>40680</v>
      </c>
      <c r="E34974" s="1" t="s">
        <v>24503</v>
      </c>
      <c r="F34974" s="1">
        <v>100108</v>
      </c>
      <c r="G34974" s="15">
        <v>0</v>
      </c>
      <c r="H34974" s="1" t="s">
        <v>24510</v>
      </c>
      <c r="I34974" s="1">
        <v>0</v>
      </c>
      <c r="J34974" s="19">
        <v>71547</v>
      </c>
      <c r="K34974" s="1">
        <v>0</v>
      </c>
      <c r="L34974" s="1">
        <v>1</v>
      </c>
      <c r="M34974" s="1">
        <v>0</v>
      </c>
      <c r="N34974" s="1">
        <v>1</v>
      </c>
      <c r="O34974" s="7">
        <f>VLOOKUP(J34974,DIM_Products!A:G,6,FALSE) * L34974 * (1-M34974)</f>
        <v>575.15400000000011</v>
      </c>
      <c r="P34974" s="7">
        <f t="shared" si="2184"/>
        <v>1675.8840000000002</v>
      </c>
      <c r="Q34974" s="13">
        <f t="shared" si="2185"/>
        <v>0.34319439770294363</v>
      </c>
      <c r="R34974" s="7">
        <f t="shared" si="2186"/>
        <v>575.15400000000011</v>
      </c>
      <c r="S34974">
        <f t="shared" si="2187"/>
        <v>4</v>
      </c>
      <c r="T34974">
        <v>1</v>
      </c>
      <c r="U34974" s="13">
        <f>1/COUNTIF(B:B,Orders[[#This Row],[Order ID]])</f>
        <v>0.33333333333333331</v>
      </c>
      <c r="V34974">
        <f>IF(SUMIF(F:F,Orders[[#This Row],[DW_Customer]],U:U)&gt;1,1,0)</f>
        <v>1</v>
      </c>
    </row>
    <row r="34975" spans="1:22" x14ac:dyDescent="0.35">
      <c r="A34975">
        <v>55194</v>
      </c>
      <c r="B34975" s="1" t="s">
        <v>13642</v>
      </c>
      <c r="C34975" s="2">
        <v>40676</v>
      </c>
      <c r="D34975" s="2">
        <v>40680</v>
      </c>
      <c r="E34975" s="1" t="s">
        <v>24503</v>
      </c>
      <c r="F34975" s="1">
        <v>100108</v>
      </c>
      <c r="G34975" s="15">
        <v>0</v>
      </c>
      <c r="H34975" s="1" t="s">
        <v>24510</v>
      </c>
      <c r="I34975" s="1">
        <v>0</v>
      </c>
      <c r="J34975" s="19">
        <v>71272</v>
      </c>
      <c r="K34975" s="1">
        <v>0</v>
      </c>
      <c r="L34975" s="1">
        <v>2</v>
      </c>
      <c r="M34975" s="1">
        <v>0</v>
      </c>
      <c r="N34975" s="1">
        <v>1</v>
      </c>
      <c r="O34975" s="7">
        <f>VLOOKUP(J34975,DIM_Products!A:G,6,FALSE) * L34975 * (1-M34975)</f>
        <v>636.06000000000006</v>
      </c>
      <c r="P34975" s="7">
        <f t="shared" si="2184"/>
        <v>1675.8840000000002</v>
      </c>
      <c r="Q34975" s="13">
        <f t="shared" si="2185"/>
        <v>0.37953700852803651</v>
      </c>
      <c r="R34975" s="7">
        <f t="shared" si="2186"/>
        <v>636.06000000000006</v>
      </c>
      <c r="S34975">
        <f t="shared" si="2187"/>
        <v>4</v>
      </c>
      <c r="T34975">
        <v>1</v>
      </c>
      <c r="U34975" s="13">
        <f>1/COUNTIF(B:B,Orders[[#This Row],[Order ID]])</f>
        <v>0.33333333333333331</v>
      </c>
      <c r="V34975">
        <f>IF(SUMIF(F:F,Orders[[#This Row],[DW_Customer]],U:U)&gt;1,1,0)</f>
        <v>1</v>
      </c>
    </row>
    <row r="34976" spans="1:22" x14ac:dyDescent="0.35">
      <c r="A34976">
        <v>65696</v>
      </c>
      <c r="B34976" s="1" t="s">
        <v>13642</v>
      </c>
      <c r="C34976" s="2">
        <v>40676</v>
      </c>
      <c r="D34976" s="2">
        <v>40680</v>
      </c>
      <c r="E34976" s="1" t="s">
        <v>24503</v>
      </c>
      <c r="F34976" s="1">
        <v>100108</v>
      </c>
      <c r="G34976" s="15">
        <v>0</v>
      </c>
      <c r="H34976" s="1" t="s">
        <v>24510</v>
      </c>
      <c r="I34976" s="1">
        <v>0</v>
      </c>
      <c r="J34976" s="19">
        <v>70425</v>
      </c>
      <c r="K34976" s="1">
        <v>0</v>
      </c>
      <c r="L34976" s="1">
        <v>1</v>
      </c>
      <c r="M34976" s="1">
        <v>0</v>
      </c>
      <c r="N34976" s="1">
        <v>1</v>
      </c>
      <c r="O34976" s="7">
        <f>VLOOKUP(J34976,DIM_Products!A:G,6,FALSE) * L34976 * (1-M34976)</f>
        <v>464.67000000000007</v>
      </c>
      <c r="P34976" s="7">
        <f t="shared" si="2184"/>
        <v>1675.8840000000002</v>
      </c>
      <c r="Q34976" s="13">
        <f t="shared" si="2185"/>
        <v>0.2772685937690198</v>
      </c>
      <c r="R34976" s="7">
        <f t="shared" si="2186"/>
        <v>464.67000000000007</v>
      </c>
      <c r="S34976">
        <f t="shared" si="2187"/>
        <v>4</v>
      </c>
      <c r="T34976">
        <v>1</v>
      </c>
      <c r="U34976" s="13">
        <f>1/COUNTIF(B:B,Orders[[#This Row],[Order ID]])</f>
        <v>0.33333333333333331</v>
      </c>
      <c r="V34976">
        <f>IF(SUMIF(F:F,Orders[[#This Row],[DW_Customer]],U:U)&gt;1,1,0)</f>
        <v>1</v>
      </c>
    </row>
    <row r="34977" spans="1:22" x14ac:dyDescent="0.35">
      <c r="A34977">
        <v>38737</v>
      </c>
      <c r="B34977" s="1" t="s">
        <v>18032</v>
      </c>
      <c r="C34977" s="2">
        <v>40799</v>
      </c>
      <c r="D34977" s="2">
        <v>40802</v>
      </c>
      <c r="E34977" s="1" t="s">
        <v>24502</v>
      </c>
      <c r="F34977" s="1">
        <v>101525</v>
      </c>
      <c r="G34977" s="15">
        <v>0</v>
      </c>
      <c r="H34977" s="1" t="s">
        <v>24510</v>
      </c>
      <c r="I34977" s="1">
        <v>0</v>
      </c>
      <c r="J34977" s="19">
        <v>71170</v>
      </c>
      <c r="K34977" s="1">
        <v>0</v>
      </c>
      <c r="L34977" s="1">
        <v>2</v>
      </c>
      <c r="M34977" s="1">
        <v>0</v>
      </c>
      <c r="N34977" s="1">
        <v>1</v>
      </c>
      <c r="O34977" s="7">
        <f>VLOOKUP(J34977,DIM_Products!A:G,6,FALSE) * L34977 * (1-M34977)</f>
        <v>81.42</v>
      </c>
      <c r="P34977" s="7">
        <f t="shared" si="2184"/>
        <v>195.24</v>
      </c>
      <c r="Q34977" s="13">
        <f t="shared" si="2185"/>
        <v>0.41702519975414876</v>
      </c>
      <c r="R34977" s="7">
        <f t="shared" si="2186"/>
        <v>81.42</v>
      </c>
      <c r="S34977">
        <f t="shared" si="2187"/>
        <v>3</v>
      </c>
      <c r="T34977">
        <v>1</v>
      </c>
      <c r="U34977" s="13">
        <f>1/COUNTIF(B:B,Orders[[#This Row],[Order ID]])</f>
        <v>0.33333333333333331</v>
      </c>
      <c r="V34977">
        <f>IF(SUMIF(F:F,Orders[[#This Row],[DW_Customer]],U:U)&gt;1,1,0)</f>
        <v>1</v>
      </c>
    </row>
    <row r="34978" spans="1:22" x14ac:dyDescent="0.35">
      <c r="A34978">
        <v>49564</v>
      </c>
      <c r="B34978" s="1" t="s">
        <v>18032</v>
      </c>
      <c r="C34978" s="2">
        <v>40799</v>
      </c>
      <c r="D34978" s="2">
        <v>40802</v>
      </c>
      <c r="E34978" s="1" t="s">
        <v>24502</v>
      </c>
      <c r="F34978" s="1">
        <v>101525</v>
      </c>
      <c r="G34978" s="15">
        <v>0</v>
      </c>
      <c r="H34978" s="1" t="s">
        <v>24510</v>
      </c>
      <c r="I34978" s="1">
        <v>0</v>
      </c>
      <c r="J34978" s="19">
        <v>70909</v>
      </c>
      <c r="K34978" s="1">
        <v>0</v>
      </c>
      <c r="L34978" s="1">
        <v>2</v>
      </c>
      <c r="M34978" s="1">
        <v>0</v>
      </c>
      <c r="N34978" s="1">
        <v>1</v>
      </c>
      <c r="O34978" s="7">
        <f>VLOOKUP(J34978,DIM_Products!A:G,6,FALSE) * L34978 * (1-M34978)</f>
        <v>67.86</v>
      </c>
      <c r="P34978" s="7">
        <f t="shared" si="2184"/>
        <v>195.24</v>
      </c>
      <c r="Q34978" s="13">
        <f t="shared" si="2185"/>
        <v>0.34757221880762135</v>
      </c>
      <c r="R34978" s="7">
        <f t="shared" si="2186"/>
        <v>67.86</v>
      </c>
      <c r="S34978">
        <f t="shared" si="2187"/>
        <v>3</v>
      </c>
      <c r="T34978">
        <v>1</v>
      </c>
      <c r="U34978" s="13">
        <f>1/COUNTIF(B:B,Orders[[#This Row],[Order ID]])</f>
        <v>0.33333333333333331</v>
      </c>
      <c r="V34978">
        <f>IF(SUMIF(F:F,Orders[[#This Row],[DW_Customer]],U:U)&gt;1,1,0)</f>
        <v>1</v>
      </c>
    </row>
    <row r="34979" spans="1:22" x14ac:dyDescent="0.35">
      <c r="A34979">
        <v>65806</v>
      </c>
      <c r="B34979" s="1" t="s">
        <v>18032</v>
      </c>
      <c r="C34979" s="2">
        <v>40799</v>
      </c>
      <c r="D34979" s="2">
        <v>40802</v>
      </c>
      <c r="E34979" s="1" t="s">
        <v>24502</v>
      </c>
      <c r="F34979" s="1">
        <v>101525</v>
      </c>
      <c r="G34979" s="15">
        <v>0</v>
      </c>
      <c r="H34979" s="1" t="s">
        <v>24510</v>
      </c>
      <c r="I34979" s="1">
        <v>0</v>
      </c>
      <c r="J34979" s="19">
        <v>70172</v>
      </c>
      <c r="K34979" s="1">
        <v>0</v>
      </c>
      <c r="L34979" s="1">
        <v>1</v>
      </c>
      <c r="M34979" s="1">
        <v>0</v>
      </c>
      <c r="N34979" s="1">
        <v>1</v>
      </c>
      <c r="O34979" s="7">
        <f>VLOOKUP(J34979,DIM_Products!A:G,6,FALSE) * L34979 * (1-M34979)</f>
        <v>45.96</v>
      </c>
      <c r="P34979" s="7">
        <f t="shared" si="2184"/>
        <v>195.24</v>
      </c>
      <c r="Q34979" s="13">
        <f t="shared" si="2185"/>
        <v>0.23540258143822987</v>
      </c>
      <c r="R34979" s="7">
        <f t="shared" si="2186"/>
        <v>45.96</v>
      </c>
      <c r="S34979">
        <f t="shared" si="2187"/>
        <v>3</v>
      </c>
      <c r="T34979">
        <v>1</v>
      </c>
      <c r="U34979" s="13">
        <f>1/COUNTIF(B:B,Orders[[#This Row],[Order ID]])</f>
        <v>0.33333333333333331</v>
      </c>
      <c r="V34979">
        <f>IF(SUMIF(F:F,Orders[[#This Row],[DW_Customer]],U:U)&gt;1,1,0)</f>
        <v>1</v>
      </c>
    </row>
    <row r="34980" spans="1:22" x14ac:dyDescent="0.35">
      <c r="A34980">
        <v>45843</v>
      </c>
      <c r="B34980" s="1" t="s">
        <v>14267</v>
      </c>
      <c r="C34980" s="2">
        <v>40677</v>
      </c>
      <c r="D34980" s="2">
        <v>40684</v>
      </c>
      <c r="E34980" s="1" t="s">
        <v>24503</v>
      </c>
      <c r="F34980" s="1">
        <v>100200</v>
      </c>
      <c r="G34980" s="15">
        <v>0</v>
      </c>
      <c r="H34980" s="1" t="s">
        <v>24510</v>
      </c>
      <c r="I34980" s="1">
        <v>0</v>
      </c>
      <c r="J34980" s="19">
        <v>70599</v>
      </c>
      <c r="K34980" s="1">
        <v>0</v>
      </c>
      <c r="L34980" s="1">
        <v>2</v>
      </c>
      <c r="M34980" s="1">
        <v>0</v>
      </c>
      <c r="N34980" s="1">
        <v>1</v>
      </c>
      <c r="O34980" s="7">
        <f>VLOOKUP(J34980,DIM_Products!A:G,6,FALSE) * L34980 * (1-M34980)</f>
        <v>402.28000000000003</v>
      </c>
      <c r="P34980" s="7">
        <f t="shared" si="2184"/>
        <v>503.18800000000005</v>
      </c>
      <c r="Q34980" s="13">
        <f t="shared" si="2185"/>
        <v>0.79946262629474474</v>
      </c>
      <c r="R34980" s="7">
        <f t="shared" si="2186"/>
        <v>402.28000000000003</v>
      </c>
      <c r="S34980">
        <f t="shared" si="2187"/>
        <v>7</v>
      </c>
      <c r="T34980">
        <v>1</v>
      </c>
      <c r="U34980" s="13">
        <f>1/COUNTIF(B:B,Orders[[#This Row],[Order ID]])</f>
        <v>0.5</v>
      </c>
      <c r="V34980">
        <f>IF(SUMIF(F:F,Orders[[#This Row],[DW_Customer]],U:U)&gt;1,1,0)</f>
        <v>1</v>
      </c>
    </row>
    <row r="34981" spans="1:22" x14ac:dyDescent="0.35">
      <c r="A34981">
        <v>54025</v>
      </c>
      <c r="B34981" s="1" t="s">
        <v>14267</v>
      </c>
      <c r="C34981" s="2">
        <v>40677</v>
      </c>
      <c r="D34981" s="2">
        <v>40684</v>
      </c>
      <c r="E34981" s="1" t="s">
        <v>24503</v>
      </c>
      <c r="F34981" s="1">
        <v>100200</v>
      </c>
      <c r="G34981" s="15">
        <v>0</v>
      </c>
      <c r="H34981" s="1" t="s">
        <v>24510</v>
      </c>
      <c r="I34981" s="1">
        <v>0</v>
      </c>
      <c r="J34981" s="19">
        <v>71182</v>
      </c>
      <c r="K34981" s="1">
        <v>0</v>
      </c>
      <c r="L34981" s="1">
        <v>2</v>
      </c>
      <c r="M34981" s="1">
        <v>0</v>
      </c>
      <c r="N34981" s="1">
        <v>1</v>
      </c>
      <c r="O34981" s="7">
        <f>VLOOKUP(J34981,DIM_Products!A:G,6,FALSE) * L34981 * (1-M34981)</f>
        <v>100.908</v>
      </c>
      <c r="P34981" s="7">
        <f t="shared" si="2184"/>
        <v>503.18800000000005</v>
      </c>
      <c r="Q34981" s="13">
        <f t="shared" si="2185"/>
        <v>0.20053737370525529</v>
      </c>
      <c r="R34981" s="7">
        <f t="shared" si="2186"/>
        <v>100.908</v>
      </c>
      <c r="S34981">
        <f t="shared" si="2187"/>
        <v>7</v>
      </c>
      <c r="T34981">
        <v>1</v>
      </c>
      <c r="U34981" s="13">
        <f>1/COUNTIF(B:B,Orders[[#This Row],[Order ID]])</f>
        <v>0.5</v>
      </c>
      <c r="V34981">
        <f>IF(SUMIF(F:F,Orders[[#This Row],[DW_Customer]],U:U)&gt;1,1,0)</f>
        <v>1</v>
      </c>
    </row>
    <row r="34982" spans="1:22" x14ac:dyDescent="0.35">
      <c r="A34982">
        <v>31353</v>
      </c>
      <c r="B34982" s="1" t="s">
        <v>5091</v>
      </c>
      <c r="C34982" s="2">
        <v>40588</v>
      </c>
      <c r="D34982" s="2">
        <v>40590</v>
      </c>
      <c r="E34982" s="1" t="s">
        <v>24501</v>
      </c>
      <c r="F34982" s="1">
        <v>100150</v>
      </c>
      <c r="G34982" s="15">
        <v>0</v>
      </c>
      <c r="H34982" s="1" t="s">
        <v>24510</v>
      </c>
      <c r="I34982" s="1">
        <v>0</v>
      </c>
      <c r="J34982" s="19">
        <v>70213</v>
      </c>
      <c r="K34982" s="1">
        <v>0</v>
      </c>
      <c r="L34982" s="1">
        <v>4</v>
      </c>
      <c r="M34982" s="1">
        <v>0</v>
      </c>
      <c r="N34982" s="1">
        <v>1</v>
      </c>
      <c r="O34982" s="7">
        <f>VLOOKUP(J34982,DIM_Products!A:G,6,FALSE) * L34982 * (1-M34982)</f>
        <v>579.13599999999997</v>
      </c>
      <c r="P34982" s="7">
        <f t="shared" si="2184"/>
        <v>665.40199999999993</v>
      </c>
      <c r="Q34982" s="13">
        <f t="shared" si="2185"/>
        <v>0.87035506355556491</v>
      </c>
      <c r="R34982" s="7">
        <f t="shared" si="2186"/>
        <v>579.13599999999997</v>
      </c>
      <c r="S34982">
        <f t="shared" si="2187"/>
        <v>2</v>
      </c>
      <c r="T34982">
        <v>0</v>
      </c>
      <c r="U34982" s="13">
        <f>1/COUNTIF(B:B,Orders[[#This Row],[Order ID]])</f>
        <v>0.33333333333333331</v>
      </c>
      <c r="V34982">
        <f>IF(SUMIF(F:F,Orders[[#This Row],[DW_Customer]],U:U)&gt;1,1,0)</f>
        <v>1</v>
      </c>
    </row>
    <row r="34983" spans="1:22" x14ac:dyDescent="0.35">
      <c r="A34983">
        <v>35703</v>
      </c>
      <c r="B34983" s="1" t="s">
        <v>5091</v>
      </c>
      <c r="C34983" s="2">
        <v>40588</v>
      </c>
      <c r="D34983" s="2">
        <v>40590</v>
      </c>
      <c r="E34983" s="1" t="s">
        <v>24501</v>
      </c>
      <c r="F34983" s="1">
        <v>100150</v>
      </c>
      <c r="G34983" s="15">
        <v>0</v>
      </c>
      <c r="H34983" s="1" t="s">
        <v>24510</v>
      </c>
      <c r="I34983" s="1">
        <v>0</v>
      </c>
      <c r="J34983" s="19">
        <v>70847</v>
      </c>
      <c r="K34983" s="1">
        <v>0</v>
      </c>
      <c r="L34983" s="1">
        <v>4</v>
      </c>
      <c r="M34983" s="1">
        <v>0</v>
      </c>
      <c r="N34983" s="1">
        <v>1</v>
      </c>
      <c r="O34983" s="7">
        <f>VLOOKUP(J34983,DIM_Products!A:G,6,FALSE) * L34983 * (1-M34983)</f>
        <v>19.866</v>
      </c>
      <c r="P34983" s="7">
        <f t="shared" si="2184"/>
        <v>665.40199999999993</v>
      </c>
      <c r="Q34983" s="13">
        <f t="shared" si="2185"/>
        <v>2.9855636141760924E-2</v>
      </c>
      <c r="R34983" s="7">
        <f t="shared" si="2186"/>
        <v>19.866</v>
      </c>
      <c r="S34983">
        <f t="shared" si="2187"/>
        <v>2</v>
      </c>
      <c r="T34983">
        <v>0</v>
      </c>
      <c r="U34983" s="13">
        <f>1/COUNTIF(B:B,Orders[[#This Row],[Order ID]])</f>
        <v>0.33333333333333331</v>
      </c>
      <c r="V34983">
        <f>IF(SUMIF(F:F,Orders[[#This Row],[DW_Customer]],U:U)&gt;1,1,0)</f>
        <v>1</v>
      </c>
    </row>
    <row r="34984" spans="1:22" x14ac:dyDescent="0.35">
      <c r="A34984">
        <v>38819</v>
      </c>
      <c r="B34984" s="1" t="s">
        <v>5091</v>
      </c>
      <c r="C34984" s="2">
        <v>40588</v>
      </c>
      <c r="D34984" s="2">
        <v>40590</v>
      </c>
      <c r="E34984" s="1" t="s">
        <v>24501</v>
      </c>
      <c r="F34984" s="1">
        <v>100150</v>
      </c>
      <c r="G34984" s="15">
        <v>0</v>
      </c>
      <c r="H34984" s="1" t="s">
        <v>24510</v>
      </c>
      <c r="I34984" s="1">
        <v>0</v>
      </c>
      <c r="J34984" s="19">
        <v>70933</v>
      </c>
      <c r="K34984" s="1">
        <v>0</v>
      </c>
      <c r="L34984" s="1">
        <v>2</v>
      </c>
      <c r="M34984" s="1">
        <v>0</v>
      </c>
      <c r="N34984" s="1">
        <v>1</v>
      </c>
      <c r="O34984" s="7">
        <f>VLOOKUP(J34984,DIM_Products!A:G,6,FALSE) * L34984 * (1-M34984)</f>
        <v>66.400000000000006</v>
      </c>
      <c r="P34984" s="7">
        <f t="shared" si="2184"/>
        <v>665.40199999999993</v>
      </c>
      <c r="Q34984" s="13">
        <f t="shared" si="2185"/>
        <v>9.9789300302674189E-2</v>
      </c>
      <c r="R34984" s="7">
        <f t="shared" si="2186"/>
        <v>66.400000000000006</v>
      </c>
      <c r="S34984">
        <f t="shared" si="2187"/>
        <v>2</v>
      </c>
      <c r="T34984">
        <v>0</v>
      </c>
      <c r="U34984" s="13">
        <f>1/COUNTIF(B:B,Orders[[#This Row],[Order ID]])</f>
        <v>0.33333333333333331</v>
      </c>
      <c r="V34984">
        <f>IF(SUMIF(F:F,Orders[[#This Row],[DW_Customer]],U:U)&gt;1,1,0)</f>
        <v>1</v>
      </c>
    </row>
    <row r="34985" spans="1:22" x14ac:dyDescent="0.35">
      <c r="A34985">
        <v>50576</v>
      </c>
      <c r="B34985" s="1" t="s">
        <v>16103</v>
      </c>
      <c r="C34985" s="2">
        <v>40885</v>
      </c>
      <c r="D34985" s="2">
        <v>40885</v>
      </c>
      <c r="E34985" s="1" t="s">
        <v>26364</v>
      </c>
      <c r="F34985" s="1">
        <v>100688</v>
      </c>
      <c r="G34985" s="15">
        <v>0</v>
      </c>
      <c r="H34985" s="1" t="s">
        <v>24511</v>
      </c>
      <c r="I34985" s="1">
        <v>667</v>
      </c>
      <c r="J34985" s="19">
        <v>71407</v>
      </c>
      <c r="K34985" s="1">
        <v>0</v>
      </c>
      <c r="L34985" s="1">
        <v>2</v>
      </c>
      <c r="M34985" s="1">
        <v>0</v>
      </c>
      <c r="N34985" s="1">
        <v>1</v>
      </c>
      <c r="O34985" s="7">
        <f>VLOOKUP(J34985,DIM_Products!A:G,6,FALSE) * L34985 * (1-M34985)</f>
        <v>479.28000000000003</v>
      </c>
      <c r="P34985" s="7">
        <f t="shared" si="2184"/>
        <v>481.05600000000004</v>
      </c>
      <c r="Q34985" s="13">
        <f t="shared" si="2185"/>
        <v>0.99630812213131115</v>
      </c>
      <c r="R34985" s="7">
        <f t="shared" si="2186"/>
        <v>479.28000000000003</v>
      </c>
      <c r="S34985">
        <f t="shared" si="2187"/>
        <v>0</v>
      </c>
      <c r="T34985">
        <v>0</v>
      </c>
      <c r="U34985" s="13">
        <f>1/COUNTIF(B:B,Orders[[#This Row],[Order ID]])</f>
        <v>0.5</v>
      </c>
      <c r="V34985">
        <f>IF(SUMIF(F:F,Orders[[#This Row],[DW_Customer]],U:U)&gt;1,1,0)</f>
        <v>1</v>
      </c>
    </row>
    <row r="34986" spans="1:22" x14ac:dyDescent="0.35">
      <c r="A34986">
        <v>61132</v>
      </c>
      <c r="B34986" s="1" t="s">
        <v>16103</v>
      </c>
      <c r="C34986" s="2">
        <v>40885</v>
      </c>
      <c r="D34986" s="2">
        <v>40885</v>
      </c>
      <c r="E34986" s="1" t="s">
        <v>26364</v>
      </c>
      <c r="F34986" s="1">
        <v>100688</v>
      </c>
      <c r="G34986" s="15">
        <v>0</v>
      </c>
      <c r="H34986" s="1" t="s">
        <v>24511</v>
      </c>
      <c r="I34986" s="1">
        <v>667</v>
      </c>
      <c r="J34986" s="19">
        <v>70836</v>
      </c>
      <c r="K34986" s="1">
        <v>0</v>
      </c>
      <c r="L34986" s="1">
        <v>1</v>
      </c>
      <c r="M34986" s="1">
        <v>0</v>
      </c>
      <c r="N34986" s="1">
        <v>1</v>
      </c>
      <c r="O34986" s="7">
        <f>VLOOKUP(J34986,DIM_Products!A:G,6,FALSE) * L34986 * (1-M34986)</f>
        <v>1.7759999999999998</v>
      </c>
      <c r="P34986" s="7">
        <f t="shared" si="2184"/>
        <v>481.05600000000004</v>
      </c>
      <c r="Q34986" s="13">
        <f t="shared" si="2185"/>
        <v>3.6918778686888839E-3</v>
      </c>
      <c r="R34986" s="7">
        <f t="shared" si="2186"/>
        <v>1.7759999999999998</v>
      </c>
      <c r="S34986">
        <f t="shared" si="2187"/>
        <v>0</v>
      </c>
      <c r="T34986">
        <v>0</v>
      </c>
      <c r="U34986" s="13">
        <f>1/COUNTIF(B:B,Orders[[#This Row],[Order ID]])</f>
        <v>0.5</v>
      </c>
      <c r="V34986">
        <f>IF(SUMIF(F:F,Orders[[#This Row],[DW_Customer]],U:U)&gt;1,1,0)</f>
        <v>1</v>
      </c>
    </row>
    <row r="34987" spans="1:22" x14ac:dyDescent="0.35">
      <c r="A34987">
        <v>67081</v>
      </c>
      <c r="B34987" s="1" t="s">
        <v>23029</v>
      </c>
      <c r="C34987" s="2">
        <v>40801</v>
      </c>
      <c r="D34987" s="2">
        <v>40801</v>
      </c>
      <c r="E34987" s="1" t="s">
        <v>26364</v>
      </c>
      <c r="F34987" s="1">
        <v>101207</v>
      </c>
      <c r="G34987" s="15">
        <v>0</v>
      </c>
      <c r="H34987" s="1" t="s">
        <v>24511</v>
      </c>
      <c r="I34987" s="1">
        <v>609</v>
      </c>
      <c r="J34987" s="19">
        <v>70512</v>
      </c>
      <c r="K34987" s="1">
        <v>0</v>
      </c>
      <c r="L34987" s="1">
        <v>2</v>
      </c>
      <c r="M34987" s="1">
        <v>0</v>
      </c>
      <c r="N34987" s="1">
        <v>1</v>
      </c>
      <c r="O34987" s="7">
        <f>VLOOKUP(J34987,DIM_Products!A:G,6,FALSE) * L34987 * (1-M34987)</f>
        <v>419.34</v>
      </c>
      <c r="P34987" s="7">
        <f t="shared" si="2184"/>
        <v>419.34</v>
      </c>
      <c r="Q34987" s="13">
        <f t="shared" si="2185"/>
        <v>1</v>
      </c>
      <c r="R34987" s="7">
        <f t="shared" si="2186"/>
        <v>419.34</v>
      </c>
      <c r="S34987">
        <f t="shared" si="2187"/>
        <v>0</v>
      </c>
      <c r="T34987">
        <v>0</v>
      </c>
      <c r="U34987" s="13">
        <f>1/COUNTIF(B:B,Orders[[#This Row],[Order ID]])</f>
        <v>1</v>
      </c>
      <c r="V34987">
        <f>IF(SUMIF(F:F,Orders[[#This Row],[DW_Customer]],U:U)&gt;1,1,0)</f>
        <v>1</v>
      </c>
    </row>
    <row r="34988" spans="1:22" x14ac:dyDescent="0.35">
      <c r="A34988">
        <v>54703</v>
      </c>
      <c r="B34988" s="1" t="s">
        <v>20729</v>
      </c>
      <c r="C34988" s="2">
        <v>40864</v>
      </c>
      <c r="D34988" s="2">
        <v>40869</v>
      </c>
      <c r="E34988" s="1" t="s">
        <v>24503</v>
      </c>
      <c r="F34988" s="1">
        <v>101472</v>
      </c>
      <c r="G34988" s="15">
        <v>0</v>
      </c>
      <c r="H34988" s="1" t="s">
        <v>24510</v>
      </c>
      <c r="I34988" s="1">
        <v>0</v>
      </c>
      <c r="J34988" s="19">
        <v>70198</v>
      </c>
      <c r="K34988" s="1">
        <v>0</v>
      </c>
      <c r="L34988" s="1">
        <v>1</v>
      </c>
      <c r="M34988" s="1">
        <v>0</v>
      </c>
      <c r="N34988" s="1">
        <v>1</v>
      </c>
      <c r="O34988" s="7">
        <f>VLOOKUP(J34988,DIM_Products!A:G,6,FALSE) * L34988 * (1-M34988)</f>
        <v>75.519000000000005</v>
      </c>
      <c r="P34988" s="7">
        <f t="shared" si="2184"/>
        <v>206.334</v>
      </c>
      <c r="Q34988" s="13">
        <f t="shared" si="2185"/>
        <v>0.36600366396231354</v>
      </c>
      <c r="R34988" s="7">
        <f t="shared" si="2186"/>
        <v>75.519000000000005</v>
      </c>
      <c r="S34988">
        <f t="shared" si="2187"/>
        <v>5</v>
      </c>
      <c r="T34988">
        <v>1</v>
      </c>
      <c r="U34988" s="13">
        <f>1/COUNTIF(B:B,Orders[[#This Row],[Order ID]])</f>
        <v>0.5</v>
      </c>
      <c r="V34988">
        <f>IF(SUMIF(F:F,Orders[[#This Row],[DW_Customer]],U:U)&gt;1,1,0)</f>
        <v>1</v>
      </c>
    </row>
    <row r="34989" spans="1:22" x14ac:dyDescent="0.35">
      <c r="A34989">
        <v>67901</v>
      </c>
      <c r="B34989" s="1" t="s">
        <v>20729</v>
      </c>
      <c r="C34989" s="2">
        <v>40864</v>
      </c>
      <c r="D34989" s="2">
        <v>40869</v>
      </c>
      <c r="E34989" s="1" t="s">
        <v>24503</v>
      </c>
      <c r="F34989" s="1">
        <v>101472</v>
      </c>
      <c r="G34989" s="15">
        <v>0</v>
      </c>
      <c r="H34989" s="1" t="s">
        <v>24510</v>
      </c>
      <c r="I34989" s="1">
        <v>0</v>
      </c>
      <c r="J34989" s="19">
        <v>71300</v>
      </c>
      <c r="K34989" s="1">
        <v>0</v>
      </c>
      <c r="L34989" s="1">
        <v>1</v>
      </c>
      <c r="M34989" s="1">
        <v>0</v>
      </c>
      <c r="N34989" s="1">
        <v>1</v>
      </c>
      <c r="O34989" s="7">
        <f>VLOOKUP(J34989,DIM_Products!A:G,6,FALSE) * L34989 * (1-M34989)</f>
        <v>130.815</v>
      </c>
      <c r="P34989" s="7">
        <f t="shared" si="2184"/>
        <v>206.334</v>
      </c>
      <c r="Q34989" s="13">
        <f t="shared" si="2185"/>
        <v>0.63399633603768646</v>
      </c>
      <c r="R34989" s="7">
        <f t="shared" si="2186"/>
        <v>130.815</v>
      </c>
      <c r="S34989">
        <f t="shared" si="2187"/>
        <v>5</v>
      </c>
      <c r="T34989">
        <v>1</v>
      </c>
      <c r="U34989" s="13">
        <f>1/COUNTIF(B:B,Orders[[#This Row],[Order ID]])</f>
        <v>0.5</v>
      </c>
      <c r="V34989">
        <f>IF(SUMIF(F:F,Orders[[#This Row],[DW_Customer]],U:U)&gt;1,1,0)</f>
        <v>1</v>
      </c>
    </row>
    <row r="34990" spans="1:22" x14ac:dyDescent="0.35">
      <c r="A34990">
        <v>61729</v>
      </c>
      <c r="B34990" s="1" t="s">
        <v>22314</v>
      </c>
      <c r="C34990" s="2">
        <v>40588</v>
      </c>
      <c r="D34990" s="2">
        <v>40594</v>
      </c>
      <c r="E34990" s="1" t="s">
        <v>24503</v>
      </c>
      <c r="F34990" s="1">
        <v>101258</v>
      </c>
      <c r="G34990" s="15">
        <v>0</v>
      </c>
      <c r="H34990" s="1" t="s">
        <v>24510</v>
      </c>
      <c r="I34990" s="1">
        <v>0</v>
      </c>
      <c r="J34990" s="19">
        <v>71204</v>
      </c>
      <c r="K34990" s="1">
        <v>0</v>
      </c>
      <c r="L34990" s="1">
        <v>1</v>
      </c>
      <c r="M34990" s="1">
        <v>0</v>
      </c>
      <c r="N34990" s="1">
        <v>1</v>
      </c>
      <c r="O34990" s="7">
        <f>VLOOKUP(J34990,DIM_Products!A:G,6,FALSE) * L34990 * (1-M34990)</f>
        <v>76.596000000000004</v>
      </c>
      <c r="P34990" s="7">
        <f t="shared" si="2184"/>
        <v>76.596000000000004</v>
      </c>
      <c r="Q34990" s="13">
        <f t="shared" si="2185"/>
        <v>1</v>
      </c>
      <c r="R34990" s="7">
        <f t="shared" si="2186"/>
        <v>76.596000000000004</v>
      </c>
      <c r="S34990">
        <f t="shared" si="2187"/>
        <v>6</v>
      </c>
      <c r="T34990">
        <v>0</v>
      </c>
      <c r="U34990" s="13">
        <f>1/COUNTIF(B:B,Orders[[#This Row],[Order ID]])</f>
        <v>1</v>
      </c>
      <c r="V34990">
        <f>IF(SUMIF(F:F,Orders[[#This Row],[DW_Customer]],U:U)&gt;1,1,0)</f>
        <v>1</v>
      </c>
    </row>
    <row r="34991" spans="1:22" x14ac:dyDescent="0.35">
      <c r="A34991">
        <v>30119</v>
      </c>
      <c r="B34991" s="1" t="s">
        <v>5424</v>
      </c>
      <c r="C34991" s="2">
        <v>40723</v>
      </c>
      <c r="D34991" s="2">
        <v>40723</v>
      </c>
      <c r="E34991" s="1" t="s">
        <v>26364</v>
      </c>
      <c r="F34991" s="1">
        <v>100342</v>
      </c>
      <c r="G34991" s="15">
        <v>0</v>
      </c>
      <c r="H34991" s="1" t="s">
        <v>24511</v>
      </c>
      <c r="I34991" s="1">
        <v>520</v>
      </c>
      <c r="J34991" s="19">
        <v>70920</v>
      </c>
      <c r="K34991" s="1">
        <v>0</v>
      </c>
      <c r="L34991" s="1">
        <v>8</v>
      </c>
      <c r="M34991" s="1">
        <v>0</v>
      </c>
      <c r="N34991" s="1">
        <v>1</v>
      </c>
      <c r="O34991" s="7">
        <f>VLOOKUP(J34991,DIM_Products!A:G,6,FALSE) * L34991 * (1-M34991)</f>
        <v>143.56800000000001</v>
      </c>
      <c r="P34991" s="7">
        <f t="shared" si="2184"/>
        <v>311.32799999999997</v>
      </c>
      <c r="Q34991" s="13">
        <f t="shared" si="2185"/>
        <v>0.46114708603145244</v>
      </c>
      <c r="R34991" s="7">
        <f t="shared" si="2186"/>
        <v>143.56800000000001</v>
      </c>
      <c r="S34991">
        <f t="shared" si="2187"/>
        <v>0</v>
      </c>
      <c r="T34991">
        <v>0</v>
      </c>
      <c r="U34991" s="13">
        <f>1/COUNTIF(B:B,Orders[[#This Row],[Order ID]])</f>
        <v>0.5</v>
      </c>
      <c r="V34991">
        <f>IF(SUMIF(F:F,Orders[[#This Row],[DW_Customer]],U:U)&gt;1,1,0)</f>
        <v>1</v>
      </c>
    </row>
    <row r="34992" spans="1:22" x14ac:dyDescent="0.35">
      <c r="A34992">
        <v>64470</v>
      </c>
      <c r="B34992" s="1" t="s">
        <v>5424</v>
      </c>
      <c r="C34992" s="2">
        <v>40723</v>
      </c>
      <c r="D34992" s="2">
        <v>40723</v>
      </c>
      <c r="E34992" s="1" t="s">
        <v>26364</v>
      </c>
      <c r="F34992" s="1">
        <v>100342</v>
      </c>
      <c r="G34992" s="15">
        <v>0</v>
      </c>
      <c r="H34992" s="1" t="s">
        <v>24511</v>
      </c>
      <c r="I34992" s="1">
        <v>520</v>
      </c>
      <c r="J34992" s="19">
        <v>71104</v>
      </c>
      <c r="K34992" s="1">
        <v>0</v>
      </c>
      <c r="L34992" s="1">
        <v>4</v>
      </c>
      <c r="M34992" s="1">
        <v>0</v>
      </c>
      <c r="N34992" s="1">
        <v>1</v>
      </c>
      <c r="O34992" s="7">
        <f>VLOOKUP(J34992,DIM_Products!A:G,6,FALSE) * L34992 * (1-M34992)</f>
        <v>167.76</v>
      </c>
      <c r="P34992" s="7">
        <f t="shared" si="2184"/>
        <v>311.32799999999997</v>
      </c>
      <c r="Q34992" s="13">
        <f t="shared" si="2185"/>
        <v>0.53885291396854762</v>
      </c>
      <c r="R34992" s="7">
        <f t="shared" si="2186"/>
        <v>167.76</v>
      </c>
      <c r="S34992">
        <f t="shared" si="2187"/>
        <v>0</v>
      </c>
      <c r="T34992">
        <v>0</v>
      </c>
      <c r="U34992" s="13">
        <f>1/COUNTIF(B:B,Orders[[#This Row],[Order ID]])</f>
        <v>0.5</v>
      </c>
      <c r="V34992">
        <f>IF(SUMIF(F:F,Orders[[#This Row],[DW_Customer]],U:U)&gt;1,1,0)</f>
        <v>1</v>
      </c>
    </row>
    <row r="34993" spans="1:22" x14ac:dyDescent="0.35">
      <c r="A34993">
        <v>43488</v>
      </c>
      <c r="B34993" s="1" t="s">
        <v>15939</v>
      </c>
      <c r="C34993" s="2">
        <v>40712</v>
      </c>
      <c r="D34993" s="2">
        <v>40716</v>
      </c>
      <c r="E34993" s="1" t="s">
        <v>24503</v>
      </c>
      <c r="F34993" s="1">
        <v>100756</v>
      </c>
      <c r="G34993" s="15">
        <v>0</v>
      </c>
      <c r="H34993" s="1" t="s">
        <v>24510</v>
      </c>
      <c r="I34993" s="1">
        <v>0</v>
      </c>
      <c r="J34993" s="19">
        <v>70998</v>
      </c>
      <c r="K34993" s="1">
        <v>0</v>
      </c>
      <c r="L34993" s="1">
        <v>1</v>
      </c>
      <c r="M34993" s="1">
        <v>0</v>
      </c>
      <c r="N34993" s="1">
        <v>1</v>
      </c>
      <c r="O34993" s="7">
        <f>VLOOKUP(J34993,DIM_Products!A:G,6,FALSE) * L34993 * (1-M34993)</f>
        <v>30.861000000000001</v>
      </c>
      <c r="P34993" s="7">
        <f t="shared" si="2184"/>
        <v>30.861000000000001</v>
      </c>
      <c r="Q34993" s="13">
        <f t="shared" si="2185"/>
        <v>1</v>
      </c>
      <c r="R34993" s="7">
        <f t="shared" si="2186"/>
        <v>30.861000000000001</v>
      </c>
      <c r="S34993">
        <f t="shared" si="2187"/>
        <v>4</v>
      </c>
      <c r="T34993">
        <v>1</v>
      </c>
      <c r="U34993" s="13">
        <f>1/COUNTIF(B:B,Orders[[#This Row],[Order ID]])</f>
        <v>1</v>
      </c>
      <c r="V34993">
        <f>IF(SUMIF(F:F,Orders[[#This Row],[DW_Customer]],U:U)&gt;1,1,0)</f>
        <v>1</v>
      </c>
    </row>
    <row r="34994" spans="1:22" x14ac:dyDescent="0.35">
      <c r="A34994">
        <v>45474</v>
      </c>
      <c r="B34994" s="1" t="s">
        <v>9932</v>
      </c>
      <c r="C34994" s="2">
        <v>40796</v>
      </c>
      <c r="D34994" s="2">
        <v>40796</v>
      </c>
      <c r="E34994" s="1" t="s">
        <v>24500</v>
      </c>
      <c r="F34994" s="1">
        <v>100535</v>
      </c>
      <c r="G34994" s="15">
        <v>0</v>
      </c>
      <c r="H34994" s="1" t="s">
        <v>24510</v>
      </c>
      <c r="I34994" s="1">
        <v>0</v>
      </c>
      <c r="J34994" s="19">
        <v>70608</v>
      </c>
      <c r="K34994" s="1">
        <v>0</v>
      </c>
      <c r="L34994" s="1">
        <v>1</v>
      </c>
      <c r="M34994" s="1">
        <v>0</v>
      </c>
      <c r="N34994" s="1">
        <v>1</v>
      </c>
      <c r="O34994" s="7">
        <f>VLOOKUP(J34994,DIM_Products!A:G,6,FALSE) * L34994 * (1-M34994)</f>
        <v>277.26299999999998</v>
      </c>
      <c r="P34994" s="7">
        <f t="shared" si="2184"/>
        <v>597.09299999999996</v>
      </c>
      <c r="Q34994" s="13">
        <f t="shared" si="2185"/>
        <v>0.46435479900116061</v>
      </c>
      <c r="R34994" s="7">
        <f t="shared" si="2186"/>
        <v>277.26299999999998</v>
      </c>
      <c r="S34994">
        <f t="shared" si="2187"/>
        <v>0</v>
      </c>
      <c r="T34994">
        <v>0</v>
      </c>
      <c r="U34994" s="13">
        <f>1/COUNTIF(B:B,Orders[[#This Row],[Order ID]])</f>
        <v>0.5</v>
      </c>
      <c r="V34994">
        <f>IF(SUMIF(F:F,Orders[[#This Row],[DW_Customer]],U:U)&gt;1,1,0)</f>
        <v>1</v>
      </c>
    </row>
    <row r="34995" spans="1:22" x14ac:dyDescent="0.35">
      <c r="A34995">
        <v>46741</v>
      </c>
      <c r="B34995" s="1" t="s">
        <v>9932</v>
      </c>
      <c r="C34995" s="2">
        <v>40796</v>
      </c>
      <c r="D34995" s="2">
        <v>40796</v>
      </c>
      <c r="E34995" s="1" t="s">
        <v>24500</v>
      </c>
      <c r="F34995" s="1">
        <v>100535</v>
      </c>
      <c r="G34995" s="15">
        <v>0</v>
      </c>
      <c r="H34995" s="1" t="s">
        <v>24510</v>
      </c>
      <c r="I34995" s="1">
        <v>0</v>
      </c>
      <c r="J34995" s="19">
        <v>71224</v>
      </c>
      <c r="K34995" s="1">
        <v>0</v>
      </c>
      <c r="L34995" s="1">
        <v>1</v>
      </c>
      <c r="M34995" s="1">
        <v>0</v>
      </c>
      <c r="N34995" s="1">
        <v>1</v>
      </c>
      <c r="O34995" s="7">
        <f>VLOOKUP(J34995,DIM_Products!A:G,6,FALSE) * L34995 * (1-M34995)</f>
        <v>319.83</v>
      </c>
      <c r="P34995" s="7">
        <f t="shared" si="2184"/>
        <v>597.09299999999996</v>
      </c>
      <c r="Q34995" s="13">
        <f t="shared" si="2185"/>
        <v>0.53564520099883939</v>
      </c>
      <c r="R34995" s="7">
        <f t="shared" si="2186"/>
        <v>319.83</v>
      </c>
      <c r="S34995">
        <f t="shared" si="2187"/>
        <v>0</v>
      </c>
      <c r="T34995">
        <v>0</v>
      </c>
      <c r="U34995" s="13">
        <f>1/COUNTIF(B:B,Orders[[#This Row],[Order ID]])</f>
        <v>0.5</v>
      </c>
      <c r="V34995">
        <f>IF(SUMIF(F:F,Orders[[#This Row],[DW_Customer]],U:U)&gt;1,1,0)</f>
        <v>1</v>
      </c>
    </row>
    <row r="34996" spans="1:22" x14ac:dyDescent="0.35">
      <c r="A34996">
        <v>38691</v>
      </c>
      <c r="B34996" s="1" t="s">
        <v>8058</v>
      </c>
      <c r="C34996" s="2">
        <v>40805</v>
      </c>
      <c r="D34996" s="2">
        <v>40808</v>
      </c>
      <c r="E34996" s="1" t="s">
        <v>24502</v>
      </c>
      <c r="F34996" s="1">
        <v>100530</v>
      </c>
      <c r="G34996" s="15">
        <v>0</v>
      </c>
      <c r="H34996" s="1" t="s">
        <v>24510</v>
      </c>
      <c r="I34996" s="1">
        <v>0</v>
      </c>
      <c r="J34996" s="19">
        <v>70521</v>
      </c>
      <c r="K34996" s="1">
        <v>0</v>
      </c>
      <c r="L34996" s="1">
        <v>1</v>
      </c>
      <c r="M34996" s="1">
        <v>0</v>
      </c>
      <c r="N34996" s="1">
        <v>1</v>
      </c>
      <c r="O34996" s="7">
        <f>VLOOKUP(J34996,DIM_Products!A:G,6,FALSE) * L34996 * (1-M34996)</f>
        <v>270.98999999999995</v>
      </c>
      <c r="P34996" s="7">
        <f t="shared" si="2184"/>
        <v>270.98999999999995</v>
      </c>
      <c r="Q34996" s="13">
        <f t="shared" si="2185"/>
        <v>1</v>
      </c>
      <c r="R34996" s="7">
        <f t="shared" si="2186"/>
        <v>270.98999999999995</v>
      </c>
      <c r="S34996">
        <f t="shared" si="2187"/>
        <v>3</v>
      </c>
      <c r="T34996">
        <v>1</v>
      </c>
      <c r="U34996" s="13">
        <f>1/COUNTIF(B:B,Orders[[#This Row],[Order ID]])</f>
        <v>1</v>
      </c>
      <c r="V34996">
        <f>IF(SUMIF(F:F,Orders[[#This Row],[DW_Customer]],U:U)&gt;1,1,0)</f>
        <v>1</v>
      </c>
    </row>
    <row r="34997" spans="1:22" x14ac:dyDescent="0.35">
      <c r="A34997">
        <v>57138</v>
      </c>
      <c r="B34997" s="1" t="s">
        <v>18938</v>
      </c>
      <c r="C34997" s="2">
        <v>40716</v>
      </c>
      <c r="D34997" s="2">
        <v>40716</v>
      </c>
      <c r="E34997" s="1" t="s">
        <v>26364</v>
      </c>
      <c r="F34997" s="1">
        <v>100141</v>
      </c>
      <c r="G34997" s="15">
        <v>0</v>
      </c>
      <c r="H34997" s="1" t="s">
        <v>24511</v>
      </c>
      <c r="I34997" s="1">
        <v>97</v>
      </c>
      <c r="J34997" s="19">
        <v>71042</v>
      </c>
      <c r="K34997" s="1">
        <v>0</v>
      </c>
      <c r="L34997" s="1">
        <v>1</v>
      </c>
      <c r="M34997" s="1">
        <v>0</v>
      </c>
      <c r="N34997" s="1">
        <v>1</v>
      </c>
      <c r="O34997" s="7">
        <f>VLOOKUP(J34997,DIM_Products!A:G,6,FALSE) * L34997 * (1-M34997)</f>
        <v>34.36</v>
      </c>
      <c r="P34997" s="7">
        <f t="shared" si="2184"/>
        <v>34.36</v>
      </c>
      <c r="Q34997" s="13">
        <f t="shared" si="2185"/>
        <v>1</v>
      </c>
      <c r="R34997" s="7">
        <f t="shared" si="2186"/>
        <v>34.36</v>
      </c>
      <c r="S34997">
        <f t="shared" si="2187"/>
        <v>0</v>
      </c>
      <c r="T34997">
        <v>1</v>
      </c>
      <c r="U34997" s="13">
        <f>1/COUNTIF(B:B,Orders[[#This Row],[Order ID]])</f>
        <v>1</v>
      </c>
      <c r="V34997">
        <f>IF(SUMIF(F:F,Orders[[#This Row],[DW_Customer]],U:U)&gt;1,1,0)</f>
        <v>1</v>
      </c>
    </row>
    <row r="34998" spans="1:22" x14ac:dyDescent="0.35">
      <c r="A34998">
        <v>55024</v>
      </c>
      <c r="B34998" s="1" t="s">
        <v>21339</v>
      </c>
      <c r="C34998" s="2">
        <v>40693</v>
      </c>
      <c r="D34998" s="2">
        <v>40693</v>
      </c>
      <c r="E34998" s="1" t="s">
        <v>26364</v>
      </c>
      <c r="F34998" s="1">
        <v>100093</v>
      </c>
      <c r="G34998" s="15">
        <v>0</v>
      </c>
      <c r="H34998" s="1" t="s">
        <v>24511</v>
      </c>
      <c r="I34998" s="1">
        <v>421</v>
      </c>
      <c r="J34998" s="19">
        <v>70551</v>
      </c>
      <c r="K34998" s="1">
        <v>0</v>
      </c>
      <c r="L34998" s="1">
        <v>2</v>
      </c>
      <c r="M34998" s="1">
        <v>0</v>
      </c>
      <c r="N34998" s="1">
        <v>1</v>
      </c>
      <c r="O34998" s="7">
        <f>VLOOKUP(J34998,DIM_Products!A:G,6,FALSE) * L34998 * (1-M34998)</f>
        <v>16.64</v>
      </c>
      <c r="P34998" s="7">
        <f t="shared" si="2184"/>
        <v>122.57</v>
      </c>
      <c r="Q34998" s="13">
        <f t="shared" si="2185"/>
        <v>0.13575915803214492</v>
      </c>
      <c r="R34998" s="7">
        <f t="shared" si="2186"/>
        <v>16.64</v>
      </c>
      <c r="S34998">
        <f t="shared" si="2187"/>
        <v>0</v>
      </c>
      <c r="T34998">
        <v>1</v>
      </c>
      <c r="U34998" s="13">
        <f>1/COUNTIF(B:B,Orders[[#This Row],[Order ID]])</f>
        <v>0.33333333333333331</v>
      </c>
      <c r="V34998">
        <f>IF(SUMIF(F:F,Orders[[#This Row],[DW_Customer]],U:U)&gt;1,1,0)</f>
        <v>1</v>
      </c>
    </row>
    <row r="34999" spans="1:22" x14ac:dyDescent="0.35">
      <c r="A34999">
        <v>56880</v>
      </c>
      <c r="B34999" s="1" t="s">
        <v>21339</v>
      </c>
      <c r="C34999" s="2">
        <v>40693</v>
      </c>
      <c r="D34999" s="2">
        <v>40693</v>
      </c>
      <c r="E34999" s="1" t="s">
        <v>26364</v>
      </c>
      <c r="F34999" s="1">
        <v>100093</v>
      </c>
      <c r="G34999" s="15">
        <v>0</v>
      </c>
      <c r="H34999" s="1" t="s">
        <v>24511</v>
      </c>
      <c r="I34999" s="1">
        <v>421</v>
      </c>
      <c r="J34999" s="19">
        <v>70913</v>
      </c>
      <c r="K34999" s="1">
        <v>0</v>
      </c>
      <c r="L34999" s="1">
        <v>1</v>
      </c>
      <c r="M34999" s="1">
        <v>0</v>
      </c>
      <c r="N34999" s="1">
        <v>1</v>
      </c>
      <c r="O34999" s="7">
        <f>VLOOKUP(J34999,DIM_Products!A:G,6,FALSE) * L34999 * (1-M34999)</f>
        <v>15.929999999999998</v>
      </c>
      <c r="P34999" s="7">
        <f t="shared" si="2184"/>
        <v>122.57</v>
      </c>
      <c r="Q34999" s="13">
        <f t="shared" si="2185"/>
        <v>0.12996654972668678</v>
      </c>
      <c r="R34999" s="7">
        <f t="shared" si="2186"/>
        <v>15.929999999999998</v>
      </c>
      <c r="S34999">
        <f t="shared" si="2187"/>
        <v>0</v>
      </c>
      <c r="T34999">
        <v>1</v>
      </c>
      <c r="U34999" s="13">
        <f>1/COUNTIF(B:B,Orders[[#This Row],[Order ID]])</f>
        <v>0.33333333333333331</v>
      </c>
      <c r="V34999">
        <f>IF(SUMIF(F:F,Orders[[#This Row],[DW_Customer]],U:U)&gt;1,1,0)</f>
        <v>1</v>
      </c>
    </row>
    <row r="35000" spans="1:22" x14ac:dyDescent="0.35">
      <c r="A35000">
        <v>66444</v>
      </c>
      <c r="B35000" s="1" t="s">
        <v>21339</v>
      </c>
      <c r="C35000" s="2">
        <v>40693</v>
      </c>
      <c r="D35000" s="2">
        <v>40693</v>
      </c>
      <c r="E35000" s="1" t="s">
        <v>26364</v>
      </c>
      <c r="F35000" s="1">
        <v>100093</v>
      </c>
      <c r="G35000" s="15">
        <v>0</v>
      </c>
      <c r="H35000" s="1" t="s">
        <v>24511</v>
      </c>
      <c r="I35000" s="1">
        <v>421</v>
      </c>
      <c r="J35000" s="19">
        <v>71166</v>
      </c>
      <c r="K35000" s="1">
        <v>0</v>
      </c>
      <c r="L35000" s="1">
        <v>1</v>
      </c>
      <c r="M35000" s="1">
        <v>0</v>
      </c>
      <c r="N35000" s="1">
        <v>1</v>
      </c>
      <c r="O35000" s="7">
        <f>VLOOKUP(J35000,DIM_Products!A:G,6,FALSE) * L35000 * (1-M35000)</f>
        <v>90</v>
      </c>
      <c r="P35000" s="7">
        <f t="shared" si="2184"/>
        <v>122.57</v>
      </c>
      <c r="Q35000" s="13">
        <f t="shared" si="2185"/>
        <v>0.73427429224116836</v>
      </c>
      <c r="R35000" s="7">
        <f t="shared" si="2186"/>
        <v>90</v>
      </c>
      <c r="S35000">
        <f t="shared" si="2187"/>
        <v>0</v>
      </c>
      <c r="T35000">
        <v>1</v>
      </c>
      <c r="U35000" s="13">
        <f>1/COUNTIF(B:B,Orders[[#This Row],[Order ID]])</f>
        <v>0.33333333333333331</v>
      </c>
      <c r="V35000">
        <f>IF(SUMIF(F:F,Orders[[#This Row],[DW_Customer]],U:U)&gt;1,1,0)</f>
        <v>1</v>
      </c>
    </row>
    <row r="35001" spans="1:22" x14ac:dyDescent="0.35">
      <c r="A35001">
        <v>42887</v>
      </c>
      <c r="B35001" s="1" t="s">
        <v>18693</v>
      </c>
      <c r="C35001" s="2">
        <v>40786</v>
      </c>
      <c r="D35001" s="2">
        <v>40791</v>
      </c>
      <c r="E35001" s="1" t="s">
        <v>24503</v>
      </c>
      <c r="F35001" s="1">
        <v>100734</v>
      </c>
      <c r="G35001" s="15">
        <v>0</v>
      </c>
      <c r="H35001" s="1" t="s">
        <v>24510</v>
      </c>
      <c r="I35001" s="1">
        <v>0</v>
      </c>
      <c r="J35001" s="19">
        <v>71460</v>
      </c>
      <c r="K35001" s="1">
        <v>0</v>
      </c>
      <c r="L35001" s="1">
        <v>4</v>
      </c>
      <c r="M35001" s="1">
        <v>0</v>
      </c>
      <c r="N35001" s="1">
        <v>1</v>
      </c>
      <c r="O35001" s="7">
        <f>VLOOKUP(J35001,DIM_Products!A:G,6,FALSE) * L35001 * (1-M35001)</f>
        <v>618.72</v>
      </c>
      <c r="P35001" s="7">
        <f t="shared" si="2184"/>
        <v>1258.68</v>
      </c>
      <c r="Q35001" s="13">
        <f t="shared" si="2185"/>
        <v>0.49156258937934977</v>
      </c>
      <c r="R35001" s="7">
        <f t="shared" si="2186"/>
        <v>618.72</v>
      </c>
      <c r="S35001">
        <f t="shared" si="2187"/>
        <v>5</v>
      </c>
      <c r="T35001">
        <v>0</v>
      </c>
      <c r="U35001" s="13">
        <f>1/COUNTIF(B:B,Orders[[#This Row],[Order ID]])</f>
        <v>0.5</v>
      </c>
      <c r="V35001">
        <f>IF(SUMIF(F:F,Orders[[#This Row],[DW_Customer]],U:U)&gt;1,1,0)</f>
        <v>1</v>
      </c>
    </row>
    <row r="35002" spans="1:22" x14ac:dyDescent="0.35">
      <c r="A35002">
        <v>55970</v>
      </c>
      <c r="B35002" s="1" t="s">
        <v>18693</v>
      </c>
      <c r="C35002" s="2">
        <v>40786</v>
      </c>
      <c r="D35002" s="2">
        <v>40791</v>
      </c>
      <c r="E35002" s="1" t="s">
        <v>24503</v>
      </c>
      <c r="F35002" s="1">
        <v>100734</v>
      </c>
      <c r="G35002" s="15">
        <v>0</v>
      </c>
      <c r="H35002" s="1" t="s">
        <v>24510</v>
      </c>
      <c r="I35002" s="1">
        <v>0</v>
      </c>
      <c r="J35002" s="19">
        <v>71222</v>
      </c>
      <c r="K35002" s="1">
        <v>0</v>
      </c>
      <c r="L35002" s="1">
        <v>2</v>
      </c>
      <c r="M35002" s="1">
        <v>0</v>
      </c>
      <c r="N35002" s="1">
        <v>1</v>
      </c>
      <c r="O35002" s="7">
        <f>VLOOKUP(J35002,DIM_Products!A:G,6,FALSE) * L35002 * (1-M35002)</f>
        <v>639.96</v>
      </c>
      <c r="P35002" s="7">
        <f t="shared" si="2184"/>
        <v>1258.68</v>
      </c>
      <c r="Q35002" s="13">
        <f t="shared" si="2185"/>
        <v>0.50843741062065018</v>
      </c>
      <c r="R35002" s="7">
        <f t="shared" si="2186"/>
        <v>639.96</v>
      </c>
      <c r="S35002">
        <f t="shared" si="2187"/>
        <v>5</v>
      </c>
      <c r="T35002">
        <v>0</v>
      </c>
      <c r="U35002" s="13">
        <f>1/COUNTIF(B:B,Orders[[#This Row],[Order ID]])</f>
        <v>0.5</v>
      </c>
      <c r="V35002">
        <f>IF(SUMIF(F:F,Orders[[#This Row],[DW_Customer]],U:U)&gt;1,1,0)</f>
        <v>1</v>
      </c>
    </row>
    <row r="35003" spans="1:22" x14ac:dyDescent="0.35">
      <c r="A35003">
        <v>67445</v>
      </c>
      <c r="B35003" s="1" t="s">
        <v>22289</v>
      </c>
      <c r="C35003" s="2">
        <v>40563</v>
      </c>
      <c r="D35003" s="2">
        <v>40563</v>
      </c>
      <c r="E35003" s="1" t="s">
        <v>26364</v>
      </c>
      <c r="F35003" s="1">
        <v>101049</v>
      </c>
      <c r="G35003" s="15">
        <v>0</v>
      </c>
      <c r="H35003" s="1" t="s">
        <v>24511</v>
      </c>
      <c r="I35003" s="1">
        <v>488</v>
      </c>
      <c r="J35003" s="19">
        <v>70902</v>
      </c>
      <c r="K35003" s="1">
        <v>0</v>
      </c>
      <c r="L35003" s="1">
        <v>1</v>
      </c>
      <c r="M35003" s="1">
        <v>0</v>
      </c>
      <c r="N35003" s="1">
        <v>1</v>
      </c>
      <c r="O35003" s="7">
        <f>VLOOKUP(J35003,DIM_Products!A:G,6,FALSE) * L35003 * (1-M35003)</f>
        <v>6.6720000000000006</v>
      </c>
      <c r="P35003" s="7">
        <f t="shared" si="2184"/>
        <v>498.04800000000006</v>
      </c>
      <c r="Q35003" s="13">
        <f t="shared" si="2185"/>
        <v>1.3396299151888974E-2</v>
      </c>
      <c r="R35003" s="7">
        <f t="shared" si="2186"/>
        <v>6.6720000000000006</v>
      </c>
      <c r="S35003">
        <f t="shared" si="2187"/>
        <v>0</v>
      </c>
      <c r="T35003">
        <v>0</v>
      </c>
      <c r="U35003" s="13">
        <f>1/COUNTIF(B:B,Orders[[#This Row],[Order ID]])</f>
        <v>0.5</v>
      </c>
      <c r="V35003">
        <f>IF(SUMIF(F:F,Orders[[#This Row],[DW_Customer]],U:U)&gt;1,1,0)</f>
        <v>1</v>
      </c>
    </row>
    <row r="35004" spans="1:22" x14ac:dyDescent="0.35">
      <c r="A35004">
        <v>67889</v>
      </c>
      <c r="B35004" s="1" t="s">
        <v>22289</v>
      </c>
      <c r="C35004" s="2">
        <v>40563</v>
      </c>
      <c r="D35004" s="2">
        <v>40563</v>
      </c>
      <c r="E35004" s="1" t="s">
        <v>26364</v>
      </c>
      <c r="F35004" s="1">
        <v>101049</v>
      </c>
      <c r="G35004" s="15">
        <v>0</v>
      </c>
      <c r="H35004" s="1" t="s">
        <v>24511</v>
      </c>
      <c r="I35004" s="1">
        <v>488</v>
      </c>
      <c r="J35004" s="19">
        <v>70476</v>
      </c>
      <c r="K35004" s="1">
        <v>0</v>
      </c>
      <c r="L35004" s="1">
        <v>1</v>
      </c>
      <c r="M35004" s="1">
        <v>0</v>
      </c>
      <c r="N35004" s="1">
        <v>1</v>
      </c>
      <c r="O35004" s="7">
        <f>VLOOKUP(J35004,DIM_Products!A:G,6,FALSE) * L35004 * (1-M35004)</f>
        <v>491.37600000000003</v>
      </c>
      <c r="P35004" s="7">
        <f t="shared" si="2184"/>
        <v>498.04800000000006</v>
      </c>
      <c r="Q35004" s="13">
        <f t="shared" si="2185"/>
        <v>0.986603700848111</v>
      </c>
      <c r="R35004" s="7">
        <f t="shared" si="2186"/>
        <v>491.37600000000003</v>
      </c>
      <c r="S35004">
        <f t="shared" si="2187"/>
        <v>0</v>
      </c>
      <c r="T35004">
        <v>0</v>
      </c>
      <c r="U35004" s="13">
        <f>1/COUNTIF(B:B,Orders[[#This Row],[Order ID]])</f>
        <v>0.5</v>
      </c>
      <c r="V35004">
        <f>IF(SUMIF(F:F,Orders[[#This Row],[DW_Customer]],U:U)&gt;1,1,0)</f>
        <v>1</v>
      </c>
    </row>
    <row r="35005" spans="1:22" x14ac:dyDescent="0.35">
      <c r="A35005">
        <v>30706</v>
      </c>
      <c r="B35005" s="1" t="s">
        <v>5148</v>
      </c>
      <c r="C35005" s="2">
        <v>40785</v>
      </c>
      <c r="D35005" s="2">
        <v>40785</v>
      </c>
      <c r="E35005" s="1" t="s">
        <v>26364</v>
      </c>
      <c r="F35005" s="1">
        <v>100511</v>
      </c>
      <c r="G35005" s="15">
        <v>0</v>
      </c>
      <c r="H35005" s="1" t="s">
        <v>24511</v>
      </c>
      <c r="I35005" s="1">
        <v>392</v>
      </c>
      <c r="J35005" s="19">
        <v>71171</v>
      </c>
      <c r="K35005" s="1">
        <v>0</v>
      </c>
      <c r="L35005" s="1">
        <v>4</v>
      </c>
      <c r="M35005" s="1">
        <v>0</v>
      </c>
      <c r="N35005" s="1">
        <v>1</v>
      </c>
      <c r="O35005" s="7">
        <f>VLOOKUP(J35005,DIM_Products!A:G,6,FALSE) * L35005 * (1-M35005)</f>
        <v>275.68</v>
      </c>
      <c r="P35005" s="7">
        <f t="shared" si="2184"/>
        <v>834.99999999999989</v>
      </c>
      <c r="Q35005" s="13">
        <f t="shared" si="2185"/>
        <v>0.33015568862275452</v>
      </c>
      <c r="R35005" s="7">
        <f t="shared" si="2186"/>
        <v>275.68</v>
      </c>
      <c r="S35005">
        <f t="shared" si="2187"/>
        <v>0</v>
      </c>
      <c r="T35005">
        <v>0</v>
      </c>
      <c r="U35005" s="13">
        <f>1/COUNTIF(B:B,Orders[[#This Row],[Order ID]])</f>
        <v>0.1111111111111111</v>
      </c>
      <c r="V35005">
        <f>IF(SUMIF(F:F,Orders[[#This Row],[DW_Customer]],U:U)&gt;1,1,0)</f>
        <v>1</v>
      </c>
    </row>
    <row r="35006" spans="1:22" x14ac:dyDescent="0.35">
      <c r="A35006">
        <v>34554</v>
      </c>
      <c r="B35006" s="1" t="s">
        <v>5148</v>
      </c>
      <c r="C35006" s="2">
        <v>40785</v>
      </c>
      <c r="D35006" s="2">
        <v>40785</v>
      </c>
      <c r="E35006" s="1" t="s">
        <v>26364</v>
      </c>
      <c r="F35006" s="1">
        <v>100511</v>
      </c>
      <c r="G35006" s="15">
        <v>0</v>
      </c>
      <c r="H35006" s="1" t="s">
        <v>24511</v>
      </c>
      <c r="I35006" s="1">
        <v>392</v>
      </c>
      <c r="J35006" s="19">
        <v>70375</v>
      </c>
      <c r="K35006" s="1">
        <v>0</v>
      </c>
      <c r="L35006" s="1">
        <v>1</v>
      </c>
      <c r="M35006" s="1">
        <v>0</v>
      </c>
      <c r="N35006" s="1">
        <v>1</v>
      </c>
      <c r="O35006" s="7">
        <f>VLOOKUP(J35006,DIM_Products!A:G,6,FALSE) * L35006 * (1-M35006)</f>
        <v>29.339999999999996</v>
      </c>
      <c r="P35006" s="7">
        <f t="shared" si="2184"/>
        <v>834.99999999999989</v>
      </c>
      <c r="Q35006" s="13">
        <f t="shared" si="2185"/>
        <v>3.5137724550898204E-2</v>
      </c>
      <c r="R35006" s="7">
        <f t="shared" si="2186"/>
        <v>29.339999999999996</v>
      </c>
      <c r="S35006">
        <f t="shared" si="2187"/>
        <v>0</v>
      </c>
      <c r="T35006">
        <v>0</v>
      </c>
      <c r="U35006" s="13">
        <f>1/COUNTIF(B:B,Orders[[#This Row],[Order ID]])</f>
        <v>0.1111111111111111</v>
      </c>
      <c r="V35006">
        <f>IF(SUMIF(F:F,Orders[[#This Row],[DW_Customer]],U:U)&gt;1,1,0)</f>
        <v>1</v>
      </c>
    </row>
    <row r="35007" spans="1:22" x14ac:dyDescent="0.35">
      <c r="A35007">
        <v>41227</v>
      </c>
      <c r="B35007" s="1" t="s">
        <v>5148</v>
      </c>
      <c r="C35007" s="2">
        <v>40785</v>
      </c>
      <c r="D35007" s="2">
        <v>40785</v>
      </c>
      <c r="E35007" s="1" t="s">
        <v>26364</v>
      </c>
      <c r="F35007" s="1">
        <v>100511</v>
      </c>
      <c r="G35007" s="15">
        <v>0</v>
      </c>
      <c r="H35007" s="1" t="s">
        <v>24511</v>
      </c>
      <c r="I35007" s="1">
        <v>392</v>
      </c>
      <c r="J35007" s="19">
        <v>71045</v>
      </c>
      <c r="K35007" s="1">
        <v>0</v>
      </c>
      <c r="L35007" s="1">
        <v>2</v>
      </c>
      <c r="M35007" s="1">
        <v>0</v>
      </c>
      <c r="N35007" s="1">
        <v>1</v>
      </c>
      <c r="O35007" s="7">
        <f>VLOOKUP(J35007,DIM_Products!A:G,6,FALSE) * L35007 * (1-M35007)</f>
        <v>33.04</v>
      </c>
      <c r="P35007" s="7">
        <f t="shared" si="2184"/>
        <v>834.99999999999989</v>
      </c>
      <c r="Q35007" s="13">
        <f t="shared" si="2185"/>
        <v>3.9568862275449104E-2</v>
      </c>
      <c r="R35007" s="7">
        <f t="shared" si="2186"/>
        <v>33.04</v>
      </c>
      <c r="S35007">
        <f t="shared" si="2187"/>
        <v>0</v>
      </c>
      <c r="T35007">
        <v>0</v>
      </c>
      <c r="U35007" s="13">
        <f>1/COUNTIF(B:B,Orders[[#This Row],[Order ID]])</f>
        <v>0.1111111111111111</v>
      </c>
      <c r="V35007">
        <f>IF(SUMIF(F:F,Orders[[#This Row],[DW_Customer]],U:U)&gt;1,1,0)</f>
        <v>1</v>
      </c>
    </row>
    <row r="35008" spans="1:22" x14ac:dyDescent="0.35">
      <c r="A35008">
        <v>46196</v>
      </c>
      <c r="B35008" s="1" t="s">
        <v>5148</v>
      </c>
      <c r="C35008" s="2">
        <v>40785</v>
      </c>
      <c r="D35008" s="2">
        <v>40785</v>
      </c>
      <c r="E35008" s="1" t="s">
        <v>26364</v>
      </c>
      <c r="F35008" s="1">
        <v>100511</v>
      </c>
      <c r="G35008" s="15">
        <v>0</v>
      </c>
      <c r="H35008" s="1" t="s">
        <v>24511</v>
      </c>
      <c r="I35008" s="1">
        <v>392</v>
      </c>
      <c r="J35008" s="19">
        <v>70395</v>
      </c>
      <c r="K35008" s="1">
        <v>0</v>
      </c>
      <c r="L35008" s="1">
        <v>4</v>
      </c>
      <c r="M35008" s="1">
        <v>0</v>
      </c>
      <c r="N35008" s="1">
        <v>1</v>
      </c>
      <c r="O35008" s="7">
        <f>VLOOKUP(J35008,DIM_Products!A:G,6,FALSE) * L35008 * (1-M35008)</f>
        <v>195.11999999999998</v>
      </c>
      <c r="P35008" s="7">
        <f t="shared" si="2184"/>
        <v>834.99999999999989</v>
      </c>
      <c r="Q35008" s="13">
        <f t="shared" si="2185"/>
        <v>0.23367664670658683</v>
      </c>
      <c r="R35008" s="7">
        <f t="shared" si="2186"/>
        <v>195.11999999999998</v>
      </c>
      <c r="S35008">
        <f t="shared" si="2187"/>
        <v>0</v>
      </c>
      <c r="T35008">
        <v>0</v>
      </c>
      <c r="U35008" s="13">
        <f>1/COUNTIF(B:B,Orders[[#This Row],[Order ID]])</f>
        <v>0.1111111111111111</v>
      </c>
      <c r="V35008">
        <f>IF(SUMIF(F:F,Orders[[#This Row],[DW_Customer]],U:U)&gt;1,1,0)</f>
        <v>1</v>
      </c>
    </row>
    <row r="35009" spans="1:22" x14ac:dyDescent="0.35">
      <c r="A35009">
        <v>57564</v>
      </c>
      <c r="B35009" s="1" t="s">
        <v>5148</v>
      </c>
      <c r="C35009" s="2">
        <v>40785</v>
      </c>
      <c r="D35009" s="2">
        <v>40785</v>
      </c>
      <c r="E35009" s="1" t="s">
        <v>26364</v>
      </c>
      <c r="F35009" s="1">
        <v>100511</v>
      </c>
      <c r="G35009" s="15">
        <v>0</v>
      </c>
      <c r="H35009" s="1" t="s">
        <v>24511</v>
      </c>
      <c r="I35009" s="1">
        <v>392</v>
      </c>
      <c r="J35009" s="19">
        <v>71050</v>
      </c>
      <c r="K35009" s="1">
        <v>0</v>
      </c>
      <c r="L35009" s="1">
        <v>4</v>
      </c>
      <c r="M35009" s="1">
        <v>0</v>
      </c>
      <c r="N35009" s="1">
        <v>1</v>
      </c>
      <c r="O35009" s="7">
        <f>VLOOKUP(J35009,DIM_Products!A:G,6,FALSE) * L35009 * (1-M35009)</f>
        <v>96.71999999999997</v>
      </c>
      <c r="P35009" s="7">
        <f t="shared" si="2184"/>
        <v>834.99999999999989</v>
      </c>
      <c r="Q35009" s="13">
        <f t="shared" si="2185"/>
        <v>0.1158323353293413</v>
      </c>
      <c r="R35009" s="7">
        <f t="shared" si="2186"/>
        <v>96.71999999999997</v>
      </c>
      <c r="S35009">
        <f t="shared" si="2187"/>
        <v>0</v>
      </c>
      <c r="T35009">
        <v>0</v>
      </c>
      <c r="U35009" s="13">
        <f>1/COUNTIF(B:B,Orders[[#This Row],[Order ID]])</f>
        <v>0.1111111111111111</v>
      </c>
      <c r="V35009">
        <f>IF(SUMIF(F:F,Orders[[#This Row],[DW_Customer]],U:U)&gt;1,1,0)</f>
        <v>1</v>
      </c>
    </row>
    <row r="35010" spans="1:22" x14ac:dyDescent="0.35">
      <c r="A35010">
        <v>64505</v>
      </c>
      <c r="B35010" s="1" t="s">
        <v>5148</v>
      </c>
      <c r="C35010" s="2">
        <v>40785</v>
      </c>
      <c r="D35010" s="2">
        <v>40785</v>
      </c>
      <c r="E35010" s="1" t="s">
        <v>26364</v>
      </c>
      <c r="F35010" s="1">
        <v>100511</v>
      </c>
      <c r="G35010" s="15">
        <v>0</v>
      </c>
      <c r="H35010" s="1" t="s">
        <v>24511</v>
      </c>
      <c r="I35010" s="1">
        <v>392</v>
      </c>
      <c r="J35010" s="19">
        <v>70298</v>
      </c>
      <c r="K35010" s="1">
        <v>0</v>
      </c>
      <c r="L35010" s="1">
        <v>1</v>
      </c>
      <c r="M35010" s="1">
        <v>0</v>
      </c>
      <c r="N35010" s="1">
        <v>1</v>
      </c>
      <c r="O35010" s="7">
        <f>VLOOKUP(J35010,DIM_Products!A:G,6,FALSE) * L35010 * (1-M35010)</f>
        <v>48.42</v>
      </c>
      <c r="P35010" s="7">
        <f t="shared" ref="P35010:P35073" si="2188">SUMIF(B:B,B:B,O:O)</f>
        <v>834.99999999999989</v>
      </c>
      <c r="Q35010" s="13">
        <f t="shared" ref="Q35010:Q35073" si="2189">O35010/P35010</f>
        <v>5.7988023952095819E-2</v>
      </c>
      <c r="R35010" s="7">
        <f t="shared" ref="R35010:R35073" si="2190">O35010+Q35010*K35010</f>
        <v>48.42</v>
      </c>
      <c r="S35010">
        <f t="shared" ref="S35010:S35073" si="2191">D35010-C35010</f>
        <v>0</v>
      </c>
      <c r="T35010">
        <v>0</v>
      </c>
      <c r="U35010" s="13">
        <f>1/COUNTIF(B:B,Orders[[#This Row],[Order ID]])</f>
        <v>0.1111111111111111</v>
      </c>
      <c r="V35010">
        <f>IF(SUMIF(F:F,Orders[[#This Row],[DW_Customer]],U:U)&gt;1,1,0)</f>
        <v>1</v>
      </c>
    </row>
    <row r="35011" spans="1:22" x14ac:dyDescent="0.35">
      <c r="A35011">
        <v>67438</v>
      </c>
      <c r="B35011" s="1" t="s">
        <v>5148</v>
      </c>
      <c r="C35011" s="2">
        <v>40785</v>
      </c>
      <c r="D35011" s="2">
        <v>40785</v>
      </c>
      <c r="E35011" s="1" t="s">
        <v>26364</v>
      </c>
      <c r="F35011" s="1">
        <v>100511</v>
      </c>
      <c r="G35011" s="15">
        <v>0</v>
      </c>
      <c r="H35011" s="1" t="s">
        <v>24511</v>
      </c>
      <c r="I35011" s="1">
        <v>392</v>
      </c>
      <c r="J35011" s="19">
        <v>70661</v>
      </c>
      <c r="K35011" s="1">
        <v>0</v>
      </c>
      <c r="L35011" s="1">
        <v>1</v>
      </c>
      <c r="M35011" s="1">
        <v>0</v>
      </c>
      <c r="N35011" s="1">
        <v>1</v>
      </c>
      <c r="O35011" s="7">
        <f>VLOOKUP(J35011,DIM_Products!A:G,6,FALSE) * L35011 * (1-M35011)</f>
        <v>27</v>
      </c>
      <c r="P35011" s="7">
        <f t="shared" si="2188"/>
        <v>834.99999999999989</v>
      </c>
      <c r="Q35011" s="13">
        <f t="shared" si="2189"/>
        <v>3.2335329341317373E-2</v>
      </c>
      <c r="R35011" s="7">
        <f t="shared" si="2190"/>
        <v>27</v>
      </c>
      <c r="S35011">
        <f t="shared" si="2191"/>
        <v>0</v>
      </c>
      <c r="T35011">
        <v>0</v>
      </c>
      <c r="U35011" s="13">
        <f>1/COUNTIF(B:B,Orders[[#This Row],[Order ID]])</f>
        <v>0.1111111111111111</v>
      </c>
      <c r="V35011">
        <f>IF(SUMIF(F:F,Orders[[#This Row],[DW_Customer]],U:U)&gt;1,1,0)</f>
        <v>1</v>
      </c>
    </row>
    <row r="35012" spans="1:22" x14ac:dyDescent="0.35">
      <c r="A35012">
        <v>68661</v>
      </c>
      <c r="B35012" s="1" t="s">
        <v>5148</v>
      </c>
      <c r="C35012" s="2">
        <v>40785</v>
      </c>
      <c r="D35012" s="2">
        <v>40785</v>
      </c>
      <c r="E35012" s="1" t="s">
        <v>26364</v>
      </c>
      <c r="F35012" s="1">
        <v>100511</v>
      </c>
      <c r="G35012" s="15">
        <v>0</v>
      </c>
      <c r="H35012" s="1" t="s">
        <v>24511</v>
      </c>
      <c r="I35012" s="1">
        <v>392</v>
      </c>
      <c r="J35012" s="19">
        <v>70172</v>
      </c>
      <c r="K35012" s="1">
        <v>0</v>
      </c>
      <c r="L35012" s="1">
        <v>1</v>
      </c>
      <c r="M35012" s="1">
        <v>0</v>
      </c>
      <c r="N35012" s="1">
        <v>1</v>
      </c>
      <c r="O35012" s="7">
        <f>VLOOKUP(J35012,DIM_Products!A:G,6,FALSE) * L35012 * (1-M35012)</f>
        <v>45.96</v>
      </c>
      <c r="P35012" s="7">
        <f t="shared" si="2188"/>
        <v>834.99999999999989</v>
      </c>
      <c r="Q35012" s="13">
        <f t="shared" si="2189"/>
        <v>5.5041916167664677E-2</v>
      </c>
      <c r="R35012" s="7">
        <f t="shared" si="2190"/>
        <v>45.96</v>
      </c>
      <c r="S35012">
        <f t="shared" si="2191"/>
        <v>0</v>
      </c>
      <c r="T35012">
        <v>0</v>
      </c>
      <c r="U35012" s="13">
        <f>1/COUNTIF(B:B,Orders[[#This Row],[Order ID]])</f>
        <v>0.1111111111111111</v>
      </c>
      <c r="V35012">
        <f>IF(SUMIF(F:F,Orders[[#This Row],[DW_Customer]],U:U)&gt;1,1,0)</f>
        <v>1</v>
      </c>
    </row>
    <row r="35013" spans="1:22" x14ac:dyDescent="0.35">
      <c r="A35013">
        <v>69810</v>
      </c>
      <c r="B35013" s="1" t="s">
        <v>5148</v>
      </c>
      <c r="C35013" s="2">
        <v>40785</v>
      </c>
      <c r="D35013" s="2">
        <v>40785</v>
      </c>
      <c r="E35013" s="1" t="s">
        <v>26364</v>
      </c>
      <c r="F35013" s="1">
        <v>100511</v>
      </c>
      <c r="G35013" s="15">
        <v>0</v>
      </c>
      <c r="H35013" s="1" t="s">
        <v>24511</v>
      </c>
      <c r="I35013" s="1">
        <v>392</v>
      </c>
      <c r="J35013" s="19">
        <v>70062</v>
      </c>
      <c r="K35013" s="1">
        <v>0</v>
      </c>
      <c r="L35013" s="1">
        <v>1</v>
      </c>
      <c r="M35013" s="1">
        <v>0</v>
      </c>
      <c r="N35013" s="1">
        <v>1</v>
      </c>
      <c r="O35013" s="7">
        <f>VLOOKUP(J35013,DIM_Products!A:G,6,FALSE) * L35013 * (1-M35013)</f>
        <v>83.720000000000013</v>
      </c>
      <c r="P35013" s="7">
        <f t="shared" si="2188"/>
        <v>834.99999999999989</v>
      </c>
      <c r="Q35013" s="13">
        <f t="shared" si="2189"/>
        <v>0.10026347305389224</v>
      </c>
      <c r="R35013" s="7">
        <f t="shared" si="2190"/>
        <v>83.720000000000013</v>
      </c>
      <c r="S35013">
        <f t="shared" si="2191"/>
        <v>0</v>
      </c>
      <c r="T35013">
        <v>0</v>
      </c>
      <c r="U35013" s="13">
        <f>1/COUNTIF(B:B,Orders[[#This Row],[Order ID]])</f>
        <v>0.1111111111111111</v>
      </c>
      <c r="V35013">
        <f>IF(SUMIF(F:F,Orders[[#This Row],[DW_Customer]],U:U)&gt;1,1,0)</f>
        <v>1</v>
      </c>
    </row>
    <row r="35014" spans="1:22" x14ac:dyDescent="0.35">
      <c r="A35014">
        <v>60396</v>
      </c>
      <c r="B35014" s="1" t="s">
        <v>18960</v>
      </c>
      <c r="C35014" s="2">
        <v>40855</v>
      </c>
      <c r="D35014" s="2">
        <v>40855</v>
      </c>
      <c r="E35014" s="1" t="s">
        <v>26364</v>
      </c>
      <c r="F35014" s="1">
        <v>101544</v>
      </c>
      <c r="G35014" s="15">
        <v>0</v>
      </c>
      <c r="H35014" s="1" t="s">
        <v>24511</v>
      </c>
      <c r="I35014" s="1">
        <v>848</v>
      </c>
      <c r="J35014" s="19">
        <v>71403</v>
      </c>
      <c r="K35014" s="1">
        <v>0</v>
      </c>
      <c r="L35014" s="1">
        <v>2</v>
      </c>
      <c r="M35014" s="1">
        <v>0</v>
      </c>
      <c r="N35014" s="1">
        <v>1</v>
      </c>
      <c r="O35014" s="7">
        <f>VLOOKUP(J35014,DIM_Products!A:G,6,FALSE) * L35014 * (1-M35014)</f>
        <v>760</v>
      </c>
      <c r="P35014" s="7">
        <f t="shared" si="2188"/>
        <v>760</v>
      </c>
      <c r="Q35014" s="13">
        <f t="shared" si="2189"/>
        <v>1</v>
      </c>
      <c r="R35014" s="7">
        <f t="shared" si="2190"/>
        <v>760</v>
      </c>
      <c r="S35014">
        <f t="shared" si="2191"/>
        <v>0</v>
      </c>
      <c r="T35014">
        <v>1</v>
      </c>
      <c r="U35014" s="13">
        <f>1/COUNTIF(B:B,Orders[[#This Row],[Order ID]])</f>
        <v>1</v>
      </c>
      <c r="V35014">
        <f>IF(SUMIF(F:F,Orders[[#This Row],[DW_Customer]],U:U)&gt;1,1,0)</f>
        <v>1</v>
      </c>
    </row>
    <row r="35015" spans="1:22" x14ac:dyDescent="0.35">
      <c r="A35015">
        <v>54268</v>
      </c>
      <c r="B35015" s="1" t="s">
        <v>20661</v>
      </c>
      <c r="C35015" s="2">
        <v>40713</v>
      </c>
      <c r="D35015" s="2">
        <v>40713</v>
      </c>
      <c r="E35015" s="1" t="s">
        <v>26364</v>
      </c>
      <c r="F35015" s="1">
        <v>101386</v>
      </c>
      <c r="G35015" s="15">
        <v>0</v>
      </c>
      <c r="H35015" s="1" t="s">
        <v>24511</v>
      </c>
      <c r="I35015" s="1">
        <v>195</v>
      </c>
      <c r="J35015" s="19">
        <v>70453</v>
      </c>
      <c r="K35015" s="1">
        <v>0</v>
      </c>
      <c r="L35015" s="1">
        <v>2</v>
      </c>
      <c r="M35015" s="1">
        <v>0</v>
      </c>
      <c r="N35015" s="1">
        <v>1</v>
      </c>
      <c r="O35015" s="7">
        <f>VLOOKUP(J35015,DIM_Products!A:G,6,FALSE) * L35015 * (1-M35015)</f>
        <v>1817.0999999999997</v>
      </c>
      <c r="P35015" s="7">
        <f t="shared" si="2188"/>
        <v>1817.0999999999997</v>
      </c>
      <c r="Q35015" s="13">
        <f t="shared" si="2189"/>
        <v>1</v>
      </c>
      <c r="R35015" s="7">
        <f t="shared" si="2190"/>
        <v>1817.0999999999997</v>
      </c>
      <c r="S35015">
        <f t="shared" si="2191"/>
        <v>0</v>
      </c>
      <c r="T35015">
        <v>0</v>
      </c>
      <c r="U35015" s="13">
        <f>1/COUNTIF(B:B,Orders[[#This Row],[Order ID]])</f>
        <v>1</v>
      </c>
      <c r="V35015">
        <f>IF(SUMIF(F:F,Orders[[#This Row],[DW_Customer]],U:U)&gt;1,1,0)</f>
        <v>1</v>
      </c>
    </row>
    <row r="35016" spans="1:22" x14ac:dyDescent="0.35">
      <c r="A35016">
        <v>54296</v>
      </c>
      <c r="B35016" s="1" t="s">
        <v>18953</v>
      </c>
      <c r="C35016" s="2">
        <v>40770</v>
      </c>
      <c r="D35016" s="2">
        <v>40770</v>
      </c>
      <c r="E35016" s="1" t="s">
        <v>26364</v>
      </c>
      <c r="F35016" s="1">
        <v>101293</v>
      </c>
      <c r="G35016" s="15">
        <v>0</v>
      </c>
      <c r="H35016" s="1" t="s">
        <v>24511</v>
      </c>
      <c r="I35016" s="1">
        <v>391</v>
      </c>
      <c r="J35016" s="19">
        <v>71220</v>
      </c>
      <c r="K35016" s="1">
        <v>0</v>
      </c>
      <c r="L35016" s="1">
        <v>4</v>
      </c>
      <c r="M35016" s="1">
        <v>0</v>
      </c>
      <c r="N35016" s="1">
        <v>1</v>
      </c>
      <c r="O35016" s="7">
        <f>VLOOKUP(J35016,DIM_Products!A:G,6,FALSE) * L35016 * (1-M35016)</f>
        <v>577.32000000000005</v>
      </c>
      <c r="P35016" s="7">
        <f t="shared" si="2188"/>
        <v>577.32000000000005</v>
      </c>
      <c r="Q35016" s="13">
        <f t="shared" si="2189"/>
        <v>1</v>
      </c>
      <c r="R35016" s="7">
        <f t="shared" si="2190"/>
        <v>577.32000000000005</v>
      </c>
      <c r="S35016">
        <f t="shared" si="2191"/>
        <v>0</v>
      </c>
      <c r="T35016">
        <v>0</v>
      </c>
      <c r="U35016" s="13">
        <f>1/COUNTIF(B:B,Orders[[#This Row],[Order ID]])</f>
        <v>1</v>
      </c>
      <c r="V35016">
        <f>IF(SUMIF(F:F,Orders[[#This Row],[DW_Customer]],U:U)&gt;1,1,0)</f>
        <v>1</v>
      </c>
    </row>
    <row r="35017" spans="1:22" x14ac:dyDescent="0.35">
      <c r="A35017">
        <v>36430</v>
      </c>
      <c r="B35017" s="1" t="s">
        <v>11915</v>
      </c>
      <c r="C35017" s="2">
        <v>40646</v>
      </c>
      <c r="D35017" s="2">
        <v>40646</v>
      </c>
      <c r="E35017" s="1" t="s">
        <v>26364</v>
      </c>
      <c r="F35017" s="1">
        <v>100696</v>
      </c>
      <c r="G35017" s="15">
        <v>0</v>
      </c>
      <c r="H35017" s="1" t="s">
        <v>24511</v>
      </c>
      <c r="I35017" s="1">
        <v>892</v>
      </c>
      <c r="J35017" s="19">
        <v>70033</v>
      </c>
      <c r="K35017" s="1">
        <v>0</v>
      </c>
      <c r="L35017" s="1">
        <v>4</v>
      </c>
      <c r="M35017" s="1">
        <v>0</v>
      </c>
      <c r="N35017" s="1">
        <v>1</v>
      </c>
      <c r="O35017" s="7">
        <f>VLOOKUP(J35017,DIM_Products!A:G,6,FALSE) * L35017 * (1-M35017)</f>
        <v>368.25599999999997</v>
      </c>
      <c r="P35017" s="7">
        <f t="shared" si="2188"/>
        <v>1975.6099999999997</v>
      </c>
      <c r="Q35017" s="13">
        <f t="shared" si="2189"/>
        <v>0.18640116217269603</v>
      </c>
      <c r="R35017" s="7">
        <f t="shared" si="2190"/>
        <v>368.25599999999997</v>
      </c>
      <c r="S35017">
        <f t="shared" si="2191"/>
        <v>0</v>
      </c>
      <c r="T35017">
        <v>1</v>
      </c>
      <c r="U35017" s="13">
        <f>1/COUNTIF(B:B,Orders[[#This Row],[Order ID]])</f>
        <v>0.2</v>
      </c>
      <c r="V35017">
        <f>IF(SUMIF(F:F,Orders[[#This Row],[DW_Customer]],U:U)&gt;1,1,0)</f>
        <v>1</v>
      </c>
    </row>
    <row r="35018" spans="1:22" x14ac:dyDescent="0.35">
      <c r="A35018">
        <v>49215</v>
      </c>
      <c r="B35018" s="1" t="s">
        <v>11915</v>
      </c>
      <c r="C35018" s="2">
        <v>40646</v>
      </c>
      <c r="D35018" s="2">
        <v>40646</v>
      </c>
      <c r="E35018" s="1" t="s">
        <v>26364</v>
      </c>
      <c r="F35018" s="1">
        <v>100696</v>
      </c>
      <c r="G35018" s="15">
        <v>0</v>
      </c>
      <c r="H35018" s="1" t="s">
        <v>24511</v>
      </c>
      <c r="I35018" s="1">
        <v>892</v>
      </c>
      <c r="J35018" s="19">
        <v>70574</v>
      </c>
      <c r="K35018" s="1">
        <v>0</v>
      </c>
      <c r="L35018" s="1">
        <v>4</v>
      </c>
      <c r="M35018" s="1">
        <v>0</v>
      </c>
      <c r="N35018" s="1">
        <v>1</v>
      </c>
      <c r="O35018" s="7">
        <f>VLOOKUP(J35018,DIM_Products!A:G,6,FALSE) * L35018 * (1-M35018)</f>
        <v>1263.0239999999999</v>
      </c>
      <c r="P35018" s="7">
        <f t="shared" si="2188"/>
        <v>1975.6099999999997</v>
      </c>
      <c r="Q35018" s="13">
        <f t="shared" si="2189"/>
        <v>0.63930836551748582</v>
      </c>
      <c r="R35018" s="7">
        <f t="shared" si="2190"/>
        <v>1263.0239999999999</v>
      </c>
      <c r="S35018">
        <f t="shared" si="2191"/>
        <v>0</v>
      </c>
      <c r="T35018">
        <v>1</v>
      </c>
      <c r="U35018" s="13">
        <f>1/COUNTIF(B:B,Orders[[#This Row],[Order ID]])</f>
        <v>0.2</v>
      </c>
      <c r="V35018">
        <f>IF(SUMIF(F:F,Orders[[#This Row],[DW_Customer]],U:U)&gt;1,1,0)</f>
        <v>1</v>
      </c>
    </row>
    <row r="35019" spans="1:22" x14ac:dyDescent="0.35">
      <c r="A35019">
        <v>55788</v>
      </c>
      <c r="B35019" s="1" t="s">
        <v>11915</v>
      </c>
      <c r="C35019" s="2">
        <v>40646</v>
      </c>
      <c r="D35019" s="2">
        <v>40646</v>
      </c>
      <c r="E35019" s="1" t="s">
        <v>26364</v>
      </c>
      <c r="F35019" s="1">
        <v>100696</v>
      </c>
      <c r="G35019" s="15">
        <v>0</v>
      </c>
      <c r="H35019" s="1" t="s">
        <v>24511</v>
      </c>
      <c r="I35019" s="1">
        <v>892</v>
      </c>
      <c r="J35019" s="19">
        <v>70846</v>
      </c>
      <c r="K35019" s="1">
        <v>0</v>
      </c>
      <c r="L35019" s="1">
        <v>1</v>
      </c>
      <c r="M35019" s="1">
        <v>0</v>
      </c>
      <c r="N35019" s="1">
        <v>1</v>
      </c>
      <c r="O35019" s="7">
        <f>VLOOKUP(J35019,DIM_Products!A:G,6,FALSE) * L35019 * (1-M35019)</f>
        <v>10.649999999999997</v>
      </c>
      <c r="P35019" s="7">
        <f t="shared" si="2188"/>
        <v>1975.6099999999997</v>
      </c>
      <c r="Q35019" s="13">
        <f t="shared" si="2189"/>
        <v>5.390740075217274E-3</v>
      </c>
      <c r="R35019" s="7">
        <f t="shared" si="2190"/>
        <v>10.649999999999997</v>
      </c>
      <c r="S35019">
        <f t="shared" si="2191"/>
        <v>0</v>
      </c>
      <c r="T35019">
        <v>1</v>
      </c>
      <c r="U35019" s="13">
        <f>1/COUNTIF(B:B,Orders[[#This Row],[Order ID]])</f>
        <v>0.2</v>
      </c>
      <c r="V35019">
        <f>IF(SUMIF(F:F,Orders[[#This Row],[DW_Customer]],U:U)&gt;1,1,0)</f>
        <v>1</v>
      </c>
    </row>
    <row r="35020" spans="1:22" x14ac:dyDescent="0.35">
      <c r="A35020">
        <v>61442</v>
      </c>
      <c r="B35020" s="1" t="s">
        <v>11915</v>
      </c>
      <c r="C35020" s="2">
        <v>40646</v>
      </c>
      <c r="D35020" s="2">
        <v>40646</v>
      </c>
      <c r="E35020" s="1" t="s">
        <v>26364</v>
      </c>
      <c r="F35020" s="1">
        <v>100696</v>
      </c>
      <c r="G35020" s="15">
        <v>0</v>
      </c>
      <c r="H35020" s="1" t="s">
        <v>24511</v>
      </c>
      <c r="I35020" s="1">
        <v>892</v>
      </c>
      <c r="J35020" s="19">
        <v>70845</v>
      </c>
      <c r="K35020" s="1">
        <v>0</v>
      </c>
      <c r="L35020" s="1">
        <v>4</v>
      </c>
      <c r="M35020" s="1">
        <v>0</v>
      </c>
      <c r="N35020" s="1">
        <v>1</v>
      </c>
      <c r="O35020" s="7">
        <f>VLOOKUP(J35020,DIM_Products!A:G,6,FALSE) * L35020 * (1-M35020)</f>
        <v>51.599999999999994</v>
      </c>
      <c r="P35020" s="7">
        <f t="shared" si="2188"/>
        <v>1975.6099999999997</v>
      </c>
      <c r="Q35020" s="13">
        <f t="shared" si="2189"/>
        <v>2.611851529401046E-2</v>
      </c>
      <c r="R35020" s="7">
        <f t="shared" si="2190"/>
        <v>51.599999999999994</v>
      </c>
      <c r="S35020">
        <f t="shared" si="2191"/>
        <v>0</v>
      </c>
      <c r="T35020">
        <v>1</v>
      </c>
      <c r="U35020" s="13">
        <f>1/COUNTIF(B:B,Orders[[#This Row],[Order ID]])</f>
        <v>0.2</v>
      </c>
      <c r="V35020">
        <f>IF(SUMIF(F:F,Orders[[#This Row],[DW_Customer]],U:U)&gt;1,1,0)</f>
        <v>1</v>
      </c>
    </row>
    <row r="35021" spans="1:22" x14ac:dyDescent="0.35">
      <c r="A35021">
        <v>64748</v>
      </c>
      <c r="B35021" s="1" t="s">
        <v>11915</v>
      </c>
      <c r="C35021" s="2">
        <v>40646</v>
      </c>
      <c r="D35021" s="2">
        <v>40646</v>
      </c>
      <c r="E35021" s="1" t="s">
        <v>26364</v>
      </c>
      <c r="F35021" s="1">
        <v>100696</v>
      </c>
      <c r="G35021" s="15">
        <v>0</v>
      </c>
      <c r="H35021" s="1" t="s">
        <v>24511</v>
      </c>
      <c r="I35021" s="1">
        <v>892</v>
      </c>
      <c r="J35021" s="19">
        <v>70525</v>
      </c>
      <c r="K35021" s="1">
        <v>0</v>
      </c>
      <c r="L35021" s="1">
        <v>1</v>
      </c>
      <c r="M35021" s="1">
        <v>0</v>
      </c>
      <c r="N35021" s="1">
        <v>1</v>
      </c>
      <c r="O35021" s="7">
        <f>VLOOKUP(J35021,DIM_Products!A:G,6,FALSE) * L35021 * (1-M35021)</f>
        <v>282.08</v>
      </c>
      <c r="P35021" s="7">
        <f t="shared" si="2188"/>
        <v>1975.6099999999997</v>
      </c>
      <c r="Q35021" s="13">
        <f t="shared" si="2189"/>
        <v>0.14278121694059051</v>
      </c>
      <c r="R35021" s="7">
        <f t="shared" si="2190"/>
        <v>282.08</v>
      </c>
      <c r="S35021">
        <f t="shared" si="2191"/>
        <v>0</v>
      </c>
      <c r="T35021">
        <v>1</v>
      </c>
      <c r="U35021" s="13">
        <f>1/COUNTIF(B:B,Orders[[#This Row],[Order ID]])</f>
        <v>0.2</v>
      </c>
      <c r="V35021">
        <f>IF(SUMIF(F:F,Orders[[#This Row],[DW_Customer]],U:U)&gt;1,1,0)</f>
        <v>1</v>
      </c>
    </row>
    <row r="35022" spans="1:22" x14ac:dyDescent="0.35">
      <c r="A35022">
        <v>42481</v>
      </c>
      <c r="B35022" s="1" t="s">
        <v>14756</v>
      </c>
      <c r="C35022" s="2">
        <v>40809</v>
      </c>
      <c r="D35022" s="2">
        <v>40813</v>
      </c>
      <c r="E35022" s="1" t="s">
        <v>24503</v>
      </c>
      <c r="F35022" s="1">
        <v>100106</v>
      </c>
      <c r="G35022" s="15">
        <v>0</v>
      </c>
      <c r="H35022" s="1" t="s">
        <v>24510</v>
      </c>
      <c r="I35022" s="1">
        <v>0</v>
      </c>
      <c r="J35022" s="19">
        <v>70537</v>
      </c>
      <c r="K35022" s="1">
        <v>0</v>
      </c>
      <c r="L35022" s="1">
        <v>4</v>
      </c>
      <c r="M35022" s="1">
        <v>0</v>
      </c>
      <c r="N35022" s="1">
        <v>1</v>
      </c>
      <c r="O35022" s="7">
        <f>VLOOKUP(J35022,DIM_Products!A:G,6,FALSE) * L35022 * (1-M35022)</f>
        <v>2401.7759999999998</v>
      </c>
      <c r="P35022" s="7">
        <f t="shared" si="2188"/>
        <v>2481.5159999999996</v>
      </c>
      <c r="Q35022" s="13">
        <f t="shared" si="2189"/>
        <v>0.96786641714177957</v>
      </c>
      <c r="R35022" s="7">
        <f t="shared" si="2190"/>
        <v>2401.7759999999998</v>
      </c>
      <c r="S35022">
        <f t="shared" si="2191"/>
        <v>4</v>
      </c>
      <c r="T35022">
        <v>0</v>
      </c>
      <c r="U35022" s="13">
        <f>1/COUNTIF(B:B,Orders[[#This Row],[Order ID]])</f>
        <v>0.5</v>
      </c>
      <c r="V35022">
        <f>IF(SUMIF(F:F,Orders[[#This Row],[DW_Customer]],U:U)&gt;1,1,0)</f>
        <v>1</v>
      </c>
    </row>
    <row r="35023" spans="1:22" x14ac:dyDescent="0.35">
      <c r="A35023">
        <v>69958</v>
      </c>
      <c r="B35023" s="1" t="s">
        <v>14756</v>
      </c>
      <c r="C35023" s="2">
        <v>40809</v>
      </c>
      <c r="D35023" s="2">
        <v>40813</v>
      </c>
      <c r="E35023" s="1" t="s">
        <v>24503</v>
      </c>
      <c r="F35023" s="1">
        <v>100106</v>
      </c>
      <c r="G35023" s="15">
        <v>0</v>
      </c>
      <c r="H35023" s="1" t="s">
        <v>24510</v>
      </c>
      <c r="I35023" s="1">
        <v>0</v>
      </c>
      <c r="J35023" s="19">
        <v>71484</v>
      </c>
      <c r="K35023" s="1">
        <v>0</v>
      </c>
      <c r="L35023" s="1">
        <v>1</v>
      </c>
      <c r="M35023" s="1">
        <v>0</v>
      </c>
      <c r="N35023" s="1">
        <v>1</v>
      </c>
      <c r="O35023" s="7">
        <f>VLOOKUP(J35023,DIM_Products!A:G,6,FALSE) * L35023 * (1-M35023)</f>
        <v>79.739999999999995</v>
      </c>
      <c r="P35023" s="7">
        <f t="shared" si="2188"/>
        <v>2481.5159999999996</v>
      </c>
      <c r="Q35023" s="13">
        <f t="shared" si="2189"/>
        <v>3.2133582858220544E-2</v>
      </c>
      <c r="R35023" s="7">
        <f t="shared" si="2190"/>
        <v>79.739999999999995</v>
      </c>
      <c r="S35023">
        <f t="shared" si="2191"/>
        <v>4</v>
      </c>
      <c r="T35023">
        <v>0</v>
      </c>
      <c r="U35023" s="13">
        <f>1/COUNTIF(B:B,Orders[[#This Row],[Order ID]])</f>
        <v>0.5</v>
      </c>
      <c r="V35023">
        <f>IF(SUMIF(F:F,Orders[[#This Row],[DW_Customer]],U:U)&gt;1,1,0)</f>
        <v>1</v>
      </c>
    </row>
    <row r="35024" spans="1:22" x14ac:dyDescent="0.35">
      <c r="A35024">
        <v>32199</v>
      </c>
      <c r="B35024" s="1" t="s">
        <v>5237</v>
      </c>
      <c r="C35024" s="2">
        <v>40772</v>
      </c>
      <c r="D35024" s="2">
        <v>40772</v>
      </c>
      <c r="E35024" s="1" t="s">
        <v>26364</v>
      </c>
      <c r="F35024" s="1">
        <v>100606</v>
      </c>
      <c r="G35024" s="15">
        <v>0</v>
      </c>
      <c r="H35024" s="1" t="s">
        <v>24511</v>
      </c>
      <c r="I35024" s="1">
        <v>424</v>
      </c>
      <c r="J35024" s="19">
        <v>70574</v>
      </c>
      <c r="K35024" s="1">
        <v>0</v>
      </c>
      <c r="L35024" s="1">
        <v>10</v>
      </c>
      <c r="M35024" s="1">
        <v>0</v>
      </c>
      <c r="N35024" s="1">
        <v>1</v>
      </c>
      <c r="O35024" s="7">
        <f>VLOOKUP(J35024,DIM_Products!A:G,6,FALSE) * L35024 * (1-M35024)</f>
        <v>3157.5599999999995</v>
      </c>
      <c r="P35024" s="7">
        <f t="shared" si="2188"/>
        <v>3157.5599999999995</v>
      </c>
      <c r="Q35024" s="13">
        <f t="shared" si="2189"/>
        <v>1</v>
      </c>
      <c r="R35024" s="7">
        <f t="shared" si="2190"/>
        <v>3157.5599999999995</v>
      </c>
      <c r="S35024">
        <f t="shared" si="2191"/>
        <v>0</v>
      </c>
      <c r="T35024">
        <v>0</v>
      </c>
      <c r="U35024" s="13">
        <f>1/COUNTIF(B:B,Orders[[#This Row],[Order ID]])</f>
        <v>1</v>
      </c>
      <c r="V35024">
        <f>IF(SUMIF(F:F,Orders[[#This Row],[DW_Customer]],U:U)&gt;1,1,0)</f>
        <v>1</v>
      </c>
    </row>
    <row r="35025" spans="1:22" x14ac:dyDescent="0.35">
      <c r="A35025">
        <v>39255</v>
      </c>
      <c r="B35025" s="1" t="s">
        <v>15025</v>
      </c>
      <c r="C35025" s="2">
        <v>40660</v>
      </c>
      <c r="D35025" s="2">
        <v>40660</v>
      </c>
      <c r="E35025" s="1" t="s">
        <v>26364</v>
      </c>
      <c r="F35025" s="1">
        <v>100515</v>
      </c>
      <c r="G35025" s="15">
        <v>0</v>
      </c>
      <c r="H35025" s="1" t="s">
        <v>24511</v>
      </c>
      <c r="I35025" s="1">
        <v>60</v>
      </c>
      <c r="J35025" s="19">
        <v>70548</v>
      </c>
      <c r="K35025" s="1">
        <v>0</v>
      </c>
      <c r="L35025" s="1">
        <v>2</v>
      </c>
      <c r="M35025" s="1">
        <v>0</v>
      </c>
      <c r="N35025" s="1">
        <v>1</v>
      </c>
      <c r="O35025" s="7">
        <f>VLOOKUP(J35025,DIM_Products!A:G,6,FALSE) * L35025 * (1-M35025)</f>
        <v>92.952000000000012</v>
      </c>
      <c r="P35025" s="7">
        <f t="shared" si="2188"/>
        <v>1075.2239999999999</v>
      </c>
      <c r="Q35025" s="13">
        <f t="shared" si="2189"/>
        <v>8.6448963192785888E-2</v>
      </c>
      <c r="R35025" s="7">
        <f t="shared" si="2190"/>
        <v>92.952000000000012</v>
      </c>
      <c r="S35025">
        <f t="shared" si="2191"/>
        <v>0</v>
      </c>
      <c r="T35025">
        <v>1</v>
      </c>
      <c r="U35025" s="13">
        <f>1/COUNTIF(B:B,Orders[[#This Row],[Order ID]])</f>
        <v>0.5</v>
      </c>
      <c r="V35025">
        <f>IF(SUMIF(F:F,Orders[[#This Row],[DW_Customer]],U:U)&gt;1,1,0)</f>
        <v>1</v>
      </c>
    </row>
    <row r="35026" spans="1:22" x14ac:dyDescent="0.35">
      <c r="A35026">
        <v>52876</v>
      </c>
      <c r="B35026" s="1" t="s">
        <v>15025</v>
      </c>
      <c r="C35026" s="2">
        <v>40660</v>
      </c>
      <c r="D35026" s="2">
        <v>40660</v>
      </c>
      <c r="E35026" s="1" t="s">
        <v>26364</v>
      </c>
      <c r="F35026" s="1">
        <v>100515</v>
      </c>
      <c r="G35026" s="15">
        <v>0</v>
      </c>
      <c r="H35026" s="1" t="s">
        <v>24511</v>
      </c>
      <c r="I35026" s="1">
        <v>60</v>
      </c>
      <c r="J35026" s="19">
        <v>70284</v>
      </c>
      <c r="K35026" s="1">
        <v>0</v>
      </c>
      <c r="L35026" s="1">
        <v>4</v>
      </c>
      <c r="M35026" s="1">
        <v>0</v>
      </c>
      <c r="N35026" s="1">
        <v>1</v>
      </c>
      <c r="O35026" s="7">
        <f>VLOOKUP(J35026,DIM_Products!A:G,6,FALSE) * L35026 * (1-M35026)</f>
        <v>982.27199999999993</v>
      </c>
      <c r="P35026" s="7">
        <f t="shared" si="2188"/>
        <v>1075.2239999999999</v>
      </c>
      <c r="Q35026" s="13">
        <f t="shared" si="2189"/>
        <v>0.91355103680721417</v>
      </c>
      <c r="R35026" s="7">
        <f t="shared" si="2190"/>
        <v>982.27199999999993</v>
      </c>
      <c r="S35026">
        <f t="shared" si="2191"/>
        <v>0</v>
      </c>
      <c r="T35026">
        <v>1</v>
      </c>
      <c r="U35026" s="13">
        <f>1/COUNTIF(B:B,Orders[[#This Row],[Order ID]])</f>
        <v>0.5</v>
      </c>
      <c r="V35026">
        <f>IF(SUMIF(F:F,Orders[[#This Row],[DW_Customer]],U:U)&gt;1,1,0)</f>
        <v>1</v>
      </c>
    </row>
    <row r="35027" spans="1:22" x14ac:dyDescent="0.35">
      <c r="A35027">
        <v>36453</v>
      </c>
      <c r="B35027" s="1" t="s">
        <v>14359</v>
      </c>
      <c r="C35027" s="2">
        <v>40897</v>
      </c>
      <c r="D35027" s="2">
        <v>40897</v>
      </c>
      <c r="E35027" s="1" t="s">
        <v>26364</v>
      </c>
      <c r="F35027" s="1">
        <v>101027</v>
      </c>
      <c r="G35027" s="15">
        <v>0</v>
      </c>
      <c r="H35027" s="1" t="s">
        <v>24511</v>
      </c>
      <c r="I35027" s="1">
        <v>74</v>
      </c>
      <c r="J35027" s="19">
        <v>71029</v>
      </c>
      <c r="K35027" s="1">
        <v>0</v>
      </c>
      <c r="L35027" s="1">
        <v>1</v>
      </c>
      <c r="M35027" s="1">
        <v>0</v>
      </c>
      <c r="N35027" s="1">
        <v>1</v>
      </c>
      <c r="O35027" s="7">
        <f>VLOOKUP(J35027,DIM_Products!A:G,6,FALSE) * L35027 * (1-M35027)</f>
        <v>26.300000000000004</v>
      </c>
      <c r="P35027" s="7">
        <f t="shared" si="2188"/>
        <v>26.300000000000004</v>
      </c>
      <c r="Q35027" s="13">
        <f t="shared" si="2189"/>
        <v>1</v>
      </c>
      <c r="R35027" s="7">
        <f t="shared" si="2190"/>
        <v>26.300000000000004</v>
      </c>
      <c r="S35027">
        <f t="shared" si="2191"/>
        <v>0</v>
      </c>
      <c r="T35027">
        <v>0</v>
      </c>
      <c r="U35027" s="13">
        <f>1/COUNTIF(B:B,Orders[[#This Row],[Order ID]])</f>
        <v>1</v>
      </c>
      <c r="V35027">
        <f>IF(SUMIF(F:F,Orders[[#This Row],[DW_Customer]],U:U)&gt;1,1,0)</f>
        <v>1</v>
      </c>
    </row>
    <row r="35028" spans="1:22" x14ac:dyDescent="0.35">
      <c r="A35028">
        <v>39218</v>
      </c>
      <c r="B35028" s="1" t="s">
        <v>11023</v>
      </c>
      <c r="C35028" s="2">
        <v>41214</v>
      </c>
      <c r="D35028" s="2">
        <v>41214</v>
      </c>
      <c r="E35028" s="1" t="s">
        <v>26364</v>
      </c>
      <c r="F35028" s="1">
        <v>100099</v>
      </c>
      <c r="G35028" s="15">
        <v>0</v>
      </c>
      <c r="H35028" s="1" t="s">
        <v>24511</v>
      </c>
      <c r="I35028" s="1">
        <v>157</v>
      </c>
      <c r="J35028" s="19">
        <v>71019</v>
      </c>
      <c r="K35028" s="1">
        <v>0</v>
      </c>
      <c r="L35028" s="1">
        <v>6</v>
      </c>
      <c r="M35028" s="1">
        <v>0</v>
      </c>
      <c r="N35028" s="1">
        <v>1</v>
      </c>
      <c r="O35028" s="7">
        <f>VLOOKUP(J35028,DIM_Products!A:G,6,FALSE) * L35028 * (1-M35028)</f>
        <v>166.68000000000004</v>
      </c>
      <c r="P35028" s="7">
        <f t="shared" si="2188"/>
        <v>383.38800000000003</v>
      </c>
      <c r="Q35028" s="13">
        <f t="shared" si="2189"/>
        <v>0.43475539140505187</v>
      </c>
      <c r="R35028" s="7">
        <f t="shared" si="2190"/>
        <v>166.68000000000004</v>
      </c>
      <c r="S35028">
        <f t="shared" si="2191"/>
        <v>0</v>
      </c>
      <c r="T35028">
        <v>1</v>
      </c>
      <c r="U35028" s="13">
        <f>1/COUNTIF(B:B,Orders[[#This Row],[Order ID]])</f>
        <v>0.5</v>
      </c>
      <c r="V35028">
        <f>IF(SUMIF(F:F,Orders[[#This Row],[DW_Customer]],U:U)&gt;1,1,0)</f>
        <v>1</v>
      </c>
    </row>
    <row r="35029" spans="1:22" x14ac:dyDescent="0.35">
      <c r="A35029">
        <v>50695</v>
      </c>
      <c r="B35029" s="1" t="s">
        <v>11023</v>
      </c>
      <c r="C35029" s="2">
        <v>41214</v>
      </c>
      <c r="D35029" s="2">
        <v>41214</v>
      </c>
      <c r="E35029" s="1" t="s">
        <v>26364</v>
      </c>
      <c r="F35029" s="1">
        <v>100099</v>
      </c>
      <c r="G35029" s="15">
        <v>0</v>
      </c>
      <c r="H35029" s="1" t="s">
        <v>24511</v>
      </c>
      <c r="I35029" s="1">
        <v>157</v>
      </c>
      <c r="J35029" s="19">
        <v>70626</v>
      </c>
      <c r="K35029" s="1">
        <v>0</v>
      </c>
      <c r="L35029" s="1">
        <v>1</v>
      </c>
      <c r="M35029" s="1">
        <v>0</v>
      </c>
      <c r="N35029" s="1">
        <v>1</v>
      </c>
      <c r="O35029" s="7">
        <f>VLOOKUP(J35029,DIM_Products!A:G,6,FALSE) * L35029 * (1-M35029)</f>
        <v>216.708</v>
      </c>
      <c r="P35029" s="7">
        <f t="shared" si="2188"/>
        <v>383.38800000000003</v>
      </c>
      <c r="Q35029" s="13">
        <f t="shared" si="2189"/>
        <v>0.56524460859494818</v>
      </c>
      <c r="R35029" s="7">
        <f t="shared" si="2190"/>
        <v>216.708</v>
      </c>
      <c r="S35029">
        <f t="shared" si="2191"/>
        <v>0</v>
      </c>
      <c r="T35029">
        <v>1</v>
      </c>
      <c r="U35029" s="13">
        <f>1/COUNTIF(B:B,Orders[[#This Row],[Order ID]])</f>
        <v>0.5</v>
      </c>
      <c r="V35029">
        <f>IF(SUMIF(F:F,Orders[[#This Row],[DW_Customer]],U:U)&gt;1,1,0)</f>
        <v>1</v>
      </c>
    </row>
    <row r="35030" spans="1:22" x14ac:dyDescent="0.35">
      <c r="A35030">
        <v>53849</v>
      </c>
      <c r="B35030" s="1" t="s">
        <v>19979</v>
      </c>
      <c r="C35030" s="2">
        <v>41081</v>
      </c>
      <c r="D35030" s="2">
        <v>41081</v>
      </c>
      <c r="E35030" s="1" t="s">
        <v>26364</v>
      </c>
      <c r="F35030" s="1">
        <v>101267</v>
      </c>
      <c r="G35030" s="15">
        <v>0</v>
      </c>
      <c r="H35030" s="1" t="s">
        <v>24511</v>
      </c>
      <c r="I35030" s="1">
        <v>401</v>
      </c>
      <c r="J35030" s="19">
        <v>70251</v>
      </c>
      <c r="K35030" s="1">
        <v>0</v>
      </c>
      <c r="L35030" s="1">
        <v>2</v>
      </c>
      <c r="M35030" s="1">
        <v>0</v>
      </c>
      <c r="N35030" s="1">
        <v>1</v>
      </c>
      <c r="O35030" s="7">
        <f>VLOOKUP(J35030,DIM_Products!A:G,6,FALSE) * L35030 * (1-M35030)</f>
        <v>117.18</v>
      </c>
      <c r="P35030" s="7">
        <f t="shared" si="2188"/>
        <v>117.18</v>
      </c>
      <c r="Q35030" s="13">
        <f t="shared" si="2189"/>
        <v>1</v>
      </c>
      <c r="R35030" s="7">
        <f t="shared" si="2190"/>
        <v>117.18</v>
      </c>
      <c r="S35030">
        <f t="shared" si="2191"/>
        <v>0</v>
      </c>
      <c r="T35030">
        <v>0</v>
      </c>
      <c r="U35030" s="13">
        <f>1/COUNTIF(B:B,Orders[[#This Row],[Order ID]])</f>
        <v>1</v>
      </c>
      <c r="V35030">
        <f>IF(SUMIF(F:F,Orders[[#This Row],[DW_Customer]],U:U)&gt;1,1,0)</f>
        <v>1</v>
      </c>
    </row>
    <row r="35031" spans="1:22" x14ac:dyDescent="0.35">
      <c r="A35031">
        <v>44748</v>
      </c>
      <c r="B35031" s="1" t="s">
        <v>10387</v>
      </c>
      <c r="C35031" s="2">
        <v>41260</v>
      </c>
      <c r="D35031" s="2">
        <v>41260</v>
      </c>
      <c r="E35031" s="1" t="s">
        <v>26364</v>
      </c>
      <c r="F35031" s="1">
        <v>100650</v>
      </c>
      <c r="G35031" s="15">
        <v>0</v>
      </c>
      <c r="H35031" s="1" t="s">
        <v>24511</v>
      </c>
      <c r="I35031" s="1">
        <v>695</v>
      </c>
      <c r="J35031" s="19">
        <v>70217</v>
      </c>
      <c r="K35031" s="1">
        <v>0</v>
      </c>
      <c r="L35031" s="1">
        <v>2</v>
      </c>
      <c r="M35031" s="1">
        <v>0</v>
      </c>
      <c r="N35031" s="1">
        <v>1</v>
      </c>
      <c r="O35031" s="7">
        <f>VLOOKUP(J35031,DIM_Products!A:G,6,FALSE) * L35031 * (1-M35031)</f>
        <v>107.676</v>
      </c>
      <c r="P35031" s="7">
        <f t="shared" si="2188"/>
        <v>107.676</v>
      </c>
      <c r="Q35031" s="13">
        <f t="shared" si="2189"/>
        <v>1</v>
      </c>
      <c r="R35031" s="7">
        <f t="shared" si="2190"/>
        <v>107.676</v>
      </c>
      <c r="S35031">
        <f t="shared" si="2191"/>
        <v>0</v>
      </c>
      <c r="T35031">
        <v>1</v>
      </c>
      <c r="U35031" s="13">
        <f>1/COUNTIF(B:B,Orders[[#This Row],[Order ID]])</f>
        <v>1</v>
      </c>
      <c r="V35031">
        <f>IF(SUMIF(F:F,Orders[[#This Row],[DW_Customer]],U:U)&gt;1,1,0)</f>
        <v>1</v>
      </c>
    </row>
    <row r="35032" spans="1:22" x14ac:dyDescent="0.35">
      <c r="A35032">
        <v>60776</v>
      </c>
      <c r="B35032" s="1" t="s">
        <v>18853</v>
      </c>
      <c r="C35032" s="2">
        <v>41194</v>
      </c>
      <c r="D35032" s="2">
        <v>41197</v>
      </c>
      <c r="E35032" s="1" t="s">
        <v>24502</v>
      </c>
      <c r="F35032" s="1">
        <v>101549</v>
      </c>
      <c r="G35032" s="15">
        <v>0</v>
      </c>
      <c r="H35032" s="1" t="s">
        <v>24510</v>
      </c>
      <c r="I35032" s="1">
        <v>0</v>
      </c>
      <c r="J35032" s="19">
        <v>71458</v>
      </c>
      <c r="K35032" s="1">
        <v>0</v>
      </c>
      <c r="L35032" s="1">
        <v>1</v>
      </c>
      <c r="M35032" s="1">
        <v>0</v>
      </c>
      <c r="N35032" s="1">
        <v>1</v>
      </c>
      <c r="O35032" s="7">
        <f>VLOOKUP(J35032,DIM_Products!A:G,6,FALSE) * L35032 * (1-M35032)</f>
        <v>636.29999999999995</v>
      </c>
      <c r="P35032" s="7">
        <f t="shared" si="2188"/>
        <v>636.29999999999995</v>
      </c>
      <c r="Q35032" s="13">
        <f t="shared" si="2189"/>
        <v>1</v>
      </c>
      <c r="R35032" s="7">
        <f t="shared" si="2190"/>
        <v>636.29999999999995</v>
      </c>
      <c r="S35032">
        <f t="shared" si="2191"/>
        <v>3</v>
      </c>
      <c r="T35032">
        <v>1</v>
      </c>
      <c r="U35032" s="13">
        <f>1/COUNTIF(B:B,Orders[[#This Row],[Order ID]])</f>
        <v>1</v>
      </c>
      <c r="V35032">
        <f>IF(SUMIF(F:F,Orders[[#This Row],[DW_Customer]],U:U)&gt;1,1,0)</f>
        <v>1</v>
      </c>
    </row>
    <row r="35033" spans="1:22" x14ac:dyDescent="0.35">
      <c r="A35033">
        <v>62437</v>
      </c>
      <c r="B35033" s="1" t="s">
        <v>19383</v>
      </c>
      <c r="C35033" s="2">
        <v>41073</v>
      </c>
      <c r="D35033" s="2">
        <v>41073</v>
      </c>
      <c r="E35033" s="1" t="s">
        <v>26364</v>
      </c>
      <c r="F35033" s="1">
        <v>100953</v>
      </c>
      <c r="G35033" s="15">
        <v>0</v>
      </c>
      <c r="H35033" s="1" t="s">
        <v>24511</v>
      </c>
      <c r="I35033" s="1">
        <v>532</v>
      </c>
      <c r="J35033" s="19">
        <v>71236</v>
      </c>
      <c r="K35033" s="1">
        <v>0</v>
      </c>
      <c r="L35033" s="1">
        <v>1</v>
      </c>
      <c r="M35033" s="1">
        <v>0</v>
      </c>
      <c r="N35033" s="1">
        <v>1</v>
      </c>
      <c r="O35033" s="7">
        <f>VLOOKUP(J35033,DIM_Products!A:G,6,FALSE) * L35033 * (1-M35033)</f>
        <v>192.77999999999997</v>
      </c>
      <c r="P35033" s="7">
        <f t="shared" si="2188"/>
        <v>192.77999999999997</v>
      </c>
      <c r="Q35033" s="13">
        <f t="shared" si="2189"/>
        <v>1</v>
      </c>
      <c r="R35033" s="7">
        <f t="shared" si="2190"/>
        <v>192.77999999999997</v>
      </c>
      <c r="S35033">
        <f t="shared" si="2191"/>
        <v>0</v>
      </c>
      <c r="T35033">
        <v>0</v>
      </c>
      <c r="U35033" s="13">
        <f>1/COUNTIF(B:B,Orders[[#This Row],[Order ID]])</f>
        <v>1</v>
      </c>
      <c r="V35033">
        <f>IF(SUMIF(F:F,Orders[[#This Row],[DW_Customer]],U:U)&gt;1,1,0)</f>
        <v>1</v>
      </c>
    </row>
    <row r="35034" spans="1:22" x14ac:dyDescent="0.35">
      <c r="A35034">
        <v>61003</v>
      </c>
      <c r="B35034" s="1" t="s">
        <v>20252</v>
      </c>
      <c r="C35034" s="2">
        <v>41097</v>
      </c>
      <c r="D35034" s="2">
        <v>41097</v>
      </c>
      <c r="E35034" s="1" t="s">
        <v>26364</v>
      </c>
      <c r="F35034" s="1">
        <v>100653</v>
      </c>
      <c r="G35034" s="15">
        <v>0</v>
      </c>
      <c r="H35034" s="1" t="s">
        <v>24511</v>
      </c>
      <c r="I35034" s="1">
        <v>330</v>
      </c>
      <c r="J35034" s="19">
        <v>70224</v>
      </c>
      <c r="K35034" s="1">
        <v>0</v>
      </c>
      <c r="L35034" s="1">
        <v>2</v>
      </c>
      <c r="M35034" s="1">
        <v>0</v>
      </c>
      <c r="N35034" s="1">
        <v>1</v>
      </c>
      <c r="O35034" s="7">
        <f>VLOOKUP(J35034,DIM_Products!A:G,6,FALSE) * L35034 * (1-M35034)</f>
        <v>241.56799999999998</v>
      </c>
      <c r="P35034" s="7">
        <f t="shared" si="2188"/>
        <v>241.56799999999998</v>
      </c>
      <c r="Q35034" s="13">
        <f t="shared" si="2189"/>
        <v>1</v>
      </c>
      <c r="R35034" s="7">
        <f t="shared" si="2190"/>
        <v>241.56799999999998</v>
      </c>
      <c r="S35034">
        <f t="shared" si="2191"/>
        <v>0</v>
      </c>
      <c r="T35034">
        <v>0</v>
      </c>
      <c r="U35034" s="13">
        <f>1/COUNTIF(B:B,Orders[[#This Row],[Order ID]])</f>
        <v>1</v>
      </c>
      <c r="V35034">
        <f>IF(SUMIF(F:F,Orders[[#This Row],[DW_Customer]],U:U)&gt;1,1,0)</f>
        <v>1</v>
      </c>
    </row>
    <row r="35035" spans="1:22" x14ac:dyDescent="0.35">
      <c r="A35035">
        <v>59507</v>
      </c>
      <c r="B35035" s="1" t="s">
        <v>20315</v>
      </c>
      <c r="C35035" s="2">
        <v>41226</v>
      </c>
      <c r="D35035" s="2">
        <v>41226</v>
      </c>
      <c r="E35035" s="1" t="s">
        <v>26364</v>
      </c>
      <c r="F35035" s="1">
        <v>101119</v>
      </c>
      <c r="G35035" s="15">
        <v>0</v>
      </c>
      <c r="H35035" s="1" t="s">
        <v>24511</v>
      </c>
      <c r="I35035" s="1">
        <v>823</v>
      </c>
      <c r="J35035" s="19">
        <v>71478</v>
      </c>
      <c r="K35035" s="1">
        <v>0</v>
      </c>
      <c r="L35035" s="1">
        <v>2</v>
      </c>
      <c r="M35035" s="1">
        <v>0</v>
      </c>
      <c r="N35035" s="1">
        <v>1</v>
      </c>
      <c r="O35035" s="7">
        <f>VLOOKUP(J35035,DIM_Products!A:G,6,FALSE) * L35035 * (1-M35035)</f>
        <v>161.10000000000002</v>
      </c>
      <c r="P35035" s="7">
        <f t="shared" si="2188"/>
        <v>305.37</v>
      </c>
      <c r="Q35035" s="13">
        <f t="shared" si="2189"/>
        <v>0.52755673445328621</v>
      </c>
      <c r="R35035" s="7">
        <f t="shared" si="2190"/>
        <v>161.10000000000002</v>
      </c>
      <c r="S35035">
        <f t="shared" si="2191"/>
        <v>0</v>
      </c>
      <c r="T35035">
        <v>1</v>
      </c>
      <c r="U35035" s="13">
        <f>1/COUNTIF(B:B,Orders[[#This Row],[Order ID]])</f>
        <v>0.5</v>
      </c>
      <c r="V35035">
        <f>IF(SUMIF(F:F,Orders[[#This Row],[DW_Customer]],U:U)&gt;1,1,0)</f>
        <v>1</v>
      </c>
    </row>
    <row r="35036" spans="1:22" x14ac:dyDescent="0.35">
      <c r="A35036">
        <v>60276</v>
      </c>
      <c r="B35036" s="1" t="s">
        <v>20315</v>
      </c>
      <c r="C35036" s="2">
        <v>41226</v>
      </c>
      <c r="D35036" s="2">
        <v>41226</v>
      </c>
      <c r="E35036" s="1" t="s">
        <v>26364</v>
      </c>
      <c r="F35036" s="1">
        <v>101119</v>
      </c>
      <c r="G35036" s="15">
        <v>0</v>
      </c>
      <c r="H35036" s="1" t="s">
        <v>24511</v>
      </c>
      <c r="I35036" s="1">
        <v>823</v>
      </c>
      <c r="J35036" s="19">
        <v>71256</v>
      </c>
      <c r="K35036" s="1">
        <v>0</v>
      </c>
      <c r="L35036" s="1">
        <v>1</v>
      </c>
      <c r="M35036" s="1">
        <v>0</v>
      </c>
      <c r="N35036" s="1">
        <v>1</v>
      </c>
      <c r="O35036" s="7">
        <f>VLOOKUP(J35036,DIM_Products!A:G,6,FALSE) * L35036 * (1-M35036)</f>
        <v>144.26999999999998</v>
      </c>
      <c r="P35036" s="7">
        <f t="shared" si="2188"/>
        <v>305.37</v>
      </c>
      <c r="Q35036" s="13">
        <f t="shared" si="2189"/>
        <v>0.47244326554671373</v>
      </c>
      <c r="R35036" s="7">
        <f t="shared" si="2190"/>
        <v>144.26999999999998</v>
      </c>
      <c r="S35036">
        <f t="shared" si="2191"/>
        <v>0</v>
      </c>
      <c r="T35036">
        <v>1</v>
      </c>
      <c r="U35036" s="13">
        <f>1/COUNTIF(B:B,Orders[[#This Row],[Order ID]])</f>
        <v>0.5</v>
      </c>
      <c r="V35036">
        <f>IF(SUMIF(F:F,Orders[[#This Row],[DW_Customer]],U:U)&gt;1,1,0)</f>
        <v>1</v>
      </c>
    </row>
    <row r="35037" spans="1:22" x14ac:dyDescent="0.35">
      <c r="A35037">
        <v>34562</v>
      </c>
      <c r="B35037" s="1" t="s">
        <v>7826</v>
      </c>
      <c r="C35037" s="2">
        <v>40976</v>
      </c>
      <c r="D35037" s="2">
        <v>40980</v>
      </c>
      <c r="E35037" s="1" t="s">
        <v>24503</v>
      </c>
      <c r="F35037" s="1">
        <v>100391</v>
      </c>
      <c r="G35037" s="15">
        <v>0</v>
      </c>
      <c r="H35037" s="1" t="s">
        <v>24510</v>
      </c>
      <c r="I35037" s="1">
        <v>0</v>
      </c>
      <c r="J35037" s="19">
        <v>71157</v>
      </c>
      <c r="K35037" s="1">
        <v>0</v>
      </c>
      <c r="L35037" s="1">
        <v>1</v>
      </c>
      <c r="M35037" s="1">
        <v>0</v>
      </c>
      <c r="N35037" s="1">
        <v>1</v>
      </c>
      <c r="O35037" s="7">
        <f>VLOOKUP(J35037,DIM_Products!A:G,6,FALSE) * L35037 * (1-M35037)</f>
        <v>33.083999999999996</v>
      </c>
      <c r="P35037" s="7">
        <f t="shared" si="2188"/>
        <v>419.41600000000005</v>
      </c>
      <c r="Q35037" s="13">
        <f t="shared" si="2189"/>
        <v>7.8881110877982705E-2</v>
      </c>
      <c r="R35037" s="7">
        <f t="shared" si="2190"/>
        <v>33.083999999999996</v>
      </c>
      <c r="S35037">
        <f t="shared" si="2191"/>
        <v>4</v>
      </c>
      <c r="T35037">
        <v>1</v>
      </c>
      <c r="U35037" s="13">
        <f>1/COUNTIF(B:B,Orders[[#This Row],[Order ID]])</f>
        <v>0.2</v>
      </c>
      <c r="V35037">
        <f>IF(SUMIF(F:F,Orders[[#This Row],[DW_Customer]],U:U)&gt;1,1,0)</f>
        <v>1</v>
      </c>
    </row>
    <row r="35038" spans="1:22" x14ac:dyDescent="0.35">
      <c r="A35038">
        <v>39244</v>
      </c>
      <c r="B35038" s="1" t="s">
        <v>7826</v>
      </c>
      <c r="C35038" s="2">
        <v>40976</v>
      </c>
      <c r="D35038" s="2">
        <v>40980</v>
      </c>
      <c r="E35038" s="1" t="s">
        <v>24503</v>
      </c>
      <c r="F35038" s="1">
        <v>100391</v>
      </c>
      <c r="G35038" s="15">
        <v>0</v>
      </c>
      <c r="H35038" s="1" t="s">
        <v>24510</v>
      </c>
      <c r="I35038" s="1">
        <v>0</v>
      </c>
      <c r="J35038" s="19">
        <v>70813</v>
      </c>
      <c r="K35038" s="1">
        <v>0</v>
      </c>
      <c r="L35038" s="1">
        <v>2</v>
      </c>
      <c r="M35038" s="1">
        <v>0</v>
      </c>
      <c r="N35038" s="1">
        <v>1</v>
      </c>
      <c r="O35038" s="7">
        <f>VLOOKUP(J35038,DIM_Products!A:G,6,FALSE) * L35038 * (1-M35038)</f>
        <v>10.319999999999999</v>
      </c>
      <c r="P35038" s="7">
        <f t="shared" si="2188"/>
        <v>419.41600000000005</v>
      </c>
      <c r="Q35038" s="13">
        <f t="shared" si="2189"/>
        <v>2.4605642130963046E-2</v>
      </c>
      <c r="R35038" s="7">
        <f t="shared" si="2190"/>
        <v>10.319999999999999</v>
      </c>
      <c r="S35038">
        <f t="shared" si="2191"/>
        <v>4</v>
      </c>
      <c r="T35038">
        <v>1</v>
      </c>
      <c r="U35038" s="13">
        <f>1/COUNTIF(B:B,Orders[[#This Row],[Order ID]])</f>
        <v>0.2</v>
      </c>
      <c r="V35038">
        <f>IF(SUMIF(F:F,Orders[[#This Row],[DW_Customer]],U:U)&gt;1,1,0)</f>
        <v>1</v>
      </c>
    </row>
    <row r="35039" spans="1:22" x14ac:dyDescent="0.35">
      <c r="A35039">
        <v>46995</v>
      </c>
      <c r="B35039" s="1" t="s">
        <v>7826</v>
      </c>
      <c r="C35039" s="2">
        <v>40976</v>
      </c>
      <c r="D35039" s="2">
        <v>40980</v>
      </c>
      <c r="E35039" s="1" t="s">
        <v>24503</v>
      </c>
      <c r="F35039" s="1">
        <v>100391</v>
      </c>
      <c r="G35039" s="15">
        <v>0</v>
      </c>
      <c r="H35039" s="1" t="s">
        <v>24510</v>
      </c>
      <c r="I35039" s="1">
        <v>0</v>
      </c>
      <c r="J35039" s="19">
        <v>70848</v>
      </c>
      <c r="K35039" s="1">
        <v>0</v>
      </c>
      <c r="L35039" s="1">
        <v>1</v>
      </c>
      <c r="M35039" s="1">
        <v>0</v>
      </c>
      <c r="N35039" s="1">
        <v>1</v>
      </c>
      <c r="O35039" s="7">
        <f>VLOOKUP(J35039,DIM_Products!A:G,6,FALSE) * L35039 * (1-M35039)</f>
        <v>5.5</v>
      </c>
      <c r="P35039" s="7">
        <f t="shared" si="2188"/>
        <v>419.41600000000005</v>
      </c>
      <c r="Q35039" s="13">
        <f t="shared" si="2189"/>
        <v>1.311347206592023E-2</v>
      </c>
      <c r="R35039" s="7">
        <f t="shared" si="2190"/>
        <v>5.5</v>
      </c>
      <c r="S35039">
        <f t="shared" si="2191"/>
        <v>4</v>
      </c>
      <c r="T35039">
        <v>1</v>
      </c>
      <c r="U35039" s="13">
        <f>1/COUNTIF(B:B,Orders[[#This Row],[Order ID]])</f>
        <v>0.2</v>
      </c>
      <c r="V35039">
        <f>IF(SUMIF(F:F,Orders[[#This Row],[DW_Customer]],U:U)&gt;1,1,0)</f>
        <v>1</v>
      </c>
    </row>
    <row r="35040" spans="1:22" x14ac:dyDescent="0.35">
      <c r="A35040">
        <v>51744</v>
      </c>
      <c r="B35040" s="1" t="s">
        <v>7826</v>
      </c>
      <c r="C35040" s="2">
        <v>40976</v>
      </c>
      <c r="D35040" s="2">
        <v>40980</v>
      </c>
      <c r="E35040" s="1" t="s">
        <v>24503</v>
      </c>
      <c r="F35040" s="1">
        <v>100391</v>
      </c>
      <c r="G35040" s="15">
        <v>0</v>
      </c>
      <c r="H35040" s="1" t="s">
        <v>24510</v>
      </c>
      <c r="I35040" s="1">
        <v>0</v>
      </c>
      <c r="J35040" s="19">
        <v>70166</v>
      </c>
      <c r="K35040" s="1">
        <v>0</v>
      </c>
      <c r="L35040" s="1">
        <v>4</v>
      </c>
      <c r="M35040" s="1">
        <v>0</v>
      </c>
      <c r="N35040" s="1">
        <v>1</v>
      </c>
      <c r="O35040" s="7">
        <f>VLOOKUP(J35040,DIM_Products!A:G,6,FALSE) * L35040 * (1-M35040)</f>
        <v>359.76000000000005</v>
      </c>
      <c r="P35040" s="7">
        <f t="shared" si="2188"/>
        <v>419.41600000000005</v>
      </c>
      <c r="Q35040" s="13">
        <f t="shared" si="2189"/>
        <v>0.85776412917008416</v>
      </c>
      <c r="R35040" s="7">
        <f t="shared" si="2190"/>
        <v>359.76000000000005</v>
      </c>
      <c r="S35040">
        <f t="shared" si="2191"/>
        <v>4</v>
      </c>
      <c r="T35040">
        <v>1</v>
      </c>
      <c r="U35040" s="13">
        <f>1/COUNTIF(B:B,Orders[[#This Row],[Order ID]])</f>
        <v>0.2</v>
      </c>
      <c r="V35040">
        <f>IF(SUMIF(F:F,Orders[[#This Row],[DW_Customer]],U:U)&gt;1,1,0)</f>
        <v>1</v>
      </c>
    </row>
    <row r="35041" spans="1:22" x14ac:dyDescent="0.35">
      <c r="A35041">
        <v>60964</v>
      </c>
      <c r="B35041" s="1" t="s">
        <v>7826</v>
      </c>
      <c r="C35041" s="2">
        <v>40976</v>
      </c>
      <c r="D35041" s="2">
        <v>40980</v>
      </c>
      <c r="E35041" s="1" t="s">
        <v>24503</v>
      </c>
      <c r="F35041" s="1">
        <v>100391</v>
      </c>
      <c r="G35041" s="15">
        <v>0</v>
      </c>
      <c r="H35041" s="1" t="s">
        <v>24510</v>
      </c>
      <c r="I35041" s="1">
        <v>0</v>
      </c>
      <c r="J35041" s="19">
        <v>70652</v>
      </c>
      <c r="K35041" s="1">
        <v>0</v>
      </c>
      <c r="L35041" s="1">
        <v>2</v>
      </c>
      <c r="M35041" s="1">
        <v>0</v>
      </c>
      <c r="N35041" s="1">
        <v>1</v>
      </c>
      <c r="O35041" s="7">
        <f>VLOOKUP(J35041,DIM_Products!A:G,6,FALSE) * L35041 * (1-M35041)</f>
        <v>10.752000000000002</v>
      </c>
      <c r="P35041" s="7">
        <f t="shared" si="2188"/>
        <v>419.41600000000005</v>
      </c>
      <c r="Q35041" s="13">
        <f t="shared" si="2189"/>
        <v>2.5635645755049882E-2</v>
      </c>
      <c r="R35041" s="7">
        <f t="shared" si="2190"/>
        <v>10.752000000000002</v>
      </c>
      <c r="S35041">
        <f t="shared" si="2191"/>
        <v>4</v>
      </c>
      <c r="T35041">
        <v>1</v>
      </c>
      <c r="U35041" s="13">
        <f>1/COUNTIF(B:B,Orders[[#This Row],[Order ID]])</f>
        <v>0.2</v>
      </c>
      <c r="V35041">
        <f>IF(SUMIF(F:F,Orders[[#This Row],[DW_Customer]],U:U)&gt;1,1,0)</f>
        <v>1</v>
      </c>
    </row>
    <row r="35042" spans="1:22" x14ac:dyDescent="0.35">
      <c r="A35042">
        <v>54214</v>
      </c>
      <c r="B35042" s="1" t="s">
        <v>19454</v>
      </c>
      <c r="C35042" s="2">
        <v>41166</v>
      </c>
      <c r="D35042" s="2">
        <v>41166</v>
      </c>
      <c r="E35042" s="1" t="s">
        <v>26364</v>
      </c>
      <c r="F35042" s="1">
        <v>100061</v>
      </c>
      <c r="G35042" s="15">
        <v>0</v>
      </c>
      <c r="H35042" s="1" t="s">
        <v>24511</v>
      </c>
      <c r="I35042" s="1">
        <v>745</v>
      </c>
      <c r="J35042" s="19">
        <v>70617</v>
      </c>
      <c r="K35042" s="1">
        <v>0</v>
      </c>
      <c r="L35042" s="1">
        <v>4</v>
      </c>
      <c r="M35042" s="1">
        <v>0</v>
      </c>
      <c r="N35042" s="1">
        <v>1</v>
      </c>
      <c r="O35042" s="7">
        <f>VLOOKUP(J35042,DIM_Products!A:G,6,FALSE) * L35042 * (1-M35042)</f>
        <v>274.43999999999994</v>
      </c>
      <c r="P35042" s="7">
        <f t="shared" si="2188"/>
        <v>274.43999999999994</v>
      </c>
      <c r="Q35042" s="13">
        <f t="shared" si="2189"/>
        <v>1</v>
      </c>
      <c r="R35042" s="7">
        <f t="shared" si="2190"/>
        <v>274.43999999999994</v>
      </c>
      <c r="S35042">
        <f t="shared" si="2191"/>
        <v>0</v>
      </c>
      <c r="T35042">
        <v>0</v>
      </c>
      <c r="U35042" s="13">
        <f>1/COUNTIF(B:B,Orders[[#This Row],[Order ID]])</f>
        <v>1</v>
      </c>
      <c r="V35042">
        <f>IF(SUMIF(F:F,Orders[[#This Row],[DW_Customer]],U:U)&gt;1,1,0)</f>
        <v>1</v>
      </c>
    </row>
    <row r="35043" spans="1:22" x14ac:dyDescent="0.35">
      <c r="A35043">
        <v>45115</v>
      </c>
      <c r="B35043" s="1" t="s">
        <v>17950</v>
      </c>
      <c r="C35043" s="2">
        <v>41254</v>
      </c>
      <c r="D35043" s="2">
        <v>41254</v>
      </c>
      <c r="E35043" s="1" t="s">
        <v>26364</v>
      </c>
      <c r="F35043" s="1">
        <v>101550</v>
      </c>
      <c r="G35043" s="15">
        <v>0</v>
      </c>
      <c r="H35043" s="1" t="s">
        <v>24511</v>
      </c>
      <c r="I35043" s="1">
        <v>985</v>
      </c>
      <c r="J35043" s="19">
        <v>70243</v>
      </c>
      <c r="K35043" s="1">
        <v>0</v>
      </c>
      <c r="L35043" s="1">
        <v>6</v>
      </c>
      <c r="M35043" s="1">
        <v>0</v>
      </c>
      <c r="N35043" s="1">
        <v>1</v>
      </c>
      <c r="O35043" s="7">
        <f>VLOOKUP(J35043,DIM_Products!A:G,6,FALSE) * L35043 * (1-M35043)</f>
        <v>299.86200000000002</v>
      </c>
      <c r="P35043" s="7">
        <f t="shared" si="2188"/>
        <v>312.54200000000003</v>
      </c>
      <c r="Q35043" s="13">
        <f t="shared" si="2189"/>
        <v>0.95942945268155955</v>
      </c>
      <c r="R35043" s="7">
        <f t="shared" si="2190"/>
        <v>299.86200000000002</v>
      </c>
      <c r="S35043">
        <f t="shared" si="2191"/>
        <v>0</v>
      </c>
      <c r="T35043">
        <v>1</v>
      </c>
      <c r="U35043" s="13">
        <f>1/COUNTIF(B:B,Orders[[#This Row],[Order ID]])</f>
        <v>0.5</v>
      </c>
      <c r="V35043">
        <f>IF(SUMIF(F:F,Orders[[#This Row],[DW_Customer]],U:U)&gt;1,1,0)</f>
        <v>1</v>
      </c>
    </row>
    <row r="35044" spans="1:22" x14ac:dyDescent="0.35">
      <c r="A35044">
        <v>57688</v>
      </c>
      <c r="B35044" s="1" t="s">
        <v>17950</v>
      </c>
      <c r="C35044" s="2">
        <v>41254</v>
      </c>
      <c r="D35044" s="2">
        <v>41254</v>
      </c>
      <c r="E35044" s="1" t="s">
        <v>26364</v>
      </c>
      <c r="F35044" s="1">
        <v>101550</v>
      </c>
      <c r="G35044" s="15">
        <v>0</v>
      </c>
      <c r="H35044" s="1" t="s">
        <v>24511</v>
      </c>
      <c r="I35044" s="1">
        <v>985</v>
      </c>
      <c r="J35044" s="19">
        <v>70722</v>
      </c>
      <c r="K35044" s="1">
        <v>0</v>
      </c>
      <c r="L35044" s="1">
        <v>2</v>
      </c>
      <c r="M35044" s="1">
        <v>0</v>
      </c>
      <c r="N35044" s="1">
        <v>1</v>
      </c>
      <c r="O35044" s="7">
        <f>VLOOKUP(J35044,DIM_Products!A:G,6,FALSE) * L35044 * (1-M35044)</f>
        <v>12.68</v>
      </c>
      <c r="P35044" s="7">
        <f t="shared" si="2188"/>
        <v>312.54200000000003</v>
      </c>
      <c r="Q35044" s="13">
        <f t="shared" si="2189"/>
        <v>4.0570547318440398E-2</v>
      </c>
      <c r="R35044" s="7">
        <f t="shared" si="2190"/>
        <v>12.68</v>
      </c>
      <c r="S35044">
        <f t="shared" si="2191"/>
        <v>0</v>
      </c>
      <c r="T35044">
        <v>1</v>
      </c>
      <c r="U35044" s="13">
        <f>1/COUNTIF(B:B,Orders[[#This Row],[Order ID]])</f>
        <v>0.5</v>
      </c>
      <c r="V35044">
        <f>IF(SUMIF(F:F,Orders[[#This Row],[DW_Customer]],U:U)&gt;1,1,0)</f>
        <v>1</v>
      </c>
    </row>
    <row r="35045" spans="1:22" x14ac:dyDescent="0.35">
      <c r="A35045">
        <v>31910</v>
      </c>
      <c r="B35045" s="1" t="s">
        <v>10085</v>
      </c>
      <c r="C35045" s="2">
        <v>40924</v>
      </c>
      <c r="D35045" s="2">
        <v>40924</v>
      </c>
      <c r="E35045" s="1" t="s">
        <v>26364</v>
      </c>
      <c r="F35045" s="1">
        <v>101034</v>
      </c>
      <c r="G35045" s="15">
        <v>0</v>
      </c>
      <c r="H35045" s="1" t="s">
        <v>24511</v>
      </c>
      <c r="I35045" s="1">
        <v>691</v>
      </c>
      <c r="J35045" s="19">
        <v>70802</v>
      </c>
      <c r="K35045" s="1">
        <v>0</v>
      </c>
      <c r="L35045" s="1">
        <v>6</v>
      </c>
      <c r="M35045" s="1">
        <v>0</v>
      </c>
      <c r="N35045" s="1">
        <v>1</v>
      </c>
      <c r="O35045" s="7">
        <f>VLOOKUP(J35045,DIM_Products!A:G,6,FALSE) * L35045 * (1-M35045)</f>
        <v>35.802</v>
      </c>
      <c r="P35045" s="7">
        <f t="shared" si="2188"/>
        <v>35.802</v>
      </c>
      <c r="Q35045" s="13">
        <f t="shared" si="2189"/>
        <v>1</v>
      </c>
      <c r="R35045" s="7">
        <f t="shared" si="2190"/>
        <v>35.802</v>
      </c>
      <c r="S35045">
        <f t="shared" si="2191"/>
        <v>0</v>
      </c>
      <c r="T35045">
        <v>0</v>
      </c>
      <c r="U35045" s="13">
        <f>1/COUNTIF(B:B,Orders[[#This Row],[Order ID]])</f>
        <v>1</v>
      </c>
      <c r="V35045">
        <f>IF(SUMIF(F:F,Orders[[#This Row],[DW_Customer]],U:U)&gt;1,1,0)</f>
        <v>1</v>
      </c>
    </row>
    <row r="35046" spans="1:22" x14ac:dyDescent="0.35">
      <c r="A35046">
        <v>32347</v>
      </c>
      <c r="B35046" s="1" t="s">
        <v>8743</v>
      </c>
      <c r="C35046" s="2">
        <v>40952</v>
      </c>
      <c r="D35046" s="2">
        <v>40952</v>
      </c>
      <c r="E35046" s="1" t="s">
        <v>26364</v>
      </c>
      <c r="F35046" s="1">
        <v>100655</v>
      </c>
      <c r="G35046" s="15">
        <v>0</v>
      </c>
      <c r="H35046" s="1" t="s">
        <v>24511</v>
      </c>
      <c r="I35046" s="1">
        <v>80</v>
      </c>
      <c r="J35046" s="19">
        <v>71171</v>
      </c>
      <c r="K35046" s="1">
        <v>0</v>
      </c>
      <c r="L35046" s="1">
        <v>1</v>
      </c>
      <c r="M35046" s="1">
        <v>0</v>
      </c>
      <c r="N35046" s="1">
        <v>1</v>
      </c>
      <c r="O35046" s="7">
        <f>VLOOKUP(J35046,DIM_Products!A:G,6,FALSE) * L35046 * (1-M35046)</f>
        <v>68.92</v>
      </c>
      <c r="P35046" s="7">
        <f t="shared" si="2188"/>
        <v>1042.7440000000001</v>
      </c>
      <c r="Q35046" s="13">
        <f t="shared" si="2189"/>
        <v>6.6094842070536966E-2</v>
      </c>
      <c r="R35046" s="7">
        <f t="shared" si="2190"/>
        <v>68.92</v>
      </c>
      <c r="S35046">
        <f t="shared" si="2191"/>
        <v>0</v>
      </c>
      <c r="T35046">
        <v>0</v>
      </c>
      <c r="U35046" s="13">
        <f>1/COUNTIF(B:B,Orders[[#This Row],[Order ID]])</f>
        <v>0.2</v>
      </c>
      <c r="V35046">
        <f>IF(SUMIF(F:F,Orders[[#This Row],[DW_Customer]],U:U)&gt;1,1,0)</f>
        <v>1</v>
      </c>
    </row>
    <row r="35047" spans="1:22" x14ac:dyDescent="0.35">
      <c r="A35047">
        <v>34898</v>
      </c>
      <c r="B35047" s="1" t="s">
        <v>8743</v>
      </c>
      <c r="C35047" s="2">
        <v>40952</v>
      </c>
      <c r="D35047" s="2">
        <v>40952</v>
      </c>
      <c r="E35047" s="1" t="s">
        <v>26364</v>
      </c>
      <c r="F35047" s="1">
        <v>100655</v>
      </c>
      <c r="G35047" s="15">
        <v>0</v>
      </c>
      <c r="H35047" s="1" t="s">
        <v>24511</v>
      </c>
      <c r="I35047" s="1">
        <v>80</v>
      </c>
      <c r="J35047" s="19">
        <v>70068</v>
      </c>
      <c r="K35047" s="1">
        <v>0</v>
      </c>
      <c r="L35047" s="1">
        <v>4</v>
      </c>
      <c r="M35047" s="1">
        <v>0</v>
      </c>
      <c r="N35047" s="1">
        <v>1</v>
      </c>
      <c r="O35047" s="7">
        <f>VLOOKUP(J35047,DIM_Products!A:G,6,FALSE) * L35047 * (1-M35047)</f>
        <v>598.10400000000004</v>
      </c>
      <c r="P35047" s="7">
        <f t="shared" si="2188"/>
        <v>1042.7440000000001</v>
      </c>
      <c r="Q35047" s="13">
        <f t="shared" si="2189"/>
        <v>0.57358661378056353</v>
      </c>
      <c r="R35047" s="7">
        <f t="shared" si="2190"/>
        <v>598.10400000000004</v>
      </c>
      <c r="S35047">
        <f t="shared" si="2191"/>
        <v>0</v>
      </c>
      <c r="T35047">
        <v>0</v>
      </c>
      <c r="U35047" s="13">
        <f>1/COUNTIF(B:B,Orders[[#This Row],[Order ID]])</f>
        <v>0.2</v>
      </c>
      <c r="V35047">
        <f>IF(SUMIF(F:F,Orders[[#This Row],[DW_Customer]],U:U)&gt;1,1,0)</f>
        <v>1</v>
      </c>
    </row>
    <row r="35048" spans="1:22" x14ac:dyDescent="0.35">
      <c r="A35048">
        <v>37559</v>
      </c>
      <c r="B35048" s="1" t="s">
        <v>8743</v>
      </c>
      <c r="C35048" s="2">
        <v>40952</v>
      </c>
      <c r="D35048" s="2">
        <v>40952</v>
      </c>
      <c r="E35048" s="1" t="s">
        <v>26364</v>
      </c>
      <c r="F35048" s="1">
        <v>100655</v>
      </c>
      <c r="G35048" s="15">
        <v>0</v>
      </c>
      <c r="H35048" s="1" t="s">
        <v>24511</v>
      </c>
      <c r="I35048" s="1">
        <v>80</v>
      </c>
      <c r="J35048" s="19">
        <v>70424</v>
      </c>
      <c r="K35048" s="1">
        <v>0</v>
      </c>
      <c r="L35048" s="1">
        <v>2</v>
      </c>
      <c r="M35048" s="1">
        <v>0</v>
      </c>
      <c r="N35048" s="1">
        <v>1</v>
      </c>
      <c r="O35048" s="7">
        <f>VLOOKUP(J35048,DIM_Products!A:G,6,FALSE) * L35048 * (1-M35048)</f>
        <v>355.92000000000007</v>
      </c>
      <c r="P35048" s="7">
        <f t="shared" si="2188"/>
        <v>1042.7440000000001</v>
      </c>
      <c r="Q35048" s="13">
        <f t="shared" si="2189"/>
        <v>0.34133018267187348</v>
      </c>
      <c r="R35048" s="7">
        <f t="shared" si="2190"/>
        <v>355.92000000000007</v>
      </c>
      <c r="S35048">
        <f t="shared" si="2191"/>
        <v>0</v>
      </c>
      <c r="T35048">
        <v>0</v>
      </c>
      <c r="U35048" s="13">
        <f>1/COUNTIF(B:B,Orders[[#This Row],[Order ID]])</f>
        <v>0.2</v>
      </c>
      <c r="V35048">
        <f>IF(SUMIF(F:F,Orders[[#This Row],[DW_Customer]],U:U)&gt;1,1,0)</f>
        <v>1</v>
      </c>
    </row>
    <row r="35049" spans="1:22" x14ac:dyDescent="0.35">
      <c r="A35049">
        <v>60238</v>
      </c>
      <c r="B35049" s="1" t="s">
        <v>8743</v>
      </c>
      <c r="C35049" s="2">
        <v>40952</v>
      </c>
      <c r="D35049" s="2">
        <v>40952</v>
      </c>
      <c r="E35049" s="1" t="s">
        <v>26364</v>
      </c>
      <c r="F35049" s="1">
        <v>100655</v>
      </c>
      <c r="G35049" s="15">
        <v>0</v>
      </c>
      <c r="H35049" s="1" t="s">
        <v>24511</v>
      </c>
      <c r="I35049" s="1">
        <v>80</v>
      </c>
      <c r="J35049" s="19">
        <v>70818</v>
      </c>
      <c r="K35049" s="1">
        <v>0</v>
      </c>
      <c r="L35049" s="1">
        <v>2</v>
      </c>
      <c r="M35049" s="1">
        <v>0</v>
      </c>
      <c r="N35049" s="1">
        <v>1</v>
      </c>
      <c r="O35049" s="7">
        <f>VLOOKUP(J35049,DIM_Products!A:G,6,FALSE) * L35049 * (1-M35049)</f>
        <v>13.319999999999999</v>
      </c>
      <c r="P35049" s="7">
        <f t="shared" si="2188"/>
        <v>1042.7440000000001</v>
      </c>
      <c r="Q35049" s="13">
        <f t="shared" si="2189"/>
        <v>1.2773988629999306E-2</v>
      </c>
      <c r="R35049" s="7">
        <f t="shared" si="2190"/>
        <v>13.319999999999999</v>
      </c>
      <c r="S35049">
        <f t="shared" si="2191"/>
        <v>0</v>
      </c>
      <c r="T35049">
        <v>0</v>
      </c>
      <c r="U35049" s="13">
        <f>1/COUNTIF(B:B,Orders[[#This Row],[Order ID]])</f>
        <v>0.2</v>
      </c>
      <c r="V35049">
        <f>IF(SUMIF(F:F,Orders[[#This Row],[DW_Customer]],U:U)&gt;1,1,0)</f>
        <v>1</v>
      </c>
    </row>
    <row r="35050" spans="1:22" x14ac:dyDescent="0.35">
      <c r="A35050">
        <v>69008</v>
      </c>
      <c r="B35050" s="1" t="s">
        <v>8743</v>
      </c>
      <c r="C35050" s="2">
        <v>40952</v>
      </c>
      <c r="D35050" s="2">
        <v>40952</v>
      </c>
      <c r="E35050" s="1" t="s">
        <v>26364</v>
      </c>
      <c r="F35050" s="1">
        <v>100655</v>
      </c>
      <c r="G35050" s="15">
        <v>0</v>
      </c>
      <c r="H35050" s="1" t="s">
        <v>24511</v>
      </c>
      <c r="I35050" s="1">
        <v>80</v>
      </c>
      <c r="J35050" s="19">
        <v>70877</v>
      </c>
      <c r="K35050" s="1">
        <v>0</v>
      </c>
      <c r="L35050" s="1">
        <v>1</v>
      </c>
      <c r="M35050" s="1">
        <v>0</v>
      </c>
      <c r="N35050" s="1">
        <v>1</v>
      </c>
      <c r="O35050" s="7">
        <f>VLOOKUP(J35050,DIM_Products!A:G,6,FALSE) * L35050 * (1-M35050)</f>
        <v>6.48</v>
      </c>
      <c r="P35050" s="7">
        <f t="shared" si="2188"/>
        <v>1042.7440000000001</v>
      </c>
      <c r="Q35050" s="13">
        <f t="shared" si="2189"/>
        <v>6.2143728470266911E-3</v>
      </c>
      <c r="R35050" s="7">
        <f t="shared" si="2190"/>
        <v>6.48</v>
      </c>
      <c r="S35050">
        <f t="shared" si="2191"/>
        <v>0</v>
      </c>
      <c r="T35050">
        <v>0</v>
      </c>
      <c r="U35050" s="13">
        <f>1/COUNTIF(B:B,Orders[[#This Row],[Order ID]])</f>
        <v>0.2</v>
      </c>
      <c r="V35050">
        <f>IF(SUMIF(F:F,Orders[[#This Row],[DW_Customer]],U:U)&gt;1,1,0)</f>
        <v>1</v>
      </c>
    </row>
    <row r="35051" spans="1:22" x14ac:dyDescent="0.35">
      <c r="A35051">
        <v>60598</v>
      </c>
      <c r="B35051" s="1" t="s">
        <v>23900</v>
      </c>
      <c r="C35051" s="2">
        <v>41108</v>
      </c>
      <c r="D35051" s="2">
        <v>41112</v>
      </c>
      <c r="E35051" s="1" t="s">
        <v>24503</v>
      </c>
      <c r="F35051" s="1">
        <v>101311</v>
      </c>
      <c r="G35051" s="15">
        <v>0</v>
      </c>
      <c r="H35051" s="1" t="s">
        <v>24510</v>
      </c>
      <c r="I35051" s="1">
        <v>0</v>
      </c>
      <c r="J35051" s="19">
        <v>70288</v>
      </c>
      <c r="K35051" s="1">
        <v>0</v>
      </c>
      <c r="L35051" s="1">
        <v>1</v>
      </c>
      <c r="M35051" s="1">
        <v>0</v>
      </c>
      <c r="N35051" s="1">
        <v>1</v>
      </c>
      <c r="O35051" s="7">
        <f>VLOOKUP(J35051,DIM_Products!A:G,6,FALSE) * L35051 * (1-M35051)</f>
        <v>458.99999999999989</v>
      </c>
      <c r="P35051" s="7">
        <f t="shared" si="2188"/>
        <v>458.99999999999989</v>
      </c>
      <c r="Q35051" s="13">
        <f t="shared" si="2189"/>
        <v>1</v>
      </c>
      <c r="R35051" s="7">
        <f t="shared" si="2190"/>
        <v>458.99999999999989</v>
      </c>
      <c r="S35051">
        <f t="shared" si="2191"/>
        <v>4</v>
      </c>
      <c r="T35051">
        <v>0</v>
      </c>
      <c r="U35051" s="13">
        <f>1/COUNTIF(B:B,Orders[[#This Row],[Order ID]])</f>
        <v>1</v>
      </c>
      <c r="V35051">
        <f>IF(SUMIF(F:F,Orders[[#This Row],[DW_Customer]],U:U)&gt;1,1,0)</f>
        <v>1</v>
      </c>
    </row>
    <row r="35052" spans="1:22" x14ac:dyDescent="0.35">
      <c r="A35052">
        <v>62927</v>
      </c>
      <c r="B35052" s="1" t="s">
        <v>18298</v>
      </c>
      <c r="C35052" s="2">
        <v>41221</v>
      </c>
      <c r="D35052" s="2">
        <v>41225</v>
      </c>
      <c r="E35052" s="1" t="s">
        <v>24503</v>
      </c>
      <c r="F35052" s="1">
        <v>101055</v>
      </c>
      <c r="G35052" s="15">
        <v>0</v>
      </c>
      <c r="H35052" s="1" t="s">
        <v>24510</v>
      </c>
      <c r="I35052" s="1">
        <v>0</v>
      </c>
      <c r="J35052" s="19">
        <v>70610</v>
      </c>
      <c r="K35052" s="1">
        <v>0</v>
      </c>
      <c r="L35052" s="1">
        <v>2</v>
      </c>
      <c r="M35052" s="1">
        <v>0</v>
      </c>
      <c r="N35052" s="1">
        <v>1</v>
      </c>
      <c r="O35052" s="7">
        <f>VLOOKUP(J35052,DIM_Products!A:G,6,FALSE) * L35052 * (1-M35052)</f>
        <v>415.00799999999992</v>
      </c>
      <c r="P35052" s="7">
        <f t="shared" si="2188"/>
        <v>471.94799999999992</v>
      </c>
      <c r="Q35052" s="13">
        <f t="shared" si="2189"/>
        <v>0.87935111495334228</v>
      </c>
      <c r="R35052" s="7">
        <f t="shared" si="2190"/>
        <v>415.00799999999992</v>
      </c>
      <c r="S35052">
        <f t="shared" si="2191"/>
        <v>4</v>
      </c>
      <c r="T35052">
        <v>1</v>
      </c>
      <c r="U35052" s="13">
        <f>1/COUNTIF(B:B,Orders[[#This Row],[Order ID]])</f>
        <v>0.5</v>
      </c>
      <c r="V35052">
        <f>IF(SUMIF(F:F,Orders[[#This Row],[DW_Customer]],U:U)&gt;1,1,0)</f>
        <v>1</v>
      </c>
    </row>
    <row r="35053" spans="1:22" x14ac:dyDescent="0.35">
      <c r="A35053">
        <v>64988</v>
      </c>
      <c r="B35053" s="1" t="s">
        <v>18298</v>
      </c>
      <c r="C35053" s="2">
        <v>41221</v>
      </c>
      <c r="D35053" s="2">
        <v>41225</v>
      </c>
      <c r="E35053" s="1" t="s">
        <v>24503</v>
      </c>
      <c r="F35053" s="1">
        <v>101055</v>
      </c>
      <c r="G35053" s="15">
        <v>0</v>
      </c>
      <c r="H35053" s="1" t="s">
        <v>24510</v>
      </c>
      <c r="I35053" s="1">
        <v>0</v>
      </c>
      <c r="J35053" s="19">
        <v>70954</v>
      </c>
      <c r="K35053" s="1">
        <v>0</v>
      </c>
      <c r="L35053" s="1">
        <v>2</v>
      </c>
      <c r="M35053" s="1">
        <v>0</v>
      </c>
      <c r="N35053" s="1">
        <v>1</v>
      </c>
      <c r="O35053" s="7">
        <f>VLOOKUP(J35053,DIM_Products!A:G,6,FALSE) * L35053 * (1-M35053)</f>
        <v>56.94</v>
      </c>
      <c r="P35053" s="7">
        <f t="shared" si="2188"/>
        <v>471.94799999999992</v>
      </c>
      <c r="Q35053" s="13">
        <f t="shared" si="2189"/>
        <v>0.1206488850466577</v>
      </c>
      <c r="R35053" s="7">
        <f t="shared" si="2190"/>
        <v>56.94</v>
      </c>
      <c r="S35053">
        <f t="shared" si="2191"/>
        <v>4</v>
      </c>
      <c r="T35053">
        <v>1</v>
      </c>
      <c r="U35053" s="13">
        <f>1/COUNTIF(B:B,Orders[[#This Row],[Order ID]])</f>
        <v>0.5</v>
      </c>
      <c r="V35053">
        <f>IF(SUMIF(F:F,Orders[[#This Row],[DW_Customer]],U:U)&gt;1,1,0)</f>
        <v>1</v>
      </c>
    </row>
    <row r="35054" spans="1:22" x14ac:dyDescent="0.35">
      <c r="A35054">
        <v>47398</v>
      </c>
      <c r="B35054" s="1" t="s">
        <v>15916</v>
      </c>
      <c r="C35054" s="2">
        <v>41257</v>
      </c>
      <c r="D35054" s="2">
        <v>41261</v>
      </c>
      <c r="E35054" s="1" t="s">
        <v>24503</v>
      </c>
      <c r="F35054" s="1">
        <v>100720</v>
      </c>
      <c r="G35054" s="15">
        <v>0</v>
      </c>
      <c r="H35054" s="1" t="s">
        <v>24510</v>
      </c>
      <c r="I35054" s="1">
        <v>0</v>
      </c>
      <c r="J35054" s="19">
        <v>71160</v>
      </c>
      <c r="K35054" s="1">
        <v>0</v>
      </c>
      <c r="L35054" s="1">
        <v>2</v>
      </c>
      <c r="M35054" s="1">
        <v>0</v>
      </c>
      <c r="N35054" s="1">
        <v>1</v>
      </c>
      <c r="O35054" s="7">
        <f>VLOOKUP(J35054,DIM_Products!A:G,6,FALSE) * L35054 * (1-M35054)</f>
        <v>118</v>
      </c>
      <c r="P35054" s="7">
        <f t="shared" si="2188"/>
        <v>559.88799999999981</v>
      </c>
      <c r="Q35054" s="13">
        <f t="shared" si="2189"/>
        <v>0.21075643700168611</v>
      </c>
      <c r="R35054" s="7">
        <f t="shared" si="2190"/>
        <v>118</v>
      </c>
      <c r="S35054">
        <f t="shared" si="2191"/>
        <v>4</v>
      </c>
      <c r="T35054">
        <v>1</v>
      </c>
      <c r="U35054" s="13">
        <f>1/COUNTIF(B:B,Orders[[#This Row],[Order ID]])</f>
        <v>0.5</v>
      </c>
      <c r="V35054">
        <f>IF(SUMIF(F:F,Orders[[#This Row],[DW_Customer]],U:U)&gt;1,1,0)</f>
        <v>1</v>
      </c>
    </row>
    <row r="35055" spans="1:22" x14ac:dyDescent="0.35">
      <c r="A35055">
        <v>49565</v>
      </c>
      <c r="B35055" s="1" t="s">
        <v>15916</v>
      </c>
      <c r="C35055" s="2">
        <v>41257</v>
      </c>
      <c r="D35055" s="2">
        <v>41261</v>
      </c>
      <c r="E35055" s="1" t="s">
        <v>24503</v>
      </c>
      <c r="F35055" s="1">
        <v>100720</v>
      </c>
      <c r="G35055" s="15">
        <v>0</v>
      </c>
      <c r="H35055" s="1" t="s">
        <v>24510</v>
      </c>
      <c r="I35055" s="1">
        <v>0</v>
      </c>
      <c r="J35055" s="19">
        <v>70060</v>
      </c>
      <c r="K35055" s="1">
        <v>0</v>
      </c>
      <c r="L35055" s="1">
        <v>2</v>
      </c>
      <c r="M35055" s="1">
        <v>0</v>
      </c>
      <c r="N35055" s="1">
        <v>1</v>
      </c>
      <c r="O35055" s="7">
        <f>VLOOKUP(J35055,DIM_Products!A:G,6,FALSE) * L35055 * (1-M35055)</f>
        <v>441.88799999999981</v>
      </c>
      <c r="P35055" s="7">
        <f t="shared" si="2188"/>
        <v>559.88799999999981</v>
      </c>
      <c r="Q35055" s="13">
        <f t="shared" si="2189"/>
        <v>0.78924356299831389</v>
      </c>
      <c r="R35055" s="7">
        <f t="shared" si="2190"/>
        <v>441.88799999999981</v>
      </c>
      <c r="S35055">
        <f t="shared" si="2191"/>
        <v>4</v>
      </c>
      <c r="T35055">
        <v>1</v>
      </c>
      <c r="U35055" s="13">
        <f>1/COUNTIF(B:B,Orders[[#This Row],[Order ID]])</f>
        <v>0.5</v>
      </c>
      <c r="V35055">
        <f>IF(SUMIF(F:F,Orders[[#This Row],[DW_Customer]],U:U)&gt;1,1,0)</f>
        <v>1</v>
      </c>
    </row>
    <row r="35056" spans="1:22" x14ac:dyDescent="0.35">
      <c r="A35056">
        <v>38710</v>
      </c>
      <c r="B35056" s="1" t="s">
        <v>12823</v>
      </c>
      <c r="C35056" s="2">
        <v>41220</v>
      </c>
      <c r="D35056" s="2">
        <v>41225</v>
      </c>
      <c r="E35056" s="1" t="s">
        <v>24503</v>
      </c>
      <c r="F35056" s="1">
        <v>101557</v>
      </c>
      <c r="G35056" s="15">
        <v>0</v>
      </c>
      <c r="H35056" s="1" t="s">
        <v>24510</v>
      </c>
      <c r="I35056" s="1">
        <v>0</v>
      </c>
      <c r="J35056" s="19">
        <v>70574</v>
      </c>
      <c r="K35056" s="1">
        <v>0</v>
      </c>
      <c r="L35056" s="1">
        <v>1</v>
      </c>
      <c r="M35056" s="1">
        <v>0</v>
      </c>
      <c r="N35056" s="1">
        <v>1</v>
      </c>
      <c r="O35056" s="7">
        <f>VLOOKUP(J35056,DIM_Products!A:G,6,FALSE) * L35056 * (1-M35056)</f>
        <v>315.75599999999997</v>
      </c>
      <c r="P35056" s="7">
        <f t="shared" si="2188"/>
        <v>1632.636</v>
      </c>
      <c r="Q35056" s="13">
        <f t="shared" si="2189"/>
        <v>0.19340257105686753</v>
      </c>
      <c r="R35056" s="7">
        <f t="shared" si="2190"/>
        <v>315.75599999999997</v>
      </c>
      <c r="S35056">
        <f t="shared" si="2191"/>
        <v>5</v>
      </c>
      <c r="T35056">
        <v>0</v>
      </c>
      <c r="U35056" s="13">
        <f>1/COUNTIF(B:B,Orders[[#This Row],[Order ID]])</f>
        <v>0.33333333333333331</v>
      </c>
      <c r="V35056">
        <f>IF(SUMIF(F:F,Orders[[#This Row],[DW_Customer]],U:U)&gt;1,1,0)</f>
        <v>1</v>
      </c>
    </row>
    <row r="35057" spans="1:22" x14ac:dyDescent="0.35">
      <c r="A35057">
        <v>48690</v>
      </c>
      <c r="B35057" s="1" t="s">
        <v>12823</v>
      </c>
      <c r="C35057" s="2">
        <v>41220</v>
      </c>
      <c r="D35057" s="2">
        <v>41225</v>
      </c>
      <c r="E35057" s="1" t="s">
        <v>24503</v>
      </c>
      <c r="F35057" s="1">
        <v>101557</v>
      </c>
      <c r="G35057" s="15">
        <v>0</v>
      </c>
      <c r="H35057" s="1" t="s">
        <v>24510</v>
      </c>
      <c r="I35057" s="1">
        <v>0</v>
      </c>
      <c r="J35057" s="19">
        <v>70845</v>
      </c>
      <c r="K35057" s="1">
        <v>0</v>
      </c>
      <c r="L35057" s="1">
        <v>2</v>
      </c>
      <c r="M35057" s="1">
        <v>0</v>
      </c>
      <c r="N35057" s="1">
        <v>1</v>
      </c>
      <c r="O35057" s="7">
        <f>VLOOKUP(J35057,DIM_Products!A:G,6,FALSE) * L35057 * (1-M35057)</f>
        <v>25.799999999999997</v>
      </c>
      <c r="P35057" s="7">
        <f t="shared" si="2188"/>
        <v>1632.636</v>
      </c>
      <c r="Q35057" s="13">
        <f t="shared" si="2189"/>
        <v>1.580266513785069E-2</v>
      </c>
      <c r="R35057" s="7">
        <f t="shared" si="2190"/>
        <v>25.799999999999997</v>
      </c>
      <c r="S35057">
        <f t="shared" si="2191"/>
        <v>5</v>
      </c>
      <c r="T35057">
        <v>0</v>
      </c>
      <c r="U35057" s="13">
        <f>1/COUNTIF(B:B,Orders[[#This Row],[Order ID]])</f>
        <v>0.33333333333333331</v>
      </c>
      <c r="V35057">
        <f>IF(SUMIF(F:F,Orders[[#This Row],[DW_Customer]],U:U)&gt;1,1,0)</f>
        <v>1</v>
      </c>
    </row>
    <row r="35058" spans="1:22" x14ac:dyDescent="0.35">
      <c r="A35058">
        <v>59492</v>
      </c>
      <c r="B35058" s="1" t="s">
        <v>12823</v>
      </c>
      <c r="C35058" s="2">
        <v>41220</v>
      </c>
      <c r="D35058" s="2">
        <v>41225</v>
      </c>
      <c r="E35058" s="1" t="s">
        <v>24503</v>
      </c>
      <c r="F35058" s="1">
        <v>101557</v>
      </c>
      <c r="G35058" s="15">
        <v>0</v>
      </c>
      <c r="H35058" s="1" t="s">
        <v>24510</v>
      </c>
      <c r="I35058" s="1">
        <v>0</v>
      </c>
      <c r="J35058" s="19">
        <v>71495</v>
      </c>
      <c r="K35058" s="1">
        <v>0</v>
      </c>
      <c r="L35058" s="1">
        <v>2</v>
      </c>
      <c r="M35058" s="1">
        <v>0</v>
      </c>
      <c r="N35058" s="1">
        <v>1</v>
      </c>
      <c r="O35058" s="7">
        <f>VLOOKUP(J35058,DIM_Products!A:G,6,FALSE) * L35058 * (1-M35058)</f>
        <v>1291.08</v>
      </c>
      <c r="P35058" s="7">
        <f t="shared" si="2188"/>
        <v>1632.636</v>
      </c>
      <c r="Q35058" s="13">
        <f t="shared" si="2189"/>
        <v>0.79079476380528169</v>
      </c>
      <c r="R35058" s="7">
        <f t="shared" si="2190"/>
        <v>1291.08</v>
      </c>
      <c r="S35058">
        <f t="shared" si="2191"/>
        <v>5</v>
      </c>
      <c r="T35058">
        <v>0</v>
      </c>
      <c r="U35058" s="13">
        <f>1/COUNTIF(B:B,Orders[[#This Row],[Order ID]])</f>
        <v>0.33333333333333331</v>
      </c>
      <c r="V35058">
        <f>IF(SUMIF(F:F,Orders[[#This Row],[DW_Customer]],U:U)&gt;1,1,0)</f>
        <v>1</v>
      </c>
    </row>
    <row r="35059" spans="1:22" x14ac:dyDescent="0.35">
      <c r="A35059">
        <v>59533</v>
      </c>
      <c r="B35059" s="1" t="s">
        <v>18944</v>
      </c>
      <c r="C35059" s="2">
        <v>41219</v>
      </c>
      <c r="D35059" s="2">
        <v>41221</v>
      </c>
      <c r="E35059" s="1" t="s">
        <v>24501</v>
      </c>
      <c r="F35059" s="1">
        <v>101265</v>
      </c>
      <c r="G35059" s="15">
        <v>0</v>
      </c>
      <c r="H35059" s="1" t="s">
        <v>24510</v>
      </c>
      <c r="I35059" s="1">
        <v>0</v>
      </c>
      <c r="J35059" s="19">
        <v>70253</v>
      </c>
      <c r="K35059" s="1">
        <v>0</v>
      </c>
      <c r="L35059" s="1">
        <v>2</v>
      </c>
      <c r="M35059" s="1">
        <v>0</v>
      </c>
      <c r="N35059" s="1">
        <v>1</v>
      </c>
      <c r="O35059" s="7">
        <f>VLOOKUP(J35059,DIM_Products!A:G,6,FALSE) * L35059 * (1-M35059)</f>
        <v>48.911999999999999</v>
      </c>
      <c r="P35059" s="7">
        <f t="shared" si="2188"/>
        <v>48.911999999999999</v>
      </c>
      <c r="Q35059" s="13">
        <f t="shared" si="2189"/>
        <v>1</v>
      </c>
      <c r="R35059" s="7">
        <f t="shared" si="2190"/>
        <v>48.911999999999999</v>
      </c>
      <c r="S35059">
        <f t="shared" si="2191"/>
        <v>2</v>
      </c>
      <c r="T35059">
        <v>1</v>
      </c>
      <c r="U35059" s="13">
        <f>1/COUNTIF(B:B,Orders[[#This Row],[Order ID]])</f>
        <v>1</v>
      </c>
      <c r="V35059">
        <f>IF(SUMIF(F:F,Orders[[#This Row],[DW_Customer]],U:U)&gt;1,1,0)</f>
        <v>1</v>
      </c>
    </row>
    <row r="35060" spans="1:22" x14ac:dyDescent="0.35">
      <c r="A35060">
        <v>42629</v>
      </c>
      <c r="B35060" s="1" t="s">
        <v>18123</v>
      </c>
      <c r="C35060" s="2">
        <v>41256</v>
      </c>
      <c r="D35060" s="2">
        <v>41262</v>
      </c>
      <c r="E35060" s="1" t="s">
        <v>24503</v>
      </c>
      <c r="F35060" s="1">
        <v>100785</v>
      </c>
      <c r="G35060" s="15">
        <v>0</v>
      </c>
      <c r="H35060" s="1" t="s">
        <v>24510</v>
      </c>
      <c r="I35060" s="1">
        <v>0</v>
      </c>
      <c r="J35060" s="19">
        <v>70499</v>
      </c>
      <c r="K35060" s="1">
        <v>15</v>
      </c>
      <c r="L35060" s="1">
        <v>1</v>
      </c>
      <c r="M35060" s="1">
        <v>0</v>
      </c>
      <c r="N35060" s="1">
        <v>1</v>
      </c>
      <c r="O35060" s="7">
        <f>VLOOKUP(J35060,DIM_Products!A:G,6,FALSE) * L35060 * (1-M35060)</f>
        <v>139.43199999999999</v>
      </c>
      <c r="P35060" s="7">
        <f t="shared" si="2188"/>
        <v>139.43199999999999</v>
      </c>
      <c r="Q35060" s="13">
        <f t="shared" si="2189"/>
        <v>1</v>
      </c>
      <c r="R35060" s="7">
        <f t="shared" si="2190"/>
        <v>154.43199999999999</v>
      </c>
      <c r="S35060">
        <f t="shared" si="2191"/>
        <v>6</v>
      </c>
      <c r="T35060">
        <v>0</v>
      </c>
      <c r="U35060" s="13">
        <f>1/COUNTIF(B:B,Orders[[#This Row],[Order ID]])</f>
        <v>1</v>
      </c>
      <c r="V35060">
        <f>IF(SUMIF(F:F,Orders[[#This Row],[DW_Customer]],U:U)&gt;1,1,0)</f>
        <v>1</v>
      </c>
    </row>
    <row r="35061" spans="1:22" x14ac:dyDescent="0.35">
      <c r="A35061">
        <v>34196</v>
      </c>
      <c r="B35061" s="1" t="s">
        <v>10865</v>
      </c>
      <c r="C35061" s="2">
        <v>41103</v>
      </c>
      <c r="D35061" s="2">
        <v>41103</v>
      </c>
      <c r="E35061" s="1" t="s">
        <v>26364</v>
      </c>
      <c r="F35061" s="1">
        <v>101342</v>
      </c>
      <c r="G35061" s="15">
        <v>0</v>
      </c>
      <c r="H35061" s="1" t="s">
        <v>24511</v>
      </c>
      <c r="I35061" s="1">
        <v>886</v>
      </c>
      <c r="J35061" s="19">
        <v>71554</v>
      </c>
      <c r="K35061" s="1">
        <v>0</v>
      </c>
      <c r="L35061" s="1">
        <v>4</v>
      </c>
      <c r="M35061" s="1">
        <v>0</v>
      </c>
      <c r="N35061" s="1">
        <v>1</v>
      </c>
      <c r="O35061" s="7">
        <f>VLOOKUP(J35061,DIM_Products!A:G,6,FALSE) * L35061 * (1-M35061)</f>
        <v>261.48</v>
      </c>
      <c r="P35061" s="7">
        <f t="shared" si="2188"/>
        <v>261.48</v>
      </c>
      <c r="Q35061" s="13">
        <f t="shared" si="2189"/>
        <v>1</v>
      </c>
      <c r="R35061" s="7">
        <f t="shared" si="2190"/>
        <v>261.48</v>
      </c>
      <c r="S35061">
        <f t="shared" si="2191"/>
        <v>0</v>
      </c>
      <c r="T35061">
        <v>0</v>
      </c>
      <c r="U35061" s="13">
        <f>1/COUNTIF(B:B,Orders[[#This Row],[Order ID]])</f>
        <v>1</v>
      </c>
      <c r="V35061">
        <f>IF(SUMIF(F:F,Orders[[#This Row],[DW_Customer]],U:U)&gt;1,1,0)</f>
        <v>1</v>
      </c>
    </row>
    <row r="35062" spans="1:22" x14ac:dyDescent="0.35">
      <c r="A35062">
        <v>46813</v>
      </c>
      <c r="B35062" s="1" t="s">
        <v>15241</v>
      </c>
      <c r="C35062" s="2">
        <v>41177</v>
      </c>
      <c r="D35062" s="2">
        <v>41179</v>
      </c>
      <c r="E35062" s="1" t="s">
        <v>24502</v>
      </c>
      <c r="F35062" s="1">
        <v>101222</v>
      </c>
      <c r="G35062" s="15">
        <v>0</v>
      </c>
      <c r="H35062" s="1" t="s">
        <v>24510</v>
      </c>
      <c r="I35062" s="1">
        <v>0</v>
      </c>
      <c r="J35062" s="19">
        <v>70790</v>
      </c>
      <c r="K35062" s="1">
        <v>30</v>
      </c>
      <c r="L35062" s="1">
        <v>2</v>
      </c>
      <c r="M35062" s="1">
        <v>0</v>
      </c>
      <c r="N35062" s="1">
        <v>1</v>
      </c>
      <c r="O35062" s="7">
        <f>VLOOKUP(J35062,DIM_Products!A:G,6,FALSE) * L35062 * (1-M35062)</f>
        <v>25.799999999999997</v>
      </c>
      <c r="P35062" s="7">
        <f t="shared" si="2188"/>
        <v>505.89000000000004</v>
      </c>
      <c r="Q35062" s="13">
        <f t="shared" si="2189"/>
        <v>5.0999229081420849E-2</v>
      </c>
      <c r="R35062" s="7">
        <f t="shared" si="2190"/>
        <v>27.329976872442622</v>
      </c>
      <c r="S35062">
        <f t="shared" si="2191"/>
        <v>2</v>
      </c>
      <c r="T35062">
        <v>0</v>
      </c>
      <c r="U35062" s="13">
        <f>1/COUNTIF(B:B,Orders[[#This Row],[Order ID]])</f>
        <v>0.5</v>
      </c>
      <c r="V35062">
        <f>IF(SUMIF(F:F,Orders[[#This Row],[DW_Customer]],U:U)&gt;1,1,0)</f>
        <v>1</v>
      </c>
    </row>
    <row r="35063" spans="1:22" x14ac:dyDescent="0.35">
      <c r="A35063">
        <v>66783</v>
      </c>
      <c r="B35063" s="1" t="s">
        <v>15241</v>
      </c>
      <c r="C35063" s="2">
        <v>41177</v>
      </c>
      <c r="D35063" s="2">
        <v>41179</v>
      </c>
      <c r="E35063" s="1" t="s">
        <v>24502</v>
      </c>
      <c r="F35063" s="1">
        <v>101222</v>
      </c>
      <c r="G35063" s="15">
        <v>0</v>
      </c>
      <c r="H35063" s="1" t="s">
        <v>24510</v>
      </c>
      <c r="I35063" s="1">
        <v>0</v>
      </c>
      <c r="J35063" s="19">
        <v>70503</v>
      </c>
      <c r="K35063" s="1">
        <v>30</v>
      </c>
      <c r="L35063" s="1">
        <v>1</v>
      </c>
      <c r="M35063" s="1">
        <v>0</v>
      </c>
      <c r="N35063" s="1">
        <v>1</v>
      </c>
      <c r="O35063" s="7">
        <f>VLOOKUP(J35063,DIM_Products!A:G,6,FALSE) * L35063 * (1-M35063)</f>
        <v>480.09000000000003</v>
      </c>
      <c r="P35063" s="7">
        <f t="shared" si="2188"/>
        <v>505.89000000000004</v>
      </c>
      <c r="Q35063" s="13">
        <f t="shared" si="2189"/>
        <v>0.94900077091857915</v>
      </c>
      <c r="R35063" s="7">
        <f t="shared" si="2190"/>
        <v>508.56002312755743</v>
      </c>
      <c r="S35063">
        <f t="shared" si="2191"/>
        <v>2</v>
      </c>
      <c r="T35063">
        <v>0</v>
      </c>
      <c r="U35063" s="13">
        <f>1/COUNTIF(B:B,Orders[[#This Row],[Order ID]])</f>
        <v>0.5</v>
      </c>
      <c r="V35063">
        <f>IF(SUMIF(F:F,Orders[[#This Row],[DW_Customer]],U:U)&gt;1,1,0)</f>
        <v>1</v>
      </c>
    </row>
    <row r="35064" spans="1:22" x14ac:dyDescent="0.35">
      <c r="A35064">
        <v>55959</v>
      </c>
      <c r="B35064" s="1" t="s">
        <v>23713</v>
      </c>
      <c r="C35064" s="2">
        <v>41026</v>
      </c>
      <c r="D35064" s="2">
        <v>41029</v>
      </c>
      <c r="E35064" s="1" t="s">
        <v>24502</v>
      </c>
      <c r="F35064" s="1">
        <v>100507</v>
      </c>
      <c r="G35064" s="15">
        <v>0</v>
      </c>
      <c r="H35064" s="1" t="s">
        <v>24510</v>
      </c>
      <c r="I35064" s="1">
        <v>0</v>
      </c>
      <c r="J35064" s="19">
        <v>70313</v>
      </c>
      <c r="K35064" s="1">
        <v>0</v>
      </c>
      <c r="L35064" s="1">
        <v>1</v>
      </c>
      <c r="M35064" s="1">
        <v>0</v>
      </c>
      <c r="N35064" s="1">
        <v>1</v>
      </c>
      <c r="O35064" s="7">
        <f>VLOOKUP(J35064,DIM_Products!A:G,6,FALSE) * L35064 * (1-M35064)</f>
        <v>25.349999999999998</v>
      </c>
      <c r="P35064" s="7">
        <f t="shared" si="2188"/>
        <v>25.349999999999998</v>
      </c>
      <c r="Q35064" s="13">
        <f t="shared" si="2189"/>
        <v>1</v>
      </c>
      <c r="R35064" s="7">
        <f t="shared" si="2190"/>
        <v>25.349999999999998</v>
      </c>
      <c r="S35064">
        <f t="shared" si="2191"/>
        <v>3</v>
      </c>
      <c r="T35064">
        <v>0</v>
      </c>
      <c r="U35064" s="13">
        <f>1/COUNTIF(B:B,Orders[[#This Row],[Order ID]])</f>
        <v>1</v>
      </c>
      <c r="V35064">
        <f>IF(SUMIF(F:F,Orders[[#This Row],[DW_Customer]],U:U)&gt;1,1,0)</f>
        <v>1</v>
      </c>
    </row>
    <row r="35065" spans="1:22" x14ac:dyDescent="0.35">
      <c r="A35065">
        <v>41593</v>
      </c>
      <c r="B35065" s="1" t="s">
        <v>14681</v>
      </c>
      <c r="C35065" s="2">
        <v>40928</v>
      </c>
      <c r="D35065" s="2">
        <v>40928</v>
      </c>
      <c r="E35065" s="1" t="s">
        <v>26364</v>
      </c>
      <c r="F35065" s="1">
        <v>101472</v>
      </c>
      <c r="G35065" s="15">
        <v>0</v>
      </c>
      <c r="H35065" s="1" t="s">
        <v>24511</v>
      </c>
      <c r="I35065" s="1">
        <v>242</v>
      </c>
      <c r="J35065" s="19">
        <v>70611</v>
      </c>
      <c r="K35065" s="1">
        <v>0</v>
      </c>
      <c r="L35065" s="1">
        <v>6</v>
      </c>
      <c r="M35065" s="1">
        <v>0</v>
      </c>
      <c r="N35065" s="1">
        <v>1</v>
      </c>
      <c r="O35065" s="7">
        <f>VLOOKUP(J35065,DIM_Products!A:G,6,FALSE) * L35065 * (1-M35065)</f>
        <v>487.29600000000005</v>
      </c>
      <c r="P35065" s="7">
        <f t="shared" si="2188"/>
        <v>1032.806</v>
      </c>
      <c r="Q35065" s="13">
        <f t="shared" si="2189"/>
        <v>0.47181755334496511</v>
      </c>
      <c r="R35065" s="7">
        <f t="shared" si="2190"/>
        <v>487.29600000000005</v>
      </c>
      <c r="S35065">
        <f t="shared" si="2191"/>
        <v>0</v>
      </c>
      <c r="T35065">
        <v>0</v>
      </c>
      <c r="U35065" s="13">
        <f>1/COUNTIF(B:B,Orders[[#This Row],[Order ID]])</f>
        <v>0.33333333333333331</v>
      </c>
      <c r="V35065">
        <f>IF(SUMIF(F:F,Orders[[#This Row],[DW_Customer]],U:U)&gt;1,1,0)</f>
        <v>1</v>
      </c>
    </row>
    <row r="35066" spans="1:22" x14ac:dyDescent="0.35">
      <c r="A35066">
        <v>47202</v>
      </c>
      <c r="B35066" s="1" t="s">
        <v>14681</v>
      </c>
      <c r="C35066" s="2">
        <v>40928</v>
      </c>
      <c r="D35066" s="2">
        <v>40928</v>
      </c>
      <c r="E35066" s="1" t="s">
        <v>26364</v>
      </c>
      <c r="F35066" s="1">
        <v>101472</v>
      </c>
      <c r="G35066" s="15">
        <v>0</v>
      </c>
      <c r="H35066" s="1" t="s">
        <v>24511</v>
      </c>
      <c r="I35066" s="1">
        <v>242</v>
      </c>
      <c r="J35066" s="19">
        <v>71410</v>
      </c>
      <c r="K35066" s="1">
        <v>0</v>
      </c>
      <c r="L35066" s="1">
        <v>2</v>
      </c>
      <c r="M35066" s="1">
        <v>0</v>
      </c>
      <c r="N35066" s="1">
        <v>1</v>
      </c>
      <c r="O35066" s="7">
        <f>VLOOKUP(J35066,DIM_Products!A:G,6,FALSE) * L35066 * (1-M35066)</f>
        <v>533.97</v>
      </c>
      <c r="P35066" s="7">
        <f t="shared" si="2188"/>
        <v>1032.806</v>
      </c>
      <c r="Q35066" s="13">
        <f t="shared" si="2189"/>
        <v>0.51700900265877614</v>
      </c>
      <c r="R35066" s="7">
        <f t="shared" si="2190"/>
        <v>533.97</v>
      </c>
      <c r="S35066">
        <f t="shared" si="2191"/>
        <v>0</v>
      </c>
      <c r="T35066">
        <v>0</v>
      </c>
      <c r="U35066" s="13">
        <f>1/COUNTIF(B:B,Orders[[#This Row],[Order ID]])</f>
        <v>0.33333333333333331</v>
      </c>
      <c r="V35066">
        <f>IF(SUMIF(F:F,Orders[[#This Row],[DW_Customer]],U:U)&gt;1,1,0)</f>
        <v>1</v>
      </c>
    </row>
    <row r="35067" spans="1:22" x14ac:dyDescent="0.35">
      <c r="A35067">
        <v>66153</v>
      </c>
      <c r="B35067" s="1" t="s">
        <v>14681</v>
      </c>
      <c r="C35067" s="2">
        <v>40928</v>
      </c>
      <c r="D35067" s="2">
        <v>40928</v>
      </c>
      <c r="E35067" s="1" t="s">
        <v>26364</v>
      </c>
      <c r="F35067" s="1">
        <v>101472</v>
      </c>
      <c r="G35067" s="15">
        <v>0</v>
      </c>
      <c r="H35067" s="1" t="s">
        <v>24511</v>
      </c>
      <c r="I35067" s="1">
        <v>242</v>
      </c>
      <c r="J35067" s="19">
        <v>71133</v>
      </c>
      <c r="K35067" s="1">
        <v>0</v>
      </c>
      <c r="L35067" s="1">
        <v>1</v>
      </c>
      <c r="M35067" s="1">
        <v>0</v>
      </c>
      <c r="N35067" s="1">
        <v>1</v>
      </c>
      <c r="O35067" s="7">
        <f>VLOOKUP(J35067,DIM_Products!A:G,6,FALSE) * L35067 * (1-M35067)</f>
        <v>11.54</v>
      </c>
      <c r="P35067" s="7">
        <f t="shared" si="2188"/>
        <v>1032.806</v>
      </c>
      <c r="Q35067" s="13">
        <f t="shared" si="2189"/>
        <v>1.1173443996258735E-2</v>
      </c>
      <c r="R35067" s="7">
        <f t="shared" si="2190"/>
        <v>11.54</v>
      </c>
      <c r="S35067">
        <f t="shared" si="2191"/>
        <v>0</v>
      </c>
      <c r="T35067">
        <v>0</v>
      </c>
      <c r="U35067" s="13">
        <f>1/COUNTIF(B:B,Orders[[#This Row],[Order ID]])</f>
        <v>0.33333333333333331</v>
      </c>
      <c r="V35067">
        <f>IF(SUMIF(F:F,Orders[[#This Row],[DW_Customer]],U:U)&gt;1,1,0)</f>
        <v>1</v>
      </c>
    </row>
    <row r="35068" spans="1:22" x14ac:dyDescent="0.35">
      <c r="A35068">
        <v>33983</v>
      </c>
      <c r="B35068" s="1" t="s">
        <v>5996</v>
      </c>
      <c r="C35068" s="2">
        <v>41260</v>
      </c>
      <c r="D35068" s="2">
        <v>41260</v>
      </c>
      <c r="E35068" s="1" t="s">
        <v>26364</v>
      </c>
      <c r="F35068" s="1">
        <v>101553</v>
      </c>
      <c r="G35068" s="15">
        <v>0</v>
      </c>
      <c r="H35068" s="1" t="s">
        <v>24511</v>
      </c>
      <c r="I35068" s="1">
        <v>75</v>
      </c>
      <c r="J35068" s="19">
        <v>70367</v>
      </c>
      <c r="K35068" s="1">
        <v>0</v>
      </c>
      <c r="L35068" s="1">
        <v>8</v>
      </c>
      <c r="M35068" s="1">
        <v>0</v>
      </c>
      <c r="N35068" s="1">
        <v>1</v>
      </c>
      <c r="O35068" s="7">
        <f>VLOOKUP(J35068,DIM_Products!A:G,6,FALSE) * L35068 * (1-M35068)</f>
        <v>259.83999999999997</v>
      </c>
      <c r="P35068" s="7">
        <f t="shared" si="2188"/>
        <v>542.02</v>
      </c>
      <c r="Q35068" s="13">
        <f t="shared" si="2189"/>
        <v>0.47939190435777274</v>
      </c>
      <c r="R35068" s="7">
        <f t="shared" si="2190"/>
        <v>259.83999999999997</v>
      </c>
      <c r="S35068">
        <f t="shared" si="2191"/>
        <v>0</v>
      </c>
      <c r="T35068">
        <v>1</v>
      </c>
      <c r="U35068" s="13">
        <f>1/COUNTIF(B:B,Orders[[#This Row],[Order ID]])</f>
        <v>0.5</v>
      </c>
      <c r="V35068">
        <f>IF(SUMIF(F:F,Orders[[#This Row],[DW_Customer]],U:U)&gt;1,1,0)</f>
        <v>1</v>
      </c>
    </row>
    <row r="35069" spans="1:22" x14ac:dyDescent="0.35">
      <c r="A35069">
        <v>37872</v>
      </c>
      <c r="B35069" s="1" t="s">
        <v>5996</v>
      </c>
      <c r="C35069" s="2">
        <v>41260</v>
      </c>
      <c r="D35069" s="2">
        <v>41260</v>
      </c>
      <c r="E35069" s="1" t="s">
        <v>26364</v>
      </c>
      <c r="F35069" s="1">
        <v>101553</v>
      </c>
      <c r="G35069" s="15">
        <v>0</v>
      </c>
      <c r="H35069" s="1" t="s">
        <v>24511</v>
      </c>
      <c r="I35069" s="1">
        <v>75</v>
      </c>
      <c r="J35069" s="19">
        <v>71207</v>
      </c>
      <c r="K35069" s="1">
        <v>0</v>
      </c>
      <c r="L35069" s="1">
        <v>2</v>
      </c>
      <c r="M35069" s="1">
        <v>0</v>
      </c>
      <c r="N35069" s="1">
        <v>1</v>
      </c>
      <c r="O35069" s="7">
        <f>VLOOKUP(J35069,DIM_Products!A:G,6,FALSE) * L35069 * (1-M35069)</f>
        <v>282.18</v>
      </c>
      <c r="P35069" s="7">
        <f t="shared" si="2188"/>
        <v>542.02</v>
      </c>
      <c r="Q35069" s="13">
        <f t="shared" si="2189"/>
        <v>0.52060809564222721</v>
      </c>
      <c r="R35069" s="7">
        <f t="shared" si="2190"/>
        <v>282.18</v>
      </c>
      <c r="S35069">
        <f t="shared" si="2191"/>
        <v>0</v>
      </c>
      <c r="T35069">
        <v>1</v>
      </c>
      <c r="U35069" s="13">
        <f>1/COUNTIF(B:B,Orders[[#This Row],[Order ID]])</f>
        <v>0.5</v>
      </c>
      <c r="V35069">
        <f>IF(SUMIF(F:F,Orders[[#This Row],[DW_Customer]],U:U)&gt;1,1,0)</f>
        <v>1</v>
      </c>
    </row>
    <row r="35070" spans="1:22" x14ac:dyDescent="0.35">
      <c r="A35070">
        <v>32632</v>
      </c>
      <c r="B35070" s="1" t="s">
        <v>7979</v>
      </c>
      <c r="C35070" s="2">
        <v>40931</v>
      </c>
      <c r="D35070" s="2">
        <v>40931</v>
      </c>
      <c r="E35070" s="1" t="s">
        <v>26364</v>
      </c>
      <c r="F35070" s="1">
        <v>101177</v>
      </c>
      <c r="G35070" s="15">
        <v>0</v>
      </c>
      <c r="H35070" s="1" t="s">
        <v>24511</v>
      </c>
      <c r="I35070" s="1">
        <v>540</v>
      </c>
      <c r="J35070" s="19">
        <v>71148</v>
      </c>
      <c r="K35070" s="1">
        <v>0</v>
      </c>
      <c r="L35070" s="1">
        <v>4</v>
      </c>
      <c r="M35070" s="1">
        <v>0</v>
      </c>
      <c r="N35070" s="1">
        <v>1</v>
      </c>
      <c r="O35070" s="7">
        <f>VLOOKUP(J35070,DIM_Products!A:G,6,FALSE) * L35070 * (1-M35070)</f>
        <v>1039.32</v>
      </c>
      <c r="P35070" s="7">
        <f t="shared" si="2188"/>
        <v>1039.32</v>
      </c>
      <c r="Q35070" s="13">
        <f t="shared" si="2189"/>
        <v>1</v>
      </c>
      <c r="R35070" s="7">
        <f t="shared" si="2190"/>
        <v>1039.32</v>
      </c>
      <c r="S35070">
        <f t="shared" si="2191"/>
        <v>0</v>
      </c>
      <c r="T35070">
        <v>1</v>
      </c>
      <c r="U35070" s="13">
        <f>1/COUNTIF(B:B,Orders[[#This Row],[Order ID]])</f>
        <v>1</v>
      </c>
      <c r="V35070">
        <f>IF(SUMIF(F:F,Orders[[#This Row],[DW_Customer]],U:U)&gt;1,1,0)</f>
        <v>1</v>
      </c>
    </row>
    <row r="35071" spans="1:22" x14ac:dyDescent="0.35">
      <c r="A35071">
        <v>62533</v>
      </c>
      <c r="B35071" s="1" t="s">
        <v>23560</v>
      </c>
      <c r="C35071" s="2">
        <v>40952</v>
      </c>
      <c r="D35071" s="2">
        <v>40956</v>
      </c>
      <c r="E35071" s="1" t="s">
        <v>24503</v>
      </c>
      <c r="F35071" s="1">
        <v>101538</v>
      </c>
      <c r="G35071" s="15">
        <v>0</v>
      </c>
      <c r="H35071" s="1" t="s">
        <v>24510</v>
      </c>
      <c r="I35071" s="1">
        <v>0</v>
      </c>
      <c r="J35071" s="19">
        <v>70182</v>
      </c>
      <c r="K35071" s="1">
        <v>0</v>
      </c>
      <c r="L35071" s="1">
        <v>1</v>
      </c>
      <c r="M35071" s="1">
        <v>0</v>
      </c>
      <c r="N35071" s="1">
        <v>1</v>
      </c>
      <c r="O35071" s="7">
        <f>VLOOKUP(J35071,DIM_Products!A:G,6,FALSE) * L35071 * (1-M35071)</f>
        <v>424.06199999999995</v>
      </c>
      <c r="P35071" s="7">
        <f t="shared" si="2188"/>
        <v>424.06199999999995</v>
      </c>
      <c r="Q35071" s="13">
        <f t="shared" si="2189"/>
        <v>1</v>
      </c>
      <c r="R35071" s="7">
        <f t="shared" si="2190"/>
        <v>424.06199999999995</v>
      </c>
      <c r="S35071">
        <f t="shared" si="2191"/>
        <v>4</v>
      </c>
      <c r="T35071">
        <v>0</v>
      </c>
      <c r="U35071" s="13">
        <f>1/COUNTIF(B:B,Orders[[#This Row],[Order ID]])</f>
        <v>1</v>
      </c>
      <c r="V35071">
        <f>IF(SUMIF(F:F,Orders[[#This Row],[DW_Customer]],U:U)&gt;1,1,0)</f>
        <v>1</v>
      </c>
    </row>
    <row r="35072" spans="1:22" x14ac:dyDescent="0.35">
      <c r="A35072">
        <v>41615</v>
      </c>
      <c r="B35072" s="1" t="s">
        <v>11986</v>
      </c>
      <c r="C35072" s="2">
        <v>41075</v>
      </c>
      <c r="D35072" s="2">
        <v>41077</v>
      </c>
      <c r="E35072" s="1" t="s">
        <v>24501</v>
      </c>
      <c r="F35072" s="1">
        <v>101492</v>
      </c>
      <c r="G35072" s="15">
        <v>0</v>
      </c>
      <c r="H35072" s="1" t="s">
        <v>24510</v>
      </c>
      <c r="I35072" s="1">
        <v>0</v>
      </c>
      <c r="J35072" s="19">
        <v>71302</v>
      </c>
      <c r="K35072" s="1">
        <v>0</v>
      </c>
      <c r="L35072" s="1">
        <v>1</v>
      </c>
      <c r="M35072" s="1">
        <v>0</v>
      </c>
      <c r="N35072" s="1">
        <v>1</v>
      </c>
      <c r="O35072" s="7">
        <f>VLOOKUP(J35072,DIM_Products!A:G,6,FALSE) * L35072 * (1-M35072)</f>
        <v>142.74</v>
      </c>
      <c r="P35072" s="7">
        <f t="shared" si="2188"/>
        <v>495.36</v>
      </c>
      <c r="Q35072" s="13">
        <f t="shared" si="2189"/>
        <v>0.28815406976744184</v>
      </c>
      <c r="R35072" s="7">
        <f t="shared" si="2190"/>
        <v>142.74</v>
      </c>
      <c r="S35072">
        <f t="shared" si="2191"/>
        <v>2</v>
      </c>
      <c r="T35072">
        <v>1</v>
      </c>
      <c r="U35072" s="13">
        <f>1/COUNTIF(B:B,Orders[[#This Row],[Order ID]])</f>
        <v>0.25</v>
      </c>
      <c r="V35072">
        <f>IF(SUMIF(F:F,Orders[[#This Row],[DW_Customer]],U:U)&gt;1,1,0)</f>
        <v>1</v>
      </c>
    </row>
    <row r="35073" spans="1:22" x14ac:dyDescent="0.35">
      <c r="A35073">
        <v>51145</v>
      </c>
      <c r="B35073" s="1" t="s">
        <v>11986</v>
      </c>
      <c r="C35073" s="2">
        <v>41075</v>
      </c>
      <c r="D35073" s="2">
        <v>41077</v>
      </c>
      <c r="E35073" s="1" t="s">
        <v>24501</v>
      </c>
      <c r="F35073" s="1">
        <v>101492</v>
      </c>
      <c r="G35073" s="15">
        <v>0</v>
      </c>
      <c r="H35073" s="1" t="s">
        <v>24510</v>
      </c>
      <c r="I35073" s="1">
        <v>0</v>
      </c>
      <c r="J35073" s="19">
        <v>70652</v>
      </c>
      <c r="K35073" s="1">
        <v>0</v>
      </c>
      <c r="L35073" s="1">
        <v>10</v>
      </c>
      <c r="M35073" s="1">
        <v>0</v>
      </c>
      <c r="N35073" s="1">
        <v>1</v>
      </c>
      <c r="O35073" s="7">
        <f>VLOOKUP(J35073,DIM_Products!A:G,6,FALSE) * L35073 * (1-M35073)</f>
        <v>53.760000000000012</v>
      </c>
      <c r="P35073" s="7">
        <f t="shared" si="2188"/>
        <v>495.36</v>
      </c>
      <c r="Q35073" s="13">
        <f t="shared" si="2189"/>
        <v>0.10852713178294576</v>
      </c>
      <c r="R35073" s="7">
        <f t="shared" si="2190"/>
        <v>53.760000000000012</v>
      </c>
      <c r="S35073">
        <f t="shared" si="2191"/>
        <v>2</v>
      </c>
      <c r="T35073">
        <v>1</v>
      </c>
      <c r="U35073" s="13">
        <f>1/COUNTIF(B:B,Orders[[#This Row],[Order ID]])</f>
        <v>0.25</v>
      </c>
      <c r="V35073">
        <f>IF(SUMIF(F:F,Orders[[#This Row],[DW_Customer]],U:U)&gt;1,1,0)</f>
        <v>1</v>
      </c>
    </row>
    <row r="35074" spans="1:22" x14ac:dyDescent="0.35">
      <c r="A35074">
        <v>55859</v>
      </c>
      <c r="B35074" s="1" t="s">
        <v>11986</v>
      </c>
      <c r="C35074" s="2">
        <v>41075</v>
      </c>
      <c r="D35074" s="2">
        <v>41077</v>
      </c>
      <c r="E35074" s="1" t="s">
        <v>24501</v>
      </c>
      <c r="F35074" s="1">
        <v>101492</v>
      </c>
      <c r="G35074" s="15">
        <v>0</v>
      </c>
      <c r="H35074" s="1" t="s">
        <v>24510</v>
      </c>
      <c r="I35074" s="1">
        <v>0</v>
      </c>
      <c r="J35074" s="19">
        <v>71301</v>
      </c>
      <c r="K35074" s="1">
        <v>0</v>
      </c>
      <c r="L35074" s="1">
        <v>1</v>
      </c>
      <c r="M35074" s="1">
        <v>0</v>
      </c>
      <c r="N35074" s="1">
        <v>1</v>
      </c>
      <c r="O35074" s="7">
        <f>VLOOKUP(J35074,DIM_Products!A:G,6,FALSE) * L35074 * (1-M35074)</f>
        <v>148.74</v>
      </c>
      <c r="P35074" s="7">
        <f t="shared" ref="P35074:P35137" si="2192">SUMIF(B:B,B:B,O:O)</f>
        <v>495.36</v>
      </c>
      <c r="Q35074" s="13">
        <f t="shared" ref="Q35074:Q35137" si="2193">O35074/P35074</f>
        <v>0.30026647286821706</v>
      </c>
      <c r="R35074" s="7">
        <f t="shared" ref="R35074:R35137" si="2194">O35074+Q35074*K35074</f>
        <v>148.74</v>
      </c>
      <c r="S35074">
        <f t="shared" ref="S35074:S35137" si="2195">D35074-C35074</f>
        <v>2</v>
      </c>
      <c r="T35074">
        <v>1</v>
      </c>
      <c r="U35074" s="13">
        <f>1/COUNTIF(B:B,Orders[[#This Row],[Order ID]])</f>
        <v>0.25</v>
      </c>
      <c r="V35074">
        <f>IF(SUMIF(F:F,Orders[[#This Row],[DW_Customer]],U:U)&gt;1,1,0)</f>
        <v>1</v>
      </c>
    </row>
    <row r="35075" spans="1:22" x14ac:dyDescent="0.35">
      <c r="A35075">
        <v>60572</v>
      </c>
      <c r="B35075" s="1" t="s">
        <v>11986</v>
      </c>
      <c r="C35075" s="2">
        <v>41075</v>
      </c>
      <c r="D35075" s="2">
        <v>41077</v>
      </c>
      <c r="E35075" s="1" t="s">
        <v>24501</v>
      </c>
      <c r="F35075" s="1">
        <v>101492</v>
      </c>
      <c r="G35075" s="15">
        <v>0</v>
      </c>
      <c r="H35075" s="1" t="s">
        <v>24510</v>
      </c>
      <c r="I35075" s="1">
        <v>0</v>
      </c>
      <c r="J35075" s="19">
        <v>71258</v>
      </c>
      <c r="K35075" s="1">
        <v>0</v>
      </c>
      <c r="L35075" s="1">
        <v>1</v>
      </c>
      <c r="M35075" s="1">
        <v>0</v>
      </c>
      <c r="N35075" s="1">
        <v>1</v>
      </c>
      <c r="O35075" s="7">
        <f>VLOOKUP(J35075,DIM_Products!A:G,6,FALSE) * L35075 * (1-M35075)</f>
        <v>150.12</v>
      </c>
      <c r="P35075" s="7">
        <f t="shared" si="2192"/>
        <v>495.36</v>
      </c>
      <c r="Q35075" s="13">
        <f t="shared" si="2193"/>
        <v>0.30305232558139533</v>
      </c>
      <c r="R35075" s="7">
        <f t="shared" si="2194"/>
        <v>150.12</v>
      </c>
      <c r="S35075">
        <f t="shared" si="2195"/>
        <v>2</v>
      </c>
      <c r="T35075">
        <v>1</v>
      </c>
      <c r="U35075" s="13">
        <f>1/COUNTIF(B:B,Orders[[#This Row],[Order ID]])</f>
        <v>0.25</v>
      </c>
      <c r="V35075">
        <f>IF(SUMIF(F:F,Orders[[#This Row],[DW_Customer]],U:U)&gt;1,1,0)</f>
        <v>1</v>
      </c>
    </row>
    <row r="35076" spans="1:22" x14ac:dyDescent="0.35">
      <c r="A35076">
        <v>60931</v>
      </c>
      <c r="B35076" s="1" t="s">
        <v>19127</v>
      </c>
      <c r="C35076" s="2">
        <v>41249</v>
      </c>
      <c r="D35076" s="2">
        <v>41249</v>
      </c>
      <c r="E35076" s="1" t="s">
        <v>26364</v>
      </c>
      <c r="F35076" s="1">
        <v>100667</v>
      </c>
      <c r="G35076" s="15">
        <v>0</v>
      </c>
      <c r="H35076" s="1" t="s">
        <v>24511</v>
      </c>
      <c r="I35076" s="1">
        <v>616</v>
      </c>
      <c r="J35076" s="19">
        <v>70387</v>
      </c>
      <c r="K35076" s="1">
        <v>0</v>
      </c>
      <c r="L35076" s="1">
        <v>1</v>
      </c>
      <c r="M35076" s="1">
        <v>0</v>
      </c>
      <c r="N35076" s="1">
        <v>1</v>
      </c>
      <c r="O35076" s="7">
        <f>VLOOKUP(J35076,DIM_Products!A:G,6,FALSE) * L35076 * (1-M35076)</f>
        <v>2.6720000000000002</v>
      </c>
      <c r="P35076" s="7">
        <f t="shared" si="2192"/>
        <v>2.6720000000000002</v>
      </c>
      <c r="Q35076" s="13">
        <f t="shared" si="2193"/>
        <v>1</v>
      </c>
      <c r="R35076" s="7">
        <f t="shared" si="2194"/>
        <v>2.6720000000000002</v>
      </c>
      <c r="S35076">
        <f t="shared" si="2195"/>
        <v>0</v>
      </c>
      <c r="T35076">
        <v>1</v>
      </c>
      <c r="U35076" s="13">
        <f>1/COUNTIF(B:B,Orders[[#This Row],[Order ID]])</f>
        <v>1</v>
      </c>
      <c r="V35076">
        <f>IF(SUMIF(F:F,Orders[[#This Row],[DW_Customer]],U:U)&gt;1,1,0)</f>
        <v>1</v>
      </c>
    </row>
    <row r="35077" spans="1:22" x14ac:dyDescent="0.35">
      <c r="A35077">
        <v>68604</v>
      </c>
      <c r="B35077" s="1" t="s">
        <v>22418</v>
      </c>
      <c r="C35077" s="2">
        <v>41162</v>
      </c>
      <c r="D35077" s="2">
        <v>41165</v>
      </c>
      <c r="E35077" s="1" t="s">
        <v>24502</v>
      </c>
      <c r="F35077" s="1">
        <v>101199</v>
      </c>
      <c r="G35077" s="15">
        <v>0</v>
      </c>
      <c r="H35077" s="1" t="s">
        <v>24510</v>
      </c>
      <c r="I35077" s="1">
        <v>0</v>
      </c>
      <c r="J35077" s="19">
        <v>70789</v>
      </c>
      <c r="K35077" s="1">
        <v>0</v>
      </c>
      <c r="L35077" s="1">
        <v>1</v>
      </c>
      <c r="M35077" s="1">
        <v>0</v>
      </c>
      <c r="N35077" s="1">
        <v>1</v>
      </c>
      <c r="O35077" s="7">
        <f>VLOOKUP(J35077,DIM_Products!A:G,6,FALSE) * L35077 * (1-M35077)</f>
        <v>3.7842000000000002</v>
      </c>
      <c r="P35077" s="7">
        <f t="shared" si="2192"/>
        <v>3.7842000000000002</v>
      </c>
      <c r="Q35077" s="13">
        <f t="shared" si="2193"/>
        <v>1</v>
      </c>
      <c r="R35077" s="7">
        <f t="shared" si="2194"/>
        <v>3.7842000000000002</v>
      </c>
      <c r="S35077">
        <f t="shared" si="2195"/>
        <v>3</v>
      </c>
      <c r="T35077">
        <v>1</v>
      </c>
      <c r="U35077" s="13">
        <f>1/COUNTIF(B:B,Orders[[#This Row],[Order ID]])</f>
        <v>1</v>
      </c>
      <c r="V35077">
        <f>IF(SUMIF(F:F,Orders[[#This Row],[DW_Customer]],U:U)&gt;1,1,0)</f>
        <v>1</v>
      </c>
    </row>
    <row r="35078" spans="1:22" x14ac:dyDescent="0.35">
      <c r="A35078">
        <v>60971</v>
      </c>
      <c r="B35078" s="1" t="s">
        <v>20426</v>
      </c>
      <c r="C35078" s="2">
        <v>41157</v>
      </c>
      <c r="D35078" s="2">
        <v>41157</v>
      </c>
      <c r="E35078" s="1" t="s">
        <v>26364</v>
      </c>
      <c r="F35078" s="1">
        <v>100466</v>
      </c>
      <c r="G35078" s="15">
        <v>0</v>
      </c>
      <c r="H35078" s="1" t="s">
        <v>24511</v>
      </c>
      <c r="I35078" s="1">
        <v>548</v>
      </c>
      <c r="J35078" s="19">
        <v>70564</v>
      </c>
      <c r="K35078" s="1">
        <v>0</v>
      </c>
      <c r="L35078" s="1">
        <v>1</v>
      </c>
      <c r="M35078" s="1">
        <v>0</v>
      </c>
      <c r="N35078" s="1">
        <v>1</v>
      </c>
      <c r="O35078" s="7">
        <f>VLOOKUP(J35078,DIM_Products!A:G,6,FALSE) * L35078 * (1-M35078)</f>
        <v>311.07</v>
      </c>
      <c r="P35078" s="7">
        <f t="shared" si="2192"/>
        <v>311.07</v>
      </c>
      <c r="Q35078" s="13">
        <f t="shared" si="2193"/>
        <v>1</v>
      </c>
      <c r="R35078" s="7">
        <f t="shared" si="2194"/>
        <v>311.07</v>
      </c>
      <c r="S35078">
        <f t="shared" si="2195"/>
        <v>0</v>
      </c>
      <c r="T35078">
        <v>1</v>
      </c>
      <c r="U35078" s="13">
        <f>1/COUNTIF(B:B,Orders[[#This Row],[Order ID]])</f>
        <v>1</v>
      </c>
      <c r="V35078">
        <f>IF(SUMIF(F:F,Orders[[#This Row],[DW_Customer]],U:U)&gt;1,1,0)</f>
        <v>1</v>
      </c>
    </row>
    <row r="35079" spans="1:22" x14ac:dyDescent="0.35">
      <c r="A35079">
        <v>41149</v>
      </c>
      <c r="B35079" s="1" t="s">
        <v>8612</v>
      </c>
      <c r="C35079" s="2">
        <v>41075</v>
      </c>
      <c r="D35079" s="2">
        <v>41075</v>
      </c>
      <c r="E35079" s="1" t="s">
        <v>26364</v>
      </c>
      <c r="F35079" s="1">
        <v>101129</v>
      </c>
      <c r="G35079" s="15">
        <v>0</v>
      </c>
      <c r="H35079" s="1" t="s">
        <v>24511</v>
      </c>
      <c r="I35079" s="1">
        <v>653</v>
      </c>
      <c r="J35079" s="19">
        <v>70237</v>
      </c>
      <c r="K35079" s="1">
        <v>0</v>
      </c>
      <c r="L35079" s="1">
        <v>2</v>
      </c>
      <c r="M35079" s="1">
        <v>0</v>
      </c>
      <c r="N35079" s="1">
        <v>1</v>
      </c>
      <c r="O35079" s="7">
        <f>VLOOKUP(J35079,DIM_Products!A:G,6,FALSE) * L35079 * (1-M35079)</f>
        <v>127.28</v>
      </c>
      <c r="P35079" s="7">
        <f t="shared" si="2192"/>
        <v>352.85</v>
      </c>
      <c r="Q35079" s="13">
        <f t="shared" si="2193"/>
        <v>0.36071985262859568</v>
      </c>
      <c r="R35079" s="7">
        <f t="shared" si="2194"/>
        <v>127.28</v>
      </c>
      <c r="S35079">
        <f t="shared" si="2195"/>
        <v>0</v>
      </c>
      <c r="T35079">
        <v>1</v>
      </c>
      <c r="U35079" s="13">
        <f>1/COUNTIF(B:B,Orders[[#This Row],[Order ID]])</f>
        <v>0.25</v>
      </c>
      <c r="V35079">
        <f>IF(SUMIF(F:F,Orders[[#This Row],[DW_Customer]],U:U)&gt;1,1,0)</f>
        <v>1</v>
      </c>
    </row>
    <row r="35080" spans="1:22" x14ac:dyDescent="0.35">
      <c r="A35080">
        <v>55057</v>
      </c>
      <c r="B35080" s="1" t="s">
        <v>8612</v>
      </c>
      <c r="C35080" s="2">
        <v>41075</v>
      </c>
      <c r="D35080" s="2">
        <v>41075</v>
      </c>
      <c r="E35080" s="1" t="s">
        <v>26364</v>
      </c>
      <c r="F35080" s="1">
        <v>101129</v>
      </c>
      <c r="G35080" s="15">
        <v>0</v>
      </c>
      <c r="H35080" s="1" t="s">
        <v>24511</v>
      </c>
      <c r="I35080" s="1">
        <v>653</v>
      </c>
      <c r="J35080" s="19">
        <v>70649</v>
      </c>
      <c r="K35080" s="1">
        <v>0</v>
      </c>
      <c r="L35080" s="1">
        <v>1</v>
      </c>
      <c r="M35080" s="1">
        <v>0</v>
      </c>
      <c r="N35080" s="1">
        <v>1</v>
      </c>
      <c r="O35080" s="7">
        <f>VLOOKUP(J35080,DIM_Products!A:G,6,FALSE) * L35080 * (1-M35080)</f>
        <v>8.4359999999999999</v>
      </c>
      <c r="P35080" s="7">
        <f t="shared" si="2192"/>
        <v>352.85</v>
      </c>
      <c r="Q35080" s="13">
        <f t="shared" si="2193"/>
        <v>2.390817627887204E-2</v>
      </c>
      <c r="R35080" s="7">
        <f t="shared" si="2194"/>
        <v>8.4359999999999999</v>
      </c>
      <c r="S35080">
        <f t="shared" si="2195"/>
        <v>0</v>
      </c>
      <c r="T35080">
        <v>1</v>
      </c>
      <c r="U35080" s="13">
        <f>1/COUNTIF(B:B,Orders[[#This Row],[Order ID]])</f>
        <v>0.25</v>
      </c>
      <c r="V35080">
        <f>IF(SUMIF(F:F,Orders[[#This Row],[DW_Customer]],U:U)&gt;1,1,0)</f>
        <v>1</v>
      </c>
    </row>
    <row r="35081" spans="1:22" x14ac:dyDescent="0.35">
      <c r="A35081">
        <v>61257</v>
      </c>
      <c r="B35081" s="1" t="s">
        <v>8612</v>
      </c>
      <c r="C35081" s="2">
        <v>41075</v>
      </c>
      <c r="D35081" s="2">
        <v>41075</v>
      </c>
      <c r="E35081" s="1" t="s">
        <v>26364</v>
      </c>
      <c r="F35081" s="1">
        <v>101129</v>
      </c>
      <c r="G35081" s="15">
        <v>0</v>
      </c>
      <c r="H35081" s="1" t="s">
        <v>24511</v>
      </c>
      <c r="I35081" s="1">
        <v>653</v>
      </c>
      <c r="J35081" s="19">
        <v>71182</v>
      </c>
      <c r="K35081" s="1">
        <v>0</v>
      </c>
      <c r="L35081" s="1">
        <v>1</v>
      </c>
      <c r="M35081" s="1">
        <v>0</v>
      </c>
      <c r="N35081" s="1">
        <v>1</v>
      </c>
      <c r="O35081" s="7">
        <f>VLOOKUP(J35081,DIM_Products!A:G,6,FALSE) * L35081 * (1-M35081)</f>
        <v>50.454000000000001</v>
      </c>
      <c r="P35081" s="7">
        <f t="shared" si="2192"/>
        <v>352.85</v>
      </c>
      <c r="Q35081" s="13">
        <f t="shared" si="2193"/>
        <v>0.14298993906759244</v>
      </c>
      <c r="R35081" s="7">
        <f t="shared" si="2194"/>
        <v>50.454000000000001</v>
      </c>
      <c r="S35081">
        <f t="shared" si="2195"/>
        <v>0</v>
      </c>
      <c r="T35081">
        <v>1</v>
      </c>
      <c r="U35081" s="13">
        <f>1/COUNTIF(B:B,Orders[[#This Row],[Order ID]])</f>
        <v>0.25</v>
      </c>
      <c r="V35081">
        <f>IF(SUMIF(F:F,Orders[[#This Row],[DW_Customer]],U:U)&gt;1,1,0)</f>
        <v>1</v>
      </c>
    </row>
    <row r="35082" spans="1:22" x14ac:dyDescent="0.35">
      <c r="A35082">
        <v>61399</v>
      </c>
      <c r="B35082" s="1" t="s">
        <v>8612</v>
      </c>
      <c r="C35082" s="2">
        <v>41075</v>
      </c>
      <c r="D35082" s="2">
        <v>41075</v>
      </c>
      <c r="E35082" s="1" t="s">
        <v>26364</v>
      </c>
      <c r="F35082" s="1">
        <v>101129</v>
      </c>
      <c r="G35082" s="15">
        <v>0</v>
      </c>
      <c r="H35082" s="1" t="s">
        <v>24511</v>
      </c>
      <c r="I35082" s="1">
        <v>653</v>
      </c>
      <c r="J35082" s="19">
        <v>71393</v>
      </c>
      <c r="K35082" s="1">
        <v>0</v>
      </c>
      <c r="L35082" s="1">
        <v>2</v>
      </c>
      <c r="M35082" s="1">
        <v>0</v>
      </c>
      <c r="N35082" s="1">
        <v>1</v>
      </c>
      <c r="O35082" s="7">
        <f>VLOOKUP(J35082,DIM_Products!A:G,6,FALSE) * L35082 * (1-M35082)</f>
        <v>166.68</v>
      </c>
      <c r="P35082" s="7">
        <f t="shared" si="2192"/>
        <v>352.85</v>
      </c>
      <c r="Q35082" s="13">
        <f t="shared" si="2193"/>
        <v>0.47238203202493978</v>
      </c>
      <c r="R35082" s="7">
        <f t="shared" si="2194"/>
        <v>166.68</v>
      </c>
      <c r="S35082">
        <f t="shared" si="2195"/>
        <v>0</v>
      </c>
      <c r="T35082">
        <v>1</v>
      </c>
      <c r="U35082" s="13">
        <f>1/COUNTIF(B:B,Orders[[#This Row],[Order ID]])</f>
        <v>0.25</v>
      </c>
      <c r="V35082">
        <f>IF(SUMIF(F:F,Orders[[#This Row],[DW_Customer]],U:U)&gt;1,1,0)</f>
        <v>1</v>
      </c>
    </row>
    <row r="35083" spans="1:22" x14ac:dyDescent="0.35">
      <c r="A35083">
        <v>57182</v>
      </c>
      <c r="B35083" s="1" t="s">
        <v>20186</v>
      </c>
      <c r="C35083" s="2">
        <v>41015</v>
      </c>
      <c r="D35083" s="2">
        <v>41015</v>
      </c>
      <c r="E35083" s="1" t="s">
        <v>26364</v>
      </c>
      <c r="F35083" s="1">
        <v>100823</v>
      </c>
      <c r="G35083" s="15">
        <v>0</v>
      </c>
      <c r="H35083" s="1" t="s">
        <v>24511</v>
      </c>
      <c r="I35083" s="1">
        <v>147</v>
      </c>
      <c r="J35083" s="19">
        <v>71142</v>
      </c>
      <c r="K35083" s="1">
        <v>0</v>
      </c>
      <c r="L35083" s="1">
        <v>2</v>
      </c>
      <c r="M35083" s="1">
        <v>0</v>
      </c>
      <c r="N35083" s="1">
        <v>1</v>
      </c>
      <c r="O35083" s="7">
        <f>VLOOKUP(J35083,DIM_Products!A:G,6,FALSE) * L35083 * (1-M35083)</f>
        <v>465.75</v>
      </c>
      <c r="P35083" s="7">
        <f t="shared" si="2192"/>
        <v>465.75</v>
      </c>
      <c r="Q35083" s="13">
        <f t="shared" si="2193"/>
        <v>1</v>
      </c>
      <c r="R35083" s="7">
        <f t="shared" si="2194"/>
        <v>465.75</v>
      </c>
      <c r="S35083">
        <f t="shared" si="2195"/>
        <v>0</v>
      </c>
      <c r="T35083">
        <v>1</v>
      </c>
      <c r="U35083" s="13">
        <f>1/COUNTIF(B:B,Orders[[#This Row],[Order ID]])</f>
        <v>1</v>
      </c>
      <c r="V35083">
        <f>IF(SUMIF(F:F,Orders[[#This Row],[DW_Customer]],U:U)&gt;1,1,0)</f>
        <v>1</v>
      </c>
    </row>
    <row r="35084" spans="1:22" x14ac:dyDescent="0.35">
      <c r="A35084">
        <v>57191</v>
      </c>
      <c r="B35084" s="1" t="s">
        <v>18840</v>
      </c>
      <c r="C35084" s="2">
        <v>41120</v>
      </c>
      <c r="D35084" s="2">
        <v>41120</v>
      </c>
      <c r="E35084" s="1" t="s">
        <v>26364</v>
      </c>
      <c r="F35084" s="1">
        <v>100158</v>
      </c>
      <c r="G35084" s="15">
        <v>0</v>
      </c>
      <c r="H35084" s="1" t="s">
        <v>24511</v>
      </c>
      <c r="I35084" s="1">
        <v>591</v>
      </c>
      <c r="J35084" s="19">
        <v>71134</v>
      </c>
      <c r="K35084" s="1">
        <v>0</v>
      </c>
      <c r="L35084" s="1">
        <v>1</v>
      </c>
      <c r="M35084" s="1">
        <v>0</v>
      </c>
      <c r="N35084" s="1">
        <v>1</v>
      </c>
      <c r="O35084" s="7">
        <f>VLOOKUP(J35084,DIM_Products!A:G,6,FALSE) * L35084 * (1-M35084)</f>
        <v>103.38</v>
      </c>
      <c r="P35084" s="7">
        <f t="shared" si="2192"/>
        <v>103.38</v>
      </c>
      <c r="Q35084" s="13">
        <f t="shared" si="2193"/>
        <v>1</v>
      </c>
      <c r="R35084" s="7">
        <f t="shared" si="2194"/>
        <v>103.38</v>
      </c>
      <c r="S35084">
        <f t="shared" si="2195"/>
        <v>0</v>
      </c>
      <c r="T35084">
        <v>0</v>
      </c>
      <c r="U35084" s="13">
        <f>1/COUNTIF(B:B,Orders[[#This Row],[Order ID]])</f>
        <v>1</v>
      </c>
      <c r="V35084">
        <f>IF(SUMIF(F:F,Orders[[#This Row],[DW_Customer]],U:U)&gt;1,1,0)</f>
        <v>1</v>
      </c>
    </row>
    <row r="35085" spans="1:22" x14ac:dyDescent="0.35">
      <c r="A35085">
        <v>47125</v>
      </c>
      <c r="B35085" s="1" t="s">
        <v>14643</v>
      </c>
      <c r="C35085" s="2">
        <v>41120</v>
      </c>
      <c r="D35085" s="2">
        <v>41122</v>
      </c>
      <c r="E35085" s="1" t="s">
        <v>24501</v>
      </c>
      <c r="F35085" s="1">
        <v>101114</v>
      </c>
      <c r="G35085" s="15">
        <v>0</v>
      </c>
      <c r="H35085" s="1" t="s">
        <v>24510</v>
      </c>
      <c r="I35085" s="1">
        <v>0</v>
      </c>
      <c r="J35085" s="19">
        <v>71481</v>
      </c>
      <c r="K35085" s="1">
        <v>0</v>
      </c>
      <c r="L35085" s="1">
        <v>2</v>
      </c>
      <c r="M35085" s="1">
        <v>0</v>
      </c>
      <c r="N35085" s="1">
        <v>1</v>
      </c>
      <c r="O35085" s="7">
        <f>VLOOKUP(J35085,DIM_Products!A:G,6,FALSE) * L35085 * (1-M35085)</f>
        <v>176.88</v>
      </c>
      <c r="P35085" s="7">
        <f t="shared" si="2192"/>
        <v>176.88</v>
      </c>
      <c r="Q35085" s="13">
        <f t="shared" si="2193"/>
        <v>1</v>
      </c>
      <c r="R35085" s="7">
        <f t="shared" si="2194"/>
        <v>176.88</v>
      </c>
      <c r="S35085">
        <f t="shared" si="2195"/>
        <v>2</v>
      </c>
      <c r="T35085">
        <v>0</v>
      </c>
      <c r="U35085" s="13">
        <f>1/COUNTIF(B:B,Orders[[#This Row],[Order ID]])</f>
        <v>1</v>
      </c>
      <c r="V35085">
        <f>IF(SUMIF(F:F,Orders[[#This Row],[DW_Customer]],U:U)&gt;1,1,0)</f>
        <v>1</v>
      </c>
    </row>
    <row r="35086" spans="1:22" x14ac:dyDescent="0.35">
      <c r="A35086">
        <v>57915</v>
      </c>
      <c r="B35086" s="1" t="s">
        <v>18200</v>
      </c>
      <c r="C35086" s="2">
        <v>41297</v>
      </c>
      <c r="D35086" s="2">
        <v>41297</v>
      </c>
      <c r="E35086" s="1" t="s">
        <v>26364</v>
      </c>
      <c r="F35086" s="1">
        <v>101415</v>
      </c>
      <c r="G35086" s="15">
        <v>0</v>
      </c>
      <c r="H35086" s="1" t="s">
        <v>24511</v>
      </c>
      <c r="I35086" s="1">
        <v>140</v>
      </c>
      <c r="J35086" s="19">
        <v>70883</v>
      </c>
      <c r="K35086" s="1">
        <v>0</v>
      </c>
      <c r="L35086" s="1">
        <v>2</v>
      </c>
      <c r="M35086" s="1">
        <v>0</v>
      </c>
      <c r="N35086" s="1">
        <v>1</v>
      </c>
      <c r="O35086" s="7">
        <f>VLOOKUP(J35086,DIM_Products!A:G,6,FALSE) * L35086 * (1-M35086)</f>
        <v>12.960000000000003</v>
      </c>
      <c r="P35086" s="7">
        <f t="shared" si="2192"/>
        <v>1285.0800000000002</v>
      </c>
      <c r="Q35086" s="13">
        <f t="shared" si="2193"/>
        <v>1.0084975254458867E-2</v>
      </c>
      <c r="R35086" s="7">
        <f t="shared" si="2194"/>
        <v>12.960000000000003</v>
      </c>
      <c r="S35086">
        <f t="shared" si="2195"/>
        <v>0</v>
      </c>
      <c r="T35086">
        <v>0</v>
      </c>
      <c r="U35086" s="13">
        <f>1/COUNTIF(B:B,Orders[[#This Row],[Order ID]])</f>
        <v>0.5</v>
      </c>
      <c r="V35086">
        <f>IF(SUMIF(F:F,Orders[[#This Row],[DW_Customer]],U:U)&gt;1,1,0)</f>
        <v>1</v>
      </c>
    </row>
    <row r="35087" spans="1:22" x14ac:dyDescent="0.35">
      <c r="A35087">
        <v>61966</v>
      </c>
      <c r="B35087" s="1" t="s">
        <v>18200</v>
      </c>
      <c r="C35087" s="2">
        <v>41297</v>
      </c>
      <c r="D35087" s="2">
        <v>41297</v>
      </c>
      <c r="E35087" s="1" t="s">
        <v>26364</v>
      </c>
      <c r="F35087" s="1">
        <v>101415</v>
      </c>
      <c r="G35087" s="15">
        <v>0</v>
      </c>
      <c r="H35087" s="1" t="s">
        <v>24511</v>
      </c>
      <c r="I35087" s="1">
        <v>140</v>
      </c>
      <c r="J35087" s="19">
        <v>71272</v>
      </c>
      <c r="K35087" s="1">
        <v>0</v>
      </c>
      <c r="L35087" s="1">
        <v>4</v>
      </c>
      <c r="M35087" s="1">
        <v>0</v>
      </c>
      <c r="N35087" s="1">
        <v>1</v>
      </c>
      <c r="O35087" s="7">
        <f>VLOOKUP(J35087,DIM_Products!A:G,6,FALSE) * L35087 * (1-M35087)</f>
        <v>1272.1200000000001</v>
      </c>
      <c r="P35087" s="7">
        <f t="shared" si="2192"/>
        <v>1285.0800000000002</v>
      </c>
      <c r="Q35087" s="13">
        <f t="shared" si="2193"/>
        <v>0.98991502474554116</v>
      </c>
      <c r="R35087" s="7">
        <f t="shared" si="2194"/>
        <v>1272.1200000000001</v>
      </c>
      <c r="S35087">
        <f t="shared" si="2195"/>
        <v>0</v>
      </c>
      <c r="T35087">
        <v>0</v>
      </c>
      <c r="U35087" s="13">
        <f>1/COUNTIF(B:B,Orders[[#This Row],[Order ID]])</f>
        <v>0.5</v>
      </c>
      <c r="V35087">
        <f>IF(SUMIF(F:F,Orders[[#This Row],[DW_Customer]],U:U)&gt;1,1,0)</f>
        <v>1</v>
      </c>
    </row>
    <row r="35088" spans="1:22" x14ac:dyDescent="0.35">
      <c r="A35088">
        <v>38318</v>
      </c>
      <c r="B35088" s="1" t="s">
        <v>8947</v>
      </c>
      <c r="C35088" s="2">
        <v>41444</v>
      </c>
      <c r="D35088" s="2">
        <v>41444</v>
      </c>
      <c r="E35088" s="1" t="s">
        <v>26364</v>
      </c>
      <c r="F35088" s="1">
        <v>100189</v>
      </c>
      <c r="G35088" s="15">
        <v>0</v>
      </c>
      <c r="H35088" s="1" t="s">
        <v>24511</v>
      </c>
      <c r="I35088" s="1">
        <v>999</v>
      </c>
      <c r="J35088" s="19">
        <v>71180</v>
      </c>
      <c r="K35088" s="1">
        <v>0</v>
      </c>
      <c r="L35088" s="1">
        <v>1</v>
      </c>
      <c r="M35088" s="1">
        <v>0</v>
      </c>
      <c r="N35088" s="1">
        <v>1</v>
      </c>
      <c r="O35088" s="7">
        <f>VLOOKUP(J35088,DIM_Products!A:G,6,FALSE) * L35088 * (1-M35088)</f>
        <v>38.22</v>
      </c>
      <c r="P35088" s="7">
        <f t="shared" si="2192"/>
        <v>38.22</v>
      </c>
      <c r="Q35088" s="13">
        <f t="shared" si="2193"/>
        <v>1</v>
      </c>
      <c r="R35088" s="7">
        <f t="shared" si="2194"/>
        <v>38.22</v>
      </c>
      <c r="S35088">
        <f t="shared" si="2195"/>
        <v>0</v>
      </c>
      <c r="T35088">
        <v>0</v>
      </c>
      <c r="U35088" s="13">
        <f>1/COUNTIF(B:B,Orders[[#This Row],[Order ID]])</f>
        <v>1</v>
      </c>
      <c r="V35088">
        <f>IF(SUMIF(F:F,Orders[[#This Row],[DW_Customer]],U:U)&gt;1,1,0)</f>
        <v>1</v>
      </c>
    </row>
    <row r="35089" spans="1:22" x14ac:dyDescent="0.35">
      <c r="A35089">
        <v>67784</v>
      </c>
      <c r="B35089" s="1" t="s">
        <v>23851</v>
      </c>
      <c r="C35089" s="2">
        <v>41388</v>
      </c>
      <c r="D35089" s="2">
        <v>41394</v>
      </c>
      <c r="E35089" s="1" t="s">
        <v>24503</v>
      </c>
      <c r="F35089" s="1">
        <v>101003</v>
      </c>
      <c r="G35089" s="15">
        <v>0</v>
      </c>
      <c r="H35089" s="1" t="s">
        <v>24510</v>
      </c>
      <c r="I35089" s="1">
        <v>0</v>
      </c>
      <c r="J35089" s="19">
        <v>70746</v>
      </c>
      <c r="K35089" s="1">
        <v>0</v>
      </c>
      <c r="L35089" s="1">
        <v>1</v>
      </c>
      <c r="M35089" s="1">
        <v>0</v>
      </c>
      <c r="N35089" s="1">
        <v>1</v>
      </c>
      <c r="O35089" s="7">
        <f>VLOOKUP(J35089,DIM_Products!A:G,6,FALSE) * L35089 * (1-M35089)</f>
        <v>25.5</v>
      </c>
      <c r="P35089" s="7">
        <f t="shared" si="2192"/>
        <v>25.5</v>
      </c>
      <c r="Q35089" s="13">
        <f t="shared" si="2193"/>
        <v>1</v>
      </c>
      <c r="R35089" s="7">
        <f t="shared" si="2194"/>
        <v>25.5</v>
      </c>
      <c r="S35089">
        <f t="shared" si="2195"/>
        <v>6</v>
      </c>
      <c r="T35089">
        <v>0</v>
      </c>
      <c r="U35089" s="13">
        <f>1/COUNTIF(B:B,Orders[[#This Row],[Order ID]])</f>
        <v>1</v>
      </c>
      <c r="V35089">
        <f>IF(SUMIF(F:F,Orders[[#This Row],[DW_Customer]],U:U)&gt;1,1,0)</f>
        <v>1</v>
      </c>
    </row>
    <row r="35090" spans="1:22" x14ac:dyDescent="0.35">
      <c r="A35090">
        <v>41779</v>
      </c>
      <c r="B35090" s="1" t="s">
        <v>15423</v>
      </c>
      <c r="C35090" s="2">
        <v>41507</v>
      </c>
      <c r="D35090" s="2">
        <v>41512</v>
      </c>
      <c r="E35090" s="1" t="s">
        <v>24503</v>
      </c>
      <c r="F35090" s="1">
        <v>101398</v>
      </c>
      <c r="G35090" s="15">
        <v>0</v>
      </c>
      <c r="H35090" s="1" t="s">
        <v>24510</v>
      </c>
      <c r="I35090" s="1">
        <v>0</v>
      </c>
      <c r="J35090" s="19">
        <v>71501</v>
      </c>
      <c r="K35090" s="1">
        <v>0</v>
      </c>
      <c r="L35090" s="1">
        <v>4</v>
      </c>
      <c r="M35090" s="1">
        <v>0</v>
      </c>
      <c r="N35090" s="1">
        <v>1</v>
      </c>
      <c r="O35090" s="7">
        <f>VLOOKUP(J35090,DIM_Products!A:G,6,FALSE) * L35090 * (1-M35090)</f>
        <v>698.64</v>
      </c>
      <c r="P35090" s="7">
        <f t="shared" si="2192"/>
        <v>971.154</v>
      </c>
      <c r="Q35090" s="13">
        <f t="shared" si="2193"/>
        <v>0.71939156920529601</v>
      </c>
      <c r="R35090" s="7">
        <f t="shared" si="2194"/>
        <v>698.64</v>
      </c>
      <c r="S35090">
        <f t="shared" si="2195"/>
        <v>5</v>
      </c>
      <c r="T35090">
        <v>0</v>
      </c>
      <c r="U35090" s="13">
        <f>1/COUNTIF(B:B,Orders[[#This Row],[Order ID]])</f>
        <v>0.33333333333333331</v>
      </c>
      <c r="V35090">
        <f>IF(SUMIF(F:F,Orders[[#This Row],[DW_Customer]],U:U)&gt;1,1,0)</f>
        <v>1</v>
      </c>
    </row>
    <row r="35091" spans="1:22" x14ac:dyDescent="0.35">
      <c r="A35091">
        <v>54413</v>
      </c>
      <c r="B35091" s="1" t="s">
        <v>15423</v>
      </c>
      <c r="C35091" s="2">
        <v>41507</v>
      </c>
      <c r="D35091" s="2">
        <v>41512</v>
      </c>
      <c r="E35091" s="1" t="s">
        <v>24503</v>
      </c>
      <c r="F35091" s="1">
        <v>101398</v>
      </c>
      <c r="G35091" s="15">
        <v>0</v>
      </c>
      <c r="H35091" s="1" t="s">
        <v>24510</v>
      </c>
      <c r="I35091" s="1">
        <v>0</v>
      </c>
      <c r="J35091" s="19">
        <v>70012</v>
      </c>
      <c r="K35091" s="1">
        <v>0</v>
      </c>
      <c r="L35091" s="1">
        <v>2</v>
      </c>
      <c r="M35091" s="1">
        <v>0</v>
      </c>
      <c r="N35091" s="1">
        <v>1</v>
      </c>
      <c r="O35091" s="7">
        <f>VLOOKUP(J35091,DIM_Products!A:G,6,FALSE) * L35091 * (1-M35091)</f>
        <v>218.75400000000005</v>
      </c>
      <c r="P35091" s="7">
        <f t="shared" si="2192"/>
        <v>971.154</v>
      </c>
      <c r="Q35091" s="13">
        <f t="shared" si="2193"/>
        <v>0.22525160788093346</v>
      </c>
      <c r="R35091" s="7">
        <f t="shared" si="2194"/>
        <v>218.75400000000005</v>
      </c>
      <c r="S35091">
        <f t="shared" si="2195"/>
        <v>5</v>
      </c>
      <c r="T35091">
        <v>0</v>
      </c>
      <c r="U35091" s="13">
        <f>1/COUNTIF(B:B,Orders[[#This Row],[Order ID]])</f>
        <v>0.33333333333333331</v>
      </c>
      <c r="V35091">
        <f>IF(SUMIF(F:F,Orders[[#This Row],[DW_Customer]],U:U)&gt;1,1,0)</f>
        <v>1</v>
      </c>
    </row>
    <row r="35092" spans="1:22" x14ac:dyDescent="0.35">
      <c r="A35092">
        <v>57566</v>
      </c>
      <c r="B35092" s="1" t="s">
        <v>15423</v>
      </c>
      <c r="C35092" s="2">
        <v>41507</v>
      </c>
      <c r="D35092" s="2">
        <v>41512</v>
      </c>
      <c r="E35092" s="1" t="s">
        <v>24503</v>
      </c>
      <c r="F35092" s="1">
        <v>101398</v>
      </c>
      <c r="G35092" s="15">
        <v>0</v>
      </c>
      <c r="H35092" s="1" t="s">
        <v>24510</v>
      </c>
      <c r="I35092" s="1">
        <v>0</v>
      </c>
      <c r="J35092" s="19">
        <v>70843</v>
      </c>
      <c r="K35092" s="1">
        <v>0</v>
      </c>
      <c r="L35092" s="1">
        <v>4</v>
      </c>
      <c r="M35092" s="1">
        <v>0</v>
      </c>
      <c r="N35092" s="1">
        <v>1</v>
      </c>
      <c r="O35092" s="7">
        <f>VLOOKUP(J35092,DIM_Products!A:G,6,FALSE) * L35092 * (1-M35092)</f>
        <v>53.759999999999991</v>
      </c>
      <c r="P35092" s="7">
        <f t="shared" si="2192"/>
        <v>971.154</v>
      </c>
      <c r="Q35092" s="13">
        <f t="shared" si="2193"/>
        <v>5.5356822913770622E-2</v>
      </c>
      <c r="R35092" s="7">
        <f t="shared" si="2194"/>
        <v>53.759999999999991</v>
      </c>
      <c r="S35092">
        <f t="shared" si="2195"/>
        <v>5</v>
      </c>
      <c r="T35092">
        <v>0</v>
      </c>
      <c r="U35092" s="13">
        <f>1/COUNTIF(B:B,Orders[[#This Row],[Order ID]])</f>
        <v>0.33333333333333331</v>
      </c>
      <c r="V35092">
        <f>IF(SUMIF(F:F,Orders[[#This Row],[DW_Customer]],U:U)&gt;1,1,0)</f>
        <v>1</v>
      </c>
    </row>
    <row r="35093" spans="1:22" x14ac:dyDescent="0.35">
      <c r="A35093">
        <v>39666</v>
      </c>
      <c r="B35093" s="1" t="s">
        <v>12665</v>
      </c>
      <c r="C35093" s="2">
        <v>41384</v>
      </c>
      <c r="D35093" s="2">
        <v>41384</v>
      </c>
      <c r="E35093" s="1" t="s">
        <v>26364</v>
      </c>
      <c r="F35093" s="1">
        <v>100864</v>
      </c>
      <c r="G35093" s="15">
        <v>0</v>
      </c>
      <c r="H35093" s="1" t="s">
        <v>24511</v>
      </c>
      <c r="I35093" s="1">
        <v>999</v>
      </c>
      <c r="J35093" s="19">
        <v>70084</v>
      </c>
      <c r="K35093" s="1">
        <v>0</v>
      </c>
      <c r="L35093" s="1">
        <v>2</v>
      </c>
      <c r="M35093" s="1">
        <v>0</v>
      </c>
      <c r="N35093" s="1">
        <v>1</v>
      </c>
      <c r="O35093" s="7">
        <f>VLOOKUP(J35093,DIM_Products!A:G,6,FALSE) * L35093 * (1-M35093)</f>
        <v>875.22</v>
      </c>
      <c r="P35093" s="7">
        <f t="shared" si="2192"/>
        <v>1481.2259999999999</v>
      </c>
      <c r="Q35093" s="13">
        <f t="shared" si="2193"/>
        <v>0.59087539646211995</v>
      </c>
      <c r="R35093" s="7">
        <f t="shared" si="2194"/>
        <v>875.22</v>
      </c>
      <c r="S35093">
        <f t="shared" si="2195"/>
        <v>0</v>
      </c>
      <c r="T35093">
        <v>1</v>
      </c>
      <c r="U35093" s="13">
        <f>1/COUNTIF(B:B,Orders[[#This Row],[Order ID]])</f>
        <v>0.25</v>
      </c>
      <c r="V35093">
        <f>IF(SUMIF(F:F,Orders[[#This Row],[DW_Customer]],U:U)&gt;1,1,0)</f>
        <v>1</v>
      </c>
    </row>
    <row r="35094" spans="1:22" x14ac:dyDescent="0.35">
      <c r="A35094">
        <v>46785</v>
      </c>
      <c r="B35094" s="1" t="s">
        <v>12665</v>
      </c>
      <c r="C35094" s="2">
        <v>41384</v>
      </c>
      <c r="D35094" s="2">
        <v>41384</v>
      </c>
      <c r="E35094" s="1" t="s">
        <v>26364</v>
      </c>
      <c r="F35094" s="1">
        <v>100864</v>
      </c>
      <c r="G35094" s="15">
        <v>0</v>
      </c>
      <c r="H35094" s="1" t="s">
        <v>24511</v>
      </c>
      <c r="I35094" s="1">
        <v>999</v>
      </c>
      <c r="J35094" s="19">
        <v>71462</v>
      </c>
      <c r="K35094" s="1">
        <v>0</v>
      </c>
      <c r="L35094" s="1">
        <v>4</v>
      </c>
      <c r="M35094" s="1">
        <v>0</v>
      </c>
      <c r="N35094" s="1">
        <v>1</v>
      </c>
      <c r="O35094" s="7">
        <f>VLOOKUP(J35094,DIM_Products!A:G,6,FALSE) * L35094 * (1-M35094)</f>
        <v>293.37599999999998</v>
      </c>
      <c r="P35094" s="7">
        <f t="shared" si="2192"/>
        <v>1481.2259999999999</v>
      </c>
      <c r="Q35094" s="13">
        <f t="shared" si="2193"/>
        <v>0.19806295595675474</v>
      </c>
      <c r="R35094" s="7">
        <f t="shared" si="2194"/>
        <v>293.37599999999998</v>
      </c>
      <c r="S35094">
        <f t="shared" si="2195"/>
        <v>0</v>
      </c>
      <c r="T35094">
        <v>1</v>
      </c>
      <c r="U35094" s="13">
        <f>1/COUNTIF(B:B,Orders[[#This Row],[Order ID]])</f>
        <v>0.25</v>
      </c>
      <c r="V35094">
        <f>IF(SUMIF(F:F,Orders[[#This Row],[DW_Customer]],U:U)&gt;1,1,0)</f>
        <v>1</v>
      </c>
    </row>
    <row r="35095" spans="1:22" x14ac:dyDescent="0.35">
      <c r="A35095">
        <v>52184</v>
      </c>
      <c r="B35095" s="1" t="s">
        <v>12665</v>
      </c>
      <c r="C35095" s="2">
        <v>41384</v>
      </c>
      <c r="D35095" s="2">
        <v>41384</v>
      </c>
      <c r="E35095" s="1" t="s">
        <v>26364</v>
      </c>
      <c r="F35095" s="1">
        <v>100864</v>
      </c>
      <c r="G35095" s="15">
        <v>0</v>
      </c>
      <c r="H35095" s="1" t="s">
        <v>24511</v>
      </c>
      <c r="I35095" s="1">
        <v>999</v>
      </c>
      <c r="J35095" s="19">
        <v>71558</v>
      </c>
      <c r="K35095" s="1">
        <v>0</v>
      </c>
      <c r="L35095" s="1">
        <v>2</v>
      </c>
      <c r="M35095" s="1">
        <v>0</v>
      </c>
      <c r="N35095" s="1">
        <v>1</v>
      </c>
      <c r="O35095" s="7">
        <f>VLOOKUP(J35095,DIM_Products!A:G,6,FALSE) * L35095 * (1-M35095)</f>
        <v>130.56</v>
      </c>
      <c r="P35095" s="7">
        <f t="shared" si="2192"/>
        <v>1481.2259999999999</v>
      </c>
      <c r="Q35095" s="13">
        <f t="shared" si="2193"/>
        <v>8.8143200294890867E-2</v>
      </c>
      <c r="R35095" s="7">
        <f t="shared" si="2194"/>
        <v>130.56</v>
      </c>
      <c r="S35095">
        <f t="shared" si="2195"/>
        <v>0</v>
      </c>
      <c r="T35095">
        <v>1</v>
      </c>
      <c r="U35095" s="13">
        <f>1/COUNTIF(B:B,Orders[[#This Row],[Order ID]])</f>
        <v>0.25</v>
      </c>
      <c r="V35095">
        <f>IF(SUMIF(F:F,Orders[[#This Row],[DW_Customer]],U:U)&gt;1,1,0)</f>
        <v>1</v>
      </c>
    </row>
    <row r="35096" spans="1:22" x14ac:dyDescent="0.35">
      <c r="A35096">
        <v>60029</v>
      </c>
      <c r="B35096" s="1" t="s">
        <v>12665</v>
      </c>
      <c r="C35096" s="2">
        <v>41384</v>
      </c>
      <c r="D35096" s="2">
        <v>41384</v>
      </c>
      <c r="E35096" s="1" t="s">
        <v>26364</v>
      </c>
      <c r="F35096" s="1">
        <v>100864</v>
      </c>
      <c r="G35096" s="15">
        <v>0</v>
      </c>
      <c r="H35096" s="1" t="s">
        <v>24511</v>
      </c>
      <c r="I35096" s="1">
        <v>999</v>
      </c>
      <c r="J35096" s="19">
        <v>71474</v>
      </c>
      <c r="K35096" s="1">
        <v>0</v>
      </c>
      <c r="L35096" s="1">
        <v>1</v>
      </c>
      <c r="M35096" s="1">
        <v>0</v>
      </c>
      <c r="N35096" s="1">
        <v>1</v>
      </c>
      <c r="O35096" s="7">
        <f>VLOOKUP(J35096,DIM_Products!A:G,6,FALSE) * L35096 * (1-M35096)</f>
        <v>182.07</v>
      </c>
      <c r="P35096" s="7">
        <f t="shared" si="2192"/>
        <v>1481.2259999999999</v>
      </c>
      <c r="Q35096" s="13">
        <f t="shared" si="2193"/>
        <v>0.12291844728623452</v>
      </c>
      <c r="R35096" s="7">
        <f t="shared" si="2194"/>
        <v>182.07</v>
      </c>
      <c r="S35096">
        <f t="shared" si="2195"/>
        <v>0</v>
      </c>
      <c r="T35096">
        <v>1</v>
      </c>
      <c r="U35096" s="13">
        <f>1/COUNTIF(B:B,Orders[[#This Row],[Order ID]])</f>
        <v>0.25</v>
      </c>
      <c r="V35096">
        <f>IF(SUMIF(F:F,Orders[[#This Row],[DW_Customer]],U:U)&gt;1,1,0)</f>
        <v>1</v>
      </c>
    </row>
    <row r="35097" spans="1:22" x14ac:dyDescent="0.35">
      <c r="A35097">
        <v>43307</v>
      </c>
      <c r="B35097" s="1" t="s">
        <v>10238</v>
      </c>
      <c r="C35097" s="2">
        <v>41472</v>
      </c>
      <c r="D35097" s="2">
        <v>41474</v>
      </c>
      <c r="E35097" s="1" t="s">
        <v>24502</v>
      </c>
      <c r="F35097" s="1">
        <v>100147</v>
      </c>
      <c r="G35097" s="15">
        <v>0</v>
      </c>
      <c r="H35097" s="1" t="s">
        <v>24510</v>
      </c>
      <c r="I35097" s="1">
        <v>0</v>
      </c>
      <c r="J35097" s="19">
        <v>70601</v>
      </c>
      <c r="K35097" s="1">
        <v>0</v>
      </c>
      <c r="L35097" s="1">
        <v>1</v>
      </c>
      <c r="M35097" s="1">
        <v>0</v>
      </c>
      <c r="N35097" s="1">
        <v>1</v>
      </c>
      <c r="O35097" s="7">
        <f>VLOOKUP(J35097,DIM_Products!A:G,6,FALSE) * L35097 * (1-M35097)</f>
        <v>55.360499999999995</v>
      </c>
      <c r="P35097" s="7">
        <f t="shared" si="2192"/>
        <v>1047.3605</v>
      </c>
      <c r="Q35097" s="13">
        <f t="shared" si="2193"/>
        <v>5.285715854283219E-2</v>
      </c>
      <c r="R35097" s="7">
        <f t="shared" si="2194"/>
        <v>55.360499999999995</v>
      </c>
      <c r="S35097">
        <f t="shared" si="2195"/>
        <v>2</v>
      </c>
      <c r="T35097">
        <v>0</v>
      </c>
      <c r="U35097" s="13">
        <f>1/COUNTIF(B:B,Orders[[#This Row],[Order ID]])</f>
        <v>0.5</v>
      </c>
      <c r="V35097">
        <f>IF(SUMIF(F:F,Orders[[#This Row],[DW_Customer]],U:U)&gt;1,1,0)</f>
        <v>1</v>
      </c>
    </row>
    <row r="35098" spans="1:22" x14ac:dyDescent="0.35">
      <c r="A35098">
        <v>49228</v>
      </c>
      <c r="B35098" s="1" t="s">
        <v>10238</v>
      </c>
      <c r="C35098" s="2">
        <v>41472</v>
      </c>
      <c r="D35098" s="2">
        <v>41474</v>
      </c>
      <c r="E35098" s="1" t="s">
        <v>24502</v>
      </c>
      <c r="F35098" s="1">
        <v>100147</v>
      </c>
      <c r="G35098" s="15">
        <v>0</v>
      </c>
      <c r="H35098" s="1" t="s">
        <v>24510</v>
      </c>
      <c r="I35098" s="1">
        <v>0</v>
      </c>
      <c r="J35098" s="19">
        <v>70482</v>
      </c>
      <c r="K35098" s="1">
        <v>0</v>
      </c>
      <c r="L35098" s="1">
        <v>4</v>
      </c>
      <c r="M35098" s="1">
        <v>0</v>
      </c>
      <c r="N35098" s="1">
        <v>1</v>
      </c>
      <c r="O35098" s="7">
        <f>VLOOKUP(J35098,DIM_Products!A:G,6,FALSE) * L35098 * (1-M35098)</f>
        <v>992</v>
      </c>
      <c r="P35098" s="7">
        <f t="shared" si="2192"/>
        <v>1047.3605</v>
      </c>
      <c r="Q35098" s="13">
        <f t="shared" si="2193"/>
        <v>0.94714284145716776</v>
      </c>
      <c r="R35098" s="7">
        <f t="shared" si="2194"/>
        <v>992</v>
      </c>
      <c r="S35098">
        <f t="shared" si="2195"/>
        <v>2</v>
      </c>
      <c r="T35098">
        <v>0</v>
      </c>
      <c r="U35098" s="13">
        <f>1/COUNTIF(B:B,Orders[[#This Row],[Order ID]])</f>
        <v>0.5</v>
      </c>
      <c r="V35098">
        <f>IF(SUMIF(F:F,Orders[[#This Row],[DW_Customer]],U:U)&gt;1,1,0)</f>
        <v>1</v>
      </c>
    </row>
    <row r="35099" spans="1:22" x14ac:dyDescent="0.35">
      <c r="A35099">
        <v>30686</v>
      </c>
      <c r="B35099" s="1" t="s">
        <v>6948</v>
      </c>
      <c r="C35099" s="2">
        <v>41347</v>
      </c>
      <c r="D35099" s="2">
        <v>41347</v>
      </c>
      <c r="E35099" s="1" t="s">
        <v>26364</v>
      </c>
      <c r="F35099" s="1">
        <v>101243</v>
      </c>
      <c r="G35099" s="15">
        <v>0</v>
      </c>
      <c r="H35099" s="1" t="s">
        <v>24511</v>
      </c>
      <c r="I35099" s="1">
        <v>656</v>
      </c>
      <c r="J35099" s="19">
        <v>70410</v>
      </c>
      <c r="K35099" s="1">
        <v>0</v>
      </c>
      <c r="L35099" s="1">
        <v>6</v>
      </c>
      <c r="M35099" s="1">
        <v>0</v>
      </c>
      <c r="N35099" s="1">
        <v>1</v>
      </c>
      <c r="O35099" s="7">
        <f>VLOOKUP(J35099,DIM_Products!A:G,6,FALSE) * L35099 * (1-M35099)</f>
        <v>727.12799999999993</v>
      </c>
      <c r="P35099" s="7">
        <f t="shared" si="2192"/>
        <v>727.12799999999993</v>
      </c>
      <c r="Q35099" s="13">
        <f t="shared" si="2193"/>
        <v>1</v>
      </c>
      <c r="R35099" s="7">
        <f t="shared" si="2194"/>
        <v>727.12799999999993</v>
      </c>
      <c r="S35099">
        <f t="shared" si="2195"/>
        <v>0</v>
      </c>
      <c r="T35099">
        <v>1</v>
      </c>
      <c r="U35099" s="13">
        <f>1/COUNTIF(B:B,Orders[[#This Row],[Order ID]])</f>
        <v>1</v>
      </c>
      <c r="V35099">
        <f>IF(SUMIF(F:F,Orders[[#This Row],[DW_Customer]],U:U)&gt;1,1,0)</f>
        <v>1</v>
      </c>
    </row>
    <row r="35100" spans="1:22" x14ac:dyDescent="0.35">
      <c r="A35100">
        <v>30820</v>
      </c>
      <c r="B35100" s="1" t="s">
        <v>6033</v>
      </c>
      <c r="C35100" s="2">
        <v>41443</v>
      </c>
      <c r="D35100" s="2">
        <v>41443</v>
      </c>
      <c r="E35100" s="1" t="s">
        <v>26364</v>
      </c>
      <c r="F35100" s="1">
        <v>100280</v>
      </c>
      <c r="G35100" s="15">
        <v>0</v>
      </c>
      <c r="H35100" s="1" t="s">
        <v>24511</v>
      </c>
      <c r="I35100" s="1">
        <v>648</v>
      </c>
      <c r="J35100" s="19">
        <v>70404</v>
      </c>
      <c r="K35100" s="1">
        <v>0</v>
      </c>
      <c r="L35100" s="1">
        <v>8</v>
      </c>
      <c r="M35100" s="1">
        <v>0</v>
      </c>
      <c r="N35100" s="1">
        <v>1</v>
      </c>
      <c r="O35100" s="7">
        <f>VLOOKUP(J35100,DIM_Products!A:G,6,FALSE) * L35100 * (1-M35100)</f>
        <v>349.02</v>
      </c>
      <c r="P35100" s="7">
        <f t="shared" si="2192"/>
        <v>349.02</v>
      </c>
      <c r="Q35100" s="13">
        <f t="shared" si="2193"/>
        <v>1</v>
      </c>
      <c r="R35100" s="7">
        <f t="shared" si="2194"/>
        <v>349.02</v>
      </c>
      <c r="S35100">
        <f t="shared" si="2195"/>
        <v>0</v>
      </c>
      <c r="T35100">
        <v>1</v>
      </c>
      <c r="U35100" s="13">
        <f>1/COUNTIF(B:B,Orders[[#This Row],[Order ID]])</f>
        <v>1</v>
      </c>
      <c r="V35100">
        <f>IF(SUMIF(F:F,Orders[[#This Row],[DW_Customer]],U:U)&gt;1,1,0)</f>
        <v>1</v>
      </c>
    </row>
    <row r="35101" spans="1:22" x14ac:dyDescent="0.35">
      <c r="A35101">
        <v>41932</v>
      </c>
      <c r="B35101" s="1" t="s">
        <v>14301</v>
      </c>
      <c r="C35101" s="2">
        <v>41379</v>
      </c>
      <c r="D35101" s="2">
        <v>41379</v>
      </c>
      <c r="E35101" s="1" t="s">
        <v>26364</v>
      </c>
      <c r="F35101" s="1">
        <v>100322</v>
      </c>
      <c r="G35101" s="15">
        <v>0</v>
      </c>
      <c r="H35101" s="1" t="s">
        <v>24511</v>
      </c>
      <c r="I35101" s="1">
        <v>742</v>
      </c>
      <c r="J35101" s="19">
        <v>70921</v>
      </c>
      <c r="K35101" s="1">
        <v>0</v>
      </c>
      <c r="L35101" s="1">
        <v>1</v>
      </c>
      <c r="M35101" s="1">
        <v>0</v>
      </c>
      <c r="N35101" s="1">
        <v>1</v>
      </c>
      <c r="O35101" s="7">
        <f>VLOOKUP(J35101,DIM_Products!A:G,6,FALSE) * L35101 * (1-M35101)</f>
        <v>4.2240000000000002</v>
      </c>
      <c r="P35101" s="7">
        <f t="shared" si="2192"/>
        <v>4.2240000000000002</v>
      </c>
      <c r="Q35101" s="13">
        <f t="shared" si="2193"/>
        <v>1</v>
      </c>
      <c r="R35101" s="7">
        <f t="shared" si="2194"/>
        <v>4.2240000000000002</v>
      </c>
      <c r="S35101">
        <f t="shared" si="2195"/>
        <v>0</v>
      </c>
      <c r="T35101">
        <v>1</v>
      </c>
      <c r="U35101" s="13">
        <f>1/COUNTIF(B:B,Orders[[#This Row],[Order ID]])</f>
        <v>1</v>
      </c>
      <c r="V35101">
        <f>IF(SUMIF(F:F,Orders[[#This Row],[DW_Customer]],U:U)&gt;1,1,0)</f>
        <v>1</v>
      </c>
    </row>
    <row r="35102" spans="1:22" x14ac:dyDescent="0.35">
      <c r="A35102">
        <v>40330</v>
      </c>
      <c r="B35102" s="1" t="s">
        <v>9359</v>
      </c>
      <c r="C35102" s="2">
        <v>41531</v>
      </c>
      <c r="D35102" s="2">
        <v>41531</v>
      </c>
      <c r="E35102" s="1" t="s">
        <v>26364</v>
      </c>
      <c r="F35102" s="1">
        <v>100747</v>
      </c>
      <c r="G35102" s="15">
        <v>0</v>
      </c>
      <c r="H35102" s="1" t="s">
        <v>24511</v>
      </c>
      <c r="I35102" s="1">
        <v>248</v>
      </c>
      <c r="J35102" s="19">
        <v>71447</v>
      </c>
      <c r="K35102" s="1">
        <v>0</v>
      </c>
      <c r="L35102" s="1">
        <v>1</v>
      </c>
      <c r="M35102" s="1">
        <v>0</v>
      </c>
      <c r="N35102" s="1">
        <v>1</v>
      </c>
      <c r="O35102" s="7">
        <f>VLOOKUP(J35102,DIM_Products!A:G,6,FALSE) * L35102 * (1-M35102)</f>
        <v>68.13</v>
      </c>
      <c r="P35102" s="7">
        <f t="shared" si="2192"/>
        <v>68.13</v>
      </c>
      <c r="Q35102" s="13">
        <f t="shared" si="2193"/>
        <v>1</v>
      </c>
      <c r="R35102" s="7">
        <f t="shared" si="2194"/>
        <v>68.13</v>
      </c>
      <c r="S35102">
        <f t="shared" si="2195"/>
        <v>0</v>
      </c>
      <c r="T35102">
        <v>1</v>
      </c>
      <c r="U35102" s="13">
        <f>1/COUNTIF(B:B,Orders[[#This Row],[Order ID]])</f>
        <v>1</v>
      </c>
      <c r="V35102">
        <f>IF(SUMIF(F:F,Orders[[#This Row],[DW_Customer]],U:U)&gt;1,1,0)</f>
        <v>1</v>
      </c>
    </row>
    <row r="35103" spans="1:22" x14ac:dyDescent="0.35">
      <c r="A35103">
        <v>33007</v>
      </c>
      <c r="B35103" s="1" t="s">
        <v>7139</v>
      </c>
      <c r="C35103" s="2">
        <v>41587</v>
      </c>
      <c r="D35103" s="2">
        <v>41587</v>
      </c>
      <c r="E35103" s="1" t="s">
        <v>26364</v>
      </c>
      <c r="F35103" s="1">
        <v>101506</v>
      </c>
      <c r="G35103" s="15">
        <v>0</v>
      </c>
      <c r="H35103" s="1" t="s">
        <v>24511</v>
      </c>
      <c r="I35103" s="1">
        <v>405</v>
      </c>
      <c r="J35103" s="19">
        <v>71553</v>
      </c>
      <c r="K35103" s="1">
        <v>0</v>
      </c>
      <c r="L35103" s="1">
        <v>6</v>
      </c>
      <c r="M35103" s="1">
        <v>0</v>
      </c>
      <c r="N35103" s="1">
        <v>1</v>
      </c>
      <c r="O35103" s="7">
        <f>VLOOKUP(J35103,DIM_Products!A:G,6,FALSE) * L35103 * (1-M35103)</f>
        <v>528.66</v>
      </c>
      <c r="P35103" s="7">
        <f t="shared" si="2192"/>
        <v>1111.0830000000001</v>
      </c>
      <c r="Q35103" s="13">
        <f t="shared" si="2193"/>
        <v>0.4758060378927586</v>
      </c>
      <c r="R35103" s="7">
        <f t="shared" si="2194"/>
        <v>528.66</v>
      </c>
      <c r="S35103">
        <f t="shared" si="2195"/>
        <v>0</v>
      </c>
      <c r="T35103">
        <v>0</v>
      </c>
      <c r="U35103" s="13">
        <f>1/COUNTIF(B:B,Orders[[#This Row],[Order ID]])</f>
        <v>0.16666666666666666</v>
      </c>
      <c r="V35103">
        <f>IF(SUMIF(F:F,Orders[[#This Row],[DW_Customer]],U:U)&gt;1,1,0)</f>
        <v>1</v>
      </c>
    </row>
    <row r="35104" spans="1:22" x14ac:dyDescent="0.35">
      <c r="A35104">
        <v>40042</v>
      </c>
      <c r="B35104" s="1" t="s">
        <v>7139</v>
      </c>
      <c r="C35104" s="2">
        <v>41587</v>
      </c>
      <c r="D35104" s="2">
        <v>41587</v>
      </c>
      <c r="E35104" s="1" t="s">
        <v>26364</v>
      </c>
      <c r="F35104" s="1">
        <v>101506</v>
      </c>
      <c r="G35104" s="15">
        <v>0</v>
      </c>
      <c r="H35104" s="1" t="s">
        <v>24511</v>
      </c>
      <c r="I35104" s="1">
        <v>405</v>
      </c>
      <c r="J35104" s="19">
        <v>71492</v>
      </c>
      <c r="K35104" s="1">
        <v>0</v>
      </c>
      <c r="L35104" s="1">
        <v>6</v>
      </c>
      <c r="M35104" s="1">
        <v>0</v>
      </c>
      <c r="N35104" s="1">
        <v>1</v>
      </c>
      <c r="O35104" s="7">
        <f>VLOOKUP(J35104,DIM_Products!A:G,6,FALSE) * L35104 * (1-M35104)</f>
        <v>311.68800000000005</v>
      </c>
      <c r="P35104" s="7">
        <f t="shared" si="2192"/>
        <v>1111.0830000000001</v>
      </c>
      <c r="Q35104" s="13">
        <f t="shared" si="2193"/>
        <v>0.28052629731532208</v>
      </c>
      <c r="R35104" s="7">
        <f t="shared" si="2194"/>
        <v>311.68800000000005</v>
      </c>
      <c r="S35104">
        <f t="shared" si="2195"/>
        <v>0</v>
      </c>
      <c r="T35104">
        <v>0</v>
      </c>
      <c r="U35104" s="13">
        <f>1/COUNTIF(B:B,Orders[[#This Row],[Order ID]])</f>
        <v>0.16666666666666666</v>
      </c>
      <c r="V35104">
        <f>IF(SUMIF(F:F,Orders[[#This Row],[DW_Customer]],U:U)&gt;1,1,0)</f>
        <v>1</v>
      </c>
    </row>
    <row r="35105" spans="1:22" x14ac:dyDescent="0.35">
      <c r="A35105">
        <v>48893</v>
      </c>
      <c r="B35105" s="1" t="s">
        <v>7139</v>
      </c>
      <c r="C35105" s="2">
        <v>41587</v>
      </c>
      <c r="D35105" s="2">
        <v>41587</v>
      </c>
      <c r="E35105" s="1" t="s">
        <v>26364</v>
      </c>
      <c r="F35105" s="1">
        <v>101506</v>
      </c>
      <c r="G35105" s="15">
        <v>0</v>
      </c>
      <c r="H35105" s="1" t="s">
        <v>24511</v>
      </c>
      <c r="I35105" s="1">
        <v>405</v>
      </c>
      <c r="J35105" s="19">
        <v>70774</v>
      </c>
      <c r="K35105" s="1">
        <v>0</v>
      </c>
      <c r="L35105" s="1">
        <v>2</v>
      </c>
      <c r="M35105" s="1">
        <v>0</v>
      </c>
      <c r="N35105" s="1">
        <v>1</v>
      </c>
      <c r="O35105" s="7">
        <f>VLOOKUP(J35105,DIM_Products!A:G,6,FALSE) * L35105 * (1-M35105)</f>
        <v>23.52</v>
      </c>
      <c r="P35105" s="7">
        <f t="shared" si="2192"/>
        <v>1111.0830000000001</v>
      </c>
      <c r="Q35105" s="13">
        <f t="shared" si="2193"/>
        <v>2.1168535563949768E-2</v>
      </c>
      <c r="R35105" s="7">
        <f t="shared" si="2194"/>
        <v>23.52</v>
      </c>
      <c r="S35105">
        <f t="shared" si="2195"/>
        <v>0</v>
      </c>
      <c r="T35105">
        <v>0</v>
      </c>
      <c r="U35105" s="13">
        <f>1/COUNTIF(B:B,Orders[[#This Row],[Order ID]])</f>
        <v>0.16666666666666666</v>
      </c>
      <c r="V35105">
        <f>IF(SUMIF(F:F,Orders[[#This Row],[DW_Customer]],U:U)&gt;1,1,0)</f>
        <v>1</v>
      </c>
    </row>
    <row r="35106" spans="1:22" x14ac:dyDescent="0.35">
      <c r="A35106">
        <v>51196</v>
      </c>
      <c r="B35106" s="1" t="s">
        <v>7139</v>
      </c>
      <c r="C35106" s="2">
        <v>41587</v>
      </c>
      <c r="D35106" s="2">
        <v>41587</v>
      </c>
      <c r="E35106" s="1" t="s">
        <v>26364</v>
      </c>
      <c r="F35106" s="1">
        <v>101506</v>
      </c>
      <c r="G35106" s="15">
        <v>0</v>
      </c>
      <c r="H35106" s="1" t="s">
        <v>24511</v>
      </c>
      <c r="I35106" s="1">
        <v>405</v>
      </c>
      <c r="J35106" s="19">
        <v>70120</v>
      </c>
      <c r="K35106" s="1">
        <v>0</v>
      </c>
      <c r="L35106" s="1">
        <v>1</v>
      </c>
      <c r="M35106" s="1">
        <v>0</v>
      </c>
      <c r="N35106" s="1">
        <v>1</v>
      </c>
      <c r="O35106" s="7">
        <f>VLOOKUP(J35106,DIM_Products!A:G,6,FALSE) * L35106 * (1-M35106)</f>
        <v>124.85999999999999</v>
      </c>
      <c r="P35106" s="7">
        <f t="shared" si="2192"/>
        <v>1111.0830000000001</v>
      </c>
      <c r="Q35106" s="13">
        <f t="shared" si="2193"/>
        <v>0.11237684313413127</v>
      </c>
      <c r="R35106" s="7">
        <f t="shared" si="2194"/>
        <v>124.85999999999999</v>
      </c>
      <c r="S35106">
        <f t="shared" si="2195"/>
        <v>0</v>
      </c>
      <c r="T35106">
        <v>0</v>
      </c>
      <c r="U35106" s="13">
        <f>1/COUNTIF(B:B,Orders[[#This Row],[Order ID]])</f>
        <v>0.16666666666666666</v>
      </c>
      <c r="V35106">
        <f>IF(SUMIF(F:F,Orders[[#This Row],[DW_Customer]],U:U)&gt;1,1,0)</f>
        <v>1</v>
      </c>
    </row>
    <row r="35107" spans="1:22" x14ac:dyDescent="0.35">
      <c r="A35107">
        <v>51752</v>
      </c>
      <c r="B35107" s="1" t="s">
        <v>7139</v>
      </c>
      <c r="C35107" s="2">
        <v>41587</v>
      </c>
      <c r="D35107" s="2">
        <v>41587</v>
      </c>
      <c r="E35107" s="1" t="s">
        <v>26364</v>
      </c>
      <c r="F35107" s="1">
        <v>101506</v>
      </c>
      <c r="G35107" s="15">
        <v>0</v>
      </c>
      <c r="H35107" s="1" t="s">
        <v>24511</v>
      </c>
      <c r="I35107" s="1">
        <v>405</v>
      </c>
      <c r="J35107" s="19">
        <v>70258</v>
      </c>
      <c r="K35107" s="1">
        <v>0</v>
      </c>
      <c r="L35107" s="1">
        <v>2</v>
      </c>
      <c r="M35107" s="1">
        <v>0</v>
      </c>
      <c r="N35107" s="1">
        <v>1</v>
      </c>
      <c r="O35107" s="7">
        <f>VLOOKUP(J35107,DIM_Products!A:G,6,FALSE) * L35107 * (1-M35107)</f>
        <v>89.100000000000009</v>
      </c>
      <c r="P35107" s="7">
        <f t="shared" si="2192"/>
        <v>1111.0830000000001</v>
      </c>
      <c r="Q35107" s="13">
        <f t="shared" si="2193"/>
        <v>8.0192028858330114E-2</v>
      </c>
      <c r="R35107" s="7">
        <f t="shared" si="2194"/>
        <v>89.100000000000009</v>
      </c>
      <c r="S35107">
        <f t="shared" si="2195"/>
        <v>0</v>
      </c>
      <c r="T35107">
        <v>0</v>
      </c>
      <c r="U35107" s="13">
        <f>1/COUNTIF(B:B,Orders[[#This Row],[Order ID]])</f>
        <v>0.16666666666666666</v>
      </c>
      <c r="V35107">
        <f>IF(SUMIF(F:F,Orders[[#This Row],[DW_Customer]],U:U)&gt;1,1,0)</f>
        <v>1</v>
      </c>
    </row>
    <row r="35108" spans="1:22" x14ac:dyDescent="0.35">
      <c r="A35108">
        <v>67890</v>
      </c>
      <c r="B35108" s="1" t="s">
        <v>7139</v>
      </c>
      <c r="C35108" s="2">
        <v>41587</v>
      </c>
      <c r="D35108" s="2">
        <v>41587</v>
      </c>
      <c r="E35108" s="1" t="s">
        <v>26364</v>
      </c>
      <c r="F35108" s="1">
        <v>101506</v>
      </c>
      <c r="G35108" s="15">
        <v>0</v>
      </c>
      <c r="H35108" s="1" t="s">
        <v>24511</v>
      </c>
      <c r="I35108" s="1">
        <v>405</v>
      </c>
      <c r="J35108" s="19">
        <v>71557</v>
      </c>
      <c r="K35108" s="1">
        <v>0</v>
      </c>
      <c r="L35108" s="1">
        <v>1</v>
      </c>
      <c r="M35108" s="1">
        <v>0</v>
      </c>
      <c r="N35108" s="1">
        <v>1</v>
      </c>
      <c r="O35108" s="7">
        <f>VLOOKUP(J35108,DIM_Products!A:G,6,FALSE) * L35108 * (1-M35108)</f>
        <v>33.254999999999995</v>
      </c>
      <c r="P35108" s="7">
        <f t="shared" si="2192"/>
        <v>1111.0830000000001</v>
      </c>
      <c r="Q35108" s="13">
        <f t="shared" si="2193"/>
        <v>2.9930257235508052E-2</v>
      </c>
      <c r="R35108" s="7">
        <f t="shared" si="2194"/>
        <v>33.254999999999995</v>
      </c>
      <c r="S35108">
        <f t="shared" si="2195"/>
        <v>0</v>
      </c>
      <c r="T35108">
        <v>0</v>
      </c>
      <c r="U35108" s="13">
        <f>1/COUNTIF(B:B,Orders[[#This Row],[Order ID]])</f>
        <v>0.16666666666666666</v>
      </c>
      <c r="V35108">
        <f>IF(SUMIF(F:F,Orders[[#This Row],[DW_Customer]],U:U)&gt;1,1,0)</f>
        <v>1</v>
      </c>
    </row>
    <row r="35109" spans="1:22" x14ac:dyDescent="0.35">
      <c r="A35109">
        <v>42026</v>
      </c>
      <c r="B35109" s="1" t="s">
        <v>17342</v>
      </c>
      <c r="C35109" s="2">
        <v>41600</v>
      </c>
      <c r="D35109" s="2">
        <v>41605</v>
      </c>
      <c r="E35109" s="1" t="s">
        <v>24503</v>
      </c>
      <c r="F35109" s="1">
        <v>100797</v>
      </c>
      <c r="G35109" s="15">
        <v>0</v>
      </c>
      <c r="H35109" s="1" t="s">
        <v>24510</v>
      </c>
      <c r="I35109" s="1">
        <v>0</v>
      </c>
      <c r="J35109" s="19">
        <v>70649</v>
      </c>
      <c r="K35109" s="1">
        <v>0</v>
      </c>
      <c r="L35109" s="1">
        <v>8</v>
      </c>
      <c r="M35109" s="1">
        <v>0</v>
      </c>
      <c r="N35109" s="1">
        <v>1</v>
      </c>
      <c r="O35109" s="7">
        <f>VLOOKUP(J35109,DIM_Products!A:G,6,FALSE) * L35109 * (1-M35109)</f>
        <v>67.488</v>
      </c>
      <c r="P35109" s="7">
        <f t="shared" si="2192"/>
        <v>275.19200000000006</v>
      </c>
      <c r="Q35109" s="13">
        <f t="shared" si="2193"/>
        <v>0.24523968720020925</v>
      </c>
      <c r="R35109" s="7">
        <f t="shared" si="2194"/>
        <v>67.488</v>
      </c>
      <c r="S35109">
        <f t="shared" si="2195"/>
        <v>5</v>
      </c>
      <c r="T35109">
        <v>1</v>
      </c>
      <c r="U35109" s="13">
        <f>1/COUNTIF(B:B,Orders[[#This Row],[Order ID]])</f>
        <v>0.25</v>
      </c>
      <c r="V35109">
        <f>IF(SUMIF(F:F,Orders[[#This Row],[DW_Customer]],U:U)&gt;1,1,0)</f>
        <v>1</v>
      </c>
    </row>
    <row r="35110" spans="1:22" x14ac:dyDescent="0.35">
      <c r="A35110">
        <v>47783</v>
      </c>
      <c r="B35110" s="1" t="s">
        <v>17342</v>
      </c>
      <c r="C35110" s="2">
        <v>41600</v>
      </c>
      <c r="D35110" s="2">
        <v>41605</v>
      </c>
      <c r="E35110" s="1" t="s">
        <v>24503</v>
      </c>
      <c r="F35110" s="1">
        <v>100797</v>
      </c>
      <c r="G35110" s="15">
        <v>0</v>
      </c>
      <c r="H35110" s="1" t="s">
        <v>24510</v>
      </c>
      <c r="I35110" s="1">
        <v>0</v>
      </c>
      <c r="J35110" s="19">
        <v>70831</v>
      </c>
      <c r="K35110" s="1">
        <v>0</v>
      </c>
      <c r="L35110" s="1">
        <v>2</v>
      </c>
      <c r="M35110" s="1">
        <v>0</v>
      </c>
      <c r="N35110" s="1">
        <v>1</v>
      </c>
      <c r="O35110" s="7">
        <f>VLOOKUP(J35110,DIM_Products!A:G,6,FALSE) * L35110 * (1-M35110)</f>
        <v>21.600000000000005</v>
      </c>
      <c r="P35110" s="7">
        <f t="shared" si="2192"/>
        <v>275.19200000000006</v>
      </c>
      <c r="Q35110" s="13">
        <f t="shared" si="2193"/>
        <v>7.849065379807553E-2</v>
      </c>
      <c r="R35110" s="7">
        <f t="shared" si="2194"/>
        <v>21.600000000000005</v>
      </c>
      <c r="S35110">
        <f t="shared" si="2195"/>
        <v>5</v>
      </c>
      <c r="T35110">
        <v>1</v>
      </c>
      <c r="U35110" s="13">
        <f>1/COUNTIF(B:B,Orders[[#This Row],[Order ID]])</f>
        <v>0.25</v>
      </c>
      <c r="V35110">
        <f>IF(SUMIF(F:F,Orders[[#This Row],[DW_Customer]],U:U)&gt;1,1,0)</f>
        <v>1</v>
      </c>
    </row>
    <row r="35111" spans="1:22" x14ac:dyDescent="0.35">
      <c r="A35111">
        <v>51977</v>
      </c>
      <c r="B35111" s="1" t="s">
        <v>17342</v>
      </c>
      <c r="C35111" s="2">
        <v>41600</v>
      </c>
      <c r="D35111" s="2">
        <v>41605</v>
      </c>
      <c r="E35111" s="1" t="s">
        <v>24503</v>
      </c>
      <c r="F35111" s="1">
        <v>100797</v>
      </c>
      <c r="G35111" s="15">
        <v>0</v>
      </c>
      <c r="H35111" s="1" t="s">
        <v>24510</v>
      </c>
      <c r="I35111" s="1">
        <v>0</v>
      </c>
      <c r="J35111" s="19">
        <v>71464</v>
      </c>
      <c r="K35111" s="1">
        <v>0</v>
      </c>
      <c r="L35111" s="1">
        <v>1</v>
      </c>
      <c r="M35111" s="1">
        <v>0</v>
      </c>
      <c r="N35111" s="1">
        <v>1</v>
      </c>
      <c r="O35111" s="7">
        <f>VLOOKUP(J35111,DIM_Products!A:G,6,FALSE) * L35111 * (1-M35111)</f>
        <v>151.92000000000002</v>
      </c>
      <c r="P35111" s="7">
        <f t="shared" si="2192"/>
        <v>275.19200000000006</v>
      </c>
      <c r="Q35111" s="13">
        <f t="shared" si="2193"/>
        <v>0.55205093171313113</v>
      </c>
      <c r="R35111" s="7">
        <f t="shared" si="2194"/>
        <v>151.92000000000002</v>
      </c>
      <c r="S35111">
        <f t="shared" si="2195"/>
        <v>5</v>
      </c>
      <c r="T35111">
        <v>1</v>
      </c>
      <c r="U35111" s="13">
        <f>1/COUNTIF(B:B,Orders[[#This Row],[Order ID]])</f>
        <v>0.25</v>
      </c>
      <c r="V35111">
        <f>IF(SUMIF(F:F,Orders[[#This Row],[DW_Customer]],U:U)&gt;1,1,0)</f>
        <v>1</v>
      </c>
    </row>
    <row r="35112" spans="1:22" x14ac:dyDescent="0.35">
      <c r="A35112">
        <v>62438</v>
      </c>
      <c r="B35112" s="1" t="s">
        <v>17342</v>
      </c>
      <c r="C35112" s="2">
        <v>41600</v>
      </c>
      <c r="D35112" s="2">
        <v>41605</v>
      </c>
      <c r="E35112" s="1" t="s">
        <v>24503</v>
      </c>
      <c r="F35112" s="1">
        <v>100797</v>
      </c>
      <c r="G35112" s="15">
        <v>0</v>
      </c>
      <c r="H35112" s="1" t="s">
        <v>24510</v>
      </c>
      <c r="I35112" s="1">
        <v>0</v>
      </c>
      <c r="J35112" s="19">
        <v>70146</v>
      </c>
      <c r="K35112" s="1">
        <v>0</v>
      </c>
      <c r="L35112" s="1">
        <v>1</v>
      </c>
      <c r="M35112" s="1">
        <v>0</v>
      </c>
      <c r="N35112" s="1">
        <v>1</v>
      </c>
      <c r="O35112" s="7">
        <f>VLOOKUP(J35112,DIM_Products!A:G,6,FALSE) * L35112 * (1-M35112)</f>
        <v>34.184000000000012</v>
      </c>
      <c r="P35112" s="7">
        <f t="shared" si="2192"/>
        <v>275.19200000000006</v>
      </c>
      <c r="Q35112" s="13">
        <f t="shared" si="2193"/>
        <v>0.12421872728858398</v>
      </c>
      <c r="R35112" s="7">
        <f t="shared" si="2194"/>
        <v>34.184000000000012</v>
      </c>
      <c r="S35112">
        <f t="shared" si="2195"/>
        <v>5</v>
      </c>
      <c r="T35112">
        <v>1</v>
      </c>
      <c r="U35112" s="13">
        <f>1/COUNTIF(B:B,Orders[[#This Row],[Order ID]])</f>
        <v>0.25</v>
      </c>
      <c r="V35112">
        <f>IF(SUMIF(F:F,Orders[[#This Row],[DW_Customer]],U:U)&gt;1,1,0)</f>
        <v>1</v>
      </c>
    </row>
    <row r="35113" spans="1:22" x14ac:dyDescent="0.35">
      <c r="A35113">
        <v>31858</v>
      </c>
      <c r="B35113" s="1" t="s">
        <v>7009</v>
      </c>
      <c r="C35113" s="2">
        <v>41548</v>
      </c>
      <c r="D35113" s="2">
        <v>41548</v>
      </c>
      <c r="E35113" s="1" t="s">
        <v>26364</v>
      </c>
      <c r="F35113" s="1">
        <v>101200</v>
      </c>
      <c r="G35113" s="15">
        <v>0</v>
      </c>
      <c r="H35113" s="1" t="s">
        <v>24511</v>
      </c>
      <c r="I35113" s="1">
        <v>77</v>
      </c>
      <c r="J35113" s="19">
        <v>70953</v>
      </c>
      <c r="K35113" s="1">
        <v>0</v>
      </c>
      <c r="L35113" s="1">
        <v>4</v>
      </c>
      <c r="M35113" s="1">
        <v>0</v>
      </c>
      <c r="N35113" s="1">
        <v>1</v>
      </c>
      <c r="O35113" s="7">
        <f>VLOOKUP(J35113,DIM_Products!A:G,6,FALSE) * L35113 * (1-M35113)</f>
        <v>70.320000000000007</v>
      </c>
      <c r="P35113" s="7">
        <f t="shared" si="2192"/>
        <v>287.52400000000006</v>
      </c>
      <c r="Q35113" s="13">
        <f t="shared" si="2193"/>
        <v>0.24457088799543689</v>
      </c>
      <c r="R35113" s="7">
        <f t="shared" si="2194"/>
        <v>70.320000000000007</v>
      </c>
      <c r="S35113">
        <f t="shared" si="2195"/>
        <v>0</v>
      </c>
      <c r="T35113">
        <v>1</v>
      </c>
      <c r="U35113" s="13">
        <f>1/COUNTIF(B:B,Orders[[#This Row],[Order ID]])</f>
        <v>0.33333333333333331</v>
      </c>
      <c r="V35113">
        <f>IF(SUMIF(F:F,Orders[[#This Row],[DW_Customer]],U:U)&gt;1,1,0)</f>
        <v>1</v>
      </c>
    </row>
    <row r="35114" spans="1:22" x14ac:dyDescent="0.35">
      <c r="A35114">
        <v>32264</v>
      </c>
      <c r="B35114" s="1" t="s">
        <v>7009</v>
      </c>
      <c r="C35114" s="2">
        <v>41548</v>
      </c>
      <c r="D35114" s="2">
        <v>41548</v>
      </c>
      <c r="E35114" s="1" t="s">
        <v>26364</v>
      </c>
      <c r="F35114" s="1">
        <v>101200</v>
      </c>
      <c r="G35114" s="15">
        <v>0</v>
      </c>
      <c r="H35114" s="1" t="s">
        <v>24511</v>
      </c>
      <c r="I35114" s="1">
        <v>77</v>
      </c>
      <c r="J35114" s="19">
        <v>70049</v>
      </c>
      <c r="K35114" s="1">
        <v>0</v>
      </c>
      <c r="L35114" s="1">
        <v>2</v>
      </c>
      <c r="M35114" s="1">
        <v>0</v>
      </c>
      <c r="N35114" s="1">
        <v>1</v>
      </c>
      <c r="O35114" s="7">
        <f>VLOOKUP(J35114,DIM_Products!A:G,6,FALSE) * L35114 * (1-M35114)</f>
        <v>180.06400000000005</v>
      </c>
      <c r="P35114" s="7">
        <f t="shared" si="2192"/>
        <v>287.52400000000006</v>
      </c>
      <c r="Q35114" s="13">
        <f t="shared" si="2193"/>
        <v>0.62625728634827016</v>
      </c>
      <c r="R35114" s="7">
        <f t="shared" si="2194"/>
        <v>180.06400000000005</v>
      </c>
      <c r="S35114">
        <f t="shared" si="2195"/>
        <v>0</v>
      </c>
      <c r="T35114">
        <v>1</v>
      </c>
      <c r="U35114" s="13">
        <f>1/COUNTIF(B:B,Orders[[#This Row],[Order ID]])</f>
        <v>0.33333333333333331</v>
      </c>
      <c r="V35114">
        <f>IF(SUMIF(F:F,Orders[[#This Row],[DW_Customer]],U:U)&gt;1,1,0)</f>
        <v>1</v>
      </c>
    </row>
    <row r="35115" spans="1:22" x14ac:dyDescent="0.35">
      <c r="A35115">
        <v>57977</v>
      </c>
      <c r="B35115" s="1" t="s">
        <v>7009</v>
      </c>
      <c r="C35115" s="2">
        <v>41548</v>
      </c>
      <c r="D35115" s="2">
        <v>41548</v>
      </c>
      <c r="E35115" s="1" t="s">
        <v>26364</v>
      </c>
      <c r="F35115" s="1">
        <v>101200</v>
      </c>
      <c r="G35115" s="15">
        <v>0</v>
      </c>
      <c r="H35115" s="1" t="s">
        <v>24511</v>
      </c>
      <c r="I35115" s="1">
        <v>77</v>
      </c>
      <c r="J35115" s="19">
        <v>71031</v>
      </c>
      <c r="K35115" s="1">
        <v>0</v>
      </c>
      <c r="L35115" s="1">
        <v>1</v>
      </c>
      <c r="M35115" s="1">
        <v>0</v>
      </c>
      <c r="N35115" s="1">
        <v>1</v>
      </c>
      <c r="O35115" s="7">
        <f>VLOOKUP(J35115,DIM_Products!A:G,6,FALSE) * L35115 * (1-M35115)</f>
        <v>37.14</v>
      </c>
      <c r="P35115" s="7">
        <f t="shared" si="2192"/>
        <v>287.52400000000006</v>
      </c>
      <c r="Q35115" s="13">
        <f t="shared" si="2193"/>
        <v>0.12917182565629301</v>
      </c>
      <c r="R35115" s="7">
        <f t="shared" si="2194"/>
        <v>37.14</v>
      </c>
      <c r="S35115">
        <f t="shared" si="2195"/>
        <v>0</v>
      </c>
      <c r="T35115">
        <v>1</v>
      </c>
      <c r="U35115" s="13">
        <f>1/COUNTIF(B:B,Orders[[#This Row],[Order ID]])</f>
        <v>0.33333333333333331</v>
      </c>
      <c r="V35115">
        <f>IF(SUMIF(F:F,Orders[[#This Row],[DW_Customer]],U:U)&gt;1,1,0)</f>
        <v>1</v>
      </c>
    </row>
    <row r="35116" spans="1:22" x14ac:dyDescent="0.35">
      <c r="A35116">
        <v>51793</v>
      </c>
      <c r="B35116" s="1" t="s">
        <v>15647</v>
      </c>
      <c r="C35116" s="2">
        <v>41551</v>
      </c>
      <c r="D35116" s="2">
        <v>41551</v>
      </c>
      <c r="E35116" s="1" t="s">
        <v>26364</v>
      </c>
      <c r="F35116" s="1">
        <v>100505</v>
      </c>
      <c r="G35116" s="15">
        <v>0</v>
      </c>
      <c r="H35116" s="1" t="s">
        <v>24511</v>
      </c>
      <c r="I35116" s="1">
        <v>349</v>
      </c>
      <c r="J35116" s="19">
        <v>70481</v>
      </c>
      <c r="K35116" s="1">
        <v>0</v>
      </c>
      <c r="L35116" s="1">
        <v>4</v>
      </c>
      <c r="M35116" s="1">
        <v>0</v>
      </c>
      <c r="N35116" s="1">
        <v>1</v>
      </c>
      <c r="O35116" s="7">
        <f>VLOOKUP(J35116,DIM_Products!A:G,6,FALSE) * L35116 * (1-M35116)</f>
        <v>871.4</v>
      </c>
      <c r="P35116" s="7">
        <f t="shared" si="2192"/>
        <v>949.68</v>
      </c>
      <c r="Q35116" s="13">
        <f t="shared" si="2193"/>
        <v>0.9175722348580575</v>
      </c>
      <c r="R35116" s="7">
        <f t="shared" si="2194"/>
        <v>871.4</v>
      </c>
      <c r="S35116">
        <f t="shared" si="2195"/>
        <v>0</v>
      </c>
      <c r="T35116">
        <v>1</v>
      </c>
      <c r="U35116" s="13">
        <f>1/COUNTIF(B:B,Orders[[#This Row],[Order ID]])</f>
        <v>0.33333333333333331</v>
      </c>
      <c r="V35116">
        <f>IF(SUMIF(F:F,Orders[[#This Row],[DW_Customer]],U:U)&gt;1,1,0)</f>
        <v>1</v>
      </c>
    </row>
    <row r="35117" spans="1:22" x14ac:dyDescent="0.35">
      <c r="A35117">
        <v>58222</v>
      </c>
      <c r="B35117" s="1" t="s">
        <v>15647</v>
      </c>
      <c r="C35117" s="2">
        <v>41551</v>
      </c>
      <c r="D35117" s="2">
        <v>41551</v>
      </c>
      <c r="E35117" s="1" t="s">
        <v>26364</v>
      </c>
      <c r="F35117" s="1">
        <v>100505</v>
      </c>
      <c r="G35117" s="15">
        <v>0</v>
      </c>
      <c r="H35117" s="1" t="s">
        <v>24511</v>
      </c>
      <c r="I35117" s="1">
        <v>349</v>
      </c>
      <c r="J35117" s="19">
        <v>70654</v>
      </c>
      <c r="K35117" s="1">
        <v>0</v>
      </c>
      <c r="L35117" s="1">
        <v>1</v>
      </c>
      <c r="M35117" s="1">
        <v>0</v>
      </c>
      <c r="N35117" s="1">
        <v>1</v>
      </c>
      <c r="O35117" s="7">
        <f>VLOOKUP(J35117,DIM_Products!A:G,6,FALSE) * L35117 * (1-M35117)</f>
        <v>14.640000000000002</v>
      </c>
      <c r="P35117" s="7">
        <f t="shared" si="2192"/>
        <v>949.68</v>
      </c>
      <c r="Q35117" s="13">
        <f t="shared" si="2193"/>
        <v>1.5415718979024516E-2</v>
      </c>
      <c r="R35117" s="7">
        <f t="shared" si="2194"/>
        <v>14.640000000000002</v>
      </c>
      <c r="S35117">
        <f t="shared" si="2195"/>
        <v>0</v>
      </c>
      <c r="T35117">
        <v>1</v>
      </c>
      <c r="U35117" s="13">
        <f>1/COUNTIF(B:B,Orders[[#This Row],[Order ID]])</f>
        <v>0.33333333333333331</v>
      </c>
      <c r="V35117">
        <f>IF(SUMIF(F:F,Orders[[#This Row],[DW_Customer]],U:U)&gt;1,1,0)</f>
        <v>1</v>
      </c>
    </row>
    <row r="35118" spans="1:22" x14ac:dyDescent="0.35">
      <c r="A35118">
        <v>60837</v>
      </c>
      <c r="B35118" s="1" t="s">
        <v>15647</v>
      </c>
      <c r="C35118" s="2">
        <v>41551</v>
      </c>
      <c r="D35118" s="2">
        <v>41551</v>
      </c>
      <c r="E35118" s="1" t="s">
        <v>26364</v>
      </c>
      <c r="F35118" s="1">
        <v>100505</v>
      </c>
      <c r="G35118" s="15">
        <v>0</v>
      </c>
      <c r="H35118" s="1" t="s">
        <v>24511</v>
      </c>
      <c r="I35118" s="1">
        <v>349</v>
      </c>
      <c r="J35118" s="19">
        <v>70237</v>
      </c>
      <c r="K35118" s="1">
        <v>0</v>
      </c>
      <c r="L35118" s="1">
        <v>1</v>
      </c>
      <c r="M35118" s="1">
        <v>0</v>
      </c>
      <c r="N35118" s="1">
        <v>1</v>
      </c>
      <c r="O35118" s="7">
        <f>VLOOKUP(J35118,DIM_Products!A:G,6,FALSE) * L35118 * (1-M35118)</f>
        <v>63.64</v>
      </c>
      <c r="P35118" s="7">
        <f t="shared" si="2192"/>
        <v>949.68</v>
      </c>
      <c r="Q35118" s="13">
        <f t="shared" si="2193"/>
        <v>6.7012046162918046E-2</v>
      </c>
      <c r="R35118" s="7">
        <f t="shared" si="2194"/>
        <v>63.64</v>
      </c>
      <c r="S35118">
        <f t="shared" si="2195"/>
        <v>0</v>
      </c>
      <c r="T35118">
        <v>1</v>
      </c>
      <c r="U35118" s="13">
        <f>1/COUNTIF(B:B,Orders[[#This Row],[Order ID]])</f>
        <v>0.33333333333333331</v>
      </c>
      <c r="V35118">
        <f>IF(SUMIF(F:F,Orders[[#This Row],[DW_Customer]],U:U)&gt;1,1,0)</f>
        <v>1</v>
      </c>
    </row>
    <row r="35119" spans="1:22" x14ac:dyDescent="0.35">
      <c r="A35119">
        <v>35668</v>
      </c>
      <c r="B35119" s="1" t="s">
        <v>10148</v>
      </c>
      <c r="C35119" s="2">
        <v>41432</v>
      </c>
      <c r="D35119" s="2">
        <v>41436</v>
      </c>
      <c r="E35119" s="1" t="s">
        <v>24503</v>
      </c>
      <c r="F35119" s="1">
        <v>101537</v>
      </c>
      <c r="G35119" s="15">
        <v>0</v>
      </c>
      <c r="H35119" s="1" t="s">
        <v>24510</v>
      </c>
      <c r="I35119" s="1">
        <v>0</v>
      </c>
      <c r="J35119" s="19">
        <v>71227</v>
      </c>
      <c r="K35119" s="1">
        <v>0</v>
      </c>
      <c r="L35119" s="1">
        <v>1</v>
      </c>
      <c r="M35119" s="1">
        <v>0</v>
      </c>
      <c r="N35119" s="1">
        <v>1</v>
      </c>
      <c r="O35119" s="7">
        <f>VLOOKUP(J35119,DIM_Products!A:G,6,FALSE) * L35119 * (1-M35119)</f>
        <v>378.66</v>
      </c>
      <c r="P35119" s="7">
        <f t="shared" si="2192"/>
        <v>378.66</v>
      </c>
      <c r="Q35119" s="13">
        <f t="shared" si="2193"/>
        <v>1</v>
      </c>
      <c r="R35119" s="7">
        <f t="shared" si="2194"/>
        <v>378.66</v>
      </c>
      <c r="S35119">
        <f t="shared" si="2195"/>
        <v>4</v>
      </c>
      <c r="T35119">
        <v>0</v>
      </c>
      <c r="U35119" s="13">
        <f>1/COUNTIF(B:B,Orders[[#This Row],[Order ID]])</f>
        <v>1</v>
      </c>
      <c r="V35119">
        <f>IF(SUMIF(F:F,Orders[[#This Row],[DW_Customer]],U:U)&gt;1,1,0)</f>
        <v>1</v>
      </c>
    </row>
    <row r="35120" spans="1:22" x14ac:dyDescent="0.35">
      <c r="A35120">
        <v>52176</v>
      </c>
      <c r="B35120" s="1" t="s">
        <v>19608</v>
      </c>
      <c r="C35120" s="2">
        <v>41592</v>
      </c>
      <c r="D35120" s="2">
        <v>41592</v>
      </c>
      <c r="E35120" s="1" t="s">
        <v>26364</v>
      </c>
      <c r="F35120" s="1">
        <v>100213</v>
      </c>
      <c r="G35120" s="15">
        <v>0</v>
      </c>
      <c r="H35120" s="1" t="s">
        <v>24511</v>
      </c>
      <c r="I35120" s="1">
        <v>537</v>
      </c>
      <c r="J35120" s="19">
        <v>71211</v>
      </c>
      <c r="K35120" s="1">
        <v>0</v>
      </c>
      <c r="L35120" s="1">
        <v>1</v>
      </c>
      <c r="M35120" s="1">
        <v>0</v>
      </c>
      <c r="N35120" s="1">
        <v>1</v>
      </c>
      <c r="O35120" s="7">
        <f>VLOOKUP(J35120,DIM_Products!A:G,6,FALSE) * L35120 * (1-M35120)</f>
        <v>76.451999999999998</v>
      </c>
      <c r="P35120" s="7">
        <f t="shared" si="2192"/>
        <v>87.161999999999992</v>
      </c>
      <c r="Q35120" s="13">
        <f t="shared" si="2193"/>
        <v>0.87712535279135406</v>
      </c>
      <c r="R35120" s="7">
        <f t="shared" si="2194"/>
        <v>76.451999999999998</v>
      </c>
      <c r="S35120">
        <f t="shared" si="2195"/>
        <v>0</v>
      </c>
      <c r="T35120">
        <v>1</v>
      </c>
      <c r="U35120" s="13">
        <f>1/COUNTIF(B:B,Orders[[#This Row],[Order ID]])</f>
        <v>0.5</v>
      </c>
      <c r="V35120">
        <f>IF(SUMIF(F:F,Orders[[#This Row],[DW_Customer]],U:U)&gt;1,1,0)</f>
        <v>1</v>
      </c>
    </row>
    <row r="35121" spans="1:22" x14ac:dyDescent="0.35">
      <c r="A35121">
        <v>55539</v>
      </c>
      <c r="B35121" s="1" t="s">
        <v>19608</v>
      </c>
      <c r="C35121" s="2">
        <v>41592</v>
      </c>
      <c r="D35121" s="2">
        <v>41592</v>
      </c>
      <c r="E35121" s="1" t="s">
        <v>26364</v>
      </c>
      <c r="F35121" s="1">
        <v>100213</v>
      </c>
      <c r="G35121" s="15">
        <v>0</v>
      </c>
      <c r="H35121" s="1" t="s">
        <v>24511</v>
      </c>
      <c r="I35121" s="1">
        <v>537</v>
      </c>
      <c r="J35121" s="19">
        <v>70783</v>
      </c>
      <c r="K35121" s="1">
        <v>0</v>
      </c>
      <c r="L35121" s="1">
        <v>1</v>
      </c>
      <c r="M35121" s="1">
        <v>0</v>
      </c>
      <c r="N35121" s="1">
        <v>1</v>
      </c>
      <c r="O35121" s="7">
        <f>VLOOKUP(J35121,DIM_Products!A:G,6,FALSE) * L35121 * (1-M35121)</f>
        <v>10.709999999999997</v>
      </c>
      <c r="P35121" s="7">
        <f t="shared" si="2192"/>
        <v>87.161999999999992</v>
      </c>
      <c r="Q35121" s="13">
        <f t="shared" si="2193"/>
        <v>0.12287464720864595</v>
      </c>
      <c r="R35121" s="7">
        <f t="shared" si="2194"/>
        <v>10.709999999999997</v>
      </c>
      <c r="S35121">
        <f t="shared" si="2195"/>
        <v>0</v>
      </c>
      <c r="T35121">
        <v>1</v>
      </c>
      <c r="U35121" s="13">
        <f>1/COUNTIF(B:B,Orders[[#This Row],[Order ID]])</f>
        <v>0.5</v>
      </c>
      <c r="V35121">
        <f>IF(SUMIF(F:F,Orders[[#This Row],[DW_Customer]],U:U)&gt;1,1,0)</f>
        <v>1</v>
      </c>
    </row>
    <row r="35122" spans="1:22" x14ac:dyDescent="0.35">
      <c r="A35122">
        <v>47745</v>
      </c>
      <c r="B35122" s="1" t="s">
        <v>11758</v>
      </c>
      <c r="C35122" s="2">
        <v>41584</v>
      </c>
      <c r="D35122" s="2">
        <v>41584</v>
      </c>
      <c r="E35122" s="1" t="s">
        <v>24500</v>
      </c>
      <c r="F35122" s="1">
        <v>100205</v>
      </c>
      <c r="G35122" s="15">
        <v>0</v>
      </c>
      <c r="H35122" s="1" t="s">
        <v>24510</v>
      </c>
      <c r="I35122" s="1">
        <v>0</v>
      </c>
      <c r="J35122" s="19">
        <v>70457</v>
      </c>
      <c r="K35122" s="1">
        <v>0</v>
      </c>
      <c r="L35122" s="1">
        <v>2</v>
      </c>
      <c r="M35122" s="1">
        <v>0</v>
      </c>
      <c r="N35122" s="1">
        <v>1</v>
      </c>
      <c r="O35122" s="7">
        <f>VLOOKUP(J35122,DIM_Products!A:G,6,FALSE) * L35122 * (1-M35122)</f>
        <v>1745.34</v>
      </c>
      <c r="P35122" s="7">
        <f t="shared" si="2192"/>
        <v>1745.34</v>
      </c>
      <c r="Q35122" s="13">
        <f t="shared" si="2193"/>
        <v>1</v>
      </c>
      <c r="R35122" s="7">
        <f t="shared" si="2194"/>
        <v>1745.34</v>
      </c>
      <c r="S35122">
        <f t="shared" si="2195"/>
        <v>0</v>
      </c>
      <c r="T35122">
        <v>1</v>
      </c>
      <c r="U35122" s="13">
        <f>1/COUNTIF(B:B,Orders[[#This Row],[Order ID]])</f>
        <v>1</v>
      </c>
      <c r="V35122">
        <f>IF(SUMIF(F:F,Orders[[#This Row],[DW_Customer]],U:U)&gt;1,1,0)</f>
        <v>1</v>
      </c>
    </row>
    <row r="35123" spans="1:22" x14ac:dyDescent="0.35">
      <c r="A35123">
        <v>31561</v>
      </c>
      <c r="B35123" s="1" t="s">
        <v>6989</v>
      </c>
      <c r="C35123" s="2">
        <v>41586</v>
      </c>
      <c r="D35123" s="2">
        <v>41593</v>
      </c>
      <c r="E35123" s="1" t="s">
        <v>24503</v>
      </c>
      <c r="F35123" s="1">
        <v>100978</v>
      </c>
      <c r="G35123" s="15">
        <v>0</v>
      </c>
      <c r="H35123" s="1" t="s">
        <v>24510</v>
      </c>
      <c r="I35123" s="1">
        <v>0</v>
      </c>
      <c r="J35123" s="19">
        <v>70232</v>
      </c>
      <c r="K35123" s="1">
        <v>0</v>
      </c>
      <c r="L35123" s="1">
        <v>6</v>
      </c>
      <c r="M35123" s="1">
        <v>0</v>
      </c>
      <c r="N35123" s="1">
        <v>1</v>
      </c>
      <c r="O35123" s="7">
        <f>VLOOKUP(J35123,DIM_Products!A:G,6,FALSE) * L35123 * (1-M35123)</f>
        <v>2205.0719999999997</v>
      </c>
      <c r="P35123" s="7">
        <f t="shared" si="2192"/>
        <v>2235.8819999999996</v>
      </c>
      <c r="Q35123" s="13">
        <f t="shared" si="2193"/>
        <v>0.98622020303397051</v>
      </c>
      <c r="R35123" s="7">
        <f t="shared" si="2194"/>
        <v>2205.0719999999997</v>
      </c>
      <c r="S35123">
        <f t="shared" si="2195"/>
        <v>7</v>
      </c>
      <c r="T35123">
        <v>0</v>
      </c>
      <c r="U35123" s="13">
        <f>1/COUNTIF(B:B,Orders[[#This Row],[Order ID]])</f>
        <v>0.5</v>
      </c>
      <c r="V35123">
        <f>IF(SUMIF(F:F,Orders[[#This Row],[DW_Customer]],U:U)&gt;1,1,0)</f>
        <v>1</v>
      </c>
    </row>
    <row r="35124" spans="1:22" x14ac:dyDescent="0.35">
      <c r="A35124">
        <v>69280</v>
      </c>
      <c r="B35124" s="1" t="s">
        <v>6989</v>
      </c>
      <c r="C35124" s="2">
        <v>41586</v>
      </c>
      <c r="D35124" s="2">
        <v>41593</v>
      </c>
      <c r="E35124" s="1" t="s">
        <v>24503</v>
      </c>
      <c r="F35124" s="1">
        <v>100978</v>
      </c>
      <c r="G35124" s="15">
        <v>0</v>
      </c>
      <c r="H35124" s="1" t="s">
        <v>24510</v>
      </c>
      <c r="I35124" s="1">
        <v>0</v>
      </c>
      <c r="J35124" s="19">
        <v>70241</v>
      </c>
      <c r="K35124" s="1">
        <v>0</v>
      </c>
      <c r="L35124" s="1">
        <v>1</v>
      </c>
      <c r="M35124" s="1">
        <v>0</v>
      </c>
      <c r="N35124" s="1">
        <v>1</v>
      </c>
      <c r="O35124" s="7">
        <f>VLOOKUP(J35124,DIM_Products!A:G,6,FALSE) * L35124 * (1-M35124)</f>
        <v>30.810000000000002</v>
      </c>
      <c r="P35124" s="7">
        <f t="shared" si="2192"/>
        <v>2235.8819999999996</v>
      </c>
      <c r="Q35124" s="13">
        <f t="shared" si="2193"/>
        <v>1.3779796966029517E-2</v>
      </c>
      <c r="R35124" s="7">
        <f t="shared" si="2194"/>
        <v>30.810000000000002</v>
      </c>
      <c r="S35124">
        <f t="shared" si="2195"/>
        <v>7</v>
      </c>
      <c r="T35124">
        <v>0</v>
      </c>
      <c r="U35124" s="13">
        <f>1/COUNTIF(B:B,Orders[[#This Row],[Order ID]])</f>
        <v>0.5</v>
      </c>
      <c r="V35124">
        <f>IF(SUMIF(F:F,Orders[[#This Row],[DW_Customer]],U:U)&gt;1,1,0)</f>
        <v>1</v>
      </c>
    </row>
    <row r="35125" spans="1:22" x14ac:dyDescent="0.35">
      <c r="A35125">
        <v>39854</v>
      </c>
      <c r="B35125" s="1" t="s">
        <v>7011</v>
      </c>
      <c r="C35125" s="2">
        <v>41439</v>
      </c>
      <c r="D35125" s="2">
        <v>41439</v>
      </c>
      <c r="E35125" s="1" t="s">
        <v>24500</v>
      </c>
      <c r="F35125" s="1">
        <v>101488</v>
      </c>
      <c r="G35125" s="15">
        <v>0</v>
      </c>
      <c r="H35125" s="1" t="s">
        <v>24510</v>
      </c>
      <c r="I35125" s="1">
        <v>0</v>
      </c>
      <c r="J35125" s="19">
        <v>71407</v>
      </c>
      <c r="K35125" s="1">
        <v>0</v>
      </c>
      <c r="L35125" s="1">
        <v>1</v>
      </c>
      <c r="M35125" s="1">
        <v>0</v>
      </c>
      <c r="N35125" s="1">
        <v>1</v>
      </c>
      <c r="O35125" s="7">
        <f>VLOOKUP(J35125,DIM_Products!A:G,6,FALSE) * L35125 * (1-M35125)</f>
        <v>239.64000000000001</v>
      </c>
      <c r="P35125" s="7">
        <f t="shared" si="2192"/>
        <v>239.64000000000001</v>
      </c>
      <c r="Q35125" s="13">
        <f t="shared" si="2193"/>
        <v>1</v>
      </c>
      <c r="R35125" s="7">
        <f t="shared" si="2194"/>
        <v>239.64000000000001</v>
      </c>
      <c r="S35125">
        <f t="shared" si="2195"/>
        <v>0</v>
      </c>
      <c r="T35125">
        <v>0</v>
      </c>
      <c r="U35125" s="13">
        <f>1/COUNTIF(B:B,Orders[[#This Row],[Order ID]])</f>
        <v>1</v>
      </c>
      <c r="V35125">
        <f>IF(SUMIF(F:F,Orders[[#This Row],[DW_Customer]],U:U)&gt;1,1,0)</f>
        <v>1</v>
      </c>
    </row>
    <row r="35126" spans="1:22" x14ac:dyDescent="0.35">
      <c r="A35126">
        <v>56856</v>
      </c>
      <c r="B35126" s="1" t="s">
        <v>20341</v>
      </c>
      <c r="C35126" s="2">
        <v>41593</v>
      </c>
      <c r="D35126" s="2">
        <v>41593</v>
      </c>
      <c r="E35126" s="1" t="s">
        <v>26364</v>
      </c>
      <c r="F35126" s="1">
        <v>101563</v>
      </c>
      <c r="G35126" s="15">
        <v>0</v>
      </c>
      <c r="H35126" s="1" t="s">
        <v>24511</v>
      </c>
      <c r="I35126" s="1">
        <v>264</v>
      </c>
      <c r="J35126" s="19">
        <v>70698</v>
      </c>
      <c r="K35126" s="1">
        <v>0</v>
      </c>
      <c r="L35126" s="1">
        <v>1</v>
      </c>
      <c r="M35126" s="1">
        <v>0</v>
      </c>
      <c r="N35126" s="1">
        <v>1</v>
      </c>
      <c r="O35126" s="7">
        <f>VLOOKUP(J35126,DIM_Products!A:G,6,FALSE) * L35126 * (1-M35126)</f>
        <v>32.56</v>
      </c>
      <c r="P35126" s="7">
        <f t="shared" si="2192"/>
        <v>712.76099999999997</v>
      </c>
      <c r="Q35126" s="13">
        <f t="shared" si="2193"/>
        <v>4.5681511754992209E-2</v>
      </c>
      <c r="R35126" s="7">
        <f t="shared" si="2194"/>
        <v>32.56</v>
      </c>
      <c r="S35126">
        <f t="shared" si="2195"/>
        <v>0</v>
      </c>
      <c r="T35126">
        <v>0</v>
      </c>
      <c r="U35126" s="13">
        <f>1/COUNTIF(B:B,Orders[[#This Row],[Order ID]])</f>
        <v>0.25</v>
      </c>
      <c r="V35126">
        <f>IF(SUMIF(F:F,Orders[[#This Row],[DW_Customer]],U:U)&gt;1,1,0)</f>
        <v>1</v>
      </c>
    </row>
    <row r="35127" spans="1:22" x14ac:dyDescent="0.35">
      <c r="A35127">
        <v>62274</v>
      </c>
      <c r="B35127" s="1" t="s">
        <v>20341</v>
      </c>
      <c r="C35127" s="2">
        <v>41593</v>
      </c>
      <c r="D35127" s="2">
        <v>41593</v>
      </c>
      <c r="E35127" s="1" t="s">
        <v>26364</v>
      </c>
      <c r="F35127" s="1">
        <v>101563</v>
      </c>
      <c r="G35127" s="15">
        <v>0</v>
      </c>
      <c r="H35127" s="1" t="s">
        <v>24511</v>
      </c>
      <c r="I35127" s="1">
        <v>264</v>
      </c>
      <c r="J35127" s="19">
        <v>70585</v>
      </c>
      <c r="K35127" s="1">
        <v>0</v>
      </c>
      <c r="L35127" s="1">
        <v>1</v>
      </c>
      <c r="M35127" s="1">
        <v>0</v>
      </c>
      <c r="N35127" s="1">
        <v>1</v>
      </c>
      <c r="O35127" s="7">
        <f>VLOOKUP(J35127,DIM_Products!A:G,6,FALSE) * L35127 * (1-M35127)</f>
        <v>473.12099999999998</v>
      </c>
      <c r="P35127" s="7">
        <f t="shared" si="2192"/>
        <v>712.76099999999997</v>
      </c>
      <c r="Q35127" s="13">
        <f t="shared" si="2193"/>
        <v>0.6637863182749898</v>
      </c>
      <c r="R35127" s="7">
        <f t="shared" si="2194"/>
        <v>473.12099999999998</v>
      </c>
      <c r="S35127">
        <f t="shared" si="2195"/>
        <v>0</v>
      </c>
      <c r="T35127">
        <v>0</v>
      </c>
      <c r="U35127" s="13">
        <f>1/COUNTIF(B:B,Orders[[#This Row],[Order ID]])</f>
        <v>0.25</v>
      </c>
      <c r="V35127">
        <f>IF(SUMIF(F:F,Orders[[#This Row],[DW_Customer]],U:U)&gt;1,1,0)</f>
        <v>1</v>
      </c>
    </row>
    <row r="35128" spans="1:22" x14ac:dyDescent="0.35">
      <c r="A35128">
        <v>63470</v>
      </c>
      <c r="B35128" s="1" t="s">
        <v>20341</v>
      </c>
      <c r="C35128" s="2">
        <v>41593</v>
      </c>
      <c r="D35128" s="2">
        <v>41593</v>
      </c>
      <c r="E35128" s="1" t="s">
        <v>26364</v>
      </c>
      <c r="F35128" s="1">
        <v>101563</v>
      </c>
      <c r="G35128" s="15">
        <v>0</v>
      </c>
      <c r="H35128" s="1" t="s">
        <v>24511</v>
      </c>
      <c r="I35128" s="1">
        <v>264</v>
      </c>
      <c r="J35128" s="19">
        <v>70941</v>
      </c>
      <c r="K35128" s="1">
        <v>0</v>
      </c>
      <c r="L35128" s="1">
        <v>2</v>
      </c>
      <c r="M35128" s="1">
        <v>0</v>
      </c>
      <c r="N35128" s="1">
        <v>1</v>
      </c>
      <c r="O35128" s="7">
        <f>VLOOKUP(J35128,DIM_Products!A:G,6,FALSE) * L35128 * (1-M35128)</f>
        <v>81.98</v>
      </c>
      <c r="P35128" s="7">
        <f t="shared" si="2192"/>
        <v>712.76099999999997</v>
      </c>
      <c r="Q35128" s="13">
        <f t="shared" si="2193"/>
        <v>0.11501751639048714</v>
      </c>
      <c r="R35128" s="7">
        <f t="shared" si="2194"/>
        <v>81.98</v>
      </c>
      <c r="S35128">
        <f t="shared" si="2195"/>
        <v>0</v>
      </c>
      <c r="T35128">
        <v>0</v>
      </c>
      <c r="U35128" s="13">
        <f>1/COUNTIF(B:B,Orders[[#This Row],[Order ID]])</f>
        <v>0.25</v>
      </c>
      <c r="V35128">
        <f>IF(SUMIF(F:F,Orders[[#This Row],[DW_Customer]],U:U)&gt;1,1,0)</f>
        <v>1</v>
      </c>
    </row>
    <row r="35129" spans="1:22" x14ac:dyDescent="0.35">
      <c r="A35129">
        <v>65251</v>
      </c>
      <c r="B35129" s="1" t="s">
        <v>20341</v>
      </c>
      <c r="C35129" s="2">
        <v>41593</v>
      </c>
      <c r="D35129" s="2">
        <v>41593</v>
      </c>
      <c r="E35129" s="1" t="s">
        <v>26364</v>
      </c>
      <c r="F35129" s="1">
        <v>101563</v>
      </c>
      <c r="G35129" s="15">
        <v>0</v>
      </c>
      <c r="H35129" s="1" t="s">
        <v>24511</v>
      </c>
      <c r="I35129" s="1">
        <v>264</v>
      </c>
      <c r="J35129" s="19">
        <v>70045</v>
      </c>
      <c r="K35129" s="1">
        <v>0</v>
      </c>
      <c r="L35129" s="1">
        <v>1</v>
      </c>
      <c r="M35129" s="1">
        <v>0</v>
      </c>
      <c r="N35129" s="1">
        <v>1</v>
      </c>
      <c r="O35129" s="7">
        <f>VLOOKUP(J35129,DIM_Products!A:G,6,FALSE) * L35129 * (1-M35129)</f>
        <v>125.10000000000001</v>
      </c>
      <c r="P35129" s="7">
        <f t="shared" si="2192"/>
        <v>712.76099999999997</v>
      </c>
      <c r="Q35129" s="13">
        <f t="shared" si="2193"/>
        <v>0.17551465357953089</v>
      </c>
      <c r="R35129" s="7">
        <f t="shared" si="2194"/>
        <v>125.10000000000001</v>
      </c>
      <c r="S35129">
        <f t="shared" si="2195"/>
        <v>0</v>
      </c>
      <c r="T35129">
        <v>0</v>
      </c>
      <c r="U35129" s="13">
        <f>1/COUNTIF(B:B,Orders[[#This Row],[Order ID]])</f>
        <v>0.25</v>
      </c>
      <c r="V35129">
        <f>IF(SUMIF(F:F,Orders[[#This Row],[DW_Customer]],U:U)&gt;1,1,0)</f>
        <v>1</v>
      </c>
    </row>
    <row r="35130" spans="1:22" x14ac:dyDescent="0.35">
      <c r="A35130">
        <v>49595</v>
      </c>
      <c r="B35130" s="1" t="s">
        <v>22981</v>
      </c>
      <c r="C35130" s="2">
        <v>41286</v>
      </c>
      <c r="D35130" s="2">
        <v>41292</v>
      </c>
      <c r="E35130" s="1" t="s">
        <v>24503</v>
      </c>
      <c r="F35130" s="1">
        <v>101540</v>
      </c>
      <c r="G35130" s="15">
        <v>0</v>
      </c>
      <c r="H35130" s="1" t="s">
        <v>24510</v>
      </c>
      <c r="I35130" s="1">
        <v>0</v>
      </c>
      <c r="J35130" s="19">
        <v>70340</v>
      </c>
      <c r="K35130" s="1">
        <v>0</v>
      </c>
      <c r="L35130" s="1">
        <v>4</v>
      </c>
      <c r="M35130" s="1">
        <v>0</v>
      </c>
      <c r="N35130" s="1">
        <v>1</v>
      </c>
      <c r="O35130" s="7">
        <f>VLOOKUP(J35130,DIM_Products!A:G,6,FALSE) * L35130 * (1-M35130)</f>
        <v>465</v>
      </c>
      <c r="P35130" s="7">
        <f t="shared" si="2192"/>
        <v>726.03</v>
      </c>
      <c r="Q35130" s="13">
        <f t="shared" si="2193"/>
        <v>0.6404694020908227</v>
      </c>
      <c r="R35130" s="7">
        <f t="shared" si="2194"/>
        <v>465</v>
      </c>
      <c r="S35130">
        <f t="shared" si="2195"/>
        <v>6</v>
      </c>
      <c r="T35130">
        <v>0</v>
      </c>
      <c r="U35130" s="13">
        <f>1/COUNTIF(B:B,Orders[[#This Row],[Order ID]])</f>
        <v>0.5</v>
      </c>
      <c r="V35130">
        <f>IF(SUMIF(F:F,Orders[[#This Row],[DW_Customer]],U:U)&gt;1,1,0)</f>
        <v>1</v>
      </c>
    </row>
    <row r="35131" spans="1:22" x14ac:dyDescent="0.35">
      <c r="A35131">
        <v>64921</v>
      </c>
      <c r="B35131" s="1" t="s">
        <v>22981</v>
      </c>
      <c r="C35131" s="2">
        <v>41286</v>
      </c>
      <c r="D35131" s="2">
        <v>41292</v>
      </c>
      <c r="E35131" s="1" t="s">
        <v>24503</v>
      </c>
      <c r="F35131" s="1">
        <v>101540</v>
      </c>
      <c r="G35131" s="15">
        <v>0</v>
      </c>
      <c r="H35131" s="1" t="s">
        <v>24510</v>
      </c>
      <c r="I35131" s="1">
        <v>0</v>
      </c>
      <c r="J35131" s="19">
        <v>71371</v>
      </c>
      <c r="K35131" s="1">
        <v>0</v>
      </c>
      <c r="L35131" s="1">
        <v>1</v>
      </c>
      <c r="M35131" s="1">
        <v>0</v>
      </c>
      <c r="N35131" s="1">
        <v>1</v>
      </c>
      <c r="O35131" s="7">
        <f>VLOOKUP(J35131,DIM_Products!A:G,6,FALSE) * L35131 * (1-M35131)</f>
        <v>261.03000000000003</v>
      </c>
      <c r="P35131" s="7">
        <f t="shared" si="2192"/>
        <v>726.03</v>
      </c>
      <c r="Q35131" s="13">
        <f t="shared" si="2193"/>
        <v>0.35953059790917735</v>
      </c>
      <c r="R35131" s="7">
        <f t="shared" si="2194"/>
        <v>261.03000000000003</v>
      </c>
      <c r="S35131">
        <f t="shared" si="2195"/>
        <v>6</v>
      </c>
      <c r="T35131">
        <v>0</v>
      </c>
      <c r="U35131" s="13">
        <f>1/COUNTIF(B:B,Orders[[#This Row],[Order ID]])</f>
        <v>0.5</v>
      </c>
      <c r="V35131">
        <f>IF(SUMIF(F:F,Orders[[#This Row],[DW_Customer]],U:U)&gt;1,1,0)</f>
        <v>1</v>
      </c>
    </row>
    <row r="35132" spans="1:22" x14ac:dyDescent="0.35">
      <c r="A35132">
        <v>66124</v>
      </c>
      <c r="B35132" s="1" t="s">
        <v>23288</v>
      </c>
      <c r="C35132" s="2">
        <v>41543</v>
      </c>
      <c r="D35132" s="2">
        <v>41543</v>
      </c>
      <c r="E35132" s="1" t="s">
        <v>26364</v>
      </c>
      <c r="F35132" s="1">
        <v>100246</v>
      </c>
      <c r="G35132" s="15">
        <v>0</v>
      </c>
      <c r="H35132" s="1" t="s">
        <v>24511</v>
      </c>
      <c r="I35132" s="1">
        <v>780</v>
      </c>
      <c r="J35132" s="19">
        <v>70856</v>
      </c>
      <c r="K35132" s="1">
        <v>0</v>
      </c>
      <c r="L35132" s="1">
        <v>1</v>
      </c>
      <c r="M35132" s="1">
        <v>0</v>
      </c>
      <c r="N35132" s="1">
        <v>1</v>
      </c>
      <c r="O35132" s="7">
        <f>VLOOKUP(J35132,DIM_Products!A:G,6,FALSE) * L35132 * (1-M35132)</f>
        <v>7.5920000000000005</v>
      </c>
      <c r="P35132" s="7">
        <f t="shared" si="2192"/>
        <v>41.071999999999996</v>
      </c>
      <c r="Q35132" s="13">
        <f t="shared" si="2193"/>
        <v>0.18484612388001562</v>
      </c>
      <c r="R35132" s="7">
        <f t="shared" si="2194"/>
        <v>7.5920000000000005</v>
      </c>
      <c r="S35132">
        <f t="shared" si="2195"/>
        <v>0</v>
      </c>
      <c r="T35132">
        <v>1</v>
      </c>
      <c r="U35132" s="13">
        <f>1/COUNTIF(B:B,Orders[[#This Row],[Order ID]])</f>
        <v>0.5</v>
      </c>
      <c r="V35132">
        <f>IF(SUMIF(F:F,Orders[[#This Row],[DW_Customer]],U:U)&gt;1,1,0)</f>
        <v>1</v>
      </c>
    </row>
    <row r="35133" spans="1:22" x14ac:dyDescent="0.35">
      <c r="A35133">
        <v>69448</v>
      </c>
      <c r="B35133" s="1" t="s">
        <v>23288</v>
      </c>
      <c r="C35133" s="2">
        <v>41543</v>
      </c>
      <c r="D35133" s="2">
        <v>41543</v>
      </c>
      <c r="E35133" s="1" t="s">
        <v>26364</v>
      </c>
      <c r="F35133" s="1">
        <v>100246</v>
      </c>
      <c r="G35133" s="15">
        <v>0</v>
      </c>
      <c r="H35133" s="1" t="s">
        <v>24511</v>
      </c>
      <c r="I35133" s="1">
        <v>780</v>
      </c>
      <c r="J35133" s="19">
        <v>70687</v>
      </c>
      <c r="K35133" s="1">
        <v>0</v>
      </c>
      <c r="L35133" s="1">
        <v>1</v>
      </c>
      <c r="M35133" s="1">
        <v>0</v>
      </c>
      <c r="N35133" s="1">
        <v>1</v>
      </c>
      <c r="O35133" s="7">
        <f>VLOOKUP(J35133,DIM_Products!A:G,6,FALSE) * L35133 * (1-M35133)</f>
        <v>33.479999999999997</v>
      </c>
      <c r="P35133" s="7">
        <f t="shared" si="2192"/>
        <v>41.071999999999996</v>
      </c>
      <c r="Q35133" s="13">
        <f t="shared" si="2193"/>
        <v>0.81515387611998447</v>
      </c>
      <c r="R35133" s="7">
        <f t="shared" si="2194"/>
        <v>33.479999999999997</v>
      </c>
      <c r="S35133">
        <f t="shared" si="2195"/>
        <v>0</v>
      </c>
      <c r="T35133">
        <v>1</v>
      </c>
      <c r="U35133" s="13">
        <f>1/COUNTIF(B:B,Orders[[#This Row],[Order ID]])</f>
        <v>0.5</v>
      </c>
      <c r="V35133">
        <f>IF(SUMIF(F:F,Orders[[#This Row],[DW_Customer]],U:U)&gt;1,1,0)</f>
        <v>1</v>
      </c>
    </row>
    <row r="35134" spans="1:22" x14ac:dyDescent="0.35">
      <c r="A35134">
        <v>39661</v>
      </c>
      <c r="B35134" s="1" t="s">
        <v>14250</v>
      </c>
      <c r="C35134" s="2">
        <v>41510</v>
      </c>
      <c r="D35134" s="2">
        <v>41514</v>
      </c>
      <c r="E35134" s="1" t="s">
        <v>24503</v>
      </c>
      <c r="F35134" s="1">
        <v>100276</v>
      </c>
      <c r="G35134" s="15">
        <v>0</v>
      </c>
      <c r="H35134" s="1" t="s">
        <v>24510</v>
      </c>
      <c r="I35134" s="1">
        <v>0</v>
      </c>
      <c r="J35134" s="19">
        <v>70440</v>
      </c>
      <c r="K35134" s="1">
        <v>0</v>
      </c>
      <c r="L35134" s="1">
        <v>1</v>
      </c>
      <c r="M35134" s="1">
        <v>0</v>
      </c>
      <c r="N35134" s="1">
        <v>1</v>
      </c>
      <c r="O35134" s="7">
        <f>VLOOKUP(J35134,DIM_Products!A:G,6,FALSE) * L35134 * (1-M35134)</f>
        <v>855.14999999999986</v>
      </c>
      <c r="P35134" s="7">
        <f t="shared" si="2192"/>
        <v>1388.2619999999999</v>
      </c>
      <c r="Q35134" s="13">
        <f t="shared" si="2193"/>
        <v>0.61598603145515751</v>
      </c>
      <c r="R35134" s="7">
        <f t="shared" si="2194"/>
        <v>855.14999999999986</v>
      </c>
      <c r="S35134">
        <f t="shared" si="2195"/>
        <v>4</v>
      </c>
      <c r="T35134">
        <v>0</v>
      </c>
      <c r="U35134" s="13">
        <f>1/COUNTIF(B:B,Orders[[#This Row],[Order ID]])</f>
        <v>0.25</v>
      </c>
      <c r="V35134">
        <f>IF(SUMIF(F:F,Orders[[#This Row],[DW_Customer]],U:U)&gt;1,1,0)</f>
        <v>1</v>
      </c>
    </row>
    <row r="35135" spans="1:22" x14ac:dyDescent="0.35">
      <c r="A35135">
        <v>45056</v>
      </c>
      <c r="B35135" s="1" t="s">
        <v>14250</v>
      </c>
      <c r="C35135" s="2">
        <v>41510</v>
      </c>
      <c r="D35135" s="2">
        <v>41514</v>
      </c>
      <c r="E35135" s="1" t="s">
        <v>24503</v>
      </c>
      <c r="F35135" s="1">
        <v>100276</v>
      </c>
      <c r="G35135" s="15">
        <v>0</v>
      </c>
      <c r="H35135" s="1" t="s">
        <v>24510</v>
      </c>
      <c r="I35135" s="1">
        <v>0</v>
      </c>
      <c r="J35135" s="19">
        <v>70916</v>
      </c>
      <c r="K35135" s="1">
        <v>0</v>
      </c>
      <c r="L35135" s="1">
        <v>1</v>
      </c>
      <c r="M35135" s="1">
        <v>0</v>
      </c>
      <c r="N35135" s="1">
        <v>1</v>
      </c>
      <c r="O35135" s="7">
        <f>VLOOKUP(J35135,DIM_Products!A:G,6,FALSE) * L35135 * (1-M35135)</f>
        <v>24.784000000000002</v>
      </c>
      <c r="P35135" s="7">
        <f t="shared" si="2192"/>
        <v>1388.2619999999999</v>
      </c>
      <c r="Q35135" s="13">
        <f t="shared" si="2193"/>
        <v>1.7852537921516257E-2</v>
      </c>
      <c r="R35135" s="7">
        <f t="shared" si="2194"/>
        <v>24.784000000000002</v>
      </c>
      <c r="S35135">
        <f t="shared" si="2195"/>
        <v>4</v>
      </c>
      <c r="T35135">
        <v>0</v>
      </c>
      <c r="U35135" s="13">
        <f>1/COUNTIF(B:B,Orders[[#This Row],[Order ID]])</f>
        <v>0.25</v>
      </c>
      <c r="V35135">
        <f>IF(SUMIF(F:F,Orders[[#This Row],[DW_Customer]],U:U)&gt;1,1,0)</f>
        <v>1</v>
      </c>
    </row>
    <row r="35136" spans="1:22" x14ac:dyDescent="0.35">
      <c r="A35136">
        <v>46996</v>
      </c>
      <c r="B35136" s="1" t="s">
        <v>14250</v>
      </c>
      <c r="C35136" s="2">
        <v>41510</v>
      </c>
      <c r="D35136" s="2">
        <v>41514</v>
      </c>
      <c r="E35136" s="1" t="s">
        <v>24503</v>
      </c>
      <c r="F35136" s="1">
        <v>100276</v>
      </c>
      <c r="G35136" s="15">
        <v>0</v>
      </c>
      <c r="H35136" s="1" t="s">
        <v>24510</v>
      </c>
      <c r="I35136" s="1">
        <v>0</v>
      </c>
      <c r="J35136" s="19">
        <v>70605</v>
      </c>
      <c r="K35136" s="1">
        <v>0</v>
      </c>
      <c r="L35136" s="1">
        <v>1</v>
      </c>
      <c r="M35136" s="1">
        <v>0</v>
      </c>
      <c r="N35136" s="1">
        <v>1</v>
      </c>
      <c r="O35136" s="7">
        <f>VLOOKUP(J35136,DIM_Products!A:G,6,FALSE) * L35136 * (1-M35136)</f>
        <v>297.64799999999997</v>
      </c>
      <c r="P35136" s="7">
        <f t="shared" si="2192"/>
        <v>1388.2619999999999</v>
      </c>
      <c r="Q35136" s="13">
        <f t="shared" si="2193"/>
        <v>0.21440333308842277</v>
      </c>
      <c r="R35136" s="7">
        <f t="shared" si="2194"/>
        <v>297.64799999999997</v>
      </c>
      <c r="S35136">
        <f t="shared" si="2195"/>
        <v>4</v>
      </c>
      <c r="T35136">
        <v>0</v>
      </c>
      <c r="U35136" s="13">
        <f>1/COUNTIF(B:B,Orders[[#This Row],[Order ID]])</f>
        <v>0.25</v>
      </c>
      <c r="V35136">
        <f>IF(SUMIF(F:F,Orders[[#This Row],[DW_Customer]],U:U)&gt;1,1,0)</f>
        <v>1</v>
      </c>
    </row>
    <row r="35137" spans="1:22" x14ac:dyDescent="0.35">
      <c r="A35137">
        <v>48436</v>
      </c>
      <c r="B35137" s="1" t="s">
        <v>14250</v>
      </c>
      <c r="C35137" s="2">
        <v>41510</v>
      </c>
      <c r="D35137" s="2">
        <v>41514</v>
      </c>
      <c r="E35137" s="1" t="s">
        <v>24503</v>
      </c>
      <c r="F35137" s="1">
        <v>100276</v>
      </c>
      <c r="G35137" s="15">
        <v>0</v>
      </c>
      <c r="H35137" s="1" t="s">
        <v>24510</v>
      </c>
      <c r="I35137" s="1">
        <v>0</v>
      </c>
      <c r="J35137" s="19">
        <v>70379</v>
      </c>
      <c r="K35137" s="1">
        <v>0</v>
      </c>
      <c r="L35137" s="1">
        <v>2</v>
      </c>
      <c r="M35137" s="1">
        <v>0</v>
      </c>
      <c r="N35137" s="1">
        <v>1</v>
      </c>
      <c r="O35137" s="7">
        <f>VLOOKUP(J35137,DIM_Products!A:G,6,FALSE) * L35137 * (1-M35137)</f>
        <v>210.68</v>
      </c>
      <c r="P35137" s="7">
        <f t="shared" si="2192"/>
        <v>1388.2619999999999</v>
      </c>
      <c r="Q35137" s="13">
        <f t="shared" si="2193"/>
        <v>0.15175809753490335</v>
      </c>
      <c r="R35137" s="7">
        <f t="shared" si="2194"/>
        <v>210.68</v>
      </c>
      <c r="S35137">
        <f t="shared" si="2195"/>
        <v>4</v>
      </c>
      <c r="T35137">
        <v>0</v>
      </c>
      <c r="U35137" s="13">
        <f>1/COUNTIF(B:B,Orders[[#This Row],[Order ID]])</f>
        <v>0.25</v>
      </c>
      <c r="V35137">
        <f>IF(SUMIF(F:F,Orders[[#This Row],[DW_Customer]],U:U)&gt;1,1,0)</f>
        <v>1</v>
      </c>
    </row>
    <row r="35138" spans="1:22" x14ac:dyDescent="0.35">
      <c r="A35138">
        <v>63332</v>
      </c>
      <c r="B35138" s="1" t="s">
        <v>22940</v>
      </c>
      <c r="C35138" s="2">
        <v>41452</v>
      </c>
      <c r="D35138" s="2">
        <v>41452</v>
      </c>
      <c r="E35138" s="1" t="s">
        <v>26364</v>
      </c>
      <c r="F35138" s="1">
        <v>100354</v>
      </c>
      <c r="G35138" s="15">
        <v>0</v>
      </c>
      <c r="H35138" s="1" t="s">
        <v>24511</v>
      </c>
      <c r="I35138" s="1">
        <v>176</v>
      </c>
      <c r="J35138" s="19">
        <v>70133</v>
      </c>
      <c r="K35138" s="1">
        <v>0</v>
      </c>
      <c r="L35138" s="1">
        <v>1</v>
      </c>
      <c r="M35138" s="1">
        <v>0</v>
      </c>
      <c r="N35138" s="1">
        <v>1</v>
      </c>
      <c r="O35138" s="7">
        <f>VLOOKUP(J35138,DIM_Products!A:G,6,FALSE) * L35138 * (1-M35138)</f>
        <v>77.471099999999993</v>
      </c>
      <c r="P35138" s="7">
        <f t="shared" ref="P35138:P35201" si="2196">SUMIF(B:B,B:B,O:O)</f>
        <v>77.471099999999993</v>
      </c>
      <c r="Q35138" s="13">
        <f t="shared" ref="Q35138:Q35201" si="2197">O35138/P35138</f>
        <v>1</v>
      </c>
      <c r="R35138" s="7">
        <f t="shared" ref="R35138:R35201" si="2198">O35138+Q35138*K35138</f>
        <v>77.471099999999993</v>
      </c>
      <c r="S35138">
        <f t="shared" ref="S35138:S35201" si="2199">D35138-C35138</f>
        <v>0</v>
      </c>
      <c r="T35138">
        <v>0</v>
      </c>
      <c r="U35138" s="13">
        <f>1/COUNTIF(B:B,Orders[[#This Row],[Order ID]])</f>
        <v>1</v>
      </c>
      <c r="V35138">
        <f>IF(SUMIF(F:F,Orders[[#This Row],[DW_Customer]],U:U)&gt;1,1,0)</f>
        <v>1</v>
      </c>
    </row>
    <row r="35139" spans="1:22" x14ac:dyDescent="0.35">
      <c r="A35139">
        <v>38273</v>
      </c>
      <c r="B35139" s="1" t="s">
        <v>12526</v>
      </c>
      <c r="C35139" s="2">
        <v>41450</v>
      </c>
      <c r="D35139" s="2">
        <v>41450</v>
      </c>
      <c r="E35139" s="1" t="s">
        <v>26364</v>
      </c>
      <c r="F35139" s="1">
        <v>101526</v>
      </c>
      <c r="G35139" s="15">
        <v>0</v>
      </c>
      <c r="H35139" s="1" t="s">
        <v>24511</v>
      </c>
      <c r="I35139" s="1">
        <v>375</v>
      </c>
      <c r="J35139" s="19">
        <v>70965</v>
      </c>
      <c r="K35139" s="1">
        <v>0</v>
      </c>
      <c r="L35139" s="1">
        <v>1</v>
      </c>
      <c r="M35139" s="1">
        <v>0</v>
      </c>
      <c r="N35139" s="1">
        <v>1</v>
      </c>
      <c r="O35139" s="7">
        <f>VLOOKUP(J35139,DIM_Products!A:G,6,FALSE) * L35139 * (1-M35139)</f>
        <v>8.9400000000000013</v>
      </c>
      <c r="P35139" s="7">
        <f t="shared" si="2196"/>
        <v>2616.6799999999998</v>
      </c>
      <c r="Q35139" s="13">
        <f t="shared" si="2197"/>
        <v>3.4165431004173235E-3</v>
      </c>
      <c r="R35139" s="7">
        <f t="shared" si="2198"/>
        <v>8.9400000000000013</v>
      </c>
      <c r="S35139">
        <f t="shared" si="2199"/>
        <v>0</v>
      </c>
      <c r="T35139">
        <v>1</v>
      </c>
      <c r="U35139" s="13">
        <f>1/COUNTIF(B:B,Orders[[#This Row],[Order ID]])</f>
        <v>0.25</v>
      </c>
      <c r="V35139">
        <f>IF(SUMIF(F:F,Orders[[#This Row],[DW_Customer]],U:U)&gt;1,1,0)</f>
        <v>1</v>
      </c>
    </row>
    <row r="35140" spans="1:22" x14ac:dyDescent="0.35">
      <c r="A35140">
        <v>44014</v>
      </c>
      <c r="B35140" s="1" t="s">
        <v>12526</v>
      </c>
      <c r="C35140" s="2">
        <v>41450</v>
      </c>
      <c r="D35140" s="2">
        <v>41450</v>
      </c>
      <c r="E35140" s="1" t="s">
        <v>26364</v>
      </c>
      <c r="F35140" s="1">
        <v>101526</v>
      </c>
      <c r="G35140" s="15">
        <v>0</v>
      </c>
      <c r="H35140" s="1" t="s">
        <v>24511</v>
      </c>
      <c r="I35140" s="1">
        <v>375</v>
      </c>
      <c r="J35140" s="19">
        <v>70008</v>
      </c>
      <c r="K35140" s="1">
        <v>0</v>
      </c>
      <c r="L35140" s="1">
        <v>6</v>
      </c>
      <c r="M35140" s="1">
        <v>0</v>
      </c>
      <c r="N35140" s="1">
        <v>1</v>
      </c>
      <c r="O35140" s="7">
        <f>VLOOKUP(J35140,DIM_Products!A:G,6,FALSE) * L35140 * (1-M35140)</f>
        <v>2479.6799999999994</v>
      </c>
      <c r="P35140" s="7">
        <f t="shared" si="2196"/>
        <v>2616.6799999999998</v>
      </c>
      <c r="Q35140" s="13">
        <f t="shared" si="2197"/>
        <v>0.94764357888622208</v>
      </c>
      <c r="R35140" s="7">
        <f t="shared" si="2198"/>
        <v>2479.6799999999994</v>
      </c>
      <c r="S35140">
        <f t="shared" si="2199"/>
        <v>0</v>
      </c>
      <c r="T35140">
        <v>1</v>
      </c>
      <c r="U35140" s="13">
        <f>1/COUNTIF(B:B,Orders[[#This Row],[Order ID]])</f>
        <v>0.25</v>
      </c>
      <c r="V35140">
        <f>IF(SUMIF(F:F,Orders[[#This Row],[DW_Customer]],U:U)&gt;1,1,0)</f>
        <v>1</v>
      </c>
    </row>
    <row r="35141" spans="1:22" x14ac:dyDescent="0.35">
      <c r="A35141">
        <v>44983</v>
      </c>
      <c r="B35141" s="1" t="s">
        <v>12526</v>
      </c>
      <c r="C35141" s="2">
        <v>41450</v>
      </c>
      <c r="D35141" s="2">
        <v>41450</v>
      </c>
      <c r="E35141" s="1" t="s">
        <v>26364</v>
      </c>
      <c r="F35141" s="1">
        <v>101526</v>
      </c>
      <c r="G35141" s="15">
        <v>0</v>
      </c>
      <c r="H35141" s="1" t="s">
        <v>24511</v>
      </c>
      <c r="I35141" s="1">
        <v>375</v>
      </c>
      <c r="J35141" s="19">
        <v>70685</v>
      </c>
      <c r="K35141" s="1">
        <v>0</v>
      </c>
      <c r="L35141" s="1">
        <v>2</v>
      </c>
      <c r="M35141" s="1">
        <v>0</v>
      </c>
      <c r="N35141" s="1">
        <v>1</v>
      </c>
      <c r="O35141" s="7">
        <f>VLOOKUP(J35141,DIM_Products!A:G,6,FALSE) * L35141 * (1-M35141)</f>
        <v>27.319999999999997</v>
      </c>
      <c r="P35141" s="7">
        <f t="shared" si="2196"/>
        <v>2616.6799999999998</v>
      </c>
      <c r="Q35141" s="13">
        <f t="shared" si="2197"/>
        <v>1.0440711130134369E-2</v>
      </c>
      <c r="R35141" s="7">
        <f t="shared" si="2198"/>
        <v>27.319999999999997</v>
      </c>
      <c r="S35141">
        <f t="shared" si="2199"/>
        <v>0</v>
      </c>
      <c r="T35141">
        <v>1</v>
      </c>
      <c r="U35141" s="13">
        <f>1/COUNTIF(B:B,Orders[[#This Row],[Order ID]])</f>
        <v>0.25</v>
      </c>
      <c r="V35141">
        <f>IF(SUMIF(F:F,Orders[[#This Row],[DW_Customer]],U:U)&gt;1,1,0)</f>
        <v>1</v>
      </c>
    </row>
    <row r="35142" spans="1:22" x14ac:dyDescent="0.35">
      <c r="A35142">
        <v>57228</v>
      </c>
      <c r="B35142" s="1" t="s">
        <v>12526</v>
      </c>
      <c r="C35142" s="2">
        <v>41450</v>
      </c>
      <c r="D35142" s="2">
        <v>41450</v>
      </c>
      <c r="E35142" s="1" t="s">
        <v>26364</v>
      </c>
      <c r="F35142" s="1">
        <v>101526</v>
      </c>
      <c r="G35142" s="15">
        <v>0</v>
      </c>
      <c r="H35142" s="1" t="s">
        <v>24511</v>
      </c>
      <c r="I35142" s="1">
        <v>375</v>
      </c>
      <c r="J35142" s="19">
        <v>70528</v>
      </c>
      <c r="K35142" s="1">
        <v>0</v>
      </c>
      <c r="L35142" s="1">
        <v>1</v>
      </c>
      <c r="M35142" s="1">
        <v>0</v>
      </c>
      <c r="N35142" s="1">
        <v>1</v>
      </c>
      <c r="O35142" s="7">
        <f>VLOOKUP(J35142,DIM_Products!A:G,6,FALSE) * L35142 * (1-M35142)</f>
        <v>100.74000000000002</v>
      </c>
      <c r="P35142" s="7">
        <f t="shared" si="2196"/>
        <v>2616.6799999999998</v>
      </c>
      <c r="Q35142" s="13">
        <f t="shared" si="2197"/>
        <v>3.8499166883226084E-2</v>
      </c>
      <c r="R35142" s="7">
        <f t="shared" si="2198"/>
        <v>100.74000000000002</v>
      </c>
      <c r="S35142">
        <f t="shared" si="2199"/>
        <v>0</v>
      </c>
      <c r="T35142">
        <v>1</v>
      </c>
      <c r="U35142" s="13">
        <f>1/COUNTIF(B:B,Orders[[#This Row],[Order ID]])</f>
        <v>0.25</v>
      </c>
      <c r="V35142">
        <f>IF(SUMIF(F:F,Orders[[#This Row],[DW_Customer]],U:U)&gt;1,1,0)</f>
        <v>1</v>
      </c>
    </row>
    <row r="35143" spans="1:22" x14ac:dyDescent="0.35">
      <c r="A35143">
        <v>57924</v>
      </c>
      <c r="B35143" s="1" t="s">
        <v>20728</v>
      </c>
      <c r="C35143" s="2">
        <v>41582</v>
      </c>
      <c r="D35143" s="2">
        <v>41585</v>
      </c>
      <c r="E35143" s="1" t="s">
        <v>24501</v>
      </c>
      <c r="F35143" s="1">
        <v>100088</v>
      </c>
      <c r="G35143" s="15">
        <v>0</v>
      </c>
      <c r="H35143" s="1" t="s">
        <v>24510</v>
      </c>
      <c r="I35143" s="1">
        <v>0</v>
      </c>
      <c r="J35143" s="19">
        <v>71058</v>
      </c>
      <c r="K35143" s="1">
        <v>15</v>
      </c>
      <c r="L35143" s="1">
        <v>1</v>
      </c>
      <c r="M35143" s="1">
        <v>0</v>
      </c>
      <c r="N35143" s="1">
        <v>1</v>
      </c>
      <c r="O35143" s="7">
        <f>VLOOKUP(J35143,DIM_Products!A:G,6,FALSE) * L35143 * (1-M35143)</f>
        <v>27.06</v>
      </c>
      <c r="P35143" s="7">
        <f t="shared" si="2196"/>
        <v>27.06</v>
      </c>
      <c r="Q35143" s="13">
        <f t="shared" si="2197"/>
        <v>1</v>
      </c>
      <c r="R35143" s="7">
        <f t="shared" si="2198"/>
        <v>42.06</v>
      </c>
      <c r="S35143">
        <f t="shared" si="2199"/>
        <v>3</v>
      </c>
      <c r="T35143">
        <v>1</v>
      </c>
      <c r="U35143" s="13">
        <f>1/COUNTIF(B:B,Orders[[#This Row],[Order ID]])</f>
        <v>1</v>
      </c>
      <c r="V35143">
        <f>IF(SUMIF(F:F,Orders[[#This Row],[DW_Customer]],U:U)&gt;1,1,0)</f>
        <v>1</v>
      </c>
    </row>
    <row r="35144" spans="1:22" x14ac:dyDescent="0.35">
      <c r="A35144">
        <v>35343</v>
      </c>
      <c r="B35144" s="1" t="s">
        <v>11878</v>
      </c>
      <c r="C35144" s="2">
        <v>41451</v>
      </c>
      <c r="D35144" s="2">
        <v>41455</v>
      </c>
      <c r="E35144" s="1" t="s">
        <v>24503</v>
      </c>
      <c r="F35144" s="1">
        <v>100369</v>
      </c>
      <c r="G35144" s="15">
        <v>0</v>
      </c>
      <c r="H35144" s="1" t="s">
        <v>24510</v>
      </c>
      <c r="I35144" s="1">
        <v>0</v>
      </c>
      <c r="J35144" s="19">
        <v>70201</v>
      </c>
      <c r="K35144" s="1">
        <v>0</v>
      </c>
      <c r="L35144" s="1">
        <v>1</v>
      </c>
      <c r="M35144" s="1">
        <v>0</v>
      </c>
      <c r="N35144" s="1">
        <v>1</v>
      </c>
      <c r="O35144" s="7">
        <f>VLOOKUP(J35144,DIM_Products!A:G,6,FALSE) * L35144 * (1-M35144)</f>
        <v>53.91</v>
      </c>
      <c r="P35144" s="7">
        <f t="shared" si="2196"/>
        <v>53.91</v>
      </c>
      <c r="Q35144" s="13">
        <f t="shared" si="2197"/>
        <v>1</v>
      </c>
      <c r="R35144" s="7">
        <f t="shared" si="2198"/>
        <v>53.91</v>
      </c>
      <c r="S35144">
        <f t="shared" si="2199"/>
        <v>4</v>
      </c>
      <c r="T35144">
        <v>1</v>
      </c>
      <c r="U35144" s="13">
        <f>1/COUNTIF(B:B,Orders[[#This Row],[Order ID]])</f>
        <v>1</v>
      </c>
      <c r="V35144">
        <f>IF(SUMIF(F:F,Orders[[#This Row],[DW_Customer]],U:U)&gt;1,1,0)</f>
        <v>1</v>
      </c>
    </row>
    <row r="35145" spans="1:22" x14ac:dyDescent="0.35">
      <c r="A35145">
        <v>62213</v>
      </c>
      <c r="B35145" s="1" t="s">
        <v>22992</v>
      </c>
      <c r="C35145" s="2">
        <v>41356</v>
      </c>
      <c r="D35145" s="2">
        <v>41362</v>
      </c>
      <c r="E35145" s="1" t="s">
        <v>24503</v>
      </c>
      <c r="F35145" s="1">
        <v>100516</v>
      </c>
      <c r="G35145" s="15">
        <v>0</v>
      </c>
      <c r="H35145" s="1" t="s">
        <v>24510</v>
      </c>
      <c r="I35145" s="1">
        <v>0</v>
      </c>
      <c r="J35145" s="19">
        <v>70364</v>
      </c>
      <c r="K35145" s="1">
        <v>0</v>
      </c>
      <c r="L35145" s="1">
        <v>4</v>
      </c>
      <c r="M35145" s="1">
        <v>0</v>
      </c>
      <c r="N35145" s="1">
        <v>1</v>
      </c>
      <c r="O35145" s="7">
        <f>VLOOKUP(J35145,DIM_Products!A:G,6,FALSE) * L35145 * (1-M35145)</f>
        <v>440.40000000000003</v>
      </c>
      <c r="P35145" s="7">
        <f t="shared" si="2196"/>
        <v>984.77800000000002</v>
      </c>
      <c r="Q35145" s="13">
        <f t="shared" si="2197"/>
        <v>0.44720739090434597</v>
      </c>
      <c r="R35145" s="7">
        <f t="shared" si="2198"/>
        <v>440.40000000000003</v>
      </c>
      <c r="S35145">
        <f t="shared" si="2199"/>
        <v>6</v>
      </c>
      <c r="T35145">
        <v>0</v>
      </c>
      <c r="U35145" s="13">
        <f>1/COUNTIF(B:B,Orders[[#This Row],[Order ID]])</f>
        <v>0.33333333333333331</v>
      </c>
      <c r="V35145">
        <f>IF(SUMIF(F:F,Orders[[#This Row],[DW_Customer]],U:U)&gt;1,1,0)</f>
        <v>1</v>
      </c>
    </row>
    <row r="35146" spans="1:22" x14ac:dyDescent="0.35">
      <c r="A35146">
        <v>65042</v>
      </c>
      <c r="B35146" s="1" t="s">
        <v>22992</v>
      </c>
      <c r="C35146" s="2">
        <v>41356</v>
      </c>
      <c r="D35146" s="2">
        <v>41362</v>
      </c>
      <c r="E35146" s="1" t="s">
        <v>24503</v>
      </c>
      <c r="F35146" s="1">
        <v>100516</v>
      </c>
      <c r="G35146" s="15">
        <v>0</v>
      </c>
      <c r="H35146" s="1" t="s">
        <v>24510</v>
      </c>
      <c r="I35146" s="1">
        <v>0</v>
      </c>
      <c r="J35146" s="19">
        <v>71400</v>
      </c>
      <c r="K35146" s="1">
        <v>0</v>
      </c>
      <c r="L35146" s="1">
        <v>1</v>
      </c>
      <c r="M35146" s="1">
        <v>0</v>
      </c>
      <c r="N35146" s="1">
        <v>1</v>
      </c>
      <c r="O35146" s="7">
        <f>VLOOKUP(J35146,DIM_Products!A:G,6,FALSE) * L35146 * (1-M35146)</f>
        <v>311.85000000000002</v>
      </c>
      <c r="P35146" s="7">
        <f t="shared" si="2196"/>
        <v>984.77800000000002</v>
      </c>
      <c r="Q35146" s="13">
        <f t="shared" si="2197"/>
        <v>0.3166703561614902</v>
      </c>
      <c r="R35146" s="7">
        <f t="shared" si="2198"/>
        <v>311.85000000000002</v>
      </c>
      <c r="S35146">
        <f t="shared" si="2199"/>
        <v>6</v>
      </c>
      <c r="T35146">
        <v>0</v>
      </c>
      <c r="U35146" s="13">
        <f>1/COUNTIF(B:B,Orders[[#This Row],[Order ID]])</f>
        <v>0.33333333333333331</v>
      </c>
      <c r="V35146">
        <f>IF(SUMIF(F:F,Orders[[#This Row],[DW_Customer]],U:U)&gt;1,1,0)</f>
        <v>1</v>
      </c>
    </row>
    <row r="35147" spans="1:22" x14ac:dyDescent="0.35">
      <c r="A35147">
        <v>69538</v>
      </c>
      <c r="B35147" s="1" t="s">
        <v>22992</v>
      </c>
      <c r="C35147" s="2">
        <v>41356</v>
      </c>
      <c r="D35147" s="2">
        <v>41362</v>
      </c>
      <c r="E35147" s="1" t="s">
        <v>24503</v>
      </c>
      <c r="F35147" s="1">
        <v>100516</v>
      </c>
      <c r="G35147" s="15">
        <v>0</v>
      </c>
      <c r="H35147" s="1" t="s">
        <v>24510</v>
      </c>
      <c r="I35147" s="1">
        <v>0</v>
      </c>
      <c r="J35147" s="19">
        <v>70043</v>
      </c>
      <c r="K35147" s="1">
        <v>0</v>
      </c>
      <c r="L35147" s="1">
        <v>1</v>
      </c>
      <c r="M35147" s="1">
        <v>0</v>
      </c>
      <c r="N35147" s="1">
        <v>1</v>
      </c>
      <c r="O35147" s="7">
        <f>VLOOKUP(J35147,DIM_Products!A:G,6,FALSE) * L35147 * (1-M35147)</f>
        <v>232.52799999999999</v>
      </c>
      <c r="P35147" s="7">
        <f t="shared" si="2196"/>
        <v>984.77800000000002</v>
      </c>
      <c r="Q35147" s="13">
        <f t="shared" si="2197"/>
        <v>0.23612225293416383</v>
      </c>
      <c r="R35147" s="7">
        <f t="shared" si="2198"/>
        <v>232.52799999999999</v>
      </c>
      <c r="S35147">
        <f t="shared" si="2199"/>
        <v>6</v>
      </c>
      <c r="T35147">
        <v>0</v>
      </c>
      <c r="U35147" s="13">
        <f>1/COUNTIF(B:B,Orders[[#This Row],[Order ID]])</f>
        <v>0.33333333333333331</v>
      </c>
      <c r="V35147">
        <f>IF(SUMIF(F:F,Orders[[#This Row],[DW_Customer]],U:U)&gt;1,1,0)</f>
        <v>1</v>
      </c>
    </row>
    <row r="35148" spans="1:22" x14ac:dyDescent="0.35">
      <c r="A35148">
        <v>45327</v>
      </c>
      <c r="B35148" s="1" t="s">
        <v>13069</v>
      </c>
      <c r="C35148" s="2">
        <v>41612</v>
      </c>
      <c r="D35148" s="2">
        <v>41612</v>
      </c>
      <c r="E35148" s="1" t="s">
        <v>26364</v>
      </c>
      <c r="F35148" s="1">
        <v>101281</v>
      </c>
      <c r="G35148" s="15">
        <v>0</v>
      </c>
      <c r="H35148" s="1" t="s">
        <v>24511</v>
      </c>
      <c r="I35148" s="1">
        <v>113</v>
      </c>
      <c r="J35148" s="19">
        <v>71220</v>
      </c>
      <c r="K35148" s="1">
        <v>0</v>
      </c>
      <c r="L35148" s="1">
        <v>1</v>
      </c>
      <c r="M35148" s="1">
        <v>0</v>
      </c>
      <c r="N35148" s="1">
        <v>1</v>
      </c>
      <c r="O35148" s="7">
        <f>VLOOKUP(J35148,DIM_Products!A:G,6,FALSE) * L35148 * (1-M35148)</f>
        <v>144.33000000000001</v>
      </c>
      <c r="P35148" s="7">
        <f t="shared" si="2196"/>
        <v>971.31299999999987</v>
      </c>
      <c r="Q35148" s="13">
        <f t="shared" si="2197"/>
        <v>0.148592678158328</v>
      </c>
      <c r="R35148" s="7">
        <f t="shared" si="2198"/>
        <v>144.33000000000001</v>
      </c>
      <c r="S35148">
        <f t="shared" si="2199"/>
        <v>0</v>
      </c>
      <c r="T35148">
        <v>0</v>
      </c>
      <c r="U35148" s="13">
        <f>1/COUNTIF(B:B,Orders[[#This Row],[Order ID]])</f>
        <v>0.33333333333333331</v>
      </c>
      <c r="V35148">
        <f>IF(SUMIF(F:F,Orders[[#This Row],[DW_Customer]],U:U)&gt;1,1,0)</f>
        <v>1</v>
      </c>
    </row>
    <row r="35149" spans="1:22" x14ac:dyDescent="0.35">
      <c r="A35149">
        <v>56780</v>
      </c>
      <c r="B35149" s="1" t="s">
        <v>13069</v>
      </c>
      <c r="C35149" s="2">
        <v>41612</v>
      </c>
      <c r="D35149" s="2">
        <v>41612</v>
      </c>
      <c r="E35149" s="1" t="s">
        <v>26364</v>
      </c>
      <c r="F35149" s="1">
        <v>101281</v>
      </c>
      <c r="G35149" s="15">
        <v>0</v>
      </c>
      <c r="H35149" s="1" t="s">
        <v>24511</v>
      </c>
      <c r="I35149" s="1">
        <v>113</v>
      </c>
      <c r="J35149" s="19">
        <v>71299</v>
      </c>
      <c r="K35149" s="1">
        <v>0</v>
      </c>
      <c r="L35149" s="1">
        <v>1</v>
      </c>
      <c r="M35149" s="1">
        <v>0</v>
      </c>
      <c r="N35149" s="1">
        <v>1</v>
      </c>
      <c r="O35149" s="7">
        <f>VLOOKUP(J35149,DIM_Products!A:G,6,FALSE) * L35149 * (1-M35149)</f>
        <v>340.55099999999999</v>
      </c>
      <c r="P35149" s="7">
        <f t="shared" si="2196"/>
        <v>971.31299999999987</v>
      </c>
      <c r="Q35149" s="13">
        <f t="shared" si="2197"/>
        <v>0.35060891803157174</v>
      </c>
      <c r="R35149" s="7">
        <f t="shared" si="2198"/>
        <v>340.55099999999999</v>
      </c>
      <c r="S35149">
        <f t="shared" si="2199"/>
        <v>0</v>
      </c>
      <c r="T35149">
        <v>0</v>
      </c>
      <c r="U35149" s="13">
        <f>1/COUNTIF(B:B,Orders[[#This Row],[Order ID]])</f>
        <v>0.33333333333333331</v>
      </c>
      <c r="V35149">
        <f>IF(SUMIF(F:F,Orders[[#This Row],[DW_Customer]],U:U)&gt;1,1,0)</f>
        <v>1</v>
      </c>
    </row>
    <row r="35150" spans="1:22" x14ac:dyDescent="0.35">
      <c r="A35150">
        <v>66064</v>
      </c>
      <c r="B35150" s="1" t="s">
        <v>13069</v>
      </c>
      <c r="C35150" s="2">
        <v>41612</v>
      </c>
      <c r="D35150" s="2">
        <v>41612</v>
      </c>
      <c r="E35150" s="1" t="s">
        <v>26364</v>
      </c>
      <c r="F35150" s="1">
        <v>101281</v>
      </c>
      <c r="G35150" s="15">
        <v>0</v>
      </c>
      <c r="H35150" s="1" t="s">
        <v>24511</v>
      </c>
      <c r="I35150" s="1">
        <v>113</v>
      </c>
      <c r="J35150" s="19">
        <v>70604</v>
      </c>
      <c r="K35150" s="1">
        <v>0</v>
      </c>
      <c r="L35150" s="1">
        <v>1</v>
      </c>
      <c r="M35150" s="1">
        <v>0</v>
      </c>
      <c r="N35150" s="1">
        <v>1</v>
      </c>
      <c r="O35150" s="7">
        <f>VLOOKUP(J35150,DIM_Products!A:G,6,FALSE) * L35150 * (1-M35150)</f>
        <v>486.43199999999996</v>
      </c>
      <c r="P35150" s="7">
        <f t="shared" si="2196"/>
        <v>971.31299999999987</v>
      </c>
      <c r="Q35150" s="13">
        <f t="shared" si="2197"/>
        <v>0.50079840381010032</v>
      </c>
      <c r="R35150" s="7">
        <f t="shared" si="2198"/>
        <v>486.43199999999996</v>
      </c>
      <c r="S35150">
        <f t="shared" si="2199"/>
        <v>0</v>
      </c>
      <c r="T35150">
        <v>0</v>
      </c>
      <c r="U35150" s="13">
        <f>1/COUNTIF(B:B,Orders[[#This Row],[Order ID]])</f>
        <v>0.33333333333333331</v>
      </c>
      <c r="V35150">
        <f>IF(SUMIF(F:F,Orders[[#This Row],[DW_Customer]],U:U)&gt;1,1,0)</f>
        <v>1</v>
      </c>
    </row>
    <row r="35151" spans="1:22" x14ac:dyDescent="0.35">
      <c r="A35151">
        <v>36500</v>
      </c>
      <c r="B35151" s="1" t="s">
        <v>12406</v>
      </c>
      <c r="C35151" s="2">
        <v>41612</v>
      </c>
      <c r="D35151" s="2">
        <v>41617</v>
      </c>
      <c r="E35151" s="1" t="s">
        <v>24503</v>
      </c>
      <c r="F35151" s="1">
        <v>100255</v>
      </c>
      <c r="G35151" s="15">
        <v>0</v>
      </c>
      <c r="H35151" s="1" t="s">
        <v>24510</v>
      </c>
      <c r="I35151" s="1">
        <v>0</v>
      </c>
      <c r="J35151" s="19">
        <v>71562</v>
      </c>
      <c r="K35151" s="1">
        <v>30</v>
      </c>
      <c r="L35151" s="1">
        <v>1</v>
      </c>
      <c r="M35151" s="1">
        <v>0</v>
      </c>
      <c r="N35151" s="1">
        <v>1</v>
      </c>
      <c r="O35151" s="7">
        <f>VLOOKUP(J35151,DIM_Products!A:G,6,FALSE) * L35151 * (1-M35151)</f>
        <v>173.37</v>
      </c>
      <c r="P35151" s="7">
        <f t="shared" si="2196"/>
        <v>1293.48</v>
      </c>
      <c r="Q35151" s="13">
        <f t="shared" si="2197"/>
        <v>0.13403376936636052</v>
      </c>
      <c r="R35151" s="7">
        <f t="shared" si="2198"/>
        <v>177.39101308099083</v>
      </c>
      <c r="S35151">
        <f t="shared" si="2199"/>
        <v>5</v>
      </c>
      <c r="T35151">
        <v>0</v>
      </c>
      <c r="U35151" s="13">
        <f>1/COUNTIF(B:B,Orders[[#This Row],[Order ID]])</f>
        <v>0.33333333333333331</v>
      </c>
      <c r="V35151">
        <f>IF(SUMIF(F:F,Orders[[#This Row],[DW_Customer]],U:U)&gt;1,1,0)</f>
        <v>1</v>
      </c>
    </row>
    <row r="35152" spans="1:22" x14ac:dyDescent="0.35">
      <c r="A35152">
        <v>43207</v>
      </c>
      <c r="B35152" s="1" t="s">
        <v>12406</v>
      </c>
      <c r="C35152" s="2">
        <v>41612</v>
      </c>
      <c r="D35152" s="2">
        <v>41617</v>
      </c>
      <c r="E35152" s="1" t="s">
        <v>24503</v>
      </c>
      <c r="F35152" s="1">
        <v>100255</v>
      </c>
      <c r="G35152" s="15">
        <v>0</v>
      </c>
      <c r="H35152" s="1" t="s">
        <v>24510</v>
      </c>
      <c r="I35152" s="1">
        <v>0</v>
      </c>
      <c r="J35152" s="19">
        <v>70414</v>
      </c>
      <c r="K35152" s="1">
        <v>30</v>
      </c>
      <c r="L35152" s="1">
        <v>2</v>
      </c>
      <c r="M35152" s="1">
        <v>0</v>
      </c>
      <c r="N35152" s="1">
        <v>1</v>
      </c>
      <c r="O35152" s="7">
        <f>VLOOKUP(J35152,DIM_Products!A:G,6,FALSE) * L35152 * (1-M35152)</f>
        <v>1062.3599999999999</v>
      </c>
      <c r="P35152" s="7">
        <f t="shared" si="2196"/>
        <v>1293.48</v>
      </c>
      <c r="Q35152" s="13">
        <f t="shared" si="2197"/>
        <v>0.82131923183968825</v>
      </c>
      <c r="R35152" s="7">
        <f t="shared" si="2198"/>
        <v>1086.9995769551906</v>
      </c>
      <c r="S35152">
        <f t="shared" si="2199"/>
        <v>5</v>
      </c>
      <c r="T35152">
        <v>0</v>
      </c>
      <c r="U35152" s="13">
        <f>1/COUNTIF(B:B,Orders[[#This Row],[Order ID]])</f>
        <v>0.33333333333333331</v>
      </c>
      <c r="V35152">
        <f>IF(SUMIF(F:F,Orders[[#This Row],[DW_Customer]],U:U)&gt;1,1,0)</f>
        <v>1</v>
      </c>
    </row>
    <row r="35153" spans="1:22" x14ac:dyDescent="0.35">
      <c r="A35153">
        <v>62326</v>
      </c>
      <c r="B35153" s="1" t="s">
        <v>12406</v>
      </c>
      <c r="C35153" s="2">
        <v>41612</v>
      </c>
      <c r="D35153" s="2">
        <v>41617</v>
      </c>
      <c r="E35153" s="1" t="s">
        <v>24503</v>
      </c>
      <c r="F35153" s="1">
        <v>100255</v>
      </c>
      <c r="G35153" s="15">
        <v>0</v>
      </c>
      <c r="H35153" s="1" t="s">
        <v>24510</v>
      </c>
      <c r="I35153" s="1">
        <v>0</v>
      </c>
      <c r="J35153" s="19">
        <v>71116</v>
      </c>
      <c r="K35153" s="1">
        <v>30</v>
      </c>
      <c r="L35153" s="1">
        <v>1</v>
      </c>
      <c r="M35153" s="1">
        <v>0</v>
      </c>
      <c r="N35153" s="1">
        <v>1</v>
      </c>
      <c r="O35153" s="7">
        <f>VLOOKUP(J35153,DIM_Products!A:G,6,FALSE) * L35153 * (1-M35153)</f>
        <v>57.75</v>
      </c>
      <c r="P35153" s="7">
        <f t="shared" si="2196"/>
        <v>1293.48</v>
      </c>
      <c r="Q35153" s="13">
        <f t="shared" si="2197"/>
        <v>4.4646998793951204E-2</v>
      </c>
      <c r="R35153" s="7">
        <f t="shared" si="2198"/>
        <v>59.089409963818539</v>
      </c>
      <c r="S35153">
        <f t="shared" si="2199"/>
        <v>5</v>
      </c>
      <c r="T35153">
        <v>0</v>
      </c>
      <c r="U35153" s="13">
        <f>1/COUNTIF(B:B,Orders[[#This Row],[Order ID]])</f>
        <v>0.33333333333333331</v>
      </c>
      <c r="V35153">
        <f>IF(SUMIF(F:F,Orders[[#This Row],[DW_Customer]],U:U)&gt;1,1,0)</f>
        <v>1</v>
      </c>
    </row>
    <row r="35154" spans="1:22" x14ac:dyDescent="0.35">
      <c r="A35154">
        <v>37865</v>
      </c>
      <c r="B35154" s="1" t="s">
        <v>12911</v>
      </c>
      <c r="C35154" s="2">
        <v>41386</v>
      </c>
      <c r="D35154" s="2">
        <v>41386</v>
      </c>
      <c r="E35154" s="1" t="s">
        <v>26364</v>
      </c>
      <c r="F35154" s="1">
        <v>100958</v>
      </c>
      <c r="G35154" s="15">
        <v>0</v>
      </c>
      <c r="H35154" s="1" t="s">
        <v>24511</v>
      </c>
      <c r="I35154" s="1">
        <v>7</v>
      </c>
      <c r="J35154" s="19">
        <v>71393</v>
      </c>
      <c r="K35154" s="1">
        <v>0</v>
      </c>
      <c r="L35154" s="1">
        <v>2</v>
      </c>
      <c r="M35154" s="1">
        <v>0</v>
      </c>
      <c r="N35154" s="1">
        <v>1</v>
      </c>
      <c r="O35154" s="7">
        <f>VLOOKUP(J35154,DIM_Products!A:G,6,FALSE) * L35154 * (1-M35154)</f>
        <v>166.68</v>
      </c>
      <c r="P35154" s="7">
        <f t="shared" si="2196"/>
        <v>166.68</v>
      </c>
      <c r="Q35154" s="13">
        <f t="shared" si="2197"/>
        <v>1</v>
      </c>
      <c r="R35154" s="7">
        <f t="shared" si="2198"/>
        <v>166.68</v>
      </c>
      <c r="S35154">
        <f t="shared" si="2199"/>
        <v>0</v>
      </c>
      <c r="T35154">
        <v>0</v>
      </c>
      <c r="U35154" s="13">
        <f>1/COUNTIF(B:B,Orders[[#This Row],[Order ID]])</f>
        <v>1</v>
      </c>
      <c r="V35154">
        <f>IF(SUMIF(F:F,Orders[[#This Row],[DW_Customer]],U:U)&gt;1,1,0)</f>
        <v>1</v>
      </c>
    </row>
    <row r="35155" spans="1:22" x14ac:dyDescent="0.35">
      <c r="A35155">
        <v>38564</v>
      </c>
      <c r="B35155" s="1" t="s">
        <v>9726</v>
      </c>
      <c r="C35155" s="2">
        <v>41439</v>
      </c>
      <c r="D35155" s="2">
        <v>41439</v>
      </c>
      <c r="E35155" s="1" t="s">
        <v>26364</v>
      </c>
      <c r="F35155" s="1">
        <v>101103</v>
      </c>
      <c r="G35155" s="15">
        <v>0</v>
      </c>
      <c r="H35155" s="1" t="s">
        <v>24511</v>
      </c>
      <c r="I35155" s="1">
        <v>899</v>
      </c>
      <c r="J35155" s="19">
        <v>70282</v>
      </c>
      <c r="K35155" s="1">
        <v>0</v>
      </c>
      <c r="L35155" s="1">
        <v>6</v>
      </c>
      <c r="M35155" s="1">
        <v>0</v>
      </c>
      <c r="N35155" s="1">
        <v>1</v>
      </c>
      <c r="O35155" s="7">
        <f>VLOOKUP(J35155,DIM_Products!A:G,6,FALSE) * L35155 * (1-M35155)</f>
        <v>785.87999999999988</v>
      </c>
      <c r="P35155" s="7">
        <f t="shared" si="2196"/>
        <v>1014.2599999999999</v>
      </c>
      <c r="Q35155" s="13">
        <f t="shared" si="2197"/>
        <v>0.77483091120619962</v>
      </c>
      <c r="R35155" s="7">
        <f t="shared" si="2198"/>
        <v>785.87999999999988</v>
      </c>
      <c r="S35155">
        <f t="shared" si="2199"/>
        <v>0</v>
      </c>
      <c r="T35155">
        <v>0</v>
      </c>
      <c r="U35155" s="13">
        <f>1/COUNTIF(B:B,Orders[[#This Row],[Order ID]])</f>
        <v>0.33333333333333331</v>
      </c>
      <c r="V35155">
        <f>IF(SUMIF(F:F,Orders[[#This Row],[DW_Customer]],U:U)&gt;1,1,0)</f>
        <v>1</v>
      </c>
    </row>
    <row r="35156" spans="1:22" x14ac:dyDescent="0.35">
      <c r="A35156">
        <v>49153</v>
      </c>
      <c r="B35156" s="1" t="s">
        <v>9726</v>
      </c>
      <c r="C35156" s="2">
        <v>41439</v>
      </c>
      <c r="D35156" s="2">
        <v>41439</v>
      </c>
      <c r="E35156" s="1" t="s">
        <v>26364</v>
      </c>
      <c r="F35156" s="1">
        <v>101103</v>
      </c>
      <c r="G35156" s="15">
        <v>0</v>
      </c>
      <c r="H35156" s="1" t="s">
        <v>24511</v>
      </c>
      <c r="I35156" s="1">
        <v>899</v>
      </c>
      <c r="J35156" s="19">
        <v>71042</v>
      </c>
      <c r="K35156" s="1">
        <v>0</v>
      </c>
      <c r="L35156" s="1">
        <v>2</v>
      </c>
      <c r="M35156" s="1">
        <v>0</v>
      </c>
      <c r="N35156" s="1">
        <v>1</v>
      </c>
      <c r="O35156" s="7">
        <f>VLOOKUP(J35156,DIM_Products!A:G,6,FALSE) * L35156 * (1-M35156)</f>
        <v>68.72</v>
      </c>
      <c r="P35156" s="7">
        <f t="shared" si="2196"/>
        <v>1014.2599999999999</v>
      </c>
      <c r="Q35156" s="13">
        <f t="shared" si="2197"/>
        <v>6.7753830378798341E-2</v>
      </c>
      <c r="R35156" s="7">
        <f t="shared" si="2198"/>
        <v>68.72</v>
      </c>
      <c r="S35156">
        <f t="shared" si="2199"/>
        <v>0</v>
      </c>
      <c r="T35156">
        <v>0</v>
      </c>
      <c r="U35156" s="13">
        <f>1/COUNTIF(B:B,Orders[[#This Row],[Order ID]])</f>
        <v>0.33333333333333331</v>
      </c>
      <c r="V35156">
        <f>IF(SUMIF(F:F,Orders[[#This Row],[DW_Customer]],U:U)&gt;1,1,0)</f>
        <v>1</v>
      </c>
    </row>
    <row r="35157" spans="1:22" x14ac:dyDescent="0.35">
      <c r="A35157">
        <v>51534</v>
      </c>
      <c r="B35157" s="1" t="s">
        <v>9726</v>
      </c>
      <c r="C35157" s="2">
        <v>41439</v>
      </c>
      <c r="D35157" s="2">
        <v>41439</v>
      </c>
      <c r="E35157" s="1" t="s">
        <v>26364</v>
      </c>
      <c r="F35157" s="1">
        <v>101103</v>
      </c>
      <c r="G35157" s="15">
        <v>0</v>
      </c>
      <c r="H35157" s="1" t="s">
        <v>24511</v>
      </c>
      <c r="I35157" s="1">
        <v>899</v>
      </c>
      <c r="J35157" s="19">
        <v>71491</v>
      </c>
      <c r="K35157" s="1">
        <v>0</v>
      </c>
      <c r="L35157" s="1">
        <v>2</v>
      </c>
      <c r="M35157" s="1">
        <v>0</v>
      </c>
      <c r="N35157" s="1">
        <v>1</v>
      </c>
      <c r="O35157" s="7">
        <f>VLOOKUP(J35157,DIM_Products!A:G,6,FALSE) * L35157 * (1-M35157)</f>
        <v>159.66</v>
      </c>
      <c r="P35157" s="7">
        <f t="shared" si="2196"/>
        <v>1014.2599999999999</v>
      </c>
      <c r="Q35157" s="13">
        <f t="shared" si="2197"/>
        <v>0.15741525841500209</v>
      </c>
      <c r="R35157" s="7">
        <f t="shared" si="2198"/>
        <v>159.66</v>
      </c>
      <c r="S35157">
        <f t="shared" si="2199"/>
        <v>0</v>
      </c>
      <c r="T35157">
        <v>0</v>
      </c>
      <c r="U35157" s="13">
        <f>1/COUNTIF(B:B,Orders[[#This Row],[Order ID]])</f>
        <v>0.33333333333333331</v>
      </c>
      <c r="V35157">
        <f>IF(SUMIF(F:F,Orders[[#This Row],[DW_Customer]],U:U)&gt;1,1,0)</f>
        <v>1</v>
      </c>
    </row>
    <row r="35158" spans="1:22" x14ac:dyDescent="0.35">
      <c r="A35158">
        <v>61921</v>
      </c>
      <c r="B35158" s="1" t="s">
        <v>15906</v>
      </c>
      <c r="C35158" s="2">
        <v>41522</v>
      </c>
      <c r="D35158" s="2">
        <v>41522</v>
      </c>
      <c r="E35158" s="1" t="s">
        <v>26364</v>
      </c>
      <c r="F35158" s="1">
        <v>100046</v>
      </c>
      <c r="G35158" s="15">
        <v>0</v>
      </c>
      <c r="H35158" s="1" t="s">
        <v>24511</v>
      </c>
      <c r="I35158" s="1">
        <v>745</v>
      </c>
      <c r="J35158" s="19">
        <v>70444</v>
      </c>
      <c r="K35158" s="1">
        <v>0</v>
      </c>
      <c r="L35158" s="1">
        <v>4</v>
      </c>
      <c r="M35158" s="1">
        <v>0</v>
      </c>
      <c r="N35158" s="1">
        <v>1</v>
      </c>
      <c r="O35158" s="7">
        <f>VLOOKUP(J35158,DIM_Products!A:G,6,FALSE) * L35158 * (1-M35158)</f>
        <v>3694.68</v>
      </c>
      <c r="P35158" s="7">
        <f t="shared" si="2196"/>
        <v>3694.68</v>
      </c>
      <c r="Q35158" s="13">
        <f t="shared" si="2197"/>
        <v>1</v>
      </c>
      <c r="R35158" s="7">
        <f t="shared" si="2198"/>
        <v>3694.68</v>
      </c>
      <c r="S35158">
        <f t="shared" si="2199"/>
        <v>0</v>
      </c>
      <c r="T35158">
        <v>1</v>
      </c>
      <c r="U35158" s="13">
        <f>1/COUNTIF(B:B,Orders[[#This Row],[Order ID]])</f>
        <v>1</v>
      </c>
      <c r="V35158">
        <f>IF(SUMIF(F:F,Orders[[#This Row],[DW_Customer]],U:U)&gt;1,1,0)</f>
        <v>1</v>
      </c>
    </row>
    <row r="35159" spans="1:22" x14ac:dyDescent="0.35">
      <c r="A35159">
        <v>56151</v>
      </c>
      <c r="B35159" s="1" t="s">
        <v>16568</v>
      </c>
      <c r="C35159" s="2">
        <v>41506</v>
      </c>
      <c r="D35159" s="2">
        <v>41508</v>
      </c>
      <c r="E35159" s="1" t="s">
        <v>24501</v>
      </c>
      <c r="F35159" s="1">
        <v>100283</v>
      </c>
      <c r="G35159" s="15">
        <v>0</v>
      </c>
      <c r="H35159" s="1" t="s">
        <v>24510</v>
      </c>
      <c r="I35159" s="1">
        <v>0</v>
      </c>
      <c r="J35159" s="19">
        <v>70731</v>
      </c>
      <c r="K35159" s="1">
        <v>0</v>
      </c>
      <c r="L35159" s="1">
        <v>1</v>
      </c>
      <c r="M35159" s="1">
        <v>0</v>
      </c>
      <c r="N35159" s="1">
        <v>1</v>
      </c>
      <c r="O35159" s="7">
        <f>VLOOKUP(J35159,DIM_Products!A:G,6,FALSE) * L35159 * (1-M35159)</f>
        <v>23.549999999999997</v>
      </c>
      <c r="P35159" s="7">
        <f t="shared" si="2196"/>
        <v>23.549999999999997</v>
      </c>
      <c r="Q35159" s="13">
        <f t="shared" si="2197"/>
        <v>1</v>
      </c>
      <c r="R35159" s="7">
        <f t="shared" si="2198"/>
        <v>23.549999999999997</v>
      </c>
      <c r="S35159">
        <f t="shared" si="2199"/>
        <v>2</v>
      </c>
      <c r="T35159">
        <v>0</v>
      </c>
      <c r="U35159" s="13">
        <f>1/COUNTIF(B:B,Orders[[#This Row],[Order ID]])</f>
        <v>1</v>
      </c>
      <c r="V35159">
        <f>IF(SUMIF(F:F,Orders[[#This Row],[DW_Customer]],U:U)&gt;1,1,0)</f>
        <v>1</v>
      </c>
    </row>
    <row r="35160" spans="1:22" x14ac:dyDescent="0.35">
      <c r="A35160">
        <v>37053</v>
      </c>
      <c r="B35160" s="1" t="s">
        <v>12501</v>
      </c>
      <c r="C35160" s="2">
        <v>41435</v>
      </c>
      <c r="D35160" s="2">
        <v>41435</v>
      </c>
      <c r="E35160" s="1" t="s">
        <v>26364</v>
      </c>
      <c r="F35160" s="1">
        <v>101505</v>
      </c>
      <c r="G35160" s="15">
        <v>0</v>
      </c>
      <c r="H35160" s="1" t="s">
        <v>24511</v>
      </c>
      <c r="I35160" s="1">
        <v>808</v>
      </c>
      <c r="J35160" s="19">
        <v>70655</v>
      </c>
      <c r="K35160" s="1">
        <v>0</v>
      </c>
      <c r="L35160" s="1">
        <v>1</v>
      </c>
      <c r="M35160" s="1">
        <v>0</v>
      </c>
      <c r="N35160" s="1">
        <v>1</v>
      </c>
      <c r="O35160" s="7">
        <f>VLOOKUP(J35160,DIM_Products!A:G,6,FALSE) * L35160 * (1-M35160)</f>
        <v>9.6000000000000014</v>
      </c>
      <c r="P35160" s="7">
        <f t="shared" si="2196"/>
        <v>1187.9640000000002</v>
      </c>
      <c r="Q35160" s="13">
        <f t="shared" si="2197"/>
        <v>8.0810529612008446E-3</v>
      </c>
      <c r="R35160" s="7">
        <f t="shared" si="2198"/>
        <v>9.6000000000000014</v>
      </c>
      <c r="S35160">
        <f t="shared" si="2199"/>
        <v>0</v>
      </c>
      <c r="T35160">
        <v>1</v>
      </c>
      <c r="U35160" s="13">
        <f>1/COUNTIF(B:B,Orders[[#This Row],[Order ID]])</f>
        <v>0.2</v>
      </c>
      <c r="V35160">
        <f>IF(SUMIF(F:F,Orders[[#This Row],[DW_Customer]],U:U)&gt;1,1,0)</f>
        <v>1</v>
      </c>
    </row>
    <row r="35161" spans="1:22" x14ac:dyDescent="0.35">
      <c r="A35161">
        <v>54315</v>
      </c>
      <c r="B35161" s="1" t="s">
        <v>12501</v>
      </c>
      <c r="C35161" s="2">
        <v>41435</v>
      </c>
      <c r="D35161" s="2">
        <v>41435</v>
      </c>
      <c r="E35161" s="1" t="s">
        <v>26364</v>
      </c>
      <c r="F35161" s="1">
        <v>101505</v>
      </c>
      <c r="G35161" s="15">
        <v>0</v>
      </c>
      <c r="H35161" s="1" t="s">
        <v>24511</v>
      </c>
      <c r="I35161" s="1">
        <v>808</v>
      </c>
      <c r="J35161" s="19">
        <v>70293</v>
      </c>
      <c r="K35161" s="1">
        <v>0</v>
      </c>
      <c r="L35161" s="1">
        <v>4</v>
      </c>
      <c r="M35161" s="1">
        <v>0</v>
      </c>
      <c r="N35161" s="1">
        <v>1</v>
      </c>
      <c r="O35161" s="7">
        <f>VLOOKUP(J35161,DIM_Products!A:G,6,FALSE) * L35161 * (1-M35161)</f>
        <v>357.12</v>
      </c>
      <c r="P35161" s="7">
        <f t="shared" si="2196"/>
        <v>1187.9640000000002</v>
      </c>
      <c r="Q35161" s="13">
        <f t="shared" si="2197"/>
        <v>0.30061517015667139</v>
      </c>
      <c r="R35161" s="7">
        <f t="shared" si="2198"/>
        <v>357.12</v>
      </c>
      <c r="S35161">
        <f t="shared" si="2199"/>
        <v>0</v>
      </c>
      <c r="T35161">
        <v>1</v>
      </c>
      <c r="U35161" s="13">
        <f>1/COUNTIF(B:B,Orders[[#This Row],[Order ID]])</f>
        <v>0.2</v>
      </c>
      <c r="V35161">
        <f>IF(SUMIF(F:F,Orders[[#This Row],[DW_Customer]],U:U)&gt;1,1,0)</f>
        <v>1</v>
      </c>
    </row>
    <row r="35162" spans="1:22" x14ac:dyDescent="0.35">
      <c r="A35162">
        <v>58444</v>
      </c>
      <c r="B35162" s="1" t="s">
        <v>12501</v>
      </c>
      <c r="C35162" s="2">
        <v>41435</v>
      </c>
      <c r="D35162" s="2">
        <v>41435</v>
      </c>
      <c r="E35162" s="1" t="s">
        <v>26364</v>
      </c>
      <c r="F35162" s="1">
        <v>101505</v>
      </c>
      <c r="G35162" s="15">
        <v>0</v>
      </c>
      <c r="H35162" s="1" t="s">
        <v>24511</v>
      </c>
      <c r="I35162" s="1">
        <v>808</v>
      </c>
      <c r="J35162" s="19">
        <v>70055</v>
      </c>
      <c r="K35162" s="1">
        <v>0</v>
      </c>
      <c r="L35162" s="1">
        <v>2</v>
      </c>
      <c r="M35162" s="1">
        <v>0</v>
      </c>
      <c r="N35162" s="1">
        <v>1</v>
      </c>
      <c r="O35162" s="7">
        <f>VLOOKUP(J35162,DIM_Products!A:G,6,FALSE) * L35162 * (1-M35162)</f>
        <v>265.14000000000004</v>
      </c>
      <c r="P35162" s="7">
        <f t="shared" si="2196"/>
        <v>1187.9640000000002</v>
      </c>
      <c r="Q35162" s="13">
        <f t="shared" si="2197"/>
        <v>0.22318858147216583</v>
      </c>
      <c r="R35162" s="7">
        <f t="shared" si="2198"/>
        <v>265.14000000000004</v>
      </c>
      <c r="S35162">
        <f t="shared" si="2199"/>
        <v>0</v>
      </c>
      <c r="T35162">
        <v>1</v>
      </c>
      <c r="U35162" s="13">
        <f>1/COUNTIF(B:B,Orders[[#This Row],[Order ID]])</f>
        <v>0.2</v>
      </c>
      <c r="V35162">
        <f>IF(SUMIF(F:F,Orders[[#This Row],[DW_Customer]],U:U)&gt;1,1,0)</f>
        <v>1</v>
      </c>
    </row>
    <row r="35163" spans="1:22" x14ac:dyDescent="0.35">
      <c r="A35163">
        <v>60725</v>
      </c>
      <c r="B35163" s="1" t="s">
        <v>12501</v>
      </c>
      <c r="C35163" s="2">
        <v>41435</v>
      </c>
      <c r="D35163" s="2">
        <v>41435</v>
      </c>
      <c r="E35163" s="1" t="s">
        <v>26364</v>
      </c>
      <c r="F35163" s="1">
        <v>101505</v>
      </c>
      <c r="G35163" s="15">
        <v>0</v>
      </c>
      <c r="H35163" s="1" t="s">
        <v>24511</v>
      </c>
      <c r="I35163" s="1">
        <v>808</v>
      </c>
      <c r="J35163" s="19">
        <v>71517</v>
      </c>
      <c r="K35163" s="1">
        <v>0</v>
      </c>
      <c r="L35163" s="1">
        <v>2</v>
      </c>
      <c r="M35163" s="1">
        <v>0</v>
      </c>
      <c r="N35163" s="1">
        <v>1</v>
      </c>
      <c r="O35163" s="7">
        <f>VLOOKUP(J35163,DIM_Products!A:G,6,FALSE) * L35163 * (1-M35163)</f>
        <v>52.103999999999999</v>
      </c>
      <c r="P35163" s="7">
        <f t="shared" si="2196"/>
        <v>1187.9640000000002</v>
      </c>
      <c r="Q35163" s="13">
        <f t="shared" si="2197"/>
        <v>4.3859914946917579E-2</v>
      </c>
      <c r="R35163" s="7">
        <f t="shared" si="2198"/>
        <v>52.103999999999999</v>
      </c>
      <c r="S35163">
        <f t="shared" si="2199"/>
        <v>0</v>
      </c>
      <c r="T35163">
        <v>1</v>
      </c>
      <c r="U35163" s="13">
        <f>1/COUNTIF(B:B,Orders[[#This Row],[Order ID]])</f>
        <v>0.2</v>
      </c>
      <c r="V35163">
        <f>IF(SUMIF(F:F,Orders[[#This Row],[DW_Customer]],U:U)&gt;1,1,0)</f>
        <v>1</v>
      </c>
    </row>
    <row r="35164" spans="1:22" x14ac:dyDescent="0.35">
      <c r="A35164">
        <v>63747</v>
      </c>
      <c r="B35164" s="1" t="s">
        <v>12501</v>
      </c>
      <c r="C35164" s="2">
        <v>41435</v>
      </c>
      <c r="D35164" s="2">
        <v>41435</v>
      </c>
      <c r="E35164" s="1" t="s">
        <v>26364</v>
      </c>
      <c r="F35164" s="1">
        <v>101505</v>
      </c>
      <c r="G35164" s="15">
        <v>0</v>
      </c>
      <c r="H35164" s="1" t="s">
        <v>24511</v>
      </c>
      <c r="I35164" s="1">
        <v>808</v>
      </c>
      <c r="J35164" s="19">
        <v>70509</v>
      </c>
      <c r="K35164" s="1">
        <v>0</v>
      </c>
      <c r="L35164" s="1">
        <v>2</v>
      </c>
      <c r="M35164" s="1">
        <v>0</v>
      </c>
      <c r="N35164" s="1">
        <v>1</v>
      </c>
      <c r="O35164" s="7">
        <f>VLOOKUP(J35164,DIM_Products!A:G,6,FALSE) * L35164 * (1-M35164)</f>
        <v>504</v>
      </c>
      <c r="P35164" s="7">
        <f t="shared" si="2196"/>
        <v>1187.9640000000002</v>
      </c>
      <c r="Q35164" s="13">
        <f t="shared" si="2197"/>
        <v>0.42425528046304428</v>
      </c>
      <c r="R35164" s="7">
        <f t="shared" si="2198"/>
        <v>504</v>
      </c>
      <c r="S35164">
        <f t="shared" si="2199"/>
        <v>0</v>
      </c>
      <c r="T35164">
        <v>1</v>
      </c>
      <c r="U35164" s="13">
        <f>1/COUNTIF(B:B,Orders[[#This Row],[Order ID]])</f>
        <v>0.2</v>
      </c>
      <c r="V35164">
        <f>IF(SUMIF(F:F,Orders[[#This Row],[DW_Customer]],U:U)&gt;1,1,0)</f>
        <v>1</v>
      </c>
    </row>
    <row r="35165" spans="1:22" x14ac:dyDescent="0.35">
      <c r="A35165">
        <v>38345</v>
      </c>
      <c r="B35165" s="1" t="s">
        <v>10772</v>
      </c>
      <c r="C35165" s="2">
        <v>41580</v>
      </c>
      <c r="D35165" s="2">
        <v>41584</v>
      </c>
      <c r="E35165" s="1" t="s">
        <v>24503</v>
      </c>
      <c r="F35165" s="1">
        <v>101267</v>
      </c>
      <c r="G35165" s="15">
        <v>0</v>
      </c>
      <c r="H35165" s="1" t="s">
        <v>24510</v>
      </c>
      <c r="I35165" s="1">
        <v>0</v>
      </c>
      <c r="J35165" s="19">
        <v>70524</v>
      </c>
      <c r="K35165" s="1">
        <v>25</v>
      </c>
      <c r="L35165" s="1">
        <v>1</v>
      </c>
      <c r="M35165" s="1">
        <v>0</v>
      </c>
      <c r="N35165" s="1">
        <v>1</v>
      </c>
      <c r="O35165" s="7">
        <f>VLOOKUP(J35165,DIM_Products!A:G,6,FALSE) * L35165 * (1-M35165)</f>
        <v>189.52199999999999</v>
      </c>
      <c r="P35165" s="7">
        <f t="shared" si="2196"/>
        <v>236.05199999999999</v>
      </c>
      <c r="Q35165" s="13">
        <f t="shared" si="2197"/>
        <v>0.80288241573890495</v>
      </c>
      <c r="R35165" s="7">
        <f t="shared" si="2198"/>
        <v>209.5940603934726</v>
      </c>
      <c r="S35165">
        <f t="shared" si="2199"/>
        <v>4</v>
      </c>
      <c r="T35165">
        <v>1</v>
      </c>
      <c r="U35165" s="13">
        <f>1/COUNTIF(B:B,Orders[[#This Row],[Order ID]])</f>
        <v>0.5</v>
      </c>
      <c r="V35165">
        <f>IF(SUMIF(F:F,Orders[[#This Row],[DW_Customer]],U:U)&gt;1,1,0)</f>
        <v>1</v>
      </c>
    </row>
    <row r="35166" spans="1:22" x14ac:dyDescent="0.35">
      <c r="A35166">
        <v>56893</v>
      </c>
      <c r="B35166" s="1" t="s">
        <v>10772</v>
      </c>
      <c r="C35166" s="2">
        <v>41580</v>
      </c>
      <c r="D35166" s="2">
        <v>41584</v>
      </c>
      <c r="E35166" s="1" t="s">
        <v>24503</v>
      </c>
      <c r="F35166" s="1">
        <v>101267</v>
      </c>
      <c r="G35166" s="15">
        <v>0</v>
      </c>
      <c r="H35166" s="1" t="s">
        <v>24510</v>
      </c>
      <c r="I35166" s="1">
        <v>0</v>
      </c>
      <c r="J35166" s="19">
        <v>71127</v>
      </c>
      <c r="K35166" s="1">
        <v>25</v>
      </c>
      <c r="L35166" s="1">
        <v>1</v>
      </c>
      <c r="M35166" s="1">
        <v>0</v>
      </c>
      <c r="N35166" s="1">
        <v>1</v>
      </c>
      <c r="O35166" s="7">
        <f>VLOOKUP(J35166,DIM_Products!A:G,6,FALSE) * L35166 * (1-M35166)</f>
        <v>46.53</v>
      </c>
      <c r="P35166" s="7">
        <f t="shared" si="2196"/>
        <v>236.05199999999999</v>
      </c>
      <c r="Q35166" s="13">
        <f t="shared" si="2197"/>
        <v>0.19711758426109502</v>
      </c>
      <c r="R35166" s="7">
        <f t="shared" si="2198"/>
        <v>51.457939606527376</v>
      </c>
      <c r="S35166">
        <f t="shared" si="2199"/>
        <v>4</v>
      </c>
      <c r="T35166">
        <v>1</v>
      </c>
      <c r="U35166" s="13">
        <f>1/COUNTIF(B:B,Orders[[#This Row],[Order ID]])</f>
        <v>0.5</v>
      </c>
      <c r="V35166">
        <f>IF(SUMIF(F:F,Orders[[#This Row],[DW_Customer]],U:U)&gt;1,1,0)</f>
        <v>1</v>
      </c>
    </row>
    <row r="35167" spans="1:22" x14ac:dyDescent="0.35">
      <c r="A35167">
        <v>30306</v>
      </c>
      <c r="B35167" s="1" t="s">
        <v>5049</v>
      </c>
      <c r="C35167" s="2">
        <v>41501</v>
      </c>
      <c r="D35167" s="2">
        <v>41503</v>
      </c>
      <c r="E35167" s="1" t="s">
        <v>24501</v>
      </c>
      <c r="F35167" s="1">
        <v>100682</v>
      </c>
      <c r="G35167" s="15">
        <v>0</v>
      </c>
      <c r="H35167" s="1" t="s">
        <v>24510</v>
      </c>
      <c r="I35167" s="1">
        <v>0</v>
      </c>
      <c r="J35167" s="19">
        <v>71158</v>
      </c>
      <c r="K35167" s="1">
        <v>0</v>
      </c>
      <c r="L35167" s="1">
        <v>4</v>
      </c>
      <c r="M35167" s="1">
        <v>0</v>
      </c>
      <c r="N35167" s="1">
        <v>1</v>
      </c>
      <c r="O35167" s="7">
        <f>VLOOKUP(J35167,DIM_Products!A:G,6,FALSE) * L35167 * (1-M35167)</f>
        <v>1016.64</v>
      </c>
      <c r="P35167" s="7">
        <f t="shared" si="2196"/>
        <v>1149.8799999999999</v>
      </c>
      <c r="Q35167" s="13">
        <f t="shared" si="2197"/>
        <v>0.88412703934323589</v>
      </c>
      <c r="R35167" s="7">
        <f t="shared" si="2198"/>
        <v>1016.64</v>
      </c>
      <c r="S35167">
        <f t="shared" si="2199"/>
        <v>2</v>
      </c>
      <c r="T35167">
        <v>0</v>
      </c>
      <c r="U35167" s="13">
        <f>1/COUNTIF(B:B,Orders[[#This Row],[Order ID]])</f>
        <v>0.33333333333333331</v>
      </c>
      <c r="V35167">
        <f>IF(SUMIF(F:F,Orders[[#This Row],[DW_Customer]],U:U)&gt;1,1,0)</f>
        <v>1</v>
      </c>
    </row>
    <row r="35168" spans="1:22" x14ac:dyDescent="0.35">
      <c r="A35168">
        <v>41859</v>
      </c>
      <c r="B35168" s="1" t="s">
        <v>5049</v>
      </c>
      <c r="C35168" s="2">
        <v>41501</v>
      </c>
      <c r="D35168" s="2">
        <v>41503</v>
      </c>
      <c r="E35168" s="1" t="s">
        <v>24501</v>
      </c>
      <c r="F35168" s="1">
        <v>100682</v>
      </c>
      <c r="G35168" s="15">
        <v>0</v>
      </c>
      <c r="H35168" s="1" t="s">
        <v>24510</v>
      </c>
      <c r="I35168" s="1">
        <v>0</v>
      </c>
      <c r="J35168" s="19">
        <v>70682</v>
      </c>
      <c r="K35168" s="1">
        <v>0</v>
      </c>
      <c r="L35168" s="1">
        <v>4</v>
      </c>
      <c r="M35168" s="1">
        <v>0</v>
      </c>
      <c r="N35168" s="1">
        <v>1</v>
      </c>
      <c r="O35168" s="7">
        <f>VLOOKUP(J35168,DIM_Products!A:G,6,FALSE) * L35168 * (1-M35168)</f>
        <v>123.72</v>
      </c>
      <c r="P35168" s="7">
        <f t="shared" si="2196"/>
        <v>1149.8799999999999</v>
      </c>
      <c r="Q35168" s="13">
        <f t="shared" si="2197"/>
        <v>0.10759383587852646</v>
      </c>
      <c r="R35168" s="7">
        <f t="shared" si="2198"/>
        <v>123.72</v>
      </c>
      <c r="S35168">
        <f t="shared" si="2199"/>
        <v>2</v>
      </c>
      <c r="T35168">
        <v>0</v>
      </c>
      <c r="U35168" s="13">
        <f>1/COUNTIF(B:B,Orders[[#This Row],[Order ID]])</f>
        <v>0.33333333333333331</v>
      </c>
      <c r="V35168">
        <f>IF(SUMIF(F:F,Orders[[#This Row],[DW_Customer]],U:U)&gt;1,1,0)</f>
        <v>1</v>
      </c>
    </row>
    <row r="35169" spans="1:22" x14ac:dyDescent="0.35">
      <c r="A35169">
        <v>54971</v>
      </c>
      <c r="B35169" s="1" t="s">
        <v>5049</v>
      </c>
      <c r="C35169" s="2">
        <v>41501</v>
      </c>
      <c r="D35169" s="2">
        <v>41503</v>
      </c>
      <c r="E35169" s="1" t="s">
        <v>24501</v>
      </c>
      <c r="F35169" s="1">
        <v>100682</v>
      </c>
      <c r="G35169" s="15">
        <v>0</v>
      </c>
      <c r="H35169" s="1" t="s">
        <v>24510</v>
      </c>
      <c r="I35169" s="1">
        <v>0</v>
      </c>
      <c r="J35169" s="19">
        <v>70798</v>
      </c>
      <c r="K35169" s="1">
        <v>0</v>
      </c>
      <c r="L35169" s="1">
        <v>2</v>
      </c>
      <c r="M35169" s="1">
        <v>0</v>
      </c>
      <c r="N35169" s="1">
        <v>1</v>
      </c>
      <c r="O35169" s="7">
        <f>VLOOKUP(J35169,DIM_Products!A:G,6,FALSE) * L35169 * (1-M35169)</f>
        <v>9.52</v>
      </c>
      <c r="P35169" s="7">
        <f t="shared" si="2196"/>
        <v>1149.8799999999999</v>
      </c>
      <c r="Q35169" s="13">
        <f t="shared" si="2197"/>
        <v>8.27912477823773E-3</v>
      </c>
      <c r="R35169" s="7">
        <f t="shared" si="2198"/>
        <v>9.52</v>
      </c>
      <c r="S35169">
        <f t="shared" si="2199"/>
        <v>2</v>
      </c>
      <c r="T35169">
        <v>0</v>
      </c>
      <c r="U35169" s="13">
        <f>1/COUNTIF(B:B,Orders[[#This Row],[Order ID]])</f>
        <v>0.33333333333333331</v>
      </c>
      <c r="V35169">
        <f>IF(SUMIF(F:F,Orders[[#This Row],[DW_Customer]],U:U)&gt;1,1,0)</f>
        <v>1</v>
      </c>
    </row>
    <row r="35170" spans="1:22" x14ac:dyDescent="0.35">
      <c r="A35170">
        <v>67303</v>
      </c>
      <c r="B35170" s="1" t="s">
        <v>23785</v>
      </c>
      <c r="C35170" s="2">
        <v>41435</v>
      </c>
      <c r="D35170" s="2">
        <v>41435</v>
      </c>
      <c r="E35170" s="1" t="s">
        <v>26364</v>
      </c>
      <c r="F35170" s="1">
        <v>101547</v>
      </c>
      <c r="G35170" s="15">
        <v>0</v>
      </c>
      <c r="H35170" s="1" t="s">
        <v>24511</v>
      </c>
      <c r="I35170" s="1">
        <v>845</v>
      </c>
      <c r="J35170" s="19">
        <v>70990</v>
      </c>
      <c r="K35170" s="1">
        <v>0</v>
      </c>
      <c r="L35170" s="1">
        <v>1</v>
      </c>
      <c r="M35170" s="1">
        <v>0</v>
      </c>
      <c r="N35170" s="1">
        <v>1</v>
      </c>
      <c r="O35170" s="7">
        <f>VLOOKUP(J35170,DIM_Products!A:G,6,FALSE) * L35170 * (1-M35170)</f>
        <v>44.34</v>
      </c>
      <c r="P35170" s="7">
        <f t="shared" si="2196"/>
        <v>44.34</v>
      </c>
      <c r="Q35170" s="13">
        <f t="shared" si="2197"/>
        <v>1</v>
      </c>
      <c r="R35170" s="7">
        <f t="shared" si="2198"/>
        <v>44.34</v>
      </c>
      <c r="S35170">
        <f t="shared" si="2199"/>
        <v>0</v>
      </c>
      <c r="T35170">
        <v>1</v>
      </c>
      <c r="U35170" s="13">
        <f>1/COUNTIF(B:B,Orders[[#This Row],[Order ID]])</f>
        <v>1</v>
      </c>
      <c r="V35170">
        <f>IF(SUMIF(F:F,Orders[[#This Row],[DW_Customer]],U:U)&gt;1,1,0)</f>
        <v>1</v>
      </c>
    </row>
    <row r="35171" spans="1:22" x14ac:dyDescent="0.35">
      <c r="A35171">
        <v>63501</v>
      </c>
      <c r="B35171" s="1" t="s">
        <v>20873</v>
      </c>
      <c r="C35171" s="2">
        <v>41502</v>
      </c>
      <c r="D35171" s="2">
        <v>41502</v>
      </c>
      <c r="E35171" s="1" t="s">
        <v>26364</v>
      </c>
      <c r="F35171" s="1">
        <v>100300</v>
      </c>
      <c r="G35171" s="15">
        <v>0</v>
      </c>
      <c r="H35171" s="1" t="s">
        <v>24511</v>
      </c>
      <c r="I35171" s="1">
        <v>514</v>
      </c>
      <c r="J35171" s="19">
        <v>71411</v>
      </c>
      <c r="K35171" s="1">
        <v>0</v>
      </c>
      <c r="L35171" s="1">
        <v>1</v>
      </c>
      <c r="M35171" s="1">
        <v>0</v>
      </c>
      <c r="N35171" s="1">
        <v>1</v>
      </c>
      <c r="O35171" s="7">
        <f>VLOOKUP(J35171,DIM_Products!A:G,6,FALSE) * L35171 * (1-M35171)</f>
        <v>80.879999999999981</v>
      </c>
      <c r="P35171" s="7">
        <f t="shared" si="2196"/>
        <v>174.82</v>
      </c>
      <c r="Q35171" s="13">
        <f t="shared" si="2197"/>
        <v>0.46264729435991298</v>
      </c>
      <c r="R35171" s="7">
        <f t="shared" si="2198"/>
        <v>80.879999999999981</v>
      </c>
      <c r="S35171">
        <f t="shared" si="2199"/>
        <v>0</v>
      </c>
      <c r="T35171">
        <v>0</v>
      </c>
      <c r="U35171" s="13">
        <f>1/COUNTIF(B:B,Orders[[#This Row],[Order ID]])</f>
        <v>0.5</v>
      </c>
      <c r="V35171">
        <f>IF(SUMIF(F:F,Orders[[#This Row],[DW_Customer]],U:U)&gt;1,1,0)</f>
        <v>1</v>
      </c>
    </row>
    <row r="35172" spans="1:22" x14ac:dyDescent="0.35">
      <c r="A35172">
        <v>67190</v>
      </c>
      <c r="B35172" s="1" t="s">
        <v>20873</v>
      </c>
      <c r="C35172" s="2">
        <v>41502</v>
      </c>
      <c r="D35172" s="2">
        <v>41502</v>
      </c>
      <c r="E35172" s="1" t="s">
        <v>26364</v>
      </c>
      <c r="F35172" s="1">
        <v>100300</v>
      </c>
      <c r="G35172" s="15">
        <v>0</v>
      </c>
      <c r="H35172" s="1" t="s">
        <v>24511</v>
      </c>
      <c r="I35172" s="1">
        <v>514</v>
      </c>
      <c r="J35172" s="19">
        <v>70238</v>
      </c>
      <c r="K35172" s="1">
        <v>0</v>
      </c>
      <c r="L35172" s="1">
        <v>1</v>
      </c>
      <c r="M35172" s="1">
        <v>0</v>
      </c>
      <c r="N35172" s="1">
        <v>1</v>
      </c>
      <c r="O35172" s="7">
        <f>VLOOKUP(J35172,DIM_Products!A:G,6,FALSE) * L35172 * (1-M35172)</f>
        <v>93.94</v>
      </c>
      <c r="P35172" s="7">
        <f t="shared" si="2196"/>
        <v>174.82</v>
      </c>
      <c r="Q35172" s="13">
        <f t="shared" si="2197"/>
        <v>0.53735270564008697</v>
      </c>
      <c r="R35172" s="7">
        <f t="shared" si="2198"/>
        <v>93.94</v>
      </c>
      <c r="S35172">
        <f t="shared" si="2199"/>
        <v>0</v>
      </c>
      <c r="T35172">
        <v>0</v>
      </c>
      <c r="U35172" s="13">
        <f>1/COUNTIF(B:B,Orders[[#This Row],[Order ID]])</f>
        <v>0.5</v>
      </c>
      <c r="V35172">
        <f>IF(SUMIF(F:F,Orders[[#This Row],[DW_Customer]],U:U)&gt;1,1,0)</f>
        <v>1</v>
      </c>
    </row>
    <row r="35173" spans="1:22" x14ac:dyDescent="0.35">
      <c r="A35173">
        <v>47417</v>
      </c>
      <c r="B35173" s="1" t="s">
        <v>19441</v>
      </c>
      <c r="C35173" s="2">
        <v>41318</v>
      </c>
      <c r="D35173" s="2">
        <v>41323</v>
      </c>
      <c r="E35173" s="1" t="s">
        <v>24503</v>
      </c>
      <c r="F35173" s="1">
        <v>100700</v>
      </c>
      <c r="G35173" s="15">
        <v>0</v>
      </c>
      <c r="H35173" s="1" t="s">
        <v>24510</v>
      </c>
      <c r="I35173" s="1">
        <v>0</v>
      </c>
      <c r="J35173" s="19">
        <v>70135</v>
      </c>
      <c r="K35173" s="1">
        <v>15</v>
      </c>
      <c r="L35173" s="1">
        <v>2</v>
      </c>
      <c r="M35173" s="1">
        <v>0</v>
      </c>
      <c r="N35173" s="1">
        <v>1</v>
      </c>
      <c r="O35173" s="7">
        <f>VLOOKUP(J35173,DIM_Products!A:G,6,FALSE) * L35173 * (1-M35173)</f>
        <v>246.89999999999998</v>
      </c>
      <c r="P35173" s="7">
        <f t="shared" si="2196"/>
        <v>246.89999999999998</v>
      </c>
      <c r="Q35173" s="13">
        <f t="shared" si="2197"/>
        <v>1</v>
      </c>
      <c r="R35173" s="7">
        <f t="shared" si="2198"/>
        <v>261.89999999999998</v>
      </c>
      <c r="S35173">
        <f t="shared" si="2199"/>
        <v>5</v>
      </c>
      <c r="T35173">
        <v>0</v>
      </c>
      <c r="U35173" s="13">
        <f>1/COUNTIF(B:B,Orders[[#This Row],[Order ID]])</f>
        <v>1</v>
      </c>
      <c r="V35173">
        <f>IF(SUMIF(F:F,Orders[[#This Row],[DW_Customer]],U:U)&gt;1,1,0)</f>
        <v>1</v>
      </c>
    </row>
    <row r="35174" spans="1:22" x14ac:dyDescent="0.35">
      <c r="A35174">
        <v>32675</v>
      </c>
      <c r="B35174" s="1" t="s">
        <v>7792</v>
      </c>
      <c r="C35174" s="2">
        <v>41513</v>
      </c>
      <c r="D35174" s="2">
        <v>41513</v>
      </c>
      <c r="E35174" s="1" t="s">
        <v>26364</v>
      </c>
      <c r="F35174" s="1">
        <v>100911</v>
      </c>
      <c r="G35174" s="15">
        <v>0</v>
      </c>
      <c r="H35174" s="1" t="s">
        <v>24511</v>
      </c>
      <c r="I35174" s="1">
        <v>994</v>
      </c>
      <c r="J35174" s="19">
        <v>70359</v>
      </c>
      <c r="K35174" s="1">
        <v>0</v>
      </c>
      <c r="L35174" s="1">
        <v>6</v>
      </c>
      <c r="M35174" s="1">
        <v>0</v>
      </c>
      <c r="N35174" s="1">
        <v>1</v>
      </c>
      <c r="O35174" s="7">
        <f>VLOOKUP(J35174,DIM_Products!A:G,6,FALSE) * L35174 * (1-M35174)</f>
        <v>105.47999999999999</v>
      </c>
      <c r="P35174" s="7">
        <f t="shared" si="2196"/>
        <v>105.47999999999999</v>
      </c>
      <c r="Q35174" s="13">
        <f t="shared" si="2197"/>
        <v>1</v>
      </c>
      <c r="R35174" s="7">
        <f t="shared" si="2198"/>
        <v>105.47999999999999</v>
      </c>
      <c r="S35174">
        <f t="shared" si="2199"/>
        <v>0</v>
      </c>
      <c r="T35174">
        <v>0</v>
      </c>
      <c r="U35174" s="13">
        <f>1/COUNTIF(B:B,Orders[[#This Row],[Order ID]])</f>
        <v>1</v>
      </c>
      <c r="V35174">
        <f>IF(SUMIF(F:F,Orders[[#This Row],[DW_Customer]],U:U)&gt;1,1,0)</f>
        <v>1</v>
      </c>
    </row>
    <row r="35175" spans="1:22" x14ac:dyDescent="0.35">
      <c r="A35175">
        <v>49115</v>
      </c>
      <c r="B35175" s="1" t="s">
        <v>15671</v>
      </c>
      <c r="C35175" s="2">
        <v>41487</v>
      </c>
      <c r="D35175" s="2">
        <v>41493</v>
      </c>
      <c r="E35175" s="1" t="s">
        <v>24503</v>
      </c>
      <c r="F35175" s="1">
        <v>101166</v>
      </c>
      <c r="G35175" s="15">
        <v>0</v>
      </c>
      <c r="H35175" s="1" t="s">
        <v>24510</v>
      </c>
      <c r="I35175" s="1">
        <v>0</v>
      </c>
      <c r="J35175" s="19">
        <v>71278</v>
      </c>
      <c r="K35175" s="1">
        <v>0</v>
      </c>
      <c r="L35175" s="1">
        <v>2</v>
      </c>
      <c r="M35175" s="1">
        <v>0</v>
      </c>
      <c r="N35175" s="1">
        <v>1</v>
      </c>
      <c r="O35175" s="7">
        <f>VLOOKUP(J35175,DIM_Products!A:G,6,FALSE) * L35175 * (1-M35175)</f>
        <v>486.65999999999997</v>
      </c>
      <c r="P35175" s="7">
        <f t="shared" si="2196"/>
        <v>802.41599999999994</v>
      </c>
      <c r="Q35175" s="13">
        <f t="shared" si="2197"/>
        <v>0.60649338996231383</v>
      </c>
      <c r="R35175" s="7">
        <f t="shared" si="2198"/>
        <v>486.65999999999997</v>
      </c>
      <c r="S35175">
        <f t="shared" si="2199"/>
        <v>6</v>
      </c>
      <c r="T35175">
        <v>0</v>
      </c>
      <c r="U35175" s="13">
        <f>1/COUNTIF(B:B,Orders[[#This Row],[Order ID]])</f>
        <v>0.5</v>
      </c>
      <c r="V35175">
        <f>IF(SUMIF(F:F,Orders[[#This Row],[DW_Customer]],U:U)&gt;1,1,0)</f>
        <v>1</v>
      </c>
    </row>
    <row r="35176" spans="1:22" x14ac:dyDescent="0.35">
      <c r="A35176">
        <v>64400</v>
      </c>
      <c r="B35176" s="1" t="s">
        <v>15671</v>
      </c>
      <c r="C35176" s="2">
        <v>41487</v>
      </c>
      <c r="D35176" s="2">
        <v>41493</v>
      </c>
      <c r="E35176" s="1" t="s">
        <v>24503</v>
      </c>
      <c r="F35176" s="1">
        <v>101166</v>
      </c>
      <c r="G35176" s="15">
        <v>0</v>
      </c>
      <c r="H35176" s="1" t="s">
        <v>24510</v>
      </c>
      <c r="I35176" s="1">
        <v>0</v>
      </c>
      <c r="J35176" s="19">
        <v>70574</v>
      </c>
      <c r="K35176" s="1">
        <v>0</v>
      </c>
      <c r="L35176" s="1">
        <v>1</v>
      </c>
      <c r="M35176" s="1">
        <v>0</v>
      </c>
      <c r="N35176" s="1">
        <v>1</v>
      </c>
      <c r="O35176" s="7">
        <f>VLOOKUP(J35176,DIM_Products!A:G,6,FALSE) * L35176 * (1-M35176)</f>
        <v>315.75599999999997</v>
      </c>
      <c r="P35176" s="7">
        <f t="shared" si="2196"/>
        <v>802.41599999999994</v>
      </c>
      <c r="Q35176" s="13">
        <f t="shared" si="2197"/>
        <v>0.39350661003768617</v>
      </c>
      <c r="R35176" s="7">
        <f t="shared" si="2198"/>
        <v>315.75599999999997</v>
      </c>
      <c r="S35176">
        <f t="shared" si="2199"/>
        <v>6</v>
      </c>
      <c r="T35176">
        <v>0</v>
      </c>
      <c r="U35176" s="13">
        <f>1/COUNTIF(B:B,Orders[[#This Row],[Order ID]])</f>
        <v>0.5</v>
      </c>
      <c r="V35176">
        <f>IF(SUMIF(F:F,Orders[[#This Row],[DW_Customer]],U:U)&gt;1,1,0)</f>
        <v>1</v>
      </c>
    </row>
    <row r="35177" spans="1:22" x14ac:dyDescent="0.35">
      <c r="A35177">
        <v>46222</v>
      </c>
      <c r="B35177" s="1" t="s">
        <v>17773</v>
      </c>
      <c r="C35177" s="2">
        <v>41605</v>
      </c>
      <c r="D35177" s="2">
        <v>41605</v>
      </c>
      <c r="E35177" s="1" t="s">
        <v>26364</v>
      </c>
      <c r="F35177" s="1">
        <v>100904</v>
      </c>
      <c r="G35177" s="15">
        <v>0</v>
      </c>
      <c r="H35177" s="1" t="s">
        <v>24511</v>
      </c>
      <c r="I35177" s="1">
        <v>702</v>
      </c>
      <c r="J35177" s="19">
        <v>70135</v>
      </c>
      <c r="K35177" s="1">
        <v>0</v>
      </c>
      <c r="L35177" s="1">
        <v>1</v>
      </c>
      <c r="M35177" s="1">
        <v>0</v>
      </c>
      <c r="N35177" s="1">
        <v>1</v>
      </c>
      <c r="O35177" s="7">
        <f>VLOOKUP(J35177,DIM_Products!A:G,6,FALSE) * L35177 * (1-M35177)</f>
        <v>123.44999999999999</v>
      </c>
      <c r="P35177" s="7">
        <f t="shared" si="2196"/>
        <v>123.44999999999999</v>
      </c>
      <c r="Q35177" s="13">
        <f t="shared" si="2197"/>
        <v>1</v>
      </c>
      <c r="R35177" s="7">
        <f t="shared" si="2198"/>
        <v>123.44999999999999</v>
      </c>
      <c r="S35177">
        <f t="shared" si="2199"/>
        <v>0</v>
      </c>
      <c r="T35177">
        <v>1</v>
      </c>
      <c r="U35177" s="13">
        <f>1/COUNTIF(B:B,Orders[[#This Row],[Order ID]])</f>
        <v>1</v>
      </c>
      <c r="V35177">
        <f>IF(SUMIF(F:F,Orders[[#This Row],[DW_Customer]],U:U)&gt;1,1,0)</f>
        <v>1</v>
      </c>
    </row>
    <row r="35178" spans="1:22" x14ac:dyDescent="0.35">
      <c r="A35178">
        <v>35850</v>
      </c>
      <c r="B35178" s="1" t="s">
        <v>9713</v>
      </c>
      <c r="C35178" s="2">
        <v>41438</v>
      </c>
      <c r="D35178" s="2">
        <v>41442</v>
      </c>
      <c r="E35178" s="1" t="s">
        <v>24503</v>
      </c>
      <c r="F35178" s="1">
        <v>100711</v>
      </c>
      <c r="G35178" s="15">
        <v>0</v>
      </c>
      <c r="H35178" s="1" t="s">
        <v>24510</v>
      </c>
      <c r="I35178" s="1">
        <v>0</v>
      </c>
      <c r="J35178" s="19">
        <v>70463</v>
      </c>
      <c r="K35178" s="1">
        <v>30</v>
      </c>
      <c r="L35178" s="1">
        <v>6</v>
      </c>
      <c r="M35178" s="1">
        <v>0</v>
      </c>
      <c r="N35178" s="1">
        <v>1</v>
      </c>
      <c r="O35178" s="7">
        <f>VLOOKUP(J35178,DIM_Products!A:G,6,FALSE) * L35178 * (1-M35178)</f>
        <v>1533.7919999999999</v>
      </c>
      <c r="P35178" s="7">
        <f t="shared" si="2196"/>
        <v>2298.4320000000002</v>
      </c>
      <c r="Q35178" s="13">
        <f t="shared" si="2197"/>
        <v>0.66732102581237984</v>
      </c>
      <c r="R35178" s="7">
        <f t="shared" si="2198"/>
        <v>1553.8116307743712</v>
      </c>
      <c r="S35178">
        <f t="shared" si="2199"/>
        <v>4</v>
      </c>
      <c r="T35178">
        <v>1</v>
      </c>
      <c r="U35178" s="13">
        <f>1/COUNTIF(B:B,Orders[[#This Row],[Order ID]])</f>
        <v>0.33333333333333331</v>
      </c>
      <c r="V35178">
        <f>IF(SUMIF(F:F,Orders[[#This Row],[DW_Customer]],U:U)&gt;1,1,0)</f>
        <v>1</v>
      </c>
    </row>
    <row r="35179" spans="1:22" x14ac:dyDescent="0.35">
      <c r="A35179">
        <v>38646</v>
      </c>
      <c r="B35179" s="1" t="s">
        <v>9713</v>
      </c>
      <c r="C35179" s="2">
        <v>41438</v>
      </c>
      <c r="D35179" s="2">
        <v>41442</v>
      </c>
      <c r="E35179" s="1" t="s">
        <v>24503</v>
      </c>
      <c r="F35179" s="1">
        <v>100711</v>
      </c>
      <c r="G35179" s="15">
        <v>0</v>
      </c>
      <c r="H35179" s="1" t="s">
        <v>24510</v>
      </c>
      <c r="I35179" s="1">
        <v>0</v>
      </c>
      <c r="J35179" s="19">
        <v>71409</v>
      </c>
      <c r="K35179" s="1">
        <v>30</v>
      </c>
      <c r="L35179" s="1">
        <v>6</v>
      </c>
      <c r="M35179" s="1">
        <v>0</v>
      </c>
      <c r="N35179" s="1">
        <v>1</v>
      </c>
      <c r="O35179" s="7">
        <f>VLOOKUP(J35179,DIM_Products!A:G,6,FALSE) * L35179 * (1-M35179)</f>
        <v>694.32</v>
      </c>
      <c r="P35179" s="7">
        <f t="shared" si="2196"/>
        <v>2298.4320000000002</v>
      </c>
      <c r="Q35179" s="13">
        <f t="shared" si="2197"/>
        <v>0.30208420349177179</v>
      </c>
      <c r="R35179" s="7">
        <f t="shared" si="2198"/>
        <v>703.3825261047532</v>
      </c>
      <c r="S35179">
        <f t="shared" si="2199"/>
        <v>4</v>
      </c>
      <c r="T35179">
        <v>1</v>
      </c>
      <c r="U35179" s="13">
        <f>1/COUNTIF(B:B,Orders[[#This Row],[Order ID]])</f>
        <v>0.33333333333333331</v>
      </c>
      <c r="V35179">
        <f>IF(SUMIF(F:F,Orders[[#This Row],[DW_Customer]],U:U)&gt;1,1,0)</f>
        <v>1</v>
      </c>
    </row>
    <row r="35180" spans="1:22" x14ac:dyDescent="0.35">
      <c r="A35180">
        <v>42011</v>
      </c>
      <c r="B35180" s="1" t="s">
        <v>9713</v>
      </c>
      <c r="C35180" s="2">
        <v>41438</v>
      </c>
      <c r="D35180" s="2">
        <v>41442</v>
      </c>
      <c r="E35180" s="1" t="s">
        <v>24503</v>
      </c>
      <c r="F35180" s="1">
        <v>100711</v>
      </c>
      <c r="G35180" s="15">
        <v>0</v>
      </c>
      <c r="H35180" s="1" t="s">
        <v>24510</v>
      </c>
      <c r="I35180" s="1">
        <v>0</v>
      </c>
      <c r="J35180" s="19">
        <v>70359</v>
      </c>
      <c r="K35180" s="1">
        <v>30</v>
      </c>
      <c r="L35180" s="1">
        <v>4</v>
      </c>
      <c r="M35180" s="1">
        <v>0</v>
      </c>
      <c r="N35180" s="1">
        <v>1</v>
      </c>
      <c r="O35180" s="7">
        <f>VLOOKUP(J35180,DIM_Products!A:G,6,FALSE) * L35180 * (1-M35180)</f>
        <v>70.319999999999993</v>
      </c>
      <c r="P35180" s="7">
        <f t="shared" si="2196"/>
        <v>2298.4320000000002</v>
      </c>
      <c r="Q35180" s="13">
        <f t="shared" si="2197"/>
        <v>3.0594770695848292E-2</v>
      </c>
      <c r="R35180" s="7">
        <f t="shared" si="2198"/>
        <v>71.237843120875439</v>
      </c>
      <c r="S35180">
        <f t="shared" si="2199"/>
        <v>4</v>
      </c>
      <c r="T35180">
        <v>1</v>
      </c>
      <c r="U35180" s="13">
        <f>1/COUNTIF(B:B,Orders[[#This Row],[Order ID]])</f>
        <v>0.33333333333333331</v>
      </c>
      <c r="V35180">
        <f>IF(SUMIF(F:F,Orders[[#This Row],[DW_Customer]],U:U)&gt;1,1,0)</f>
        <v>1</v>
      </c>
    </row>
    <row r="35181" spans="1:22" x14ac:dyDescent="0.35">
      <c r="A35181">
        <v>60932</v>
      </c>
      <c r="B35181" s="1" t="s">
        <v>21275</v>
      </c>
      <c r="C35181" s="2">
        <v>41358</v>
      </c>
      <c r="D35181" s="2">
        <v>41358</v>
      </c>
      <c r="E35181" s="1" t="s">
        <v>26364</v>
      </c>
      <c r="F35181" s="1">
        <v>100423</v>
      </c>
      <c r="G35181" s="15">
        <v>0</v>
      </c>
      <c r="H35181" s="1" t="s">
        <v>24511</v>
      </c>
      <c r="I35181" s="1">
        <v>758</v>
      </c>
      <c r="J35181" s="19">
        <v>70348</v>
      </c>
      <c r="K35181" s="1">
        <v>0</v>
      </c>
      <c r="L35181" s="1">
        <v>1</v>
      </c>
      <c r="M35181" s="1">
        <v>0</v>
      </c>
      <c r="N35181" s="1">
        <v>1</v>
      </c>
      <c r="O35181" s="7">
        <f>VLOOKUP(J35181,DIM_Products!A:G,6,FALSE) * L35181 * (1-M35181)</f>
        <v>33.083999999999996</v>
      </c>
      <c r="P35181" s="7">
        <f t="shared" si="2196"/>
        <v>33.083999999999996</v>
      </c>
      <c r="Q35181" s="13">
        <f t="shared" si="2197"/>
        <v>1</v>
      </c>
      <c r="R35181" s="7">
        <f t="shared" si="2198"/>
        <v>33.083999999999996</v>
      </c>
      <c r="S35181">
        <f t="shared" si="2199"/>
        <v>0</v>
      </c>
      <c r="T35181">
        <v>0</v>
      </c>
      <c r="U35181" s="13">
        <f>1/COUNTIF(B:B,Orders[[#This Row],[Order ID]])</f>
        <v>1</v>
      </c>
      <c r="V35181">
        <f>IF(SUMIF(F:F,Orders[[#This Row],[DW_Customer]],U:U)&gt;1,1,0)</f>
        <v>1</v>
      </c>
    </row>
    <row r="35182" spans="1:22" x14ac:dyDescent="0.35">
      <c r="A35182">
        <v>41128</v>
      </c>
      <c r="B35182" s="1" t="s">
        <v>14981</v>
      </c>
      <c r="C35182" s="2">
        <v>41351</v>
      </c>
      <c r="D35182" s="2">
        <v>41351</v>
      </c>
      <c r="E35182" s="1" t="s">
        <v>26364</v>
      </c>
      <c r="F35182" s="1">
        <v>101032</v>
      </c>
      <c r="G35182" s="15">
        <v>0</v>
      </c>
      <c r="H35182" s="1" t="s">
        <v>24511</v>
      </c>
      <c r="I35182" s="1">
        <v>895</v>
      </c>
      <c r="J35182" s="19">
        <v>70523</v>
      </c>
      <c r="K35182" s="1">
        <v>0</v>
      </c>
      <c r="L35182" s="1">
        <v>12</v>
      </c>
      <c r="M35182" s="1">
        <v>0</v>
      </c>
      <c r="N35182" s="1">
        <v>1</v>
      </c>
      <c r="O35182" s="7">
        <f>VLOOKUP(J35182,DIM_Products!A:G,6,FALSE) * L35182 * (1-M35182)</f>
        <v>3588.84</v>
      </c>
      <c r="P35182" s="7">
        <f t="shared" si="2196"/>
        <v>3642.75</v>
      </c>
      <c r="Q35182" s="13">
        <f t="shared" si="2197"/>
        <v>0.98520074119827061</v>
      </c>
      <c r="R35182" s="7">
        <f t="shared" si="2198"/>
        <v>3588.84</v>
      </c>
      <c r="S35182">
        <f t="shared" si="2199"/>
        <v>0</v>
      </c>
      <c r="T35182">
        <v>1</v>
      </c>
      <c r="U35182" s="13">
        <f>1/COUNTIF(B:B,Orders[[#This Row],[Order ID]])</f>
        <v>0.5</v>
      </c>
      <c r="V35182">
        <f>IF(SUMIF(F:F,Orders[[#This Row],[DW_Customer]],U:U)&gt;1,1,0)</f>
        <v>1</v>
      </c>
    </row>
    <row r="35183" spans="1:22" x14ac:dyDescent="0.35">
      <c r="A35183">
        <v>60541</v>
      </c>
      <c r="B35183" s="1" t="s">
        <v>14981</v>
      </c>
      <c r="C35183" s="2">
        <v>41351</v>
      </c>
      <c r="D35183" s="2">
        <v>41351</v>
      </c>
      <c r="E35183" s="1" t="s">
        <v>26364</v>
      </c>
      <c r="F35183" s="1">
        <v>101032</v>
      </c>
      <c r="G35183" s="15">
        <v>0</v>
      </c>
      <c r="H35183" s="1" t="s">
        <v>24511</v>
      </c>
      <c r="I35183" s="1">
        <v>895</v>
      </c>
      <c r="J35183" s="19">
        <v>70201</v>
      </c>
      <c r="K35183" s="1">
        <v>0</v>
      </c>
      <c r="L35183" s="1">
        <v>1</v>
      </c>
      <c r="M35183" s="1">
        <v>0</v>
      </c>
      <c r="N35183" s="1">
        <v>1</v>
      </c>
      <c r="O35183" s="7">
        <f>VLOOKUP(J35183,DIM_Products!A:G,6,FALSE) * L35183 * (1-M35183)</f>
        <v>53.91</v>
      </c>
      <c r="P35183" s="7">
        <f t="shared" si="2196"/>
        <v>3642.75</v>
      </c>
      <c r="Q35183" s="13">
        <f t="shared" si="2197"/>
        <v>1.4799258801729461E-2</v>
      </c>
      <c r="R35183" s="7">
        <f t="shared" si="2198"/>
        <v>53.91</v>
      </c>
      <c r="S35183">
        <f t="shared" si="2199"/>
        <v>0</v>
      </c>
      <c r="T35183">
        <v>1</v>
      </c>
      <c r="U35183" s="13">
        <f>1/COUNTIF(B:B,Orders[[#This Row],[Order ID]])</f>
        <v>0.5</v>
      </c>
      <c r="V35183">
        <f>IF(SUMIF(F:F,Orders[[#This Row],[DW_Customer]],U:U)&gt;1,1,0)</f>
        <v>1</v>
      </c>
    </row>
    <row r="35184" spans="1:22" x14ac:dyDescent="0.35">
      <c r="A35184">
        <v>51990</v>
      </c>
      <c r="B35184" s="1" t="s">
        <v>24053</v>
      </c>
      <c r="C35184" s="2">
        <v>41596</v>
      </c>
      <c r="D35184" s="2">
        <v>41598</v>
      </c>
      <c r="E35184" s="1" t="s">
        <v>24502</v>
      </c>
      <c r="F35184" s="1">
        <v>100842</v>
      </c>
      <c r="G35184" s="15">
        <v>0</v>
      </c>
      <c r="H35184" s="1" t="s">
        <v>24510</v>
      </c>
      <c r="I35184" s="1">
        <v>0</v>
      </c>
      <c r="J35184" s="19">
        <v>71014</v>
      </c>
      <c r="K35184" s="1">
        <v>25</v>
      </c>
      <c r="L35184" s="1">
        <v>1</v>
      </c>
      <c r="M35184" s="1">
        <v>0</v>
      </c>
      <c r="N35184" s="1">
        <v>1</v>
      </c>
      <c r="O35184" s="7">
        <f>VLOOKUP(J35184,DIM_Products!A:G,6,FALSE) * L35184 * (1-M35184)</f>
        <v>27.93</v>
      </c>
      <c r="P35184" s="7">
        <f t="shared" si="2196"/>
        <v>27.93</v>
      </c>
      <c r="Q35184" s="13">
        <f t="shared" si="2197"/>
        <v>1</v>
      </c>
      <c r="R35184" s="7">
        <f t="shared" si="2198"/>
        <v>52.93</v>
      </c>
      <c r="S35184">
        <f t="shared" si="2199"/>
        <v>2</v>
      </c>
      <c r="T35184">
        <v>0</v>
      </c>
      <c r="U35184" s="13">
        <f>1/COUNTIF(B:B,Orders[[#This Row],[Order ID]])</f>
        <v>1</v>
      </c>
      <c r="V35184">
        <f>IF(SUMIF(F:F,Orders[[#This Row],[DW_Customer]],U:U)&gt;1,1,0)</f>
        <v>1</v>
      </c>
    </row>
    <row r="35185" spans="1:22" x14ac:dyDescent="0.35">
      <c r="A35185">
        <v>66302</v>
      </c>
      <c r="B35185" s="1" t="s">
        <v>21604</v>
      </c>
      <c r="C35185" s="2">
        <v>41451</v>
      </c>
      <c r="D35185" s="2">
        <v>41454</v>
      </c>
      <c r="E35185" s="1" t="s">
        <v>24502</v>
      </c>
      <c r="F35185" s="1">
        <v>101513</v>
      </c>
      <c r="G35185" s="15">
        <v>0</v>
      </c>
      <c r="H35185" s="1" t="s">
        <v>24510</v>
      </c>
      <c r="I35185" s="1">
        <v>0</v>
      </c>
      <c r="J35185" s="19">
        <v>70761</v>
      </c>
      <c r="K35185" s="1">
        <v>0</v>
      </c>
      <c r="L35185" s="1">
        <v>1</v>
      </c>
      <c r="M35185" s="1">
        <v>0</v>
      </c>
      <c r="N35185" s="1">
        <v>1</v>
      </c>
      <c r="O35185" s="7">
        <f>VLOOKUP(J35185,DIM_Products!A:G,6,FALSE) * L35185 * (1-M35185)</f>
        <v>11.28</v>
      </c>
      <c r="P35185" s="7">
        <f t="shared" si="2196"/>
        <v>11.28</v>
      </c>
      <c r="Q35185" s="13">
        <f t="shared" si="2197"/>
        <v>1</v>
      </c>
      <c r="R35185" s="7">
        <f t="shared" si="2198"/>
        <v>11.28</v>
      </c>
      <c r="S35185">
        <f t="shared" si="2199"/>
        <v>3</v>
      </c>
      <c r="T35185">
        <v>1</v>
      </c>
      <c r="U35185" s="13">
        <f>1/COUNTIF(B:B,Orders[[#This Row],[Order ID]])</f>
        <v>1</v>
      </c>
      <c r="V35185">
        <f>IF(SUMIF(F:F,Orders[[#This Row],[DW_Customer]],U:U)&gt;1,1,0)</f>
        <v>1</v>
      </c>
    </row>
    <row r="35186" spans="1:22" x14ac:dyDescent="0.35">
      <c r="A35186">
        <v>63333</v>
      </c>
      <c r="B35186" s="1" t="s">
        <v>18658</v>
      </c>
      <c r="C35186" s="2">
        <v>41611</v>
      </c>
      <c r="D35186" s="2">
        <v>41611</v>
      </c>
      <c r="E35186" s="1" t="s">
        <v>24500</v>
      </c>
      <c r="F35186" s="1">
        <v>100850</v>
      </c>
      <c r="G35186" s="15">
        <v>0</v>
      </c>
      <c r="H35186" s="1" t="s">
        <v>24510</v>
      </c>
      <c r="I35186" s="1">
        <v>0</v>
      </c>
      <c r="J35186" s="19">
        <v>70824</v>
      </c>
      <c r="K35186" s="1">
        <v>0</v>
      </c>
      <c r="L35186" s="1">
        <v>1</v>
      </c>
      <c r="M35186" s="1">
        <v>0</v>
      </c>
      <c r="N35186" s="1">
        <v>1</v>
      </c>
      <c r="O35186" s="7">
        <f>VLOOKUP(J35186,DIM_Products!A:G,6,FALSE) * L35186 * (1-M35186)</f>
        <v>10.35</v>
      </c>
      <c r="P35186" s="7">
        <f t="shared" si="2196"/>
        <v>10.35</v>
      </c>
      <c r="Q35186" s="13">
        <f t="shared" si="2197"/>
        <v>1</v>
      </c>
      <c r="R35186" s="7">
        <f t="shared" si="2198"/>
        <v>10.35</v>
      </c>
      <c r="S35186">
        <f t="shared" si="2199"/>
        <v>0</v>
      </c>
      <c r="T35186">
        <v>1</v>
      </c>
      <c r="U35186" s="13">
        <f>1/COUNTIF(B:B,Orders[[#This Row],[Order ID]])</f>
        <v>1</v>
      </c>
      <c r="V35186">
        <f>IF(SUMIF(F:F,Orders[[#This Row],[DW_Customer]],U:U)&gt;1,1,0)</f>
        <v>1</v>
      </c>
    </row>
    <row r="35187" spans="1:22" x14ac:dyDescent="0.35">
      <c r="A35187">
        <v>63375</v>
      </c>
      <c r="B35187" s="1" t="s">
        <v>20500</v>
      </c>
      <c r="C35187" s="2">
        <v>41529</v>
      </c>
      <c r="D35187" s="2">
        <v>41532</v>
      </c>
      <c r="E35187" s="1" t="s">
        <v>24501</v>
      </c>
      <c r="F35187" s="1">
        <v>100593</v>
      </c>
      <c r="G35187" s="15">
        <v>0</v>
      </c>
      <c r="H35187" s="1" t="s">
        <v>24510</v>
      </c>
      <c r="I35187" s="1">
        <v>0</v>
      </c>
      <c r="J35187" s="19">
        <v>70418</v>
      </c>
      <c r="K35187" s="1">
        <v>0</v>
      </c>
      <c r="L35187" s="1">
        <v>1</v>
      </c>
      <c r="M35187" s="1">
        <v>0</v>
      </c>
      <c r="N35187" s="1">
        <v>1</v>
      </c>
      <c r="O35187" s="7">
        <f>VLOOKUP(J35187,DIM_Products!A:G,6,FALSE) * L35187 * (1-M35187)</f>
        <v>208.15199999999996</v>
      </c>
      <c r="P35187" s="7">
        <f t="shared" si="2196"/>
        <v>208.15199999999996</v>
      </c>
      <c r="Q35187" s="13">
        <f t="shared" si="2197"/>
        <v>1</v>
      </c>
      <c r="R35187" s="7">
        <f t="shared" si="2198"/>
        <v>208.15199999999996</v>
      </c>
      <c r="S35187">
        <f t="shared" si="2199"/>
        <v>3</v>
      </c>
      <c r="T35187">
        <v>0</v>
      </c>
      <c r="U35187" s="13">
        <f>1/COUNTIF(B:B,Orders[[#This Row],[Order ID]])</f>
        <v>1</v>
      </c>
      <c r="V35187">
        <f>IF(SUMIF(F:F,Orders[[#This Row],[DW_Customer]],U:U)&gt;1,1,0)</f>
        <v>1</v>
      </c>
    </row>
    <row r="35188" spans="1:22" x14ac:dyDescent="0.35">
      <c r="A35188">
        <v>61456</v>
      </c>
      <c r="B35188" s="1" t="s">
        <v>23316</v>
      </c>
      <c r="C35188" s="2">
        <v>41498</v>
      </c>
      <c r="D35188" s="2">
        <v>41504</v>
      </c>
      <c r="E35188" s="1" t="s">
        <v>24503</v>
      </c>
      <c r="F35188" s="1">
        <v>101063</v>
      </c>
      <c r="G35188" s="15">
        <v>0</v>
      </c>
      <c r="H35188" s="1" t="s">
        <v>24510</v>
      </c>
      <c r="I35188" s="1">
        <v>0</v>
      </c>
      <c r="J35188" s="19">
        <v>70859</v>
      </c>
      <c r="K35188" s="1">
        <v>0</v>
      </c>
      <c r="L35188" s="1">
        <v>2</v>
      </c>
      <c r="M35188" s="1">
        <v>0</v>
      </c>
      <c r="N35188" s="1">
        <v>1</v>
      </c>
      <c r="O35188" s="7">
        <f>VLOOKUP(J35188,DIM_Products!A:G,6,FALSE) * L35188 * (1-M35188)</f>
        <v>27.160000000000004</v>
      </c>
      <c r="P35188" s="7">
        <f t="shared" si="2196"/>
        <v>282.00800000000004</v>
      </c>
      <c r="Q35188" s="13">
        <f t="shared" si="2197"/>
        <v>9.6309324558168569E-2</v>
      </c>
      <c r="R35188" s="7">
        <f t="shared" si="2198"/>
        <v>27.160000000000004</v>
      </c>
      <c r="S35188">
        <f t="shared" si="2199"/>
        <v>6</v>
      </c>
      <c r="T35188">
        <v>0</v>
      </c>
      <c r="U35188" s="13">
        <f>1/COUNTIF(B:B,Orders[[#This Row],[Order ID]])</f>
        <v>0.5</v>
      </c>
      <c r="V35188">
        <f>IF(SUMIF(F:F,Orders[[#This Row],[DW_Customer]],U:U)&gt;1,1,0)</f>
        <v>1</v>
      </c>
    </row>
    <row r="35189" spans="1:22" x14ac:dyDescent="0.35">
      <c r="A35189">
        <v>66154</v>
      </c>
      <c r="B35189" s="1" t="s">
        <v>23316</v>
      </c>
      <c r="C35189" s="2">
        <v>41498</v>
      </c>
      <c r="D35189" s="2">
        <v>41504</v>
      </c>
      <c r="E35189" s="1" t="s">
        <v>24503</v>
      </c>
      <c r="F35189" s="1">
        <v>101063</v>
      </c>
      <c r="G35189" s="15">
        <v>0</v>
      </c>
      <c r="H35189" s="1" t="s">
        <v>24510</v>
      </c>
      <c r="I35189" s="1">
        <v>0</v>
      </c>
      <c r="J35189" s="19">
        <v>70519</v>
      </c>
      <c r="K35189" s="1">
        <v>0</v>
      </c>
      <c r="L35189" s="1">
        <v>1</v>
      </c>
      <c r="M35189" s="1">
        <v>0</v>
      </c>
      <c r="N35189" s="1">
        <v>1</v>
      </c>
      <c r="O35189" s="7">
        <f>VLOOKUP(J35189,DIM_Products!A:G,6,FALSE) * L35189 * (1-M35189)</f>
        <v>254.84800000000001</v>
      </c>
      <c r="P35189" s="7">
        <f t="shared" si="2196"/>
        <v>282.00800000000004</v>
      </c>
      <c r="Q35189" s="13">
        <f t="shared" si="2197"/>
        <v>0.90369067544183135</v>
      </c>
      <c r="R35189" s="7">
        <f t="shared" si="2198"/>
        <v>254.84800000000001</v>
      </c>
      <c r="S35189">
        <f t="shared" si="2199"/>
        <v>6</v>
      </c>
      <c r="T35189">
        <v>0</v>
      </c>
      <c r="U35189" s="13">
        <f>1/COUNTIF(B:B,Orders[[#This Row],[Order ID]])</f>
        <v>0.5</v>
      </c>
      <c r="V35189">
        <f>IF(SUMIF(F:F,Orders[[#This Row],[DW_Customer]],U:U)&gt;1,1,0)</f>
        <v>1</v>
      </c>
    </row>
    <row r="35190" spans="1:22" x14ac:dyDescent="0.35">
      <c r="A35190">
        <v>36566</v>
      </c>
      <c r="B35190" s="1" t="s">
        <v>7429</v>
      </c>
      <c r="C35190" s="2">
        <v>41391</v>
      </c>
      <c r="D35190" s="2">
        <v>41391</v>
      </c>
      <c r="E35190" s="1" t="s">
        <v>26364</v>
      </c>
      <c r="F35190" s="1">
        <v>100899</v>
      </c>
      <c r="G35190" s="15">
        <v>0</v>
      </c>
      <c r="H35190" s="1" t="s">
        <v>24511</v>
      </c>
      <c r="I35190" s="1">
        <v>262</v>
      </c>
      <c r="J35190" s="19">
        <v>70251</v>
      </c>
      <c r="K35190" s="1">
        <v>0</v>
      </c>
      <c r="L35190" s="1">
        <v>2</v>
      </c>
      <c r="M35190" s="1">
        <v>0</v>
      </c>
      <c r="N35190" s="1">
        <v>1</v>
      </c>
      <c r="O35190" s="7">
        <f>VLOOKUP(J35190,DIM_Products!A:G,6,FALSE) * L35190 * (1-M35190)</f>
        <v>117.18</v>
      </c>
      <c r="P35190" s="7">
        <f t="shared" si="2196"/>
        <v>845.31899999999996</v>
      </c>
      <c r="Q35190" s="13">
        <f t="shared" si="2197"/>
        <v>0.13862222427273019</v>
      </c>
      <c r="R35190" s="7">
        <f t="shared" si="2198"/>
        <v>117.18</v>
      </c>
      <c r="S35190">
        <f t="shared" si="2199"/>
        <v>0</v>
      </c>
      <c r="T35190">
        <v>1</v>
      </c>
      <c r="U35190" s="13">
        <f>1/COUNTIF(B:B,Orders[[#This Row],[Order ID]])</f>
        <v>0.33333333333333331</v>
      </c>
      <c r="V35190">
        <f>IF(SUMIF(F:F,Orders[[#This Row],[DW_Customer]],U:U)&gt;1,1,0)</f>
        <v>1</v>
      </c>
    </row>
    <row r="35191" spans="1:22" x14ac:dyDescent="0.35">
      <c r="A35191">
        <v>48560</v>
      </c>
      <c r="B35191" s="1" t="s">
        <v>7429</v>
      </c>
      <c r="C35191" s="2">
        <v>41391</v>
      </c>
      <c r="D35191" s="2">
        <v>41391</v>
      </c>
      <c r="E35191" s="1" t="s">
        <v>26364</v>
      </c>
      <c r="F35191" s="1">
        <v>100899</v>
      </c>
      <c r="G35191" s="15">
        <v>0</v>
      </c>
      <c r="H35191" s="1" t="s">
        <v>24511</v>
      </c>
      <c r="I35191" s="1">
        <v>262</v>
      </c>
      <c r="J35191" s="19">
        <v>71519</v>
      </c>
      <c r="K35191" s="1">
        <v>0</v>
      </c>
      <c r="L35191" s="1">
        <v>2</v>
      </c>
      <c r="M35191" s="1">
        <v>0</v>
      </c>
      <c r="N35191" s="1">
        <v>1</v>
      </c>
      <c r="O35191" s="7">
        <f>VLOOKUP(J35191,DIM_Products!A:G,6,FALSE) * L35191 * (1-M35191)</f>
        <v>333.48</v>
      </c>
      <c r="P35191" s="7">
        <f t="shared" si="2196"/>
        <v>845.31899999999996</v>
      </c>
      <c r="Q35191" s="13">
        <f t="shared" si="2197"/>
        <v>0.39450195724927517</v>
      </c>
      <c r="R35191" s="7">
        <f t="shared" si="2198"/>
        <v>333.48</v>
      </c>
      <c r="S35191">
        <f t="shared" si="2199"/>
        <v>0</v>
      </c>
      <c r="T35191">
        <v>1</v>
      </c>
      <c r="U35191" s="13">
        <f>1/COUNTIF(B:B,Orders[[#This Row],[Order ID]])</f>
        <v>0.33333333333333331</v>
      </c>
      <c r="V35191">
        <f>IF(SUMIF(F:F,Orders[[#This Row],[DW_Customer]],U:U)&gt;1,1,0)</f>
        <v>1</v>
      </c>
    </row>
    <row r="35192" spans="1:22" x14ac:dyDescent="0.35">
      <c r="A35192">
        <v>58954</v>
      </c>
      <c r="B35192" s="1" t="s">
        <v>7429</v>
      </c>
      <c r="C35192" s="2">
        <v>41391</v>
      </c>
      <c r="D35192" s="2">
        <v>41391</v>
      </c>
      <c r="E35192" s="1" t="s">
        <v>26364</v>
      </c>
      <c r="F35192" s="1">
        <v>100899</v>
      </c>
      <c r="G35192" s="15">
        <v>0</v>
      </c>
      <c r="H35192" s="1" t="s">
        <v>24511</v>
      </c>
      <c r="I35192" s="1">
        <v>262</v>
      </c>
      <c r="J35192" s="19">
        <v>70044</v>
      </c>
      <c r="K35192" s="1">
        <v>0</v>
      </c>
      <c r="L35192" s="1">
        <v>1</v>
      </c>
      <c r="M35192" s="1">
        <v>0</v>
      </c>
      <c r="N35192" s="1">
        <v>1</v>
      </c>
      <c r="O35192" s="7">
        <f>VLOOKUP(J35192,DIM_Products!A:G,6,FALSE) * L35192 * (1-M35192)</f>
        <v>394.65899999999993</v>
      </c>
      <c r="P35192" s="7">
        <f t="shared" si="2196"/>
        <v>845.31899999999996</v>
      </c>
      <c r="Q35192" s="13">
        <f t="shared" si="2197"/>
        <v>0.46687581847799464</v>
      </c>
      <c r="R35192" s="7">
        <f t="shared" si="2198"/>
        <v>394.65899999999993</v>
      </c>
      <c r="S35192">
        <f t="shared" si="2199"/>
        <v>0</v>
      </c>
      <c r="T35192">
        <v>1</v>
      </c>
      <c r="U35192" s="13">
        <f>1/COUNTIF(B:B,Orders[[#This Row],[Order ID]])</f>
        <v>0.33333333333333331</v>
      </c>
      <c r="V35192">
        <f>IF(SUMIF(F:F,Orders[[#This Row],[DW_Customer]],U:U)&gt;1,1,0)</f>
        <v>1</v>
      </c>
    </row>
    <row r="35193" spans="1:22" x14ac:dyDescent="0.35">
      <c r="A35193">
        <v>38251</v>
      </c>
      <c r="B35193" s="1" t="s">
        <v>13312</v>
      </c>
      <c r="C35193" s="2">
        <v>41960</v>
      </c>
      <c r="D35193" s="2">
        <v>41960</v>
      </c>
      <c r="E35193" s="1" t="s">
        <v>26364</v>
      </c>
      <c r="F35193" s="1">
        <v>101360</v>
      </c>
      <c r="G35193" s="15">
        <v>0</v>
      </c>
      <c r="H35193" s="1" t="s">
        <v>24511</v>
      </c>
      <c r="I35193" s="1">
        <v>466</v>
      </c>
      <c r="J35193" s="19">
        <v>70467</v>
      </c>
      <c r="K35193" s="1">
        <v>0</v>
      </c>
      <c r="L35193" s="1">
        <v>2</v>
      </c>
      <c r="M35193" s="1">
        <v>0</v>
      </c>
      <c r="N35193" s="1">
        <v>1</v>
      </c>
      <c r="O35193" s="7">
        <f>VLOOKUP(J35193,DIM_Products!A:G,6,FALSE) * L35193 * (1-M35193)</f>
        <v>435.59099999999995</v>
      </c>
      <c r="P35193" s="7">
        <f t="shared" si="2196"/>
        <v>435.59099999999995</v>
      </c>
      <c r="Q35193" s="13">
        <f t="shared" si="2197"/>
        <v>1</v>
      </c>
      <c r="R35193" s="7">
        <f t="shared" si="2198"/>
        <v>435.59099999999995</v>
      </c>
      <c r="S35193">
        <f t="shared" si="2199"/>
        <v>0</v>
      </c>
      <c r="T35193">
        <v>1</v>
      </c>
      <c r="U35193" s="13">
        <f>1/COUNTIF(B:B,Orders[[#This Row],[Order ID]])</f>
        <v>1</v>
      </c>
      <c r="V35193">
        <f>IF(SUMIF(F:F,Orders[[#This Row],[DW_Customer]],U:U)&gt;1,1,0)</f>
        <v>1</v>
      </c>
    </row>
    <row r="35194" spans="1:22" x14ac:dyDescent="0.35">
      <c r="A35194">
        <v>32900</v>
      </c>
      <c r="B35194" s="1" t="s">
        <v>8132</v>
      </c>
      <c r="C35194" s="2">
        <v>41888</v>
      </c>
      <c r="D35194" s="2">
        <v>41888</v>
      </c>
      <c r="E35194" s="1" t="s">
        <v>26364</v>
      </c>
      <c r="F35194" s="1">
        <v>100344</v>
      </c>
      <c r="G35194" s="15">
        <v>0</v>
      </c>
      <c r="H35194" s="1" t="s">
        <v>24511</v>
      </c>
      <c r="I35194" s="1">
        <v>836</v>
      </c>
      <c r="J35194" s="19">
        <v>70374</v>
      </c>
      <c r="K35194" s="1">
        <v>0</v>
      </c>
      <c r="L35194" s="1">
        <v>4</v>
      </c>
      <c r="M35194" s="1">
        <v>0</v>
      </c>
      <c r="N35194" s="1">
        <v>1</v>
      </c>
      <c r="O35194" s="7">
        <f>VLOOKUP(J35194,DIM_Products!A:G,6,FALSE) * L35194 * (1-M35194)</f>
        <v>48.88</v>
      </c>
      <c r="P35194" s="7">
        <f t="shared" si="2196"/>
        <v>131</v>
      </c>
      <c r="Q35194" s="13">
        <f t="shared" si="2197"/>
        <v>0.37312977099236644</v>
      </c>
      <c r="R35194" s="7">
        <f t="shared" si="2198"/>
        <v>48.88</v>
      </c>
      <c r="S35194">
        <f t="shared" si="2199"/>
        <v>0</v>
      </c>
      <c r="T35194">
        <v>1</v>
      </c>
      <c r="U35194" s="13">
        <f>1/COUNTIF(B:B,Orders[[#This Row],[Order ID]])</f>
        <v>0.33333333333333331</v>
      </c>
      <c r="V35194">
        <f>IF(SUMIF(F:F,Orders[[#This Row],[DW_Customer]],U:U)&gt;1,1,0)</f>
        <v>1</v>
      </c>
    </row>
    <row r="35195" spans="1:22" x14ac:dyDescent="0.35">
      <c r="A35195">
        <v>52825</v>
      </c>
      <c r="B35195" s="1" t="s">
        <v>8132</v>
      </c>
      <c r="C35195" s="2">
        <v>41888</v>
      </c>
      <c r="D35195" s="2">
        <v>41888</v>
      </c>
      <c r="E35195" s="1" t="s">
        <v>26364</v>
      </c>
      <c r="F35195" s="1">
        <v>100344</v>
      </c>
      <c r="G35195" s="15">
        <v>0</v>
      </c>
      <c r="H35195" s="1" t="s">
        <v>24511</v>
      </c>
      <c r="I35195" s="1">
        <v>836</v>
      </c>
      <c r="J35195" s="19">
        <v>70855</v>
      </c>
      <c r="K35195" s="1">
        <v>0</v>
      </c>
      <c r="L35195" s="1">
        <v>1</v>
      </c>
      <c r="M35195" s="1">
        <v>0</v>
      </c>
      <c r="N35195" s="1">
        <v>1</v>
      </c>
      <c r="O35195" s="7">
        <f>VLOOKUP(J35195,DIM_Products!A:G,6,FALSE) * L35195 * (1-M35195)</f>
        <v>54.96</v>
      </c>
      <c r="P35195" s="7">
        <f t="shared" si="2196"/>
        <v>131</v>
      </c>
      <c r="Q35195" s="13">
        <f t="shared" si="2197"/>
        <v>0.41954198473282445</v>
      </c>
      <c r="R35195" s="7">
        <f t="shared" si="2198"/>
        <v>54.96</v>
      </c>
      <c r="S35195">
        <f t="shared" si="2199"/>
        <v>0</v>
      </c>
      <c r="T35195">
        <v>1</v>
      </c>
      <c r="U35195" s="13">
        <f>1/COUNTIF(B:B,Orders[[#This Row],[Order ID]])</f>
        <v>0.33333333333333331</v>
      </c>
      <c r="V35195">
        <f>IF(SUMIF(F:F,Orders[[#This Row],[DW_Customer]],U:U)&gt;1,1,0)</f>
        <v>1</v>
      </c>
    </row>
    <row r="35196" spans="1:22" x14ac:dyDescent="0.35">
      <c r="A35196">
        <v>53992</v>
      </c>
      <c r="B35196" s="1" t="s">
        <v>8132</v>
      </c>
      <c r="C35196" s="2">
        <v>41888</v>
      </c>
      <c r="D35196" s="2">
        <v>41888</v>
      </c>
      <c r="E35196" s="1" t="s">
        <v>26364</v>
      </c>
      <c r="F35196" s="1">
        <v>100344</v>
      </c>
      <c r="G35196" s="15">
        <v>0</v>
      </c>
      <c r="H35196" s="1" t="s">
        <v>24511</v>
      </c>
      <c r="I35196" s="1">
        <v>836</v>
      </c>
      <c r="J35196" s="19">
        <v>70544</v>
      </c>
      <c r="K35196" s="1">
        <v>0</v>
      </c>
      <c r="L35196" s="1">
        <v>2</v>
      </c>
      <c r="M35196" s="1">
        <v>0</v>
      </c>
      <c r="N35196" s="1">
        <v>1</v>
      </c>
      <c r="O35196" s="7">
        <f>VLOOKUP(J35196,DIM_Products!A:G,6,FALSE) * L35196 * (1-M35196)</f>
        <v>27.160000000000004</v>
      </c>
      <c r="P35196" s="7">
        <f t="shared" si="2196"/>
        <v>131</v>
      </c>
      <c r="Q35196" s="13">
        <f t="shared" si="2197"/>
        <v>0.2073282442748092</v>
      </c>
      <c r="R35196" s="7">
        <f t="shared" si="2198"/>
        <v>27.160000000000004</v>
      </c>
      <c r="S35196">
        <f t="shared" si="2199"/>
        <v>0</v>
      </c>
      <c r="T35196">
        <v>1</v>
      </c>
      <c r="U35196" s="13">
        <f>1/COUNTIF(B:B,Orders[[#This Row],[Order ID]])</f>
        <v>0.33333333333333331</v>
      </c>
      <c r="V35196">
        <f>IF(SUMIF(F:F,Orders[[#This Row],[DW_Customer]],U:U)&gt;1,1,0)</f>
        <v>1</v>
      </c>
    </row>
    <row r="35197" spans="1:22" x14ac:dyDescent="0.35">
      <c r="A35197">
        <v>54913</v>
      </c>
      <c r="B35197" s="1" t="s">
        <v>18710</v>
      </c>
      <c r="C35197" s="2">
        <v>41794</v>
      </c>
      <c r="D35197" s="2">
        <v>41799</v>
      </c>
      <c r="E35197" s="1" t="s">
        <v>24503</v>
      </c>
      <c r="F35197" s="1">
        <v>100406</v>
      </c>
      <c r="G35197" s="15">
        <v>0</v>
      </c>
      <c r="H35197" s="1" t="s">
        <v>24510</v>
      </c>
      <c r="I35197" s="1">
        <v>0</v>
      </c>
      <c r="J35197" s="19">
        <v>71179</v>
      </c>
      <c r="K35197" s="1">
        <v>0</v>
      </c>
      <c r="L35197" s="1">
        <v>2</v>
      </c>
      <c r="M35197" s="1">
        <v>0</v>
      </c>
      <c r="N35197" s="1">
        <v>1</v>
      </c>
      <c r="O35197" s="7">
        <f>VLOOKUP(J35197,DIM_Products!A:G,6,FALSE) * L35197 * (1-M35197)</f>
        <v>338.88</v>
      </c>
      <c r="P35197" s="7">
        <f t="shared" si="2196"/>
        <v>338.88</v>
      </c>
      <c r="Q35197" s="13">
        <f t="shared" si="2197"/>
        <v>1</v>
      </c>
      <c r="R35197" s="7">
        <f t="shared" si="2198"/>
        <v>338.88</v>
      </c>
      <c r="S35197">
        <f t="shared" si="2199"/>
        <v>5</v>
      </c>
      <c r="T35197">
        <v>1</v>
      </c>
      <c r="U35197" s="13">
        <f>1/COUNTIF(B:B,Orders[[#This Row],[Order ID]])</f>
        <v>1</v>
      </c>
      <c r="V35197">
        <f>IF(SUMIF(F:F,Orders[[#This Row],[DW_Customer]],U:U)&gt;1,1,0)</f>
        <v>1</v>
      </c>
    </row>
    <row r="35198" spans="1:22" x14ac:dyDescent="0.35">
      <c r="A35198">
        <v>37571</v>
      </c>
      <c r="B35198" s="1" t="s">
        <v>12292</v>
      </c>
      <c r="C35198" s="2">
        <v>41676</v>
      </c>
      <c r="D35198" s="2">
        <v>41680</v>
      </c>
      <c r="E35198" s="1" t="s">
        <v>24503</v>
      </c>
      <c r="F35198" s="1">
        <v>100259</v>
      </c>
      <c r="G35198" s="15">
        <v>0</v>
      </c>
      <c r="H35198" s="1" t="s">
        <v>24510</v>
      </c>
      <c r="I35198" s="1">
        <v>0</v>
      </c>
      <c r="J35198" s="19">
        <v>70967</v>
      </c>
      <c r="K35198" s="1">
        <v>25</v>
      </c>
      <c r="L35198" s="1">
        <v>8</v>
      </c>
      <c r="M35198" s="1">
        <v>0</v>
      </c>
      <c r="N35198" s="1">
        <v>1</v>
      </c>
      <c r="O35198" s="7">
        <f>VLOOKUP(J35198,DIM_Products!A:G,6,FALSE) * L35198 * (1-M35198)</f>
        <v>333.6</v>
      </c>
      <c r="P35198" s="7">
        <f t="shared" si="2196"/>
        <v>1100.8800000000001</v>
      </c>
      <c r="Q35198" s="13">
        <f t="shared" si="2197"/>
        <v>0.30303030303030304</v>
      </c>
      <c r="R35198" s="7">
        <f t="shared" si="2198"/>
        <v>341.17575757575759</v>
      </c>
      <c r="S35198">
        <f t="shared" si="2199"/>
        <v>4</v>
      </c>
      <c r="T35198">
        <v>0</v>
      </c>
      <c r="U35198" s="13">
        <f>1/COUNTIF(B:B,Orders[[#This Row],[Order ID]])</f>
        <v>0.33333333333333331</v>
      </c>
      <c r="V35198">
        <f>IF(SUMIF(F:F,Orders[[#This Row],[DW_Customer]],U:U)&gt;1,1,0)</f>
        <v>1</v>
      </c>
    </row>
    <row r="35199" spans="1:22" x14ac:dyDescent="0.35">
      <c r="A35199">
        <v>55780</v>
      </c>
      <c r="B35199" s="1" t="s">
        <v>12292</v>
      </c>
      <c r="C35199" s="2">
        <v>41676</v>
      </c>
      <c r="D35199" s="2">
        <v>41680</v>
      </c>
      <c r="E35199" s="1" t="s">
        <v>24503</v>
      </c>
      <c r="F35199" s="1">
        <v>100259</v>
      </c>
      <c r="G35199" s="15">
        <v>0</v>
      </c>
      <c r="H35199" s="1" t="s">
        <v>24510</v>
      </c>
      <c r="I35199" s="1">
        <v>0</v>
      </c>
      <c r="J35199" s="19">
        <v>71296</v>
      </c>
      <c r="K35199" s="1">
        <v>25</v>
      </c>
      <c r="L35199" s="1">
        <v>1</v>
      </c>
      <c r="M35199" s="1">
        <v>0</v>
      </c>
      <c r="N35199" s="1">
        <v>1</v>
      </c>
      <c r="O35199" s="7">
        <f>VLOOKUP(J35199,DIM_Products!A:G,6,FALSE) * L35199 * (1-M35199)</f>
        <v>170.04</v>
      </c>
      <c r="P35199" s="7">
        <f t="shared" si="2196"/>
        <v>1100.8800000000001</v>
      </c>
      <c r="Q35199" s="13">
        <f t="shared" si="2197"/>
        <v>0.15445825158055371</v>
      </c>
      <c r="R35199" s="7">
        <f t="shared" si="2198"/>
        <v>173.90145628951385</v>
      </c>
      <c r="S35199">
        <f t="shared" si="2199"/>
        <v>4</v>
      </c>
      <c r="T35199">
        <v>0</v>
      </c>
      <c r="U35199" s="13">
        <f>1/COUNTIF(B:B,Orders[[#This Row],[Order ID]])</f>
        <v>0.33333333333333331</v>
      </c>
      <c r="V35199">
        <f>IF(SUMIF(F:F,Orders[[#This Row],[DW_Customer]],U:U)&gt;1,1,0)</f>
        <v>1</v>
      </c>
    </row>
    <row r="35200" spans="1:22" x14ac:dyDescent="0.35">
      <c r="A35200">
        <v>56855</v>
      </c>
      <c r="B35200" s="1" t="s">
        <v>12292</v>
      </c>
      <c r="C35200" s="2">
        <v>41676</v>
      </c>
      <c r="D35200" s="2">
        <v>41680</v>
      </c>
      <c r="E35200" s="1" t="s">
        <v>24503</v>
      </c>
      <c r="F35200" s="1">
        <v>100259</v>
      </c>
      <c r="G35200" s="15">
        <v>0</v>
      </c>
      <c r="H35200" s="1" t="s">
        <v>24510</v>
      </c>
      <c r="I35200" s="1">
        <v>0</v>
      </c>
      <c r="J35200" s="19">
        <v>70173</v>
      </c>
      <c r="K35200" s="1">
        <v>25</v>
      </c>
      <c r="L35200" s="1">
        <v>4</v>
      </c>
      <c r="M35200" s="1">
        <v>0</v>
      </c>
      <c r="N35200" s="1">
        <v>1</v>
      </c>
      <c r="O35200" s="7">
        <f>VLOOKUP(J35200,DIM_Products!A:G,6,FALSE) * L35200 * (1-M35200)</f>
        <v>597.24</v>
      </c>
      <c r="P35200" s="7">
        <f t="shared" si="2196"/>
        <v>1100.8800000000001</v>
      </c>
      <c r="Q35200" s="13">
        <f t="shared" si="2197"/>
        <v>0.5425114453891432</v>
      </c>
      <c r="R35200" s="7">
        <f t="shared" si="2198"/>
        <v>610.80278613472854</v>
      </c>
      <c r="S35200">
        <f t="shared" si="2199"/>
        <v>4</v>
      </c>
      <c r="T35200">
        <v>0</v>
      </c>
      <c r="U35200" s="13">
        <f>1/COUNTIF(B:B,Orders[[#This Row],[Order ID]])</f>
        <v>0.33333333333333331</v>
      </c>
      <c r="V35200">
        <f>IF(SUMIF(F:F,Orders[[#This Row],[DW_Customer]],U:U)&gt;1,1,0)</f>
        <v>1</v>
      </c>
    </row>
    <row r="35201" spans="1:22" x14ac:dyDescent="0.35">
      <c r="A35201">
        <v>58472</v>
      </c>
      <c r="B35201" s="1" t="s">
        <v>22472</v>
      </c>
      <c r="C35201" s="2">
        <v>41961</v>
      </c>
      <c r="D35201" s="2">
        <v>41961</v>
      </c>
      <c r="E35201" s="1" t="s">
        <v>26364</v>
      </c>
      <c r="F35201" s="1">
        <v>100367</v>
      </c>
      <c r="G35201" s="15">
        <v>0</v>
      </c>
      <c r="H35201" s="1" t="s">
        <v>24511</v>
      </c>
      <c r="I35201" s="1">
        <v>640</v>
      </c>
      <c r="J35201" s="19">
        <v>71302</v>
      </c>
      <c r="K35201" s="1">
        <v>0</v>
      </c>
      <c r="L35201" s="1">
        <v>2</v>
      </c>
      <c r="M35201" s="1">
        <v>0</v>
      </c>
      <c r="N35201" s="1">
        <v>1</v>
      </c>
      <c r="O35201" s="7">
        <f>VLOOKUP(J35201,DIM_Products!A:G,6,FALSE) * L35201 * (1-M35201)</f>
        <v>285.48</v>
      </c>
      <c r="P35201" s="7">
        <f t="shared" si="2196"/>
        <v>285.48</v>
      </c>
      <c r="Q35201" s="13">
        <f t="shared" si="2197"/>
        <v>1</v>
      </c>
      <c r="R35201" s="7">
        <f t="shared" si="2198"/>
        <v>285.48</v>
      </c>
      <c r="S35201">
        <f t="shared" si="2199"/>
        <v>0</v>
      </c>
      <c r="T35201">
        <v>0</v>
      </c>
      <c r="U35201" s="13">
        <f>1/COUNTIF(B:B,Orders[[#This Row],[Order ID]])</f>
        <v>1</v>
      </c>
      <c r="V35201">
        <f>IF(SUMIF(F:F,Orders[[#This Row],[DW_Customer]],U:U)&gt;1,1,0)</f>
        <v>1</v>
      </c>
    </row>
    <row r="35202" spans="1:22" x14ac:dyDescent="0.35">
      <c r="A35202">
        <v>32547</v>
      </c>
      <c r="B35202" s="1" t="s">
        <v>6167</v>
      </c>
      <c r="C35202" s="2">
        <v>42004</v>
      </c>
      <c r="D35202" s="2">
        <v>42004</v>
      </c>
      <c r="E35202" s="1" t="s">
        <v>26364</v>
      </c>
      <c r="F35202" s="1">
        <v>100791</v>
      </c>
      <c r="G35202" s="15">
        <v>0</v>
      </c>
      <c r="H35202" s="1" t="s">
        <v>24511</v>
      </c>
      <c r="I35202" s="1">
        <v>720</v>
      </c>
      <c r="J35202" s="19">
        <v>71464</v>
      </c>
      <c r="K35202" s="1">
        <v>0</v>
      </c>
      <c r="L35202" s="1">
        <v>6</v>
      </c>
      <c r="M35202" s="1">
        <v>0</v>
      </c>
      <c r="N35202" s="1">
        <v>1</v>
      </c>
      <c r="O35202" s="7">
        <f>VLOOKUP(J35202,DIM_Products!A:G,6,FALSE) * L35202 * (1-M35202)</f>
        <v>911.5200000000001</v>
      </c>
      <c r="P35202" s="7">
        <f t="shared" ref="P35202:P35265" si="2200">SUMIF(B:B,B:B,O:O)</f>
        <v>1835.19</v>
      </c>
      <c r="Q35202" s="13">
        <f t="shared" ref="Q35202:Q35265" si="2201">O35202/P35202</f>
        <v>0.4966897160511991</v>
      </c>
      <c r="R35202" s="7">
        <f t="shared" ref="R35202:R35265" si="2202">O35202+Q35202*K35202</f>
        <v>911.5200000000001</v>
      </c>
      <c r="S35202">
        <f t="shared" ref="S35202:S35265" si="2203">D35202-C35202</f>
        <v>0</v>
      </c>
      <c r="T35202">
        <v>0</v>
      </c>
      <c r="U35202" s="13">
        <f>1/COUNTIF(B:B,Orders[[#This Row],[Order ID]])</f>
        <v>0.5</v>
      </c>
      <c r="V35202">
        <f>IF(SUMIF(F:F,Orders[[#This Row],[DW_Customer]],U:U)&gt;1,1,0)</f>
        <v>1</v>
      </c>
    </row>
    <row r="35203" spans="1:22" x14ac:dyDescent="0.35">
      <c r="A35203">
        <v>57357</v>
      </c>
      <c r="B35203" s="1" t="s">
        <v>6167</v>
      </c>
      <c r="C35203" s="2">
        <v>42004</v>
      </c>
      <c r="D35203" s="2">
        <v>42004</v>
      </c>
      <c r="E35203" s="1" t="s">
        <v>26364</v>
      </c>
      <c r="F35203" s="1">
        <v>100791</v>
      </c>
      <c r="G35203" s="15">
        <v>0</v>
      </c>
      <c r="H35203" s="1" t="s">
        <v>24511</v>
      </c>
      <c r="I35203" s="1">
        <v>720</v>
      </c>
      <c r="J35203" s="19">
        <v>70444</v>
      </c>
      <c r="K35203" s="1">
        <v>0</v>
      </c>
      <c r="L35203" s="1">
        <v>1</v>
      </c>
      <c r="M35203" s="1">
        <v>0</v>
      </c>
      <c r="N35203" s="1">
        <v>1</v>
      </c>
      <c r="O35203" s="7">
        <f>VLOOKUP(J35203,DIM_Products!A:G,6,FALSE) * L35203 * (1-M35203)</f>
        <v>923.67</v>
      </c>
      <c r="P35203" s="7">
        <f t="shared" si="2200"/>
        <v>1835.19</v>
      </c>
      <c r="Q35203" s="13">
        <f t="shared" si="2201"/>
        <v>0.50331028394880095</v>
      </c>
      <c r="R35203" s="7">
        <f t="shared" si="2202"/>
        <v>923.67</v>
      </c>
      <c r="S35203">
        <f t="shared" si="2203"/>
        <v>0</v>
      </c>
      <c r="T35203">
        <v>0</v>
      </c>
      <c r="U35203" s="13">
        <f>1/COUNTIF(B:B,Orders[[#This Row],[Order ID]])</f>
        <v>0.5</v>
      </c>
      <c r="V35203">
        <f>IF(SUMIF(F:F,Orders[[#This Row],[DW_Customer]],U:U)&gt;1,1,0)</f>
        <v>1</v>
      </c>
    </row>
    <row r="35204" spans="1:22" x14ac:dyDescent="0.35">
      <c r="A35204">
        <v>39996</v>
      </c>
      <c r="B35204" s="1" t="s">
        <v>11513</v>
      </c>
      <c r="C35204" s="2">
        <v>41904</v>
      </c>
      <c r="D35204" s="2">
        <v>41907</v>
      </c>
      <c r="E35204" s="1" t="s">
        <v>24501</v>
      </c>
      <c r="F35204" s="1">
        <v>100921</v>
      </c>
      <c r="G35204" s="15">
        <v>0</v>
      </c>
      <c r="H35204" s="1" t="s">
        <v>24510</v>
      </c>
      <c r="I35204" s="1">
        <v>0</v>
      </c>
      <c r="J35204" s="19">
        <v>70041</v>
      </c>
      <c r="K35204" s="1">
        <v>0</v>
      </c>
      <c r="L35204" s="1">
        <v>1</v>
      </c>
      <c r="M35204" s="1">
        <v>0</v>
      </c>
      <c r="N35204" s="1">
        <v>1</v>
      </c>
      <c r="O35204" s="7">
        <f>VLOOKUP(J35204,DIM_Products!A:G,6,FALSE) * L35204 * (1-M35204)</f>
        <v>32.544000000000004</v>
      </c>
      <c r="P35204" s="7">
        <f t="shared" si="2200"/>
        <v>32.544000000000004</v>
      </c>
      <c r="Q35204" s="13">
        <f t="shared" si="2201"/>
        <v>1</v>
      </c>
      <c r="R35204" s="7">
        <f t="shared" si="2202"/>
        <v>32.544000000000004</v>
      </c>
      <c r="S35204">
        <f t="shared" si="2203"/>
        <v>3</v>
      </c>
      <c r="T35204">
        <v>1</v>
      </c>
      <c r="U35204" s="13">
        <f>1/COUNTIF(B:B,Orders[[#This Row],[Order ID]])</f>
        <v>1</v>
      </c>
      <c r="V35204">
        <f>IF(SUMIF(F:F,Orders[[#This Row],[DW_Customer]],U:U)&gt;1,1,0)</f>
        <v>1</v>
      </c>
    </row>
    <row r="35205" spans="1:22" x14ac:dyDescent="0.35">
      <c r="A35205">
        <v>40469</v>
      </c>
      <c r="B35205" s="1" t="s">
        <v>16066</v>
      </c>
      <c r="C35205" s="2">
        <v>41814</v>
      </c>
      <c r="D35205" s="2">
        <v>41819</v>
      </c>
      <c r="E35205" s="1" t="s">
        <v>24503</v>
      </c>
      <c r="F35205" s="1">
        <v>101202</v>
      </c>
      <c r="G35205" s="15">
        <v>0</v>
      </c>
      <c r="H35205" s="1" t="s">
        <v>24510</v>
      </c>
      <c r="I35205" s="1">
        <v>0</v>
      </c>
      <c r="J35205" s="19">
        <v>70418</v>
      </c>
      <c r="K35205" s="1">
        <v>0</v>
      </c>
      <c r="L35205" s="1">
        <v>2</v>
      </c>
      <c r="M35205" s="1">
        <v>0</v>
      </c>
      <c r="N35205" s="1">
        <v>1</v>
      </c>
      <c r="O35205" s="7">
        <f>VLOOKUP(J35205,DIM_Products!A:G,6,FALSE) * L35205 * (1-M35205)</f>
        <v>416.30399999999992</v>
      </c>
      <c r="P35205" s="7">
        <f t="shared" si="2200"/>
        <v>416.30399999999992</v>
      </c>
      <c r="Q35205" s="13">
        <f t="shared" si="2201"/>
        <v>1</v>
      </c>
      <c r="R35205" s="7">
        <f t="shared" si="2202"/>
        <v>416.30399999999992</v>
      </c>
      <c r="S35205">
        <f t="shared" si="2203"/>
        <v>5</v>
      </c>
      <c r="T35205">
        <v>1</v>
      </c>
      <c r="U35205" s="13">
        <f>1/COUNTIF(B:B,Orders[[#This Row],[Order ID]])</f>
        <v>1</v>
      </c>
      <c r="V35205">
        <f>IF(SUMIF(F:F,Orders[[#This Row],[DW_Customer]],U:U)&gt;1,1,0)</f>
        <v>1</v>
      </c>
    </row>
    <row r="35206" spans="1:22" x14ac:dyDescent="0.35">
      <c r="A35206">
        <v>62969</v>
      </c>
      <c r="B35206" s="1" t="s">
        <v>20739</v>
      </c>
      <c r="C35206" s="2">
        <v>41964</v>
      </c>
      <c r="D35206" s="2">
        <v>41964</v>
      </c>
      <c r="E35206" s="1" t="s">
        <v>26364</v>
      </c>
      <c r="F35206" s="1">
        <v>100811</v>
      </c>
      <c r="G35206" s="15">
        <v>0</v>
      </c>
      <c r="H35206" s="1" t="s">
        <v>24511</v>
      </c>
      <c r="I35206" s="1">
        <v>219</v>
      </c>
      <c r="J35206" s="19">
        <v>71254</v>
      </c>
      <c r="K35206" s="1">
        <v>0</v>
      </c>
      <c r="L35206" s="1">
        <v>1</v>
      </c>
      <c r="M35206" s="1">
        <v>0</v>
      </c>
      <c r="N35206" s="1">
        <v>1</v>
      </c>
      <c r="O35206" s="7">
        <f>VLOOKUP(J35206,DIM_Products!A:G,6,FALSE) * L35206 * (1-M35206)</f>
        <v>380.25</v>
      </c>
      <c r="P35206" s="7">
        <f t="shared" si="2200"/>
        <v>380.25</v>
      </c>
      <c r="Q35206" s="13">
        <f t="shared" si="2201"/>
        <v>1</v>
      </c>
      <c r="R35206" s="7">
        <f t="shared" si="2202"/>
        <v>380.25</v>
      </c>
      <c r="S35206">
        <f t="shared" si="2203"/>
        <v>0</v>
      </c>
      <c r="T35206">
        <v>1</v>
      </c>
      <c r="U35206" s="13">
        <f>1/COUNTIF(B:B,Orders[[#This Row],[Order ID]])</f>
        <v>1</v>
      </c>
      <c r="V35206">
        <f>IF(SUMIF(F:F,Orders[[#This Row],[DW_Customer]],U:U)&gt;1,1,0)</f>
        <v>1</v>
      </c>
    </row>
    <row r="35207" spans="1:22" x14ac:dyDescent="0.35">
      <c r="A35207">
        <v>58626</v>
      </c>
      <c r="B35207" s="1" t="s">
        <v>17437</v>
      </c>
      <c r="C35207" s="2">
        <v>41879</v>
      </c>
      <c r="D35207" s="2">
        <v>41879</v>
      </c>
      <c r="E35207" s="1" t="s">
        <v>26364</v>
      </c>
      <c r="F35207" s="1">
        <v>101259</v>
      </c>
      <c r="G35207" s="15">
        <v>0</v>
      </c>
      <c r="H35207" s="1" t="s">
        <v>24511</v>
      </c>
      <c r="I35207" s="1">
        <v>302</v>
      </c>
      <c r="J35207" s="19">
        <v>70258</v>
      </c>
      <c r="K35207" s="1">
        <v>0</v>
      </c>
      <c r="L35207" s="1">
        <v>2</v>
      </c>
      <c r="M35207" s="1">
        <v>0</v>
      </c>
      <c r="N35207" s="1">
        <v>1</v>
      </c>
      <c r="O35207" s="7">
        <f>VLOOKUP(J35207,DIM_Products!A:G,6,FALSE) * L35207 * (1-M35207)</f>
        <v>89.100000000000009</v>
      </c>
      <c r="P35207" s="7">
        <f t="shared" si="2200"/>
        <v>120.33000000000001</v>
      </c>
      <c r="Q35207" s="13">
        <f t="shared" si="2201"/>
        <v>0.74046372475691846</v>
      </c>
      <c r="R35207" s="7">
        <f t="shared" si="2202"/>
        <v>89.100000000000009</v>
      </c>
      <c r="S35207">
        <f t="shared" si="2203"/>
        <v>0</v>
      </c>
      <c r="T35207">
        <v>0</v>
      </c>
      <c r="U35207" s="13">
        <f>1/COUNTIF(B:B,Orders[[#This Row],[Order ID]])</f>
        <v>0.33333333333333331</v>
      </c>
      <c r="V35207">
        <f>IF(SUMIF(F:F,Orders[[#This Row],[DW_Customer]],U:U)&gt;1,1,0)</f>
        <v>1</v>
      </c>
    </row>
    <row r="35208" spans="1:22" x14ac:dyDescent="0.35">
      <c r="A35208">
        <v>66515</v>
      </c>
      <c r="B35208" s="1" t="s">
        <v>17437</v>
      </c>
      <c r="C35208" s="2">
        <v>41879</v>
      </c>
      <c r="D35208" s="2">
        <v>41879</v>
      </c>
      <c r="E35208" s="1" t="s">
        <v>26364</v>
      </c>
      <c r="F35208" s="1">
        <v>101259</v>
      </c>
      <c r="G35208" s="15">
        <v>0</v>
      </c>
      <c r="H35208" s="1" t="s">
        <v>24511</v>
      </c>
      <c r="I35208" s="1">
        <v>302</v>
      </c>
      <c r="J35208" s="19">
        <v>71022</v>
      </c>
      <c r="K35208" s="1">
        <v>0</v>
      </c>
      <c r="L35208" s="1">
        <v>1</v>
      </c>
      <c r="M35208" s="1">
        <v>0</v>
      </c>
      <c r="N35208" s="1">
        <v>1</v>
      </c>
      <c r="O35208" s="7">
        <f>VLOOKUP(J35208,DIM_Products!A:G,6,FALSE) * L35208 * (1-M35208)</f>
        <v>22.290000000000003</v>
      </c>
      <c r="P35208" s="7">
        <f t="shared" si="2200"/>
        <v>120.33000000000001</v>
      </c>
      <c r="Q35208" s="13">
        <f t="shared" si="2201"/>
        <v>0.18524058838194965</v>
      </c>
      <c r="R35208" s="7">
        <f t="shared" si="2202"/>
        <v>22.290000000000003</v>
      </c>
      <c r="S35208">
        <f t="shared" si="2203"/>
        <v>0</v>
      </c>
      <c r="T35208">
        <v>0</v>
      </c>
      <c r="U35208" s="13">
        <f>1/COUNTIF(B:B,Orders[[#This Row],[Order ID]])</f>
        <v>0.33333333333333331</v>
      </c>
      <c r="V35208">
        <f>IF(SUMIF(F:F,Orders[[#This Row],[DW_Customer]],U:U)&gt;1,1,0)</f>
        <v>1</v>
      </c>
    </row>
    <row r="35209" spans="1:22" x14ac:dyDescent="0.35">
      <c r="A35209">
        <v>66698</v>
      </c>
      <c r="B35209" s="1" t="s">
        <v>17437</v>
      </c>
      <c r="C35209" s="2">
        <v>41879</v>
      </c>
      <c r="D35209" s="2">
        <v>41879</v>
      </c>
      <c r="E35209" s="1" t="s">
        <v>26364</v>
      </c>
      <c r="F35209" s="1">
        <v>101259</v>
      </c>
      <c r="G35209" s="15">
        <v>0</v>
      </c>
      <c r="H35209" s="1" t="s">
        <v>24511</v>
      </c>
      <c r="I35209" s="1">
        <v>302</v>
      </c>
      <c r="J35209" s="19">
        <v>70965</v>
      </c>
      <c r="K35209" s="1">
        <v>0</v>
      </c>
      <c r="L35209" s="1">
        <v>1</v>
      </c>
      <c r="M35209" s="1">
        <v>0</v>
      </c>
      <c r="N35209" s="1">
        <v>1</v>
      </c>
      <c r="O35209" s="7">
        <f>VLOOKUP(J35209,DIM_Products!A:G,6,FALSE) * L35209 * (1-M35209)</f>
        <v>8.9400000000000013</v>
      </c>
      <c r="P35209" s="7">
        <f t="shared" si="2200"/>
        <v>120.33000000000001</v>
      </c>
      <c r="Q35209" s="13">
        <f t="shared" si="2201"/>
        <v>7.4295686861131888E-2</v>
      </c>
      <c r="R35209" s="7">
        <f t="shared" si="2202"/>
        <v>8.9400000000000013</v>
      </c>
      <c r="S35209">
        <f t="shared" si="2203"/>
        <v>0</v>
      </c>
      <c r="T35209">
        <v>0</v>
      </c>
      <c r="U35209" s="13">
        <f>1/COUNTIF(B:B,Orders[[#This Row],[Order ID]])</f>
        <v>0.33333333333333331</v>
      </c>
      <c r="V35209">
        <f>IF(SUMIF(F:F,Orders[[#This Row],[DW_Customer]],U:U)&gt;1,1,0)</f>
        <v>1</v>
      </c>
    </row>
    <row r="35210" spans="1:22" x14ac:dyDescent="0.35">
      <c r="A35210">
        <v>31492</v>
      </c>
      <c r="B35210" s="1" t="s">
        <v>5744</v>
      </c>
      <c r="C35210" s="2">
        <v>41774</v>
      </c>
      <c r="D35210" s="2">
        <v>41774</v>
      </c>
      <c r="E35210" s="1" t="s">
        <v>26364</v>
      </c>
      <c r="F35210" s="1">
        <v>100317</v>
      </c>
      <c r="G35210" s="15">
        <v>0</v>
      </c>
      <c r="H35210" s="1" t="s">
        <v>24511</v>
      </c>
      <c r="I35210" s="1">
        <v>768</v>
      </c>
      <c r="J35210" s="19">
        <v>71236</v>
      </c>
      <c r="K35210" s="1">
        <v>0</v>
      </c>
      <c r="L35210" s="1">
        <v>6</v>
      </c>
      <c r="M35210" s="1">
        <v>0</v>
      </c>
      <c r="N35210" s="1">
        <v>1</v>
      </c>
      <c r="O35210" s="7">
        <f>VLOOKUP(J35210,DIM_Products!A:G,6,FALSE) * L35210 * (1-M35210)</f>
        <v>1156.6799999999998</v>
      </c>
      <c r="P35210" s="7">
        <f t="shared" si="2200"/>
        <v>1324.0039999999997</v>
      </c>
      <c r="Q35210" s="13">
        <f t="shared" si="2201"/>
        <v>0.87362273829988435</v>
      </c>
      <c r="R35210" s="7">
        <f t="shared" si="2202"/>
        <v>1156.6799999999998</v>
      </c>
      <c r="S35210">
        <f t="shared" si="2203"/>
        <v>0</v>
      </c>
      <c r="T35210">
        <v>0</v>
      </c>
      <c r="U35210" s="13">
        <f>1/COUNTIF(B:B,Orders[[#This Row],[Order ID]])</f>
        <v>0.33333333333333331</v>
      </c>
      <c r="V35210">
        <f>IF(SUMIF(F:F,Orders[[#This Row],[DW_Customer]],U:U)&gt;1,1,0)</f>
        <v>1</v>
      </c>
    </row>
    <row r="35211" spans="1:22" x14ac:dyDescent="0.35">
      <c r="A35211">
        <v>32041</v>
      </c>
      <c r="B35211" s="1" t="s">
        <v>5744</v>
      </c>
      <c r="C35211" s="2">
        <v>41774</v>
      </c>
      <c r="D35211" s="2">
        <v>41774</v>
      </c>
      <c r="E35211" s="1" t="s">
        <v>26364</v>
      </c>
      <c r="F35211" s="1">
        <v>100317</v>
      </c>
      <c r="G35211" s="15">
        <v>0</v>
      </c>
      <c r="H35211" s="1" t="s">
        <v>24511</v>
      </c>
      <c r="I35211" s="1">
        <v>768</v>
      </c>
      <c r="J35211" s="19">
        <v>70533</v>
      </c>
      <c r="K35211" s="1">
        <v>0</v>
      </c>
      <c r="L35211" s="1">
        <v>6</v>
      </c>
      <c r="M35211" s="1">
        <v>0</v>
      </c>
      <c r="N35211" s="1">
        <v>1</v>
      </c>
      <c r="O35211" s="7">
        <f>VLOOKUP(J35211,DIM_Products!A:G,6,FALSE) * L35211 * (1-M35211)</f>
        <v>159.94799999999998</v>
      </c>
      <c r="P35211" s="7">
        <f t="shared" si="2200"/>
        <v>1324.0039999999997</v>
      </c>
      <c r="Q35211" s="13">
        <f t="shared" si="2201"/>
        <v>0.12080628155201949</v>
      </c>
      <c r="R35211" s="7">
        <f t="shared" si="2202"/>
        <v>159.94799999999998</v>
      </c>
      <c r="S35211">
        <f t="shared" si="2203"/>
        <v>0</v>
      </c>
      <c r="T35211">
        <v>0</v>
      </c>
      <c r="U35211" s="13">
        <f>1/COUNTIF(B:B,Orders[[#This Row],[Order ID]])</f>
        <v>0.33333333333333331</v>
      </c>
      <c r="V35211">
        <f>IF(SUMIF(F:F,Orders[[#This Row],[DW_Customer]],U:U)&gt;1,1,0)</f>
        <v>1</v>
      </c>
    </row>
    <row r="35212" spans="1:22" x14ac:dyDescent="0.35">
      <c r="A35212">
        <v>32473</v>
      </c>
      <c r="B35212" s="1" t="s">
        <v>5744</v>
      </c>
      <c r="C35212" s="2">
        <v>41774</v>
      </c>
      <c r="D35212" s="2">
        <v>41774</v>
      </c>
      <c r="E35212" s="1" t="s">
        <v>26364</v>
      </c>
      <c r="F35212" s="1">
        <v>100317</v>
      </c>
      <c r="G35212" s="15">
        <v>0</v>
      </c>
      <c r="H35212" s="1" t="s">
        <v>24511</v>
      </c>
      <c r="I35212" s="1">
        <v>768</v>
      </c>
      <c r="J35212" s="19">
        <v>70985</v>
      </c>
      <c r="K35212" s="1">
        <v>0</v>
      </c>
      <c r="L35212" s="1">
        <v>2</v>
      </c>
      <c r="M35212" s="1">
        <v>0</v>
      </c>
      <c r="N35212" s="1">
        <v>1</v>
      </c>
      <c r="O35212" s="7">
        <f>VLOOKUP(J35212,DIM_Products!A:G,6,FALSE) * L35212 * (1-M35212)</f>
        <v>7.3759999999999994</v>
      </c>
      <c r="P35212" s="7">
        <f t="shared" si="2200"/>
        <v>1324.0039999999997</v>
      </c>
      <c r="Q35212" s="13">
        <f t="shared" si="2201"/>
        <v>5.5709801480962303E-3</v>
      </c>
      <c r="R35212" s="7">
        <f t="shared" si="2202"/>
        <v>7.3759999999999994</v>
      </c>
      <c r="S35212">
        <f t="shared" si="2203"/>
        <v>0</v>
      </c>
      <c r="T35212">
        <v>0</v>
      </c>
      <c r="U35212" s="13">
        <f>1/COUNTIF(B:B,Orders[[#This Row],[Order ID]])</f>
        <v>0.33333333333333331</v>
      </c>
      <c r="V35212">
        <f>IF(SUMIF(F:F,Orders[[#This Row],[DW_Customer]],U:U)&gt;1,1,0)</f>
        <v>1</v>
      </c>
    </row>
    <row r="35213" spans="1:22" x14ac:dyDescent="0.35">
      <c r="A35213">
        <v>63181</v>
      </c>
      <c r="B35213" s="1" t="s">
        <v>20924</v>
      </c>
      <c r="C35213" s="2">
        <v>41825</v>
      </c>
      <c r="D35213" s="2">
        <v>41825</v>
      </c>
      <c r="E35213" s="1" t="s">
        <v>26364</v>
      </c>
      <c r="F35213" s="1">
        <v>100956</v>
      </c>
      <c r="G35213" s="15">
        <v>0</v>
      </c>
      <c r="H35213" s="1" t="s">
        <v>24511</v>
      </c>
      <c r="I35213" s="1">
        <v>713</v>
      </c>
      <c r="J35213" s="19">
        <v>70062</v>
      </c>
      <c r="K35213" s="1">
        <v>0</v>
      </c>
      <c r="L35213" s="1">
        <v>2</v>
      </c>
      <c r="M35213" s="1">
        <v>0</v>
      </c>
      <c r="N35213" s="1">
        <v>1</v>
      </c>
      <c r="O35213" s="7">
        <f>VLOOKUP(J35213,DIM_Products!A:G,6,FALSE) * L35213 * (1-M35213)</f>
        <v>167.44000000000003</v>
      </c>
      <c r="P35213" s="7">
        <f t="shared" si="2200"/>
        <v>170.05000000000004</v>
      </c>
      <c r="Q35213" s="13">
        <f t="shared" si="2201"/>
        <v>0.984651573066745</v>
      </c>
      <c r="R35213" s="7">
        <f t="shared" si="2202"/>
        <v>167.44000000000003</v>
      </c>
      <c r="S35213">
        <f t="shared" si="2203"/>
        <v>0</v>
      </c>
      <c r="T35213">
        <v>0</v>
      </c>
      <c r="U35213" s="13">
        <f>1/COUNTIF(B:B,Orders[[#This Row],[Order ID]])</f>
        <v>0.5</v>
      </c>
      <c r="V35213">
        <f>IF(SUMIF(F:F,Orders[[#This Row],[DW_Customer]],U:U)&gt;1,1,0)</f>
        <v>1</v>
      </c>
    </row>
    <row r="35214" spans="1:22" x14ac:dyDescent="0.35">
      <c r="A35214">
        <v>68425</v>
      </c>
      <c r="B35214" s="1" t="s">
        <v>20924</v>
      </c>
      <c r="C35214" s="2">
        <v>41825</v>
      </c>
      <c r="D35214" s="2">
        <v>41825</v>
      </c>
      <c r="E35214" s="1" t="s">
        <v>26364</v>
      </c>
      <c r="F35214" s="1">
        <v>100956</v>
      </c>
      <c r="G35214" s="15">
        <v>0</v>
      </c>
      <c r="H35214" s="1" t="s">
        <v>24511</v>
      </c>
      <c r="I35214" s="1">
        <v>713</v>
      </c>
      <c r="J35214" s="19">
        <v>70849</v>
      </c>
      <c r="K35214" s="1">
        <v>0</v>
      </c>
      <c r="L35214" s="1">
        <v>1</v>
      </c>
      <c r="M35214" s="1">
        <v>0</v>
      </c>
      <c r="N35214" s="1">
        <v>1</v>
      </c>
      <c r="O35214" s="7">
        <f>VLOOKUP(J35214,DIM_Products!A:G,6,FALSE) * L35214 * (1-M35214)</f>
        <v>2.61</v>
      </c>
      <c r="P35214" s="7">
        <f t="shared" si="2200"/>
        <v>170.05000000000004</v>
      </c>
      <c r="Q35214" s="13">
        <f t="shared" si="2201"/>
        <v>1.5348426933254921E-2</v>
      </c>
      <c r="R35214" s="7">
        <f t="shared" si="2202"/>
        <v>2.61</v>
      </c>
      <c r="S35214">
        <f t="shared" si="2203"/>
        <v>0</v>
      </c>
      <c r="T35214">
        <v>0</v>
      </c>
      <c r="U35214" s="13">
        <f>1/COUNTIF(B:B,Orders[[#This Row],[Order ID]])</f>
        <v>0.5</v>
      </c>
      <c r="V35214">
        <f>IF(SUMIF(F:F,Orders[[#This Row],[DW_Customer]],U:U)&gt;1,1,0)</f>
        <v>1</v>
      </c>
    </row>
    <row r="35215" spans="1:22" x14ac:dyDescent="0.35">
      <c r="A35215">
        <v>67998</v>
      </c>
      <c r="B35215" s="1" t="s">
        <v>23528</v>
      </c>
      <c r="C35215" s="2">
        <v>41873</v>
      </c>
      <c r="D35215" s="2">
        <v>41873</v>
      </c>
      <c r="E35215" s="1" t="s">
        <v>26364</v>
      </c>
      <c r="F35215" s="1">
        <v>100959</v>
      </c>
      <c r="G35215" s="15">
        <v>0</v>
      </c>
      <c r="H35215" s="1" t="s">
        <v>24511</v>
      </c>
      <c r="I35215" s="1">
        <v>941</v>
      </c>
      <c r="J35215" s="19">
        <v>70868</v>
      </c>
      <c r="K35215" s="1">
        <v>0</v>
      </c>
      <c r="L35215" s="1">
        <v>1</v>
      </c>
      <c r="M35215" s="1">
        <v>0</v>
      </c>
      <c r="N35215" s="1">
        <v>1</v>
      </c>
      <c r="O35215" s="7">
        <f>VLOOKUP(J35215,DIM_Products!A:G,6,FALSE) * L35215 * (1-M35215)</f>
        <v>19.98</v>
      </c>
      <c r="P35215" s="7">
        <f t="shared" si="2200"/>
        <v>19.98</v>
      </c>
      <c r="Q35215" s="13">
        <f t="shared" si="2201"/>
        <v>1</v>
      </c>
      <c r="R35215" s="7">
        <f t="shared" si="2202"/>
        <v>19.98</v>
      </c>
      <c r="S35215">
        <f t="shared" si="2203"/>
        <v>0</v>
      </c>
      <c r="T35215">
        <v>0</v>
      </c>
      <c r="U35215" s="13">
        <f>1/COUNTIF(B:B,Orders[[#This Row],[Order ID]])</f>
        <v>1</v>
      </c>
      <c r="V35215">
        <f>IF(SUMIF(F:F,Orders[[#This Row],[DW_Customer]],U:U)&gt;1,1,0)</f>
        <v>1</v>
      </c>
    </row>
    <row r="35216" spans="1:22" x14ac:dyDescent="0.35">
      <c r="A35216">
        <v>40347</v>
      </c>
      <c r="B35216" s="1" t="s">
        <v>10978</v>
      </c>
      <c r="C35216" s="2">
        <v>41862</v>
      </c>
      <c r="D35216" s="2">
        <v>41862</v>
      </c>
      <c r="E35216" s="1" t="s">
        <v>26364</v>
      </c>
      <c r="F35216" s="1">
        <v>101331</v>
      </c>
      <c r="G35216" s="15">
        <v>0</v>
      </c>
      <c r="H35216" s="1" t="s">
        <v>24511</v>
      </c>
      <c r="I35216" s="1">
        <v>562</v>
      </c>
      <c r="J35216" s="19">
        <v>70094</v>
      </c>
      <c r="K35216" s="1">
        <v>0</v>
      </c>
      <c r="L35216" s="1">
        <v>4</v>
      </c>
      <c r="M35216" s="1">
        <v>0</v>
      </c>
      <c r="N35216" s="1">
        <v>1</v>
      </c>
      <c r="O35216" s="7">
        <f>VLOOKUP(J35216,DIM_Products!A:G,6,FALSE) * L35216 * (1-M35216)</f>
        <v>676.80000000000007</v>
      </c>
      <c r="P35216" s="7">
        <f t="shared" si="2200"/>
        <v>676.80000000000007</v>
      </c>
      <c r="Q35216" s="13">
        <f t="shared" si="2201"/>
        <v>1</v>
      </c>
      <c r="R35216" s="7">
        <f t="shared" si="2202"/>
        <v>676.80000000000007</v>
      </c>
      <c r="S35216">
        <f t="shared" si="2203"/>
        <v>0</v>
      </c>
      <c r="T35216">
        <v>0</v>
      </c>
      <c r="U35216" s="13">
        <f>1/COUNTIF(B:B,Orders[[#This Row],[Order ID]])</f>
        <v>1</v>
      </c>
      <c r="V35216">
        <f>IF(SUMIF(F:F,Orders[[#This Row],[DW_Customer]],U:U)&gt;1,1,0)</f>
        <v>1</v>
      </c>
    </row>
    <row r="35217" spans="1:22" x14ac:dyDescent="0.35">
      <c r="A35217">
        <v>54999</v>
      </c>
      <c r="B35217" s="1" t="s">
        <v>19767</v>
      </c>
      <c r="C35217" s="2">
        <v>41905</v>
      </c>
      <c r="D35217" s="2">
        <v>41905</v>
      </c>
      <c r="E35217" s="1" t="s">
        <v>26364</v>
      </c>
      <c r="F35217" s="1">
        <v>100346</v>
      </c>
      <c r="G35217" s="15">
        <v>0</v>
      </c>
      <c r="H35217" s="1" t="s">
        <v>24511</v>
      </c>
      <c r="I35217" s="1">
        <v>801</v>
      </c>
      <c r="J35217" s="19">
        <v>70309</v>
      </c>
      <c r="K35217" s="1">
        <v>0</v>
      </c>
      <c r="L35217" s="1">
        <v>2</v>
      </c>
      <c r="M35217" s="1">
        <v>0</v>
      </c>
      <c r="N35217" s="1">
        <v>1</v>
      </c>
      <c r="O35217" s="7">
        <f>VLOOKUP(J35217,DIM_Products!A:G,6,FALSE) * L35217 * (1-M35217)</f>
        <v>100.62</v>
      </c>
      <c r="P35217" s="7">
        <f t="shared" si="2200"/>
        <v>161.88300000000001</v>
      </c>
      <c r="Q35217" s="13">
        <f t="shared" si="2201"/>
        <v>0.62156001556679819</v>
      </c>
      <c r="R35217" s="7">
        <f t="shared" si="2202"/>
        <v>100.62</v>
      </c>
      <c r="S35217">
        <f t="shared" si="2203"/>
        <v>0</v>
      </c>
      <c r="T35217">
        <v>0</v>
      </c>
      <c r="U35217" s="13">
        <f>1/COUNTIF(B:B,Orders[[#This Row],[Order ID]])</f>
        <v>0.5</v>
      </c>
      <c r="V35217">
        <f>IF(SUMIF(F:F,Orders[[#This Row],[DW_Customer]],U:U)&gt;1,1,0)</f>
        <v>1</v>
      </c>
    </row>
    <row r="35218" spans="1:22" x14ac:dyDescent="0.35">
      <c r="A35218">
        <v>65499</v>
      </c>
      <c r="B35218" s="1" t="s">
        <v>19767</v>
      </c>
      <c r="C35218" s="2">
        <v>41905</v>
      </c>
      <c r="D35218" s="2">
        <v>41905</v>
      </c>
      <c r="E35218" s="1" t="s">
        <v>26364</v>
      </c>
      <c r="F35218" s="1">
        <v>100346</v>
      </c>
      <c r="G35218" s="15">
        <v>0</v>
      </c>
      <c r="H35218" s="1" t="s">
        <v>24511</v>
      </c>
      <c r="I35218" s="1">
        <v>801</v>
      </c>
      <c r="J35218" s="19">
        <v>70207</v>
      </c>
      <c r="K35218" s="1">
        <v>0</v>
      </c>
      <c r="L35218" s="1">
        <v>1</v>
      </c>
      <c r="M35218" s="1">
        <v>0</v>
      </c>
      <c r="N35218" s="1">
        <v>1</v>
      </c>
      <c r="O35218" s="7">
        <f>VLOOKUP(J35218,DIM_Products!A:G,6,FALSE) * L35218 * (1-M35218)</f>
        <v>61.263000000000005</v>
      </c>
      <c r="P35218" s="7">
        <f t="shared" si="2200"/>
        <v>161.88300000000001</v>
      </c>
      <c r="Q35218" s="13">
        <f t="shared" si="2201"/>
        <v>0.37843998443320176</v>
      </c>
      <c r="R35218" s="7">
        <f t="shared" si="2202"/>
        <v>61.263000000000005</v>
      </c>
      <c r="S35218">
        <f t="shared" si="2203"/>
        <v>0</v>
      </c>
      <c r="T35218">
        <v>0</v>
      </c>
      <c r="U35218" s="13">
        <f>1/COUNTIF(B:B,Orders[[#This Row],[Order ID]])</f>
        <v>0.5</v>
      </c>
      <c r="V35218">
        <f>IF(SUMIF(F:F,Orders[[#This Row],[DW_Customer]],U:U)&gt;1,1,0)</f>
        <v>1</v>
      </c>
    </row>
    <row r="35219" spans="1:22" x14ac:dyDescent="0.35">
      <c r="A35219">
        <v>32892</v>
      </c>
      <c r="B35219" s="1" t="s">
        <v>7637</v>
      </c>
      <c r="C35219" s="2">
        <v>41761</v>
      </c>
      <c r="D35219" s="2">
        <v>41763</v>
      </c>
      <c r="E35219" s="1" t="s">
        <v>24502</v>
      </c>
      <c r="F35219" s="1">
        <v>100481</v>
      </c>
      <c r="G35219" s="15">
        <v>0</v>
      </c>
      <c r="H35219" s="1" t="s">
        <v>24510</v>
      </c>
      <c r="I35219" s="1">
        <v>0</v>
      </c>
      <c r="J35219" s="19">
        <v>71481</v>
      </c>
      <c r="K35219" s="1">
        <v>25</v>
      </c>
      <c r="L35219" s="1">
        <v>4</v>
      </c>
      <c r="M35219" s="1">
        <v>0</v>
      </c>
      <c r="N35219" s="1">
        <v>1</v>
      </c>
      <c r="O35219" s="7">
        <f>VLOOKUP(J35219,DIM_Products!A:G,6,FALSE) * L35219 * (1-M35219)</f>
        <v>353.76</v>
      </c>
      <c r="P35219" s="7">
        <f t="shared" si="2200"/>
        <v>353.76</v>
      </c>
      <c r="Q35219" s="13">
        <f t="shared" si="2201"/>
        <v>1</v>
      </c>
      <c r="R35219" s="7">
        <f t="shared" si="2202"/>
        <v>378.76</v>
      </c>
      <c r="S35219">
        <f t="shared" si="2203"/>
        <v>2</v>
      </c>
      <c r="T35219">
        <v>1</v>
      </c>
      <c r="U35219" s="13">
        <f>1/COUNTIF(B:B,Orders[[#This Row],[Order ID]])</f>
        <v>1</v>
      </c>
      <c r="V35219">
        <f>IF(SUMIF(F:F,Orders[[#This Row],[DW_Customer]],U:U)&gt;1,1,0)</f>
        <v>1</v>
      </c>
    </row>
    <row r="35220" spans="1:22" x14ac:dyDescent="0.35">
      <c r="A35220">
        <v>51783</v>
      </c>
      <c r="B35220" s="1" t="s">
        <v>19598</v>
      </c>
      <c r="C35220" s="2">
        <v>41906</v>
      </c>
      <c r="D35220" s="2">
        <v>41906</v>
      </c>
      <c r="E35220" s="1" t="s">
        <v>26364</v>
      </c>
      <c r="F35220" s="1">
        <v>100409</v>
      </c>
      <c r="G35220" s="15">
        <v>0</v>
      </c>
      <c r="H35220" s="1" t="s">
        <v>24511</v>
      </c>
      <c r="I35220" s="1">
        <v>121</v>
      </c>
      <c r="J35220" s="19">
        <v>71484</v>
      </c>
      <c r="K35220" s="1">
        <v>0</v>
      </c>
      <c r="L35220" s="1">
        <v>2</v>
      </c>
      <c r="M35220" s="1">
        <v>0</v>
      </c>
      <c r="N35220" s="1">
        <v>1</v>
      </c>
      <c r="O35220" s="7">
        <f>VLOOKUP(J35220,DIM_Products!A:G,6,FALSE) * L35220 * (1-M35220)</f>
        <v>159.47999999999999</v>
      </c>
      <c r="P35220" s="7">
        <f t="shared" si="2200"/>
        <v>159.47999999999999</v>
      </c>
      <c r="Q35220" s="13">
        <f t="shared" si="2201"/>
        <v>1</v>
      </c>
      <c r="R35220" s="7">
        <f t="shared" si="2202"/>
        <v>159.47999999999999</v>
      </c>
      <c r="S35220">
        <f t="shared" si="2203"/>
        <v>0</v>
      </c>
      <c r="T35220">
        <v>0</v>
      </c>
      <c r="U35220" s="13">
        <f>1/COUNTIF(B:B,Orders[[#This Row],[Order ID]])</f>
        <v>1</v>
      </c>
      <c r="V35220">
        <f>IF(SUMIF(F:F,Orders[[#This Row],[DW_Customer]],U:U)&gt;1,1,0)</f>
        <v>1</v>
      </c>
    </row>
    <row r="35221" spans="1:22" x14ac:dyDescent="0.35">
      <c r="A35221">
        <v>40896</v>
      </c>
      <c r="B35221" s="1" t="s">
        <v>15303</v>
      </c>
      <c r="C35221" s="2">
        <v>41704</v>
      </c>
      <c r="D35221" s="2">
        <v>41708</v>
      </c>
      <c r="E35221" s="1" t="s">
        <v>24503</v>
      </c>
      <c r="F35221" s="1">
        <v>100144</v>
      </c>
      <c r="G35221" s="15">
        <v>0</v>
      </c>
      <c r="H35221" s="1" t="s">
        <v>24510</v>
      </c>
      <c r="I35221" s="1">
        <v>0</v>
      </c>
      <c r="J35221" s="19">
        <v>71141</v>
      </c>
      <c r="K35221" s="1">
        <v>0</v>
      </c>
      <c r="L35221" s="1">
        <v>6</v>
      </c>
      <c r="M35221" s="1">
        <v>0</v>
      </c>
      <c r="N35221" s="1">
        <v>1</v>
      </c>
      <c r="O35221" s="7">
        <f>VLOOKUP(J35221,DIM_Products!A:G,6,FALSE) * L35221 * (1-M35221)</f>
        <v>687.59999999999991</v>
      </c>
      <c r="P35221" s="7">
        <f t="shared" si="2200"/>
        <v>1127.056</v>
      </c>
      <c r="Q35221" s="13">
        <f t="shared" si="2201"/>
        <v>0.61008503570363837</v>
      </c>
      <c r="R35221" s="7">
        <f t="shared" si="2202"/>
        <v>687.59999999999991</v>
      </c>
      <c r="S35221">
        <f t="shared" si="2203"/>
        <v>4</v>
      </c>
      <c r="T35221">
        <v>1</v>
      </c>
      <c r="U35221" s="13">
        <f>1/COUNTIF(B:B,Orders[[#This Row],[Order ID]])</f>
        <v>0.25</v>
      </c>
      <c r="V35221">
        <f>IF(SUMIF(F:F,Orders[[#This Row],[DW_Customer]],U:U)&gt;1,1,0)</f>
        <v>1</v>
      </c>
    </row>
    <row r="35222" spans="1:22" x14ac:dyDescent="0.35">
      <c r="A35222">
        <v>42072</v>
      </c>
      <c r="B35222" s="1" t="s">
        <v>15303</v>
      </c>
      <c r="C35222" s="2">
        <v>41704</v>
      </c>
      <c r="D35222" s="2">
        <v>41708</v>
      </c>
      <c r="E35222" s="1" t="s">
        <v>24503</v>
      </c>
      <c r="F35222" s="1">
        <v>100144</v>
      </c>
      <c r="G35222" s="15">
        <v>0</v>
      </c>
      <c r="H35222" s="1" t="s">
        <v>24510</v>
      </c>
      <c r="I35222" s="1">
        <v>0</v>
      </c>
      <c r="J35222" s="19">
        <v>70244</v>
      </c>
      <c r="K35222" s="1">
        <v>0</v>
      </c>
      <c r="L35222" s="1">
        <v>4</v>
      </c>
      <c r="M35222" s="1">
        <v>0</v>
      </c>
      <c r="N35222" s="1">
        <v>1</v>
      </c>
      <c r="O35222" s="7">
        <f>VLOOKUP(J35222,DIM_Products!A:G,6,FALSE) * L35222 * (1-M35222)</f>
        <v>154.08000000000001</v>
      </c>
      <c r="P35222" s="7">
        <f t="shared" si="2200"/>
        <v>1127.056</v>
      </c>
      <c r="Q35222" s="13">
        <f t="shared" si="2201"/>
        <v>0.13671015459746455</v>
      </c>
      <c r="R35222" s="7">
        <f t="shared" si="2202"/>
        <v>154.08000000000001</v>
      </c>
      <c r="S35222">
        <f t="shared" si="2203"/>
        <v>4</v>
      </c>
      <c r="T35222">
        <v>1</v>
      </c>
      <c r="U35222" s="13">
        <f>1/COUNTIF(B:B,Orders[[#This Row],[Order ID]])</f>
        <v>0.25</v>
      </c>
      <c r="V35222">
        <f>IF(SUMIF(F:F,Orders[[#This Row],[DW_Customer]],U:U)&gt;1,1,0)</f>
        <v>1</v>
      </c>
    </row>
    <row r="35223" spans="1:22" x14ac:dyDescent="0.35">
      <c r="A35223">
        <v>49140</v>
      </c>
      <c r="B35223" s="1" t="s">
        <v>15303</v>
      </c>
      <c r="C35223" s="2">
        <v>41704</v>
      </c>
      <c r="D35223" s="2">
        <v>41708</v>
      </c>
      <c r="E35223" s="1" t="s">
        <v>24503</v>
      </c>
      <c r="F35223" s="1">
        <v>100144</v>
      </c>
      <c r="G35223" s="15">
        <v>0</v>
      </c>
      <c r="H35223" s="1" t="s">
        <v>24510</v>
      </c>
      <c r="I35223" s="1">
        <v>0</v>
      </c>
      <c r="J35223" s="19">
        <v>70879</v>
      </c>
      <c r="K35223" s="1">
        <v>0</v>
      </c>
      <c r="L35223" s="1">
        <v>2</v>
      </c>
      <c r="M35223" s="1">
        <v>0</v>
      </c>
      <c r="N35223" s="1">
        <v>1</v>
      </c>
      <c r="O35223" s="7">
        <f>VLOOKUP(J35223,DIM_Products!A:G,6,FALSE) * L35223 * (1-M35223)</f>
        <v>16.096</v>
      </c>
      <c r="P35223" s="7">
        <f t="shared" si="2200"/>
        <v>1127.056</v>
      </c>
      <c r="Q35223" s="13">
        <f t="shared" si="2201"/>
        <v>1.4281455402393492E-2</v>
      </c>
      <c r="R35223" s="7">
        <f t="shared" si="2202"/>
        <v>16.096</v>
      </c>
      <c r="S35223">
        <f t="shared" si="2203"/>
        <v>4</v>
      </c>
      <c r="T35223">
        <v>1</v>
      </c>
      <c r="U35223" s="13">
        <f>1/COUNTIF(B:B,Orders[[#This Row],[Order ID]])</f>
        <v>0.25</v>
      </c>
      <c r="V35223">
        <f>IF(SUMIF(F:F,Orders[[#This Row],[DW_Customer]],U:U)&gt;1,1,0)</f>
        <v>1</v>
      </c>
    </row>
    <row r="35224" spans="1:22" x14ac:dyDescent="0.35">
      <c r="A35224">
        <v>65074</v>
      </c>
      <c r="B35224" s="1" t="s">
        <v>15303</v>
      </c>
      <c r="C35224" s="2">
        <v>41704</v>
      </c>
      <c r="D35224" s="2">
        <v>41708</v>
      </c>
      <c r="E35224" s="1" t="s">
        <v>24503</v>
      </c>
      <c r="F35224" s="1">
        <v>100144</v>
      </c>
      <c r="G35224" s="15">
        <v>0</v>
      </c>
      <c r="H35224" s="1" t="s">
        <v>24510</v>
      </c>
      <c r="I35224" s="1">
        <v>0</v>
      </c>
      <c r="J35224" s="19">
        <v>70423</v>
      </c>
      <c r="K35224" s="1">
        <v>0</v>
      </c>
      <c r="L35224" s="1">
        <v>1</v>
      </c>
      <c r="M35224" s="1">
        <v>0</v>
      </c>
      <c r="N35224" s="1">
        <v>1</v>
      </c>
      <c r="O35224" s="7">
        <f>VLOOKUP(J35224,DIM_Products!A:G,6,FALSE) * L35224 * (1-M35224)</f>
        <v>269.27999999999997</v>
      </c>
      <c r="P35224" s="7">
        <f t="shared" si="2200"/>
        <v>1127.056</v>
      </c>
      <c r="Q35224" s="13">
        <f t="shared" si="2201"/>
        <v>0.23892335429650344</v>
      </c>
      <c r="R35224" s="7">
        <f t="shared" si="2202"/>
        <v>269.27999999999997</v>
      </c>
      <c r="S35224">
        <f t="shared" si="2203"/>
        <v>4</v>
      </c>
      <c r="T35224">
        <v>1</v>
      </c>
      <c r="U35224" s="13">
        <f>1/COUNTIF(B:B,Orders[[#This Row],[Order ID]])</f>
        <v>0.25</v>
      </c>
      <c r="V35224">
        <f>IF(SUMIF(F:F,Orders[[#This Row],[DW_Customer]],U:U)&gt;1,1,0)</f>
        <v>1</v>
      </c>
    </row>
    <row r="35225" spans="1:22" x14ac:dyDescent="0.35">
      <c r="A35225">
        <v>65223</v>
      </c>
      <c r="B35225" s="1" t="s">
        <v>19810</v>
      </c>
      <c r="C35225" s="2">
        <v>41815</v>
      </c>
      <c r="D35225" s="2">
        <v>41817</v>
      </c>
      <c r="E35225" s="1" t="s">
        <v>24502</v>
      </c>
      <c r="F35225" s="1">
        <v>100034</v>
      </c>
      <c r="G35225" s="15">
        <v>0</v>
      </c>
      <c r="H35225" s="1" t="s">
        <v>24510</v>
      </c>
      <c r="I35225" s="1">
        <v>0</v>
      </c>
      <c r="J35225" s="19">
        <v>70750</v>
      </c>
      <c r="K35225" s="1">
        <v>0</v>
      </c>
      <c r="L35225" s="1">
        <v>1</v>
      </c>
      <c r="M35225" s="1">
        <v>0</v>
      </c>
      <c r="N35225" s="1">
        <v>1</v>
      </c>
      <c r="O35225" s="7">
        <f>VLOOKUP(J35225,DIM_Products!A:G,6,FALSE) * L35225 * (1-M35225)</f>
        <v>6.57</v>
      </c>
      <c r="P35225" s="7">
        <f t="shared" si="2200"/>
        <v>6.57</v>
      </c>
      <c r="Q35225" s="13">
        <f t="shared" si="2201"/>
        <v>1</v>
      </c>
      <c r="R35225" s="7">
        <f t="shared" si="2202"/>
        <v>6.57</v>
      </c>
      <c r="S35225">
        <f t="shared" si="2203"/>
        <v>2</v>
      </c>
      <c r="T35225">
        <v>0</v>
      </c>
      <c r="U35225" s="13">
        <f>1/COUNTIF(B:B,Orders[[#This Row],[Order ID]])</f>
        <v>1</v>
      </c>
      <c r="V35225">
        <f>IF(SUMIF(F:F,Orders[[#This Row],[DW_Customer]],U:U)&gt;1,1,0)</f>
        <v>1</v>
      </c>
    </row>
    <row r="35226" spans="1:22" x14ac:dyDescent="0.35">
      <c r="A35226">
        <v>41560</v>
      </c>
      <c r="B35226" s="1" t="s">
        <v>14564</v>
      </c>
      <c r="C35226" s="2">
        <v>41690</v>
      </c>
      <c r="D35226" s="2">
        <v>41692</v>
      </c>
      <c r="E35226" s="1" t="s">
        <v>24502</v>
      </c>
      <c r="F35226" s="1">
        <v>100906</v>
      </c>
      <c r="G35226" s="15">
        <v>0</v>
      </c>
      <c r="H35226" s="1" t="s">
        <v>24510</v>
      </c>
      <c r="I35226" s="1">
        <v>0</v>
      </c>
      <c r="J35226" s="19">
        <v>71278</v>
      </c>
      <c r="K35226" s="1">
        <v>0</v>
      </c>
      <c r="L35226" s="1">
        <v>4</v>
      </c>
      <c r="M35226" s="1">
        <v>0</v>
      </c>
      <c r="N35226" s="1">
        <v>1</v>
      </c>
      <c r="O35226" s="7">
        <f>VLOOKUP(J35226,DIM_Products!A:G,6,FALSE) * L35226 * (1-M35226)</f>
        <v>973.31999999999994</v>
      </c>
      <c r="P35226" s="7">
        <f t="shared" si="2200"/>
        <v>973.31999999999994</v>
      </c>
      <c r="Q35226" s="13">
        <f t="shared" si="2201"/>
        <v>1</v>
      </c>
      <c r="R35226" s="7">
        <f t="shared" si="2202"/>
        <v>973.31999999999994</v>
      </c>
      <c r="S35226">
        <f t="shared" si="2203"/>
        <v>2</v>
      </c>
      <c r="T35226">
        <v>0</v>
      </c>
      <c r="U35226" s="13">
        <f>1/COUNTIF(B:B,Orders[[#This Row],[Order ID]])</f>
        <v>1</v>
      </c>
      <c r="V35226">
        <f>IF(SUMIF(F:F,Orders[[#This Row],[DW_Customer]],U:U)&gt;1,1,0)</f>
        <v>1</v>
      </c>
    </row>
    <row r="35227" spans="1:22" x14ac:dyDescent="0.35">
      <c r="A35227">
        <v>48638</v>
      </c>
      <c r="B35227" s="1" t="s">
        <v>17705</v>
      </c>
      <c r="C35227" s="2">
        <v>41817</v>
      </c>
      <c r="D35227" s="2">
        <v>41817</v>
      </c>
      <c r="E35227" s="1" t="s">
        <v>26364</v>
      </c>
      <c r="F35227" s="1">
        <v>101053</v>
      </c>
      <c r="G35227" s="15">
        <v>0</v>
      </c>
      <c r="H35227" s="1" t="s">
        <v>24511</v>
      </c>
      <c r="I35227" s="1">
        <v>893</v>
      </c>
      <c r="J35227" s="19">
        <v>70713</v>
      </c>
      <c r="K35227" s="1">
        <v>0</v>
      </c>
      <c r="L35227" s="1">
        <v>2</v>
      </c>
      <c r="M35227" s="1">
        <v>0</v>
      </c>
      <c r="N35227" s="1">
        <v>1</v>
      </c>
      <c r="O35227" s="7">
        <f>VLOOKUP(J35227,DIM_Products!A:G,6,FALSE) * L35227 * (1-M35227)</f>
        <v>74.34</v>
      </c>
      <c r="P35227" s="7">
        <f t="shared" si="2200"/>
        <v>172.21999999999997</v>
      </c>
      <c r="Q35227" s="13">
        <f t="shared" si="2201"/>
        <v>0.43165718267332492</v>
      </c>
      <c r="R35227" s="7">
        <f t="shared" si="2202"/>
        <v>74.34</v>
      </c>
      <c r="S35227">
        <f t="shared" si="2203"/>
        <v>0</v>
      </c>
      <c r="T35227">
        <v>0</v>
      </c>
      <c r="U35227" s="13">
        <f>1/COUNTIF(B:B,Orders[[#This Row],[Order ID]])</f>
        <v>0.5</v>
      </c>
      <c r="V35227">
        <f>IF(SUMIF(F:F,Orders[[#This Row],[DW_Customer]],U:U)&gt;1,1,0)</f>
        <v>1</v>
      </c>
    </row>
    <row r="35228" spans="1:22" x14ac:dyDescent="0.35">
      <c r="A35228">
        <v>57358</v>
      </c>
      <c r="B35228" s="1" t="s">
        <v>17705</v>
      </c>
      <c r="C35228" s="2">
        <v>41817</v>
      </c>
      <c r="D35228" s="2">
        <v>41817</v>
      </c>
      <c r="E35228" s="1" t="s">
        <v>26364</v>
      </c>
      <c r="F35228" s="1">
        <v>101053</v>
      </c>
      <c r="G35228" s="15">
        <v>0</v>
      </c>
      <c r="H35228" s="1" t="s">
        <v>24511</v>
      </c>
      <c r="I35228" s="1">
        <v>893</v>
      </c>
      <c r="J35228" s="19">
        <v>70112</v>
      </c>
      <c r="K35228" s="1">
        <v>0</v>
      </c>
      <c r="L35228" s="1">
        <v>1</v>
      </c>
      <c r="M35228" s="1">
        <v>0</v>
      </c>
      <c r="N35228" s="1">
        <v>1</v>
      </c>
      <c r="O35228" s="7">
        <f>VLOOKUP(J35228,DIM_Products!A:G,6,FALSE) * L35228 * (1-M35228)</f>
        <v>97.879999999999981</v>
      </c>
      <c r="P35228" s="7">
        <f t="shared" si="2200"/>
        <v>172.21999999999997</v>
      </c>
      <c r="Q35228" s="13">
        <f t="shared" si="2201"/>
        <v>0.56834281732667513</v>
      </c>
      <c r="R35228" s="7">
        <f t="shared" si="2202"/>
        <v>97.879999999999981</v>
      </c>
      <c r="S35228">
        <f t="shared" si="2203"/>
        <v>0</v>
      </c>
      <c r="T35228">
        <v>0</v>
      </c>
      <c r="U35228" s="13">
        <f>1/COUNTIF(B:B,Orders[[#This Row],[Order ID]])</f>
        <v>0.5</v>
      </c>
      <c r="V35228">
        <f>IF(SUMIF(F:F,Orders[[#This Row],[DW_Customer]],U:U)&gt;1,1,0)</f>
        <v>1</v>
      </c>
    </row>
    <row r="35229" spans="1:22" x14ac:dyDescent="0.35">
      <c r="A35229">
        <v>38294</v>
      </c>
      <c r="B35229" s="1" t="s">
        <v>11245</v>
      </c>
      <c r="C35229" s="2">
        <v>41999</v>
      </c>
      <c r="D35229" s="2">
        <v>41999</v>
      </c>
      <c r="E35229" s="1" t="s">
        <v>26364</v>
      </c>
      <c r="F35229" s="1">
        <v>100117</v>
      </c>
      <c r="G35229" s="15">
        <v>0</v>
      </c>
      <c r="H35229" s="1" t="s">
        <v>24511</v>
      </c>
      <c r="I35229" s="1">
        <v>227</v>
      </c>
      <c r="J35229" s="19">
        <v>70377</v>
      </c>
      <c r="K35229" s="1">
        <v>0</v>
      </c>
      <c r="L35229" s="1">
        <v>1</v>
      </c>
      <c r="M35229" s="1">
        <v>0</v>
      </c>
      <c r="N35229" s="1">
        <v>1</v>
      </c>
      <c r="O35229" s="7">
        <f>VLOOKUP(J35229,DIM_Products!A:G,6,FALSE) * L35229 * (1-M35229)</f>
        <v>6.4720000000000004</v>
      </c>
      <c r="P35229" s="7">
        <f t="shared" si="2200"/>
        <v>6.4720000000000004</v>
      </c>
      <c r="Q35229" s="13">
        <f t="shared" si="2201"/>
        <v>1</v>
      </c>
      <c r="R35229" s="7">
        <f t="shared" si="2202"/>
        <v>6.4720000000000004</v>
      </c>
      <c r="S35229">
        <f t="shared" si="2203"/>
        <v>0</v>
      </c>
      <c r="T35229">
        <v>0</v>
      </c>
      <c r="U35229" s="13">
        <f>1/COUNTIF(B:B,Orders[[#This Row],[Order ID]])</f>
        <v>1</v>
      </c>
      <c r="V35229">
        <f>IF(SUMIF(F:F,Orders[[#This Row],[DW_Customer]],U:U)&gt;1,1,0)</f>
        <v>1</v>
      </c>
    </row>
    <row r="35230" spans="1:22" x14ac:dyDescent="0.35">
      <c r="A35230">
        <v>33956</v>
      </c>
      <c r="B35230" s="1" t="s">
        <v>7204</v>
      </c>
      <c r="C35230" s="2">
        <v>41990</v>
      </c>
      <c r="D35230" s="2">
        <v>41993</v>
      </c>
      <c r="E35230" s="1" t="s">
        <v>24501</v>
      </c>
      <c r="F35230" s="1">
        <v>101441</v>
      </c>
      <c r="G35230" s="15">
        <v>0</v>
      </c>
      <c r="H35230" s="1" t="s">
        <v>24510</v>
      </c>
      <c r="I35230" s="1">
        <v>0</v>
      </c>
      <c r="J35230" s="19">
        <v>70845</v>
      </c>
      <c r="K35230" s="1">
        <v>0</v>
      </c>
      <c r="L35230" s="1">
        <v>1</v>
      </c>
      <c r="M35230" s="1">
        <v>0</v>
      </c>
      <c r="N35230" s="1">
        <v>1</v>
      </c>
      <c r="O35230" s="7">
        <f>VLOOKUP(J35230,DIM_Products!A:G,6,FALSE) * L35230 * (1-M35230)</f>
        <v>12.899999999999999</v>
      </c>
      <c r="P35230" s="7">
        <f t="shared" si="2200"/>
        <v>1590.924</v>
      </c>
      <c r="Q35230" s="13">
        <f t="shared" si="2201"/>
        <v>8.1084954403855859E-3</v>
      </c>
      <c r="R35230" s="7">
        <f t="shared" si="2202"/>
        <v>12.899999999999999</v>
      </c>
      <c r="S35230">
        <f t="shared" si="2203"/>
        <v>3</v>
      </c>
      <c r="T35230">
        <v>0</v>
      </c>
      <c r="U35230" s="13">
        <f>1/COUNTIF(B:B,Orders[[#This Row],[Order ID]])</f>
        <v>0.25</v>
      </c>
      <c r="V35230">
        <f>IF(SUMIF(F:F,Orders[[#This Row],[DW_Customer]],U:U)&gt;1,1,0)</f>
        <v>1</v>
      </c>
    </row>
    <row r="35231" spans="1:22" x14ac:dyDescent="0.35">
      <c r="A35231">
        <v>41360</v>
      </c>
      <c r="B35231" s="1" t="s">
        <v>7204</v>
      </c>
      <c r="C35231" s="2">
        <v>41990</v>
      </c>
      <c r="D35231" s="2">
        <v>41993</v>
      </c>
      <c r="E35231" s="1" t="s">
        <v>24501</v>
      </c>
      <c r="F35231" s="1">
        <v>101441</v>
      </c>
      <c r="G35231" s="15">
        <v>0</v>
      </c>
      <c r="H35231" s="1" t="s">
        <v>24510</v>
      </c>
      <c r="I35231" s="1">
        <v>0</v>
      </c>
      <c r="J35231" s="19">
        <v>70478</v>
      </c>
      <c r="K35231" s="1">
        <v>0</v>
      </c>
      <c r="L35231" s="1">
        <v>2</v>
      </c>
      <c r="M35231" s="1">
        <v>0</v>
      </c>
      <c r="N35231" s="1">
        <v>1</v>
      </c>
      <c r="O35231" s="7">
        <f>VLOOKUP(J35231,DIM_Products!A:G,6,FALSE) * L35231 * (1-M35231)</f>
        <v>692.32799999999997</v>
      </c>
      <c r="P35231" s="7">
        <f t="shared" si="2200"/>
        <v>1590.924</v>
      </c>
      <c r="Q35231" s="13">
        <f t="shared" si="2201"/>
        <v>0.43517352180242425</v>
      </c>
      <c r="R35231" s="7">
        <f t="shared" si="2202"/>
        <v>692.32799999999997</v>
      </c>
      <c r="S35231">
        <f t="shared" si="2203"/>
        <v>3</v>
      </c>
      <c r="T35231">
        <v>0</v>
      </c>
      <c r="U35231" s="13">
        <f>1/COUNTIF(B:B,Orders[[#This Row],[Order ID]])</f>
        <v>0.25</v>
      </c>
      <c r="V35231">
        <f>IF(SUMIF(F:F,Orders[[#This Row],[DW_Customer]],U:U)&gt;1,1,0)</f>
        <v>1</v>
      </c>
    </row>
    <row r="35232" spans="1:22" x14ac:dyDescent="0.35">
      <c r="A35232">
        <v>55058</v>
      </c>
      <c r="B35232" s="1" t="s">
        <v>7204</v>
      </c>
      <c r="C35232" s="2">
        <v>41990</v>
      </c>
      <c r="D35232" s="2">
        <v>41993</v>
      </c>
      <c r="E35232" s="1" t="s">
        <v>24501</v>
      </c>
      <c r="F35232" s="1">
        <v>101441</v>
      </c>
      <c r="G35232" s="15">
        <v>0</v>
      </c>
      <c r="H35232" s="1" t="s">
        <v>24510</v>
      </c>
      <c r="I35232" s="1">
        <v>0</v>
      </c>
      <c r="J35232" s="19">
        <v>70188</v>
      </c>
      <c r="K35232" s="1">
        <v>0</v>
      </c>
      <c r="L35232" s="1">
        <v>1</v>
      </c>
      <c r="M35232" s="1">
        <v>0</v>
      </c>
      <c r="N35232" s="1">
        <v>1</v>
      </c>
      <c r="O35232" s="7">
        <f>VLOOKUP(J35232,DIM_Products!A:G,6,FALSE) * L35232 * (1-M35232)</f>
        <v>30.545999999999999</v>
      </c>
      <c r="P35232" s="7">
        <f t="shared" si="2200"/>
        <v>1590.924</v>
      </c>
      <c r="Q35232" s="13">
        <f t="shared" si="2201"/>
        <v>1.9200162924187452E-2</v>
      </c>
      <c r="R35232" s="7">
        <f t="shared" si="2202"/>
        <v>30.545999999999999</v>
      </c>
      <c r="S35232">
        <f t="shared" si="2203"/>
        <v>3</v>
      </c>
      <c r="T35232">
        <v>0</v>
      </c>
      <c r="U35232" s="13">
        <f>1/COUNTIF(B:B,Orders[[#This Row],[Order ID]])</f>
        <v>0.25</v>
      </c>
      <c r="V35232">
        <f>IF(SUMIF(F:F,Orders[[#This Row],[DW_Customer]],U:U)&gt;1,1,0)</f>
        <v>1</v>
      </c>
    </row>
    <row r="35233" spans="1:22" x14ac:dyDescent="0.35">
      <c r="A35233">
        <v>65295</v>
      </c>
      <c r="B35233" s="1" t="s">
        <v>7204</v>
      </c>
      <c r="C35233" s="2">
        <v>41990</v>
      </c>
      <c r="D35233" s="2">
        <v>41993</v>
      </c>
      <c r="E35233" s="1" t="s">
        <v>24501</v>
      </c>
      <c r="F35233" s="1">
        <v>101441</v>
      </c>
      <c r="G35233" s="15">
        <v>0</v>
      </c>
      <c r="H35233" s="1" t="s">
        <v>24510</v>
      </c>
      <c r="I35233" s="1">
        <v>0</v>
      </c>
      <c r="J35233" s="19">
        <v>70440</v>
      </c>
      <c r="K35233" s="1">
        <v>0</v>
      </c>
      <c r="L35233" s="1">
        <v>1</v>
      </c>
      <c r="M35233" s="1">
        <v>0</v>
      </c>
      <c r="N35233" s="1">
        <v>1</v>
      </c>
      <c r="O35233" s="7">
        <f>VLOOKUP(J35233,DIM_Products!A:G,6,FALSE) * L35233 * (1-M35233)</f>
        <v>855.14999999999986</v>
      </c>
      <c r="P35233" s="7">
        <f t="shared" si="2200"/>
        <v>1590.924</v>
      </c>
      <c r="Q35233" s="13">
        <f t="shared" si="2201"/>
        <v>0.53751781983300262</v>
      </c>
      <c r="R35233" s="7">
        <f t="shared" si="2202"/>
        <v>855.14999999999986</v>
      </c>
      <c r="S35233">
        <f t="shared" si="2203"/>
        <v>3</v>
      </c>
      <c r="T35233">
        <v>0</v>
      </c>
      <c r="U35233" s="13">
        <f>1/COUNTIF(B:B,Orders[[#This Row],[Order ID]])</f>
        <v>0.25</v>
      </c>
      <c r="V35233">
        <f>IF(SUMIF(F:F,Orders[[#This Row],[DW_Customer]],U:U)&gt;1,1,0)</f>
        <v>1</v>
      </c>
    </row>
    <row r="35234" spans="1:22" x14ac:dyDescent="0.35">
      <c r="A35234">
        <v>32015</v>
      </c>
      <c r="B35234" s="1" t="s">
        <v>7857</v>
      </c>
      <c r="C35234" s="2">
        <v>41787</v>
      </c>
      <c r="D35234" s="2">
        <v>41787</v>
      </c>
      <c r="E35234" s="1" t="s">
        <v>26364</v>
      </c>
      <c r="F35234" s="1">
        <v>100291</v>
      </c>
      <c r="G35234" s="15">
        <v>0</v>
      </c>
      <c r="H35234" s="1" t="s">
        <v>24511</v>
      </c>
      <c r="I35234" s="1">
        <v>83</v>
      </c>
      <c r="J35234" s="19">
        <v>70955</v>
      </c>
      <c r="K35234" s="1">
        <v>0</v>
      </c>
      <c r="L35234" s="1">
        <v>6</v>
      </c>
      <c r="M35234" s="1">
        <v>0</v>
      </c>
      <c r="N35234" s="1">
        <v>1</v>
      </c>
      <c r="O35234" s="7">
        <f>VLOOKUP(J35234,DIM_Products!A:G,6,FALSE) * L35234 * (1-M35234)</f>
        <v>149.04000000000002</v>
      </c>
      <c r="P35234" s="7">
        <f t="shared" si="2200"/>
        <v>352.08000000000004</v>
      </c>
      <c r="Q35234" s="13">
        <f t="shared" si="2201"/>
        <v>0.42331288343558282</v>
      </c>
      <c r="R35234" s="7">
        <f t="shared" si="2202"/>
        <v>149.04000000000002</v>
      </c>
      <c r="S35234">
        <f t="shared" si="2203"/>
        <v>0</v>
      </c>
      <c r="T35234">
        <v>0</v>
      </c>
      <c r="U35234" s="13">
        <f>1/COUNTIF(B:B,Orders[[#This Row],[Order ID]])</f>
        <v>0.33333333333333331</v>
      </c>
      <c r="V35234">
        <f>IF(SUMIF(F:F,Orders[[#This Row],[DW_Customer]],U:U)&gt;1,1,0)</f>
        <v>1</v>
      </c>
    </row>
    <row r="35235" spans="1:22" x14ac:dyDescent="0.35">
      <c r="A35235">
        <v>35582</v>
      </c>
      <c r="B35235" s="1" t="s">
        <v>7857</v>
      </c>
      <c r="C35235" s="2">
        <v>41787</v>
      </c>
      <c r="D35235" s="2">
        <v>41787</v>
      </c>
      <c r="E35235" s="1" t="s">
        <v>26364</v>
      </c>
      <c r="F35235" s="1">
        <v>100291</v>
      </c>
      <c r="G35235" s="15">
        <v>0</v>
      </c>
      <c r="H35235" s="1" t="s">
        <v>24511</v>
      </c>
      <c r="I35235" s="1">
        <v>83</v>
      </c>
      <c r="J35235" s="19">
        <v>70176</v>
      </c>
      <c r="K35235" s="1">
        <v>0</v>
      </c>
      <c r="L35235" s="1">
        <v>1</v>
      </c>
      <c r="M35235" s="1">
        <v>0</v>
      </c>
      <c r="N35235" s="1">
        <v>1</v>
      </c>
      <c r="O35235" s="7">
        <f>VLOOKUP(J35235,DIM_Products!A:G,6,FALSE) * L35235 * (1-M35235)</f>
        <v>52.002000000000002</v>
      </c>
      <c r="P35235" s="7">
        <f t="shared" si="2200"/>
        <v>352.08000000000004</v>
      </c>
      <c r="Q35235" s="13">
        <f t="shared" si="2201"/>
        <v>0.14769938650306746</v>
      </c>
      <c r="R35235" s="7">
        <f t="shared" si="2202"/>
        <v>52.002000000000002</v>
      </c>
      <c r="S35235">
        <f t="shared" si="2203"/>
        <v>0</v>
      </c>
      <c r="T35235">
        <v>0</v>
      </c>
      <c r="U35235" s="13">
        <f>1/COUNTIF(B:B,Orders[[#This Row],[Order ID]])</f>
        <v>0.33333333333333331</v>
      </c>
      <c r="V35235">
        <f>IF(SUMIF(F:F,Orders[[#This Row],[DW_Customer]],U:U)&gt;1,1,0)</f>
        <v>1</v>
      </c>
    </row>
    <row r="35236" spans="1:22" x14ac:dyDescent="0.35">
      <c r="A35236">
        <v>61758</v>
      </c>
      <c r="B35236" s="1" t="s">
        <v>7857</v>
      </c>
      <c r="C35236" s="2">
        <v>41787</v>
      </c>
      <c r="D35236" s="2">
        <v>41787</v>
      </c>
      <c r="E35236" s="1" t="s">
        <v>26364</v>
      </c>
      <c r="F35236" s="1">
        <v>100291</v>
      </c>
      <c r="G35236" s="15">
        <v>0</v>
      </c>
      <c r="H35236" s="1" t="s">
        <v>24511</v>
      </c>
      <c r="I35236" s="1">
        <v>83</v>
      </c>
      <c r="J35236" s="19">
        <v>70198</v>
      </c>
      <c r="K35236" s="1">
        <v>0</v>
      </c>
      <c r="L35236" s="1">
        <v>2</v>
      </c>
      <c r="M35236" s="1">
        <v>0</v>
      </c>
      <c r="N35236" s="1">
        <v>1</v>
      </c>
      <c r="O35236" s="7">
        <f>VLOOKUP(J35236,DIM_Products!A:G,6,FALSE) * L35236 * (1-M35236)</f>
        <v>151.03800000000001</v>
      </c>
      <c r="P35236" s="7">
        <f t="shared" si="2200"/>
        <v>352.08000000000004</v>
      </c>
      <c r="Q35236" s="13">
        <f t="shared" si="2201"/>
        <v>0.42898773006134966</v>
      </c>
      <c r="R35236" s="7">
        <f t="shared" si="2202"/>
        <v>151.03800000000001</v>
      </c>
      <c r="S35236">
        <f t="shared" si="2203"/>
        <v>0</v>
      </c>
      <c r="T35236">
        <v>0</v>
      </c>
      <c r="U35236" s="13">
        <f>1/COUNTIF(B:B,Orders[[#This Row],[Order ID]])</f>
        <v>0.33333333333333331</v>
      </c>
      <c r="V35236">
        <f>IF(SUMIF(F:F,Orders[[#This Row],[DW_Customer]],U:U)&gt;1,1,0)</f>
        <v>1</v>
      </c>
    </row>
    <row r="35237" spans="1:22" x14ac:dyDescent="0.35">
      <c r="A35237">
        <v>53919</v>
      </c>
      <c r="B35237" s="1" t="s">
        <v>16557</v>
      </c>
      <c r="C35237" s="2">
        <v>41970</v>
      </c>
      <c r="D35237" s="2">
        <v>41970</v>
      </c>
      <c r="E35237" s="1" t="s">
        <v>26364</v>
      </c>
      <c r="F35237" s="1">
        <v>100374</v>
      </c>
      <c r="G35237" s="15">
        <v>0</v>
      </c>
      <c r="H35237" s="1" t="s">
        <v>24511</v>
      </c>
      <c r="I35237" s="1">
        <v>373</v>
      </c>
      <c r="J35237" s="19">
        <v>70435</v>
      </c>
      <c r="K35237" s="1">
        <v>0</v>
      </c>
      <c r="L35237" s="1">
        <v>2</v>
      </c>
      <c r="M35237" s="1">
        <v>0</v>
      </c>
      <c r="N35237" s="1">
        <v>1</v>
      </c>
      <c r="O35237" s="7">
        <f>VLOOKUP(J35237,DIM_Products!A:G,6,FALSE) * L35237 * (1-M35237)</f>
        <v>1845.8999999999999</v>
      </c>
      <c r="P35237" s="7">
        <f t="shared" si="2200"/>
        <v>1845.8999999999999</v>
      </c>
      <c r="Q35237" s="13">
        <f t="shared" si="2201"/>
        <v>1</v>
      </c>
      <c r="R35237" s="7">
        <f t="shared" si="2202"/>
        <v>1845.8999999999999</v>
      </c>
      <c r="S35237">
        <f t="shared" si="2203"/>
        <v>0</v>
      </c>
      <c r="T35237">
        <v>1</v>
      </c>
      <c r="U35237" s="13">
        <f>1/COUNTIF(B:B,Orders[[#This Row],[Order ID]])</f>
        <v>1</v>
      </c>
      <c r="V35237">
        <f>IF(SUMIF(F:F,Orders[[#This Row],[DW_Customer]],U:U)&gt;1,1,0)</f>
        <v>1</v>
      </c>
    </row>
    <row r="35238" spans="1:22" x14ac:dyDescent="0.35">
      <c r="A35238">
        <v>30276</v>
      </c>
      <c r="B35238" s="1" t="s">
        <v>4913</v>
      </c>
      <c r="C35238" s="2">
        <v>41717</v>
      </c>
      <c r="D35238" s="2">
        <v>41721</v>
      </c>
      <c r="E35238" s="1" t="s">
        <v>24501</v>
      </c>
      <c r="F35238" s="1">
        <v>100654</v>
      </c>
      <c r="G35238" s="15">
        <v>0</v>
      </c>
      <c r="H35238" s="1" t="s">
        <v>24510</v>
      </c>
      <c r="I35238" s="1">
        <v>0</v>
      </c>
      <c r="J35238" s="19">
        <v>71099</v>
      </c>
      <c r="K35238" s="1">
        <v>30</v>
      </c>
      <c r="L35238" s="1">
        <v>4</v>
      </c>
      <c r="M35238" s="1">
        <v>0</v>
      </c>
      <c r="N35238" s="1">
        <v>1</v>
      </c>
      <c r="O35238" s="7">
        <f>VLOOKUP(J35238,DIM_Products!A:G,6,FALSE) * L35238 * (1-M35238)</f>
        <v>231.84</v>
      </c>
      <c r="P35238" s="7">
        <f t="shared" si="2200"/>
        <v>303.98399999999998</v>
      </c>
      <c r="Q35238" s="13">
        <f t="shared" si="2201"/>
        <v>0.76267171956418767</v>
      </c>
      <c r="R35238" s="7">
        <f t="shared" si="2202"/>
        <v>254.72015158692562</v>
      </c>
      <c r="S35238">
        <f t="shared" si="2203"/>
        <v>4</v>
      </c>
      <c r="T35238">
        <v>1</v>
      </c>
      <c r="U35238" s="13">
        <f>1/COUNTIF(B:B,Orders[[#This Row],[Order ID]])</f>
        <v>0.5</v>
      </c>
      <c r="V35238">
        <f>IF(SUMIF(F:F,Orders[[#This Row],[DW_Customer]],U:U)&gt;1,1,0)</f>
        <v>1</v>
      </c>
    </row>
    <row r="35239" spans="1:22" x14ac:dyDescent="0.35">
      <c r="A35239">
        <v>42208</v>
      </c>
      <c r="B35239" s="1" t="s">
        <v>4913</v>
      </c>
      <c r="C35239" s="2">
        <v>41717</v>
      </c>
      <c r="D35239" s="2">
        <v>41721</v>
      </c>
      <c r="E35239" s="1" t="s">
        <v>24501</v>
      </c>
      <c r="F35239" s="1">
        <v>100654</v>
      </c>
      <c r="G35239" s="15">
        <v>0</v>
      </c>
      <c r="H35239" s="1" t="s">
        <v>24510</v>
      </c>
      <c r="I35239" s="1">
        <v>0</v>
      </c>
      <c r="J35239" s="19">
        <v>70297</v>
      </c>
      <c r="K35239" s="1">
        <v>30</v>
      </c>
      <c r="L35239" s="1">
        <v>4</v>
      </c>
      <c r="M35239" s="1">
        <v>0</v>
      </c>
      <c r="N35239" s="1">
        <v>1</v>
      </c>
      <c r="O35239" s="7">
        <f>VLOOKUP(J35239,DIM_Products!A:G,6,FALSE) * L35239 * (1-M35239)</f>
        <v>72.143999999999991</v>
      </c>
      <c r="P35239" s="7">
        <f t="shared" si="2200"/>
        <v>303.98399999999998</v>
      </c>
      <c r="Q35239" s="13">
        <f t="shared" si="2201"/>
        <v>0.23732828043581239</v>
      </c>
      <c r="R35239" s="7">
        <f t="shared" si="2202"/>
        <v>79.263848413074356</v>
      </c>
      <c r="S35239">
        <f t="shared" si="2203"/>
        <v>4</v>
      </c>
      <c r="T35239">
        <v>1</v>
      </c>
      <c r="U35239" s="13">
        <f>1/COUNTIF(B:B,Orders[[#This Row],[Order ID]])</f>
        <v>0.5</v>
      </c>
      <c r="V35239">
        <f>IF(SUMIF(F:F,Orders[[#This Row],[DW_Customer]],U:U)&gt;1,1,0)</f>
        <v>1</v>
      </c>
    </row>
    <row r="35240" spans="1:22" x14ac:dyDescent="0.35">
      <c r="A35240">
        <v>45181</v>
      </c>
      <c r="B35240" s="1" t="s">
        <v>13694</v>
      </c>
      <c r="C35240" s="2">
        <v>41956</v>
      </c>
      <c r="D35240" s="2">
        <v>41956</v>
      </c>
      <c r="E35240" s="1" t="s">
        <v>26364</v>
      </c>
      <c r="F35240" s="1">
        <v>100031</v>
      </c>
      <c r="G35240" s="15">
        <v>0</v>
      </c>
      <c r="H35240" s="1" t="s">
        <v>24511</v>
      </c>
      <c r="I35240" s="1">
        <v>215</v>
      </c>
      <c r="J35240" s="19">
        <v>71367</v>
      </c>
      <c r="K35240" s="1">
        <v>0</v>
      </c>
      <c r="L35240" s="1">
        <v>2</v>
      </c>
      <c r="M35240" s="1">
        <v>0</v>
      </c>
      <c r="N35240" s="1">
        <v>1</v>
      </c>
      <c r="O35240" s="7">
        <f>VLOOKUP(J35240,DIM_Products!A:G,6,FALSE) * L35240 * (1-M35240)</f>
        <v>92.352000000000018</v>
      </c>
      <c r="P35240" s="7">
        <f t="shared" si="2200"/>
        <v>92.352000000000018</v>
      </c>
      <c r="Q35240" s="13">
        <f t="shared" si="2201"/>
        <v>1</v>
      </c>
      <c r="R35240" s="7">
        <f t="shared" si="2202"/>
        <v>92.352000000000018</v>
      </c>
      <c r="S35240">
        <f t="shared" si="2203"/>
        <v>0</v>
      </c>
      <c r="T35240">
        <v>0</v>
      </c>
      <c r="U35240" s="13">
        <f>1/COUNTIF(B:B,Orders[[#This Row],[Order ID]])</f>
        <v>1</v>
      </c>
      <c r="V35240">
        <f>IF(SUMIF(F:F,Orders[[#This Row],[DW_Customer]],U:U)&gt;1,1,0)</f>
        <v>1</v>
      </c>
    </row>
    <row r="35241" spans="1:22" x14ac:dyDescent="0.35">
      <c r="A35241">
        <v>44159</v>
      </c>
      <c r="B35241" s="1" t="s">
        <v>12863</v>
      </c>
      <c r="C35241" s="2">
        <v>41718</v>
      </c>
      <c r="D35241" s="2">
        <v>41719</v>
      </c>
      <c r="E35241" s="1" t="s">
        <v>24502</v>
      </c>
      <c r="F35241" s="1">
        <v>100446</v>
      </c>
      <c r="G35241" s="15">
        <v>0</v>
      </c>
      <c r="H35241" s="1" t="s">
        <v>24510</v>
      </c>
      <c r="I35241" s="1">
        <v>0</v>
      </c>
      <c r="J35241" s="19">
        <v>70500</v>
      </c>
      <c r="K35241" s="1">
        <v>0</v>
      </c>
      <c r="L35241" s="1">
        <v>6</v>
      </c>
      <c r="M35241" s="1">
        <v>0</v>
      </c>
      <c r="N35241" s="1">
        <v>1</v>
      </c>
      <c r="O35241" s="7">
        <f>VLOOKUP(J35241,DIM_Products!A:G,6,FALSE) * L35241 * (1-M35241)</f>
        <v>867.16799999999989</v>
      </c>
      <c r="P35241" s="7">
        <f t="shared" si="2200"/>
        <v>2459.8680800000002</v>
      </c>
      <c r="Q35241" s="13">
        <f t="shared" si="2201"/>
        <v>0.35252622165006497</v>
      </c>
      <c r="R35241" s="7">
        <f t="shared" si="2202"/>
        <v>867.16799999999989</v>
      </c>
      <c r="S35241">
        <f t="shared" si="2203"/>
        <v>1</v>
      </c>
      <c r="T35241">
        <v>1</v>
      </c>
      <c r="U35241" s="13">
        <f>1/COUNTIF(B:B,Orders[[#This Row],[Order ID]])</f>
        <v>0.125</v>
      </c>
      <c r="V35241">
        <f>IF(SUMIF(F:F,Orders[[#This Row],[DW_Customer]],U:U)&gt;1,1,0)</f>
        <v>1</v>
      </c>
    </row>
    <row r="35242" spans="1:22" x14ac:dyDescent="0.35">
      <c r="A35242">
        <v>46746</v>
      </c>
      <c r="B35242" s="1" t="s">
        <v>12863</v>
      </c>
      <c r="C35242" s="2">
        <v>41718</v>
      </c>
      <c r="D35242" s="2">
        <v>41719</v>
      </c>
      <c r="E35242" s="1" t="s">
        <v>24502</v>
      </c>
      <c r="F35242" s="1">
        <v>100446</v>
      </c>
      <c r="G35242" s="15">
        <v>0</v>
      </c>
      <c r="H35242" s="1" t="s">
        <v>24510</v>
      </c>
      <c r="I35242" s="1">
        <v>0</v>
      </c>
      <c r="J35242" s="19">
        <v>70903</v>
      </c>
      <c r="K35242" s="1">
        <v>0</v>
      </c>
      <c r="L35242" s="1">
        <v>1</v>
      </c>
      <c r="M35242" s="1">
        <v>0</v>
      </c>
      <c r="N35242" s="1">
        <v>1</v>
      </c>
      <c r="O35242" s="7">
        <f>VLOOKUP(J35242,DIM_Products!A:G,6,FALSE) * L35242 * (1-M35242)</f>
        <v>31.200000000000003</v>
      </c>
      <c r="P35242" s="7">
        <f t="shared" si="2200"/>
        <v>2459.8680800000002</v>
      </c>
      <c r="Q35242" s="13">
        <f t="shared" si="2201"/>
        <v>1.2683607000583543E-2</v>
      </c>
      <c r="R35242" s="7">
        <f t="shared" si="2202"/>
        <v>31.200000000000003</v>
      </c>
      <c r="S35242">
        <f t="shared" si="2203"/>
        <v>1</v>
      </c>
      <c r="T35242">
        <v>1</v>
      </c>
      <c r="U35242" s="13">
        <f>1/COUNTIF(B:B,Orders[[#This Row],[Order ID]])</f>
        <v>0.125</v>
      </c>
      <c r="V35242">
        <f>IF(SUMIF(F:F,Orders[[#This Row],[DW_Customer]],U:U)&gt;1,1,0)</f>
        <v>1</v>
      </c>
    </row>
    <row r="35243" spans="1:22" x14ac:dyDescent="0.35">
      <c r="A35243">
        <v>50965</v>
      </c>
      <c r="B35243" s="1" t="s">
        <v>12863</v>
      </c>
      <c r="C35243" s="2">
        <v>41718</v>
      </c>
      <c r="D35243" s="2">
        <v>41719</v>
      </c>
      <c r="E35243" s="1" t="s">
        <v>24502</v>
      </c>
      <c r="F35243" s="1">
        <v>100446</v>
      </c>
      <c r="G35243" s="15">
        <v>0</v>
      </c>
      <c r="H35243" s="1" t="s">
        <v>24510</v>
      </c>
      <c r="I35243" s="1">
        <v>0</v>
      </c>
      <c r="J35243" s="19">
        <v>71537</v>
      </c>
      <c r="K35243" s="1">
        <v>0</v>
      </c>
      <c r="L35243" s="1">
        <v>4</v>
      </c>
      <c r="M35243" s="1">
        <v>0</v>
      </c>
      <c r="N35243" s="1">
        <v>1</v>
      </c>
      <c r="O35243" s="7">
        <f>VLOOKUP(J35243,DIM_Products!A:G,6,FALSE) * L35243 * (1-M35243)</f>
        <v>332.56799999999998</v>
      </c>
      <c r="P35243" s="7">
        <f t="shared" si="2200"/>
        <v>2459.8680800000002</v>
      </c>
      <c r="Q35243" s="13">
        <f t="shared" si="2201"/>
        <v>0.13519749400545086</v>
      </c>
      <c r="R35243" s="7">
        <f t="shared" si="2202"/>
        <v>332.56799999999998</v>
      </c>
      <c r="S35243">
        <f t="shared" si="2203"/>
        <v>1</v>
      </c>
      <c r="T35243">
        <v>1</v>
      </c>
      <c r="U35243" s="13">
        <f>1/COUNTIF(B:B,Orders[[#This Row],[Order ID]])</f>
        <v>0.125</v>
      </c>
      <c r="V35243">
        <f>IF(SUMIF(F:F,Orders[[#This Row],[DW_Customer]],U:U)&gt;1,1,0)</f>
        <v>1</v>
      </c>
    </row>
    <row r="35244" spans="1:22" x14ac:dyDescent="0.35">
      <c r="A35244">
        <v>53250</v>
      </c>
      <c r="B35244" s="1" t="s">
        <v>12863</v>
      </c>
      <c r="C35244" s="2">
        <v>41718</v>
      </c>
      <c r="D35244" s="2">
        <v>41719</v>
      </c>
      <c r="E35244" s="1" t="s">
        <v>24502</v>
      </c>
      <c r="F35244" s="1">
        <v>100446</v>
      </c>
      <c r="G35244" s="15">
        <v>0</v>
      </c>
      <c r="H35244" s="1" t="s">
        <v>24510</v>
      </c>
      <c r="I35244" s="1">
        <v>0</v>
      </c>
      <c r="J35244" s="19">
        <v>71245</v>
      </c>
      <c r="K35244" s="1">
        <v>0</v>
      </c>
      <c r="L35244" s="1">
        <v>4</v>
      </c>
      <c r="M35244" s="1">
        <v>0</v>
      </c>
      <c r="N35244" s="1">
        <v>1</v>
      </c>
      <c r="O35244" s="7">
        <f>VLOOKUP(J35244,DIM_Products!A:G,6,FALSE) * L35244 * (1-M35244)</f>
        <v>951.05408000000011</v>
      </c>
      <c r="P35244" s="7">
        <f t="shared" si="2200"/>
        <v>2459.8680800000002</v>
      </c>
      <c r="Q35244" s="13">
        <f t="shared" si="2201"/>
        <v>0.38662808291735712</v>
      </c>
      <c r="R35244" s="7">
        <f t="shared" si="2202"/>
        <v>951.05408000000011</v>
      </c>
      <c r="S35244">
        <f t="shared" si="2203"/>
        <v>1</v>
      </c>
      <c r="T35244">
        <v>1</v>
      </c>
      <c r="U35244" s="13">
        <f>1/COUNTIF(B:B,Orders[[#This Row],[Order ID]])</f>
        <v>0.125</v>
      </c>
      <c r="V35244">
        <f>IF(SUMIF(F:F,Orders[[#This Row],[DW_Customer]],U:U)&gt;1,1,0)</f>
        <v>1</v>
      </c>
    </row>
    <row r="35245" spans="1:22" x14ac:dyDescent="0.35">
      <c r="A35245">
        <v>55169</v>
      </c>
      <c r="B35245" s="1" t="s">
        <v>12863</v>
      </c>
      <c r="C35245" s="2">
        <v>41718</v>
      </c>
      <c r="D35245" s="2">
        <v>41719</v>
      </c>
      <c r="E35245" s="1" t="s">
        <v>24502</v>
      </c>
      <c r="F35245" s="1">
        <v>100446</v>
      </c>
      <c r="G35245" s="15">
        <v>0</v>
      </c>
      <c r="H35245" s="1" t="s">
        <v>24510</v>
      </c>
      <c r="I35245" s="1">
        <v>0</v>
      </c>
      <c r="J35245" s="19">
        <v>70056</v>
      </c>
      <c r="K35245" s="1">
        <v>0</v>
      </c>
      <c r="L35245" s="1">
        <v>1</v>
      </c>
      <c r="M35245" s="1">
        <v>0</v>
      </c>
      <c r="N35245" s="1">
        <v>1</v>
      </c>
      <c r="O35245" s="7">
        <f>VLOOKUP(J35245,DIM_Products!A:G,6,FALSE) * L35245 * (1-M35245)</f>
        <v>150.012</v>
      </c>
      <c r="P35245" s="7">
        <f t="shared" si="2200"/>
        <v>2459.8680800000002</v>
      </c>
      <c r="Q35245" s="13">
        <f t="shared" si="2201"/>
        <v>6.0983758120882643E-2</v>
      </c>
      <c r="R35245" s="7">
        <f t="shared" si="2202"/>
        <v>150.012</v>
      </c>
      <c r="S35245">
        <f t="shared" si="2203"/>
        <v>1</v>
      </c>
      <c r="T35245">
        <v>1</v>
      </c>
      <c r="U35245" s="13">
        <f>1/COUNTIF(B:B,Orders[[#This Row],[Order ID]])</f>
        <v>0.125</v>
      </c>
      <c r="V35245">
        <f>IF(SUMIF(F:F,Orders[[#This Row],[DW_Customer]],U:U)&gt;1,1,0)</f>
        <v>1</v>
      </c>
    </row>
    <row r="35246" spans="1:22" x14ac:dyDescent="0.35">
      <c r="A35246">
        <v>60673</v>
      </c>
      <c r="B35246" s="1" t="s">
        <v>12863</v>
      </c>
      <c r="C35246" s="2">
        <v>41718</v>
      </c>
      <c r="D35246" s="2">
        <v>41719</v>
      </c>
      <c r="E35246" s="1" t="s">
        <v>24502</v>
      </c>
      <c r="F35246" s="1">
        <v>100446</v>
      </c>
      <c r="G35246" s="15">
        <v>0</v>
      </c>
      <c r="H35246" s="1" t="s">
        <v>24510</v>
      </c>
      <c r="I35246" s="1">
        <v>0</v>
      </c>
      <c r="J35246" s="19">
        <v>70833</v>
      </c>
      <c r="K35246" s="1">
        <v>0</v>
      </c>
      <c r="L35246" s="1">
        <v>1</v>
      </c>
      <c r="M35246" s="1">
        <v>0</v>
      </c>
      <c r="N35246" s="1">
        <v>1</v>
      </c>
      <c r="O35246" s="7">
        <f>VLOOKUP(J35246,DIM_Products!A:G,6,FALSE) * L35246 * (1-M35246)</f>
        <v>4.13</v>
      </c>
      <c r="P35246" s="7">
        <f t="shared" si="2200"/>
        <v>2459.8680800000002</v>
      </c>
      <c r="Q35246" s="13">
        <f t="shared" si="2201"/>
        <v>1.6789518241157062E-3</v>
      </c>
      <c r="R35246" s="7">
        <f t="shared" si="2202"/>
        <v>4.13</v>
      </c>
      <c r="S35246">
        <f t="shared" si="2203"/>
        <v>1</v>
      </c>
      <c r="T35246">
        <v>1</v>
      </c>
      <c r="U35246" s="13">
        <f>1/COUNTIF(B:B,Orders[[#This Row],[Order ID]])</f>
        <v>0.125</v>
      </c>
      <c r="V35246">
        <f>IF(SUMIF(F:F,Orders[[#This Row],[DW_Customer]],U:U)&gt;1,1,0)</f>
        <v>1</v>
      </c>
    </row>
    <row r="35247" spans="1:22" x14ac:dyDescent="0.35">
      <c r="A35247">
        <v>62065</v>
      </c>
      <c r="B35247" s="1" t="s">
        <v>12863</v>
      </c>
      <c r="C35247" s="2">
        <v>41718</v>
      </c>
      <c r="D35247" s="2">
        <v>41719</v>
      </c>
      <c r="E35247" s="1" t="s">
        <v>24502</v>
      </c>
      <c r="F35247" s="1">
        <v>100446</v>
      </c>
      <c r="G35247" s="15">
        <v>0</v>
      </c>
      <c r="H35247" s="1" t="s">
        <v>24510</v>
      </c>
      <c r="I35247" s="1">
        <v>0</v>
      </c>
      <c r="J35247" s="19">
        <v>71463</v>
      </c>
      <c r="K35247" s="1">
        <v>0</v>
      </c>
      <c r="L35247" s="1">
        <v>2</v>
      </c>
      <c r="M35247" s="1">
        <v>0</v>
      </c>
      <c r="N35247" s="1">
        <v>1</v>
      </c>
      <c r="O35247" s="7">
        <f>VLOOKUP(J35247,DIM_Products!A:G,6,FALSE) * L35247 * (1-M35247)</f>
        <v>110.85599999999999</v>
      </c>
      <c r="P35247" s="7">
        <f t="shared" si="2200"/>
        <v>2459.8680800000002</v>
      </c>
      <c r="Q35247" s="13">
        <f t="shared" si="2201"/>
        <v>4.506583133515029E-2</v>
      </c>
      <c r="R35247" s="7">
        <f t="shared" si="2202"/>
        <v>110.85599999999999</v>
      </c>
      <c r="S35247">
        <f t="shared" si="2203"/>
        <v>1</v>
      </c>
      <c r="T35247">
        <v>1</v>
      </c>
      <c r="U35247" s="13">
        <f>1/COUNTIF(B:B,Orders[[#This Row],[Order ID]])</f>
        <v>0.125</v>
      </c>
      <c r="V35247">
        <f>IF(SUMIF(F:F,Orders[[#This Row],[DW_Customer]],U:U)&gt;1,1,0)</f>
        <v>1</v>
      </c>
    </row>
    <row r="35248" spans="1:22" x14ac:dyDescent="0.35">
      <c r="A35248">
        <v>66165</v>
      </c>
      <c r="B35248" s="1" t="s">
        <v>12863</v>
      </c>
      <c r="C35248" s="2">
        <v>41718</v>
      </c>
      <c r="D35248" s="2">
        <v>41719</v>
      </c>
      <c r="E35248" s="1" t="s">
        <v>24502</v>
      </c>
      <c r="F35248" s="1">
        <v>100446</v>
      </c>
      <c r="G35248" s="15">
        <v>0</v>
      </c>
      <c r="H35248" s="1" t="s">
        <v>24510</v>
      </c>
      <c r="I35248" s="1">
        <v>0</v>
      </c>
      <c r="J35248" s="19">
        <v>70937</v>
      </c>
      <c r="K35248" s="1">
        <v>0</v>
      </c>
      <c r="L35248" s="1">
        <v>1</v>
      </c>
      <c r="M35248" s="1">
        <v>0</v>
      </c>
      <c r="N35248" s="1">
        <v>1</v>
      </c>
      <c r="O35248" s="7">
        <f>VLOOKUP(J35248,DIM_Products!A:G,6,FALSE) * L35248 * (1-M35248)</f>
        <v>12.88</v>
      </c>
      <c r="P35248" s="7">
        <f t="shared" si="2200"/>
        <v>2459.8680800000002</v>
      </c>
      <c r="Q35248" s="13">
        <f t="shared" si="2201"/>
        <v>5.2360531463947445E-3</v>
      </c>
      <c r="R35248" s="7">
        <f t="shared" si="2202"/>
        <v>12.88</v>
      </c>
      <c r="S35248">
        <f t="shared" si="2203"/>
        <v>1</v>
      </c>
      <c r="T35248">
        <v>1</v>
      </c>
      <c r="U35248" s="13">
        <f>1/COUNTIF(B:B,Orders[[#This Row],[Order ID]])</f>
        <v>0.125</v>
      </c>
      <c r="V35248">
        <f>IF(SUMIF(F:F,Orders[[#This Row],[DW_Customer]],U:U)&gt;1,1,0)</f>
        <v>1</v>
      </c>
    </row>
    <row r="35249" spans="1:22" x14ac:dyDescent="0.35">
      <c r="A35249">
        <v>30098</v>
      </c>
      <c r="B35249" s="1" t="s">
        <v>4847</v>
      </c>
      <c r="C35249" s="2">
        <v>41865</v>
      </c>
      <c r="D35249" s="2">
        <v>41867</v>
      </c>
      <c r="E35249" s="1" t="s">
        <v>24501</v>
      </c>
      <c r="F35249" s="1">
        <v>101172</v>
      </c>
      <c r="G35249" s="15">
        <v>0</v>
      </c>
      <c r="H35249" s="1" t="s">
        <v>24510</v>
      </c>
      <c r="I35249" s="1">
        <v>0</v>
      </c>
      <c r="J35249" s="19">
        <v>70166</v>
      </c>
      <c r="K35249" s="1">
        <v>25</v>
      </c>
      <c r="L35249" s="1">
        <v>8</v>
      </c>
      <c r="M35249" s="1">
        <v>0</v>
      </c>
      <c r="N35249" s="1">
        <v>1</v>
      </c>
      <c r="O35249" s="7">
        <f>VLOOKUP(J35249,DIM_Products!A:G,6,FALSE) * L35249 * (1-M35249)</f>
        <v>719.5200000000001</v>
      </c>
      <c r="P35249" s="7">
        <f t="shared" si="2200"/>
        <v>776.67600000000004</v>
      </c>
      <c r="Q35249" s="13">
        <f t="shared" si="2201"/>
        <v>0.92640946804072744</v>
      </c>
      <c r="R35249" s="7">
        <f t="shared" si="2202"/>
        <v>742.68023670101832</v>
      </c>
      <c r="S35249">
        <f t="shared" si="2203"/>
        <v>2</v>
      </c>
      <c r="T35249">
        <v>0</v>
      </c>
      <c r="U35249" s="13">
        <f>1/COUNTIF(B:B,Orders[[#This Row],[Order ID]])</f>
        <v>0.33333333333333331</v>
      </c>
      <c r="V35249">
        <f>IF(SUMIF(F:F,Orders[[#This Row],[DW_Customer]],U:U)&gt;1,1,0)</f>
        <v>1</v>
      </c>
    </row>
    <row r="35250" spans="1:22" x14ac:dyDescent="0.35">
      <c r="A35250">
        <v>53698</v>
      </c>
      <c r="B35250" s="1" t="s">
        <v>4847</v>
      </c>
      <c r="C35250" s="2">
        <v>41865</v>
      </c>
      <c r="D35250" s="2">
        <v>41867</v>
      </c>
      <c r="E35250" s="1" t="s">
        <v>24501</v>
      </c>
      <c r="F35250" s="1">
        <v>101172</v>
      </c>
      <c r="G35250" s="15">
        <v>0</v>
      </c>
      <c r="H35250" s="1" t="s">
        <v>24510</v>
      </c>
      <c r="I35250" s="1">
        <v>0</v>
      </c>
      <c r="J35250" s="19">
        <v>70389</v>
      </c>
      <c r="K35250" s="1">
        <v>25</v>
      </c>
      <c r="L35250" s="1">
        <v>1</v>
      </c>
      <c r="M35250" s="1">
        <v>0</v>
      </c>
      <c r="N35250" s="1">
        <v>1</v>
      </c>
      <c r="O35250" s="7">
        <f>VLOOKUP(J35250,DIM_Products!A:G,6,FALSE) * L35250 * (1-M35250)</f>
        <v>10.679999999999998</v>
      </c>
      <c r="P35250" s="7">
        <f t="shared" si="2200"/>
        <v>776.67600000000004</v>
      </c>
      <c r="Q35250" s="13">
        <f t="shared" si="2201"/>
        <v>1.3750907714413729E-2</v>
      </c>
      <c r="R35250" s="7">
        <f t="shared" si="2202"/>
        <v>11.023772692860341</v>
      </c>
      <c r="S35250">
        <f t="shared" si="2203"/>
        <v>2</v>
      </c>
      <c r="T35250">
        <v>0</v>
      </c>
      <c r="U35250" s="13">
        <f>1/COUNTIF(B:B,Orders[[#This Row],[Order ID]])</f>
        <v>0.33333333333333331</v>
      </c>
      <c r="V35250">
        <f>IF(SUMIF(F:F,Orders[[#This Row],[DW_Customer]],U:U)&gt;1,1,0)</f>
        <v>1</v>
      </c>
    </row>
    <row r="35251" spans="1:22" x14ac:dyDescent="0.35">
      <c r="A35251">
        <v>59428</v>
      </c>
      <c r="B35251" s="1" t="s">
        <v>4847</v>
      </c>
      <c r="C35251" s="2">
        <v>41865</v>
      </c>
      <c r="D35251" s="2">
        <v>41867</v>
      </c>
      <c r="E35251" s="1" t="s">
        <v>24501</v>
      </c>
      <c r="F35251" s="1">
        <v>101172</v>
      </c>
      <c r="G35251" s="15">
        <v>0</v>
      </c>
      <c r="H35251" s="1" t="s">
        <v>24510</v>
      </c>
      <c r="I35251" s="1">
        <v>0</v>
      </c>
      <c r="J35251" s="19">
        <v>70548</v>
      </c>
      <c r="K35251" s="1">
        <v>25</v>
      </c>
      <c r="L35251" s="1">
        <v>1</v>
      </c>
      <c r="M35251" s="1">
        <v>0</v>
      </c>
      <c r="N35251" s="1">
        <v>1</v>
      </c>
      <c r="O35251" s="7">
        <f>VLOOKUP(J35251,DIM_Products!A:G,6,FALSE) * L35251 * (1-M35251)</f>
        <v>46.476000000000006</v>
      </c>
      <c r="P35251" s="7">
        <f t="shared" si="2200"/>
        <v>776.67600000000004</v>
      </c>
      <c r="Q35251" s="13">
        <f t="shared" si="2201"/>
        <v>5.9839624244858863E-2</v>
      </c>
      <c r="R35251" s="7">
        <f t="shared" si="2202"/>
        <v>47.97199060612148</v>
      </c>
      <c r="S35251">
        <f t="shared" si="2203"/>
        <v>2</v>
      </c>
      <c r="T35251">
        <v>0</v>
      </c>
      <c r="U35251" s="13">
        <f>1/COUNTIF(B:B,Orders[[#This Row],[Order ID]])</f>
        <v>0.33333333333333331</v>
      </c>
      <c r="V35251">
        <f>IF(SUMIF(F:F,Orders[[#This Row],[DW_Customer]],U:U)&gt;1,1,0)</f>
        <v>1</v>
      </c>
    </row>
    <row r="35252" spans="1:22" x14ac:dyDescent="0.35">
      <c r="A35252">
        <v>42351</v>
      </c>
      <c r="B35252" s="1" t="s">
        <v>14978</v>
      </c>
      <c r="C35252" s="2">
        <v>41983</v>
      </c>
      <c r="D35252" s="2">
        <v>41983</v>
      </c>
      <c r="E35252" s="1" t="s">
        <v>26364</v>
      </c>
      <c r="F35252" s="1">
        <v>100518</v>
      </c>
      <c r="G35252" s="15">
        <v>0</v>
      </c>
      <c r="H35252" s="1" t="s">
        <v>24511</v>
      </c>
      <c r="I35252" s="1">
        <v>972</v>
      </c>
      <c r="J35252" s="19">
        <v>71531</v>
      </c>
      <c r="K35252" s="1">
        <v>0</v>
      </c>
      <c r="L35252" s="1">
        <v>4</v>
      </c>
      <c r="M35252" s="1">
        <v>0</v>
      </c>
      <c r="N35252" s="1">
        <v>1</v>
      </c>
      <c r="O35252" s="7">
        <f>VLOOKUP(J35252,DIM_Products!A:G,6,FALSE) * L35252 * (1-M35252)</f>
        <v>419.18399999999997</v>
      </c>
      <c r="P35252" s="7">
        <f t="shared" si="2200"/>
        <v>419.18399999999997</v>
      </c>
      <c r="Q35252" s="13">
        <f t="shared" si="2201"/>
        <v>1</v>
      </c>
      <c r="R35252" s="7">
        <f t="shared" si="2202"/>
        <v>419.18399999999997</v>
      </c>
      <c r="S35252">
        <f t="shared" si="2203"/>
        <v>0</v>
      </c>
      <c r="T35252">
        <v>0</v>
      </c>
      <c r="U35252" s="13">
        <f>1/COUNTIF(B:B,Orders[[#This Row],[Order ID]])</f>
        <v>1</v>
      </c>
      <c r="V35252">
        <f>IF(SUMIF(F:F,Orders[[#This Row],[DW_Customer]],U:U)&gt;1,1,0)</f>
        <v>1</v>
      </c>
    </row>
    <row r="35253" spans="1:22" x14ac:dyDescent="0.35">
      <c r="A35253">
        <v>37310</v>
      </c>
      <c r="B35253" s="1" t="s">
        <v>13740</v>
      </c>
      <c r="C35253" s="2">
        <v>41978</v>
      </c>
      <c r="D35253" s="2">
        <v>41978</v>
      </c>
      <c r="E35253" s="1" t="s">
        <v>26364</v>
      </c>
      <c r="F35253" s="1">
        <v>100207</v>
      </c>
      <c r="G35253" s="15">
        <v>0</v>
      </c>
      <c r="H35253" s="1" t="s">
        <v>24511</v>
      </c>
      <c r="I35253" s="1">
        <v>629</v>
      </c>
      <c r="J35253" s="19">
        <v>70176</v>
      </c>
      <c r="K35253" s="1">
        <v>0</v>
      </c>
      <c r="L35253" s="1">
        <v>1</v>
      </c>
      <c r="M35253" s="1">
        <v>0</v>
      </c>
      <c r="N35253" s="1">
        <v>1</v>
      </c>
      <c r="O35253" s="7">
        <f>VLOOKUP(J35253,DIM_Products!A:G,6,FALSE) * L35253 * (1-M35253)</f>
        <v>52.002000000000002</v>
      </c>
      <c r="P35253" s="7">
        <f t="shared" si="2200"/>
        <v>169.90199999999999</v>
      </c>
      <c r="Q35253" s="13">
        <f t="shared" si="2201"/>
        <v>0.30607055832185615</v>
      </c>
      <c r="R35253" s="7">
        <f t="shared" si="2202"/>
        <v>52.002000000000002</v>
      </c>
      <c r="S35253">
        <f t="shared" si="2203"/>
        <v>0</v>
      </c>
      <c r="T35253">
        <v>1</v>
      </c>
      <c r="U35253" s="13">
        <f>1/COUNTIF(B:B,Orders[[#This Row],[Order ID]])</f>
        <v>0.33333333333333331</v>
      </c>
      <c r="V35253">
        <f>IF(SUMIF(F:F,Orders[[#This Row],[DW_Customer]],U:U)&gt;1,1,0)</f>
        <v>1</v>
      </c>
    </row>
    <row r="35254" spans="1:22" x14ac:dyDescent="0.35">
      <c r="A35254">
        <v>67716</v>
      </c>
      <c r="B35254" s="1" t="s">
        <v>13740</v>
      </c>
      <c r="C35254" s="2">
        <v>41978</v>
      </c>
      <c r="D35254" s="2">
        <v>41978</v>
      </c>
      <c r="E35254" s="1" t="s">
        <v>26364</v>
      </c>
      <c r="F35254" s="1">
        <v>100207</v>
      </c>
      <c r="G35254" s="15">
        <v>0</v>
      </c>
      <c r="H35254" s="1" t="s">
        <v>24511</v>
      </c>
      <c r="I35254" s="1">
        <v>629</v>
      </c>
      <c r="J35254" s="19">
        <v>71521</v>
      </c>
      <c r="K35254" s="1">
        <v>0</v>
      </c>
      <c r="L35254" s="1">
        <v>1</v>
      </c>
      <c r="M35254" s="1">
        <v>0</v>
      </c>
      <c r="N35254" s="1">
        <v>1</v>
      </c>
      <c r="O35254" s="7">
        <f>VLOOKUP(J35254,DIM_Products!A:G,6,FALSE) * L35254 * (1-M35254)</f>
        <v>75.959999999999994</v>
      </c>
      <c r="P35254" s="7">
        <f t="shared" si="2200"/>
        <v>169.90199999999999</v>
      </c>
      <c r="Q35254" s="13">
        <f t="shared" si="2201"/>
        <v>0.44708125860790338</v>
      </c>
      <c r="R35254" s="7">
        <f t="shared" si="2202"/>
        <v>75.959999999999994</v>
      </c>
      <c r="S35254">
        <f t="shared" si="2203"/>
        <v>0</v>
      </c>
      <c r="T35254">
        <v>1</v>
      </c>
      <c r="U35254" s="13">
        <f>1/COUNTIF(B:B,Orders[[#This Row],[Order ID]])</f>
        <v>0.33333333333333331</v>
      </c>
      <c r="V35254">
        <f>IF(SUMIF(F:F,Orders[[#This Row],[DW_Customer]],U:U)&gt;1,1,0)</f>
        <v>1</v>
      </c>
    </row>
    <row r="35255" spans="1:22" x14ac:dyDescent="0.35">
      <c r="A35255">
        <v>67885</v>
      </c>
      <c r="B35255" s="1" t="s">
        <v>13740</v>
      </c>
      <c r="C35255" s="2">
        <v>41978</v>
      </c>
      <c r="D35255" s="2">
        <v>41978</v>
      </c>
      <c r="E35255" s="1" t="s">
        <v>26364</v>
      </c>
      <c r="F35255" s="1">
        <v>100207</v>
      </c>
      <c r="G35255" s="15">
        <v>0</v>
      </c>
      <c r="H35255" s="1" t="s">
        <v>24511</v>
      </c>
      <c r="I35255" s="1">
        <v>629</v>
      </c>
      <c r="J35255" s="19">
        <v>71104</v>
      </c>
      <c r="K35255" s="1">
        <v>0</v>
      </c>
      <c r="L35255" s="1">
        <v>1</v>
      </c>
      <c r="M35255" s="1">
        <v>0</v>
      </c>
      <c r="N35255" s="1">
        <v>1</v>
      </c>
      <c r="O35255" s="7">
        <f>VLOOKUP(J35255,DIM_Products!A:G,6,FALSE) * L35255 * (1-M35255)</f>
        <v>41.94</v>
      </c>
      <c r="P35255" s="7">
        <f t="shared" si="2200"/>
        <v>169.90199999999999</v>
      </c>
      <c r="Q35255" s="13">
        <f t="shared" si="2201"/>
        <v>0.24684818307024051</v>
      </c>
      <c r="R35255" s="7">
        <f t="shared" si="2202"/>
        <v>41.94</v>
      </c>
      <c r="S35255">
        <f t="shared" si="2203"/>
        <v>0</v>
      </c>
      <c r="T35255">
        <v>1</v>
      </c>
      <c r="U35255" s="13">
        <f>1/COUNTIF(B:B,Orders[[#This Row],[Order ID]])</f>
        <v>0.33333333333333331</v>
      </c>
      <c r="V35255">
        <f>IF(SUMIF(F:F,Orders[[#This Row],[DW_Customer]],U:U)&gt;1,1,0)</f>
        <v>1</v>
      </c>
    </row>
    <row r="35256" spans="1:22" x14ac:dyDescent="0.35">
      <c r="A35256">
        <v>62868</v>
      </c>
      <c r="B35256" s="1" t="s">
        <v>18986</v>
      </c>
      <c r="C35256" s="2">
        <v>41717</v>
      </c>
      <c r="D35256" s="2">
        <v>41718</v>
      </c>
      <c r="E35256" s="1" t="s">
        <v>24502</v>
      </c>
      <c r="F35256" s="1">
        <v>100109</v>
      </c>
      <c r="G35256" s="15">
        <v>0</v>
      </c>
      <c r="H35256" s="1" t="s">
        <v>24510</v>
      </c>
      <c r="I35256" s="1">
        <v>0</v>
      </c>
      <c r="J35256" s="19">
        <v>71506</v>
      </c>
      <c r="K35256" s="1">
        <v>0</v>
      </c>
      <c r="L35256" s="1">
        <v>1</v>
      </c>
      <c r="M35256" s="1">
        <v>0</v>
      </c>
      <c r="N35256" s="1">
        <v>1</v>
      </c>
      <c r="O35256" s="7">
        <f>VLOOKUP(J35256,DIM_Products!A:G,6,FALSE) * L35256 * (1-M35256)</f>
        <v>73.109999999999985</v>
      </c>
      <c r="P35256" s="7">
        <f t="shared" si="2200"/>
        <v>484.31999999999994</v>
      </c>
      <c r="Q35256" s="13">
        <f t="shared" si="2201"/>
        <v>0.15095391476709613</v>
      </c>
      <c r="R35256" s="7">
        <f t="shared" si="2202"/>
        <v>73.109999999999985</v>
      </c>
      <c r="S35256">
        <f t="shared" si="2203"/>
        <v>1</v>
      </c>
      <c r="T35256">
        <v>1</v>
      </c>
      <c r="U35256" s="13">
        <f>1/COUNTIF(B:B,Orders[[#This Row],[Order ID]])</f>
        <v>0.5</v>
      </c>
      <c r="V35256">
        <f>IF(SUMIF(F:F,Orders[[#This Row],[DW_Customer]],U:U)&gt;1,1,0)</f>
        <v>1</v>
      </c>
    </row>
    <row r="35257" spans="1:22" x14ac:dyDescent="0.35">
      <c r="A35257">
        <v>66503</v>
      </c>
      <c r="B35257" s="1" t="s">
        <v>18986</v>
      </c>
      <c r="C35257" s="2">
        <v>41717</v>
      </c>
      <c r="D35257" s="2">
        <v>41718</v>
      </c>
      <c r="E35257" s="1" t="s">
        <v>24502</v>
      </c>
      <c r="F35257" s="1">
        <v>100109</v>
      </c>
      <c r="G35257" s="15">
        <v>0</v>
      </c>
      <c r="H35257" s="1" t="s">
        <v>24510</v>
      </c>
      <c r="I35257" s="1">
        <v>0</v>
      </c>
      <c r="J35257" s="19">
        <v>70111</v>
      </c>
      <c r="K35257" s="1">
        <v>0</v>
      </c>
      <c r="L35257" s="1">
        <v>1</v>
      </c>
      <c r="M35257" s="1">
        <v>0</v>
      </c>
      <c r="N35257" s="1">
        <v>1</v>
      </c>
      <c r="O35257" s="7">
        <f>VLOOKUP(J35257,DIM_Products!A:G,6,FALSE) * L35257 * (1-M35257)</f>
        <v>411.21</v>
      </c>
      <c r="P35257" s="7">
        <f t="shared" si="2200"/>
        <v>484.31999999999994</v>
      </c>
      <c r="Q35257" s="13">
        <f t="shared" si="2201"/>
        <v>0.84904608523290392</v>
      </c>
      <c r="R35257" s="7">
        <f t="shared" si="2202"/>
        <v>411.21</v>
      </c>
      <c r="S35257">
        <f t="shared" si="2203"/>
        <v>1</v>
      </c>
      <c r="T35257">
        <v>1</v>
      </c>
      <c r="U35257" s="13">
        <f>1/COUNTIF(B:B,Orders[[#This Row],[Order ID]])</f>
        <v>0.5</v>
      </c>
      <c r="V35257">
        <f>IF(SUMIF(F:F,Orders[[#This Row],[DW_Customer]],U:U)&gt;1,1,0)</f>
        <v>1</v>
      </c>
    </row>
    <row r="35258" spans="1:22" x14ac:dyDescent="0.35">
      <c r="A35258">
        <v>56251</v>
      </c>
      <c r="B35258" s="1" t="s">
        <v>20655</v>
      </c>
      <c r="C35258" s="2">
        <v>41687</v>
      </c>
      <c r="D35258" s="2">
        <v>41687</v>
      </c>
      <c r="E35258" s="1" t="s">
        <v>26364</v>
      </c>
      <c r="F35258" s="1">
        <v>100828</v>
      </c>
      <c r="G35258" s="15">
        <v>0</v>
      </c>
      <c r="H35258" s="1" t="s">
        <v>24511</v>
      </c>
      <c r="I35258" s="1">
        <v>11</v>
      </c>
      <c r="J35258" s="19">
        <v>71076</v>
      </c>
      <c r="K35258" s="1">
        <v>0</v>
      </c>
      <c r="L35258" s="1">
        <v>1</v>
      </c>
      <c r="M35258" s="1">
        <v>0</v>
      </c>
      <c r="N35258" s="1">
        <v>1</v>
      </c>
      <c r="O35258" s="7">
        <f>VLOOKUP(J35258,DIM_Products!A:G,6,FALSE) * L35258 * (1-M35258)</f>
        <v>62.153999999999996</v>
      </c>
      <c r="P35258" s="7">
        <f t="shared" si="2200"/>
        <v>759.74549999999999</v>
      </c>
      <c r="Q35258" s="13">
        <f t="shared" si="2201"/>
        <v>8.1808974189383155E-2</v>
      </c>
      <c r="R35258" s="7">
        <f t="shared" si="2202"/>
        <v>62.153999999999996</v>
      </c>
      <c r="S35258">
        <f t="shared" si="2203"/>
        <v>0</v>
      </c>
      <c r="T35258">
        <v>0</v>
      </c>
      <c r="U35258" s="13">
        <f>1/COUNTIF(B:B,Orders[[#This Row],[Order ID]])</f>
        <v>0.33333333333333331</v>
      </c>
      <c r="V35258">
        <f>IF(SUMIF(F:F,Orders[[#This Row],[DW_Customer]],U:U)&gt;1,1,0)</f>
        <v>1</v>
      </c>
    </row>
    <row r="35259" spans="1:22" x14ac:dyDescent="0.35">
      <c r="A35259">
        <v>56601</v>
      </c>
      <c r="B35259" s="1" t="s">
        <v>20655</v>
      </c>
      <c r="C35259" s="2">
        <v>41687</v>
      </c>
      <c r="D35259" s="2">
        <v>41687</v>
      </c>
      <c r="E35259" s="1" t="s">
        <v>26364</v>
      </c>
      <c r="F35259" s="1">
        <v>100828</v>
      </c>
      <c r="G35259" s="15">
        <v>0</v>
      </c>
      <c r="H35259" s="1" t="s">
        <v>24511</v>
      </c>
      <c r="I35259" s="1">
        <v>11</v>
      </c>
      <c r="J35259" s="19">
        <v>70609</v>
      </c>
      <c r="K35259" s="1">
        <v>0</v>
      </c>
      <c r="L35259" s="1">
        <v>1</v>
      </c>
      <c r="M35259" s="1">
        <v>0</v>
      </c>
      <c r="N35259" s="1">
        <v>1</v>
      </c>
      <c r="O35259" s="7">
        <f>VLOOKUP(J35259,DIM_Products!A:G,6,FALSE) * L35259 * (1-M35259)</f>
        <v>473.47199999999992</v>
      </c>
      <c r="P35259" s="7">
        <f t="shared" si="2200"/>
        <v>759.74549999999999</v>
      </c>
      <c r="Q35259" s="13">
        <f t="shared" si="2201"/>
        <v>0.62319816306908027</v>
      </c>
      <c r="R35259" s="7">
        <f t="shared" si="2202"/>
        <v>473.47199999999992</v>
      </c>
      <c r="S35259">
        <f t="shared" si="2203"/>
        <v>0</v>
      </c>
      <c r="T35259">
        <v>0</v>
      </c>
      <c r="U35259" s="13">
        <f>1/COUNTIF(B:B,Orders[[#This Row],[Order ID]])</f>
        <v>0.33333333333333331</v>
      </c>
      <c r="V35259">
        <f>IF(SUMIF(F:F,Orders[[#This Row],[DW_Customer]],U:U)&gt;1,1,0)</f>
        <v>1</v>
      </c>
    </row>
    <row r="35260" spans="1:22" x14ac:dyDescent="0.35">
      <c r="A35260">
        <v>66340</v>
      </c>
      <c r="B35260" s="1" t="s">
        <v>20655</v>
      </c>
      <c r="C35260" s="2">
        <v>41687</v>
      </c>
      <c r="D35260" s="2">
        <v>41687</v>
      </c>
      <c r="E35260" s="1" t="s">
        <v>26364</v>
      </c>
      <c r="F35260" s="1">
        <v>100828</v>
      </c>
      <c r="G35260" s="15">
        <v>0</v>
      </c>
      <c r="H35260" s="1" t="s">
        <v>24511</v>
      </c>
      <c r="I35260" s="1">
        <v>11</v>
      </c>
      <c r="J35260" s="19">
        <v>71246</v>
      </c>
      <c r="K35260" s="1">
        <v>0</v>
      </c>
      <c r="L35260" s="1">
        <v>1</v>
      </c>
      <c r="M35260" s="1">
        <v>0</v>
      </c>
      <c r="N35260" s="1">
        <v>1</v>
      </c>
      <c r="O35260" s="7">
        <f>VLOOKUP(J35260,DIM_Products!A:G,6,FALSE) * L35260 * (1-M35260)</f>
        <v>224.11950000000002</v>
      </c>
      <c r="P35260" s="7">
        <f t="shared" si="2200"/>
        <v>759.74549999999999</v>
      </c>
      <c r="Q35260" s="13">
        <f t="shared" si="2201"/>
        <v>0.29499286274153652</v>
      </c>
      <c r="R35260" s="7">
        <f t="shared" si="2202"/>
        <v>224.11950000000002</v>
      </c>
      <c r="S35260">
        <f t="shared" si="2203"/>
        <v>0</v>
      </c>
      <c r="T35260">
        <v>0</v>
      </c>
      <c r="U35260" s="13">
        <f>1/COUNTIF(B:B,Orders[[#This Row],[Order ID]])</f>
        <v>0.33333333333333331</v>
      </c>
      <c r="V35260">
        <f>IF(SUMIF(F:F,Orders[[#This Row],[DW_Customer]],U:U)&gt;1,1,0)</f>
        <v>1</v>
      </c>
    </row>
    <row r="35261" spans="1:22" x14ac:dyDescent="0.35">
      <c r="A35261">
        <v>56881</v>
      </c>
      <c r="B35261" s="1" t="s">
        <v>18870</v>
      </c>
      <c r="C35261" s="2">
        <v>41986</v>
      </c>
      <c r="D35261" s="2">
        <v>41991</v>
      </c>
      <c r="E35261" s="1" t="s">
        <v>24503</v>
      </c>
      <c r="F35261" s="1">
        <v>100411</v>
      </c>
      <c r="G35261" s="15">
        <v>0</v>
      </c>
      <c r="H35261" s="1" t="s">
        <v>24510</v>
      </c>
      <c r="I35261" s="1">
        <v>0</v>
      </c>
      <c r="J35261" s="19">
        <v>71473</v>
      </c>
      <c r="K35261" s="1">
        <v>0</v>
      </c>
      <c r="L35261" s="1">
        <v>1</v>
      </c>
      <c r="M35261" s="1">
        <v>0</v>
      </c>
      <c r="N35261" s="1">
        <v>1</v>
      </c>
      <c r="O35261" s="7">
        <f>VLOOKUP(J35261,DIM_Products!A:G,6,FALSE) * L35261 * (1-M35261)</f>
        <v>139.76999999999998</v>
      </c>
      <c r="P35261" s="7">
        <f t="shared" si="2200"/>
        <v>139.76999999999998</v>
      </c>
      <c r="Q35261" s="13">
        <f t="shared" si="2201"/>
        <v>1</v>
      </c>
      <c r="R35261" s="7">
        <f t="shared" si="2202"/>
        <v>139.76999999999998</v>
      </c>
      <c r="S35261">
        <f t="shared" si="2203"/>
        <v>5</v>
      </c>
      <c r="T35261">
        <v>0</v>
      </c>
      <c r="U35261" s="13">
        <f>1/COUNTIF(B:B,Orders[[#This Row],[Order ID]])</f>
        <v>1</v>
      </c>
      <c r="V35261">
        <f>IF(SUMIF(F:F,Orders[[#This Row],[DW_Customer]],U:U)&gt;1,1,0)</f>
        <v>1</v>
      </c>
    </row>
    <row r="35262" spans="1:22" x14ac:dyDescent="0.35">
      <c r="A35262">
        <v>35408</v>
      </c>
      <c r="B35262" s="1" t="s">
        <v>9505</v>
      </c>
      <c r="C35262" s="2">
        <v>41813</v>
      </c>
      <c r="D35262" s="2">
        <v>41813</v>
      </c>
      <c r="E35262" s="1" t="s">
        <v>26364</v>
      </c>
      <c r="F35262" s="1">
        <v>101251</v>
      </c>
      <c r="G35262" s="15">
        <v>0</v>
      </c>
      <c r="H35262" s="1" t="s">
        <v>24511</v>
      </c>
      <c r="I35262" s="1">
        <v>211</v>
      </c>
      <c r="J35262" s="19">
        <v>70289</v>
      </c>
      <c r="K35262" s="1">
        <v>0</v>
      </c>
      <c r="L35262" s="1">
        <v>4</v>
      </c>
      <c r="M35262" s="1">
        <v>0</v>
      </c>
      <c r="N35262" s="1">
        <v>1</v>
      </c>
      <c r="O35262" s="7">
        <f>VLOOKUP(J35262,DIM_Products!A:G,6,FALSE) * L35262 * (1-M35262)</f>
        <v>934.8599999999999</v>
      </c>
      <c r="P35262" s="7">
        <f t="shared" si="2200"/>
        <v>934.8599999999999</v>
      </c>
      <c r="Q35262" s="13">
        <f t="shared" si="2201"/>
        <v>1</v>
      </c>
      <c r="R35262" s="7">
        <f t="shared" si="2202"/>
        <v>934.8599999999999</v>
      </c>
      <c r="S35262">
        <f t="shared" si="2203"/>
        <v>0</v>
      </c>
      <c r="T35262">
        <v>1</v>
      </c>
      <c r="U35262" s="13">
        <f>1/COUNTIF(B:B,Orders[[#This Row],[Order ID]])</f>
        <v>1</v>
      </c>
      <c r="V35262">
        <f>IF(SUMIF(F:F,Orders[[#This Row],[DW_Customer]],U:U)&gt;1,1,0)</f>
        <v>1</v>
      </c>
    </row>
    <row r="35263" spans="1:22" x14ac:dyDescent="0.35">
      <c r="A35263">
        <v>55480</v>
      </c>
      <c r="B35263" s="1" t="s">
        <v>18417</v>
      </c>
      <c r="C35263" s="2">
        <v>41711</v>
      </c>
      <c r="D35263" s="2">
        <v>41713</v>
      </c>
      <c r="E35263" s="1" t="s">
        <v>24501</v>
      </c>
      <c r="F35263" s="1">
        <v>101528</v>
      </c>
      <c r="G35263" s="15">
        <v>0</v>
      </c>
      <c r="H35263" s="1" t="s">
        <v>24510</v>
      </c>
      <c r="I35263" s="1">
        <v>0</v>
      </c>
      <c r="J35263" s="19">
        <v>70497</v>
      </c>
      <c r="K35263" s="1">
        <v>0</v>
      </c>
      <c r="L35263" s="1">
        <v>1</v>
      </c>
      <c r="M35263" s="1">
        <v>0</v>
      </c>
      <c r="N35263" s="1">
        <v>1</v>
      </c>
      <c r="O35263" s="7">
        <f>VLOOKUP(J35263,DIM_Products!A:G,6,FALSE) * L35263 * (1-M35263)</f>
        <v>346.10099999999994</v>
      </c>
      <c r="P35263" s="7">
        <f t="shared" si="2200"/>
        <v>492.62099999999992</v>
      </c>
      <c r="Q35263" s="13">
        <f t="shared" si="2201"/>
        <v>0.70257053596984298</v>
      </c>
      <c r="R35263" s="7">
        <f t="shared" si="2202"/>
        <v>346.10099999999994</v>
      </c>
      <c r="S35263">
        <f t="shared" si="2203"/>
        <v>2</v>
      </c>
      <c r="T35263">
        <v>0</v>
      </c>
      <c r="U35263" s="13">
        <f>1/COUNTIF(B:B,Orders[[#This Row],[Order ID]])</f>
        <v>0.5</v>
      </c>
      <c r="V35263">
        <f>IF(SUMIF(F:F,Orders[[#This Row],[DW_Customer]],U:U)&gt;1,1,0)</f>
        <v>1</v>
      </c>
    </row>
    <row r="35264" spans="1:22" x14ac:dyDescent="0.35">
      <c r="A35264">
        <v>57097</v>
      </c>
      <c r="B35264" s="1" t="s">
        <v>18417</v>
      </c>
      <c r="C35264" s="2">
        <v>41711</v>
      </c>
      <c r="D35264" s="2">
        <v>41713</v>
      </c>
      <c r="E35264" s="1" t="s">
        <v>24501</v>
      </c>
      <c r="F35264" s="1">
        <v>101528</v>
      </c>
      <c r="G35264" s="15">
        <v>0</v>
      </c>
      <c r="H35264" s="1" t="s">
        <v>24510</v>
      </c>
      <c r="I35264" s="1">
        <v>0</v>
      </c>
      <c r="J35264" s="19">
        <v>71440</v>
      </c>
      <c r="K35264" s="1">
        <v>0</v>
      </c>
      <c r="L35264" s="1">
        <v>2</v>
      </c>
      <c r="M35264" s="1">
        <v>0</v>
      </c>
      <c r="N35264" s="1">
        <v>1</v>
      </c>
      <c r="O35264" s="7">
        <f>VLOOKUP(J35264,DIM_Products!A:G,6,FALSE) * L35264 * (1-M35264)</f>
        <v>146.51999999999998</v>
      </c>
      <c r="P35264" s="7">
        <f t="shared" si="2200"/>
        <v>492.62099999999992</v>
      </c>
      <c r="Q35264" s="13">
        <f t="shared" si="2201"/>
        <v>0.29742946403015708</v>
      </c>
      <c r="R35264" s="7">
        <f t="shared" si="2202"/>
        <v>146.51999999999998</v>
      </c>
      <c r="S35264">
        <f t="shared" si="2203"/>
        <v>2</v>
      </c>
      <c r="T35264">
        <v>0</v>
      </c>
      <c r="U35264" s="13">
        <f>1/COUNTIF(B:B,Orders[[#This Row],[Order ID]])</f>
        <v>0.5</v>
      </c>
      <c r="V35264">
        <f>IF(SUMIF(F:F,Orders[[#This Row],[DW_Customer]],U:U)&gt;1,1,0)</f>
        <v>1</v>
      </c>
    </row>
    <row r="35265" spans="1:22" x14ac:dyDescent="0.35">
      <c r="A35265">
        <v>60838</v>
      </c>
      <c r="B35265" s="1" t="s">
        <v>21822</v>
      </c>
      <c r="C35265" s="2">
        <v>41969</v>
      </c>
      <c r="D35265" s="2">
        <v>41975</v>
      </c>
      <c r="E35265" s="1" t="s">
        <v>24503</v>
      </c>
      <c r="F35265" s="1">
        <v>100842</v>
      </c>
      <c r="G35265" s="15">
        <v>0</v>
      </c>
      <c r="H35265" s="1" t="s">
        <v>24510</v>
      </c>
      <c r="I35265" s="1">
        <v>0</v>
      </c>
      <c r="J35265" s="19">
        <v>71205</v>
      </c>
      <c r="K35265" s="1">
        <v>0</v>
      </c>
      <c r="L35265" s="1">
        <v>1</v>
      </c>
      <c r="M35265" s="1">
        <v>0</v>
      </c>
      <c r="N35265" s="1">
        <v>1</v>
      </c>
      <c r="O35265" s="7">
        <f>VLOOKUP(J35265,DIM_Products!A:G,6,FALSE) * L35265 * (1-M35265)</f>
        <v>263.73</v>
      </c>
      <c r="P35265" s="7">
        <f t="shared" si="2200"/>
        <v>263.73</v>
      </c>
      <c r="Q35265" s="13">
        <f t="shared" si="2201"/>
        <v>1</v>
      </c>
      <c r="R35265" s="7">
        <f t="shared" si="2202"/>
        <v>263.73</v>
      </c>
      <c r="S35265">
        <f t="shared" si="2203"/>
        <v>6</v>
      </c>
      <c r="T35265">
        <v>1</v>
      </c>
      <c r="U35265" s="13">
        <f>1/COUNTIF(B:B,Orders[[#This Row],[Order ID]])</f>
        <v>1</v>
      </c>
      <c r="V35265">
        <f>IF(SUMIF(F:F,Orders[[#This Row],[DW_Customer]],U:U)&gt;1,1,0)</f>
        <v>1</v>
      </c>
    </row>
    <row r="35266" spans="1:22" x14ac:dyDescent="0.35">
      <c r="A35266">
        <v>32717</v>
      </c>
      <c r="B35266" s="1" t="s">
        <v>5333</v>
      </c>
      <c r="C35266" s="2">
        <v>41813</v>
      </c>
      <c r="D35266" s="2">
        <v>41813</v>
      </c>
      <c r="E35266" s="1" t="s">
        <v>24500</v>
      </c>
      <c r="F35266" s="1">
        <v>101220</v>
      </c>
      <c r="G35266" s="15">
        <v>0</v>
      </c>
      <c r="H35266" s="1" t="s">
        <v>24510</v>
      </c>
      <c r="I35266" s="1">
        <v>0</v>
      </c>
      <c r="J35266" s="19">
        <v>70449</v>
      </c>
      <c r="K35266" s="1">
        <v>0</v>
      </c>
      <c r="L35266" s="1">
        <v>6</v>
      </c>
      <c r="M35266" s="1">
        <v>0</v>
      </c>
      <c r="N35266" s="1">
        <v>1</v>
      </c>
      <c r="O35266" s="7">
        <f>VLOOKUP(J35266,DIM_Products!A:G,6,FALSE) * L35266 * (1-M35266)</f>
        <v>545.346</v>
      </c>
      <c r="P35266" s="7">
        <f t="shared" ref="P35266:P35329" si="2204">SUMIF(B:B,B:B,O:O)</f>
        <v>1602.0755999999999</v>
      </c>
      <c r="Q35266" s="13">
        <f t="shared" ref="Q35266:Q35329" si="2205">O35266/P35266</f>
        <v>0.34039966653259063</v>
      </c>
      <c r="R35266" s="7">
        <f t="shared" ref="R35266:R35329" si="2206">O35266+Q35266*K35266</f>
        <v>545.346</v>
      </c>
      <c r="S35266">
        <f t="shared" ref="S35266:S35329" si="2207">D35266-C35266</f>
        <v>0</v>
      </c>
      <c r="T35266">
        <v>1</v>
      </c>
      <c r="U35266" s="13">
        <f>1/COUNTIF(B:B,Orders[[#This Row],[Order ID]])</f>
        <v>0.125</v>
      </c>
      <c r="V35266">
        <f>IF(SUMIF(F:F,Orders[[#This Row],[DW_Customer]],U:U)&gt;1,1,0)</f>
        <v>1</v>
      </c>
    </row>
    <row r="35267" spans="1:22" x14ac:dyDescent="0.35">
      <c r="A35267">
        <v>42609</v>
      </c>
      <c r="B35267" s="1" t="s">
        <v>5333</v>
      </c>
      <c r="C35267" s="2">
        <v>41813</v>
      </c>
      <c r="D35267" s="2">
        <v>41813</v>
      </c>
      <c r="E35267" s="1" t="s">
        <v>24500</v>
      </c>
      <c r="F35267" s="1">
        <v>101220</v>
      </c>
      <c r="G35267" s="15">
        <v>0</v>
      </c>
      <c r="H35267" s="1" t="s">
        <v>24510</v>
      </c>
      <c r="I35267" s="1">
        <v>0</v>
      </c>
      <c r="J35267" s="19">
        <v>71494</v>
      </c>
      <c r="K35267" s="1">
        <v>0</v>
      </c>
      <c r="L35267" s="1">
        <v>8</v>
      </c>
      <c r="M35267" s="1">
        <v>0</v>
      </c>
      <c r="N35267" s="1">
        <v>1</v>
      </c>
      <c r="O35267" s="7">
        <f>VLOOKUP(J35267,DIM_Products!A:G,6,FALSE) * L35267 * (1-M35267)</f>
        <v>238.75199999999995</v>
      </c>
      <c r="P35267" s="7">
        <f t="shared" si="2204"/>
        <v>1602.0755999999999</v>
      </c>
      <c r="Q35267" s="13">
        <f t="shared" si="2205"/>
        <v>0.14902667514566725</v>
      </c>
      <c r="R35267" s="7">
        <f t="shared" si="2206"/>
        <v>238.75199999999995</v>
      </c>
      <c r="S35267">
        <f t="shared" si="2207"/>
        <v>0</v>
      </c>
      <c r="T35267">
        <v>1</v>
      </c>
      <c r="U35267" s="13">
        <f>1/COUNTIF(B:B,Orders[[#This Row],[Order ID]])</f>
        <v>0.125</v>
      </c>
      <c r="V35267">
        <f>IF(SUMIF(F:F,Orders[[#This Row],[DW_Customer]],U:U)&gt;1,1,0)</f>
        <v>1</v>
      </c>
    </row>
    <row r="35268" spans="1:22" x14ac:dyDescent="0.35">
      <c r="A35268">
        <v>44614</v>
      </c>
      <c r="B35268" s="1" t="s">
        <v>5333</v>
      </c>
      <c r="C35268" s="2">
        <v>41813</v>
      </c>
      <c r="D35268" s="2">
        <v>41813</v>
      </c>
      <c r="E35268" s="1" t="s">
        <v>24500</v>
      </c>
      <c r="F35268" s="1">
        <v>101220</v>
      </c>
      <c r="G35268" s="15">
        <v>0</v>
      </c>
      <c r="H35268" s="1" t="s">
        <v>24510</v>
      </c>
      <c r="I35268" s="1">
        <v>0</v>
      </c>
      <c r="J35268" s="19">
        <v>70296</v>
      </c>
      <c r="K35268" s="1">
        <v>0</v>
      </c>
      <c r="L35268" s="1">
        <v>1</v>
      </c>
      <c r="M35268" s="1">
        <v>0</v>
      </c>
      <c r="N35268" s="1">
        <v>1</v>
      </c>
      <c r="O35268" s="7">
        <f>VLOOKUP(J35268,DIM_Products!A:G,6,FALSE) * L35268 * (1-M35268)</f>
        <v>51.599999999999994</v>
      </c>
      <c r="P35268" s="7">
        <f t="shared" si="2204"/>
        <v>1602.0755999999999</v>
      </c>
      <c r="Q35268" s="13">
        <f t="shared" si="2205"/>
        <v>3.2208217889343048E-2</v>
      </c>
      <c r="R35268" s="7">
        <f t="shared" si="2206"/>
        <v>51.599999999999994</v>
      </c>
      <c r="S35268">
        <f t="shared" si="2207"/>
        <v>0</v>
      </c>
      <c r="T35268">
        <v>1</v>
      </c>
      <c r="U35268" s="13">
        <f>1/COUNTIF(B:B,Orders[[#This Row],[Order ID]])</f>
        <v>0.125</v>
      </c>
      <c r="V35268">
        <f>IF(SUMIF(F:F,Orders[[#This Row],[DW_Customer]],U:U)&gt;1,1,0)</f>
        <v>1</v>
      </c>
    </row>
    <row r="35269" spans="1:22" x14ac:dyDescent="0.35">
      <c r="A35269">
        <v>47399</v>
      </c>
      <c r="B35269" s="1" t="s">
        <v>5333</v>
      </c>
      <c r="C35269" s="2">
        <v>41813</v>
      </c>
      <c r="D35269" s="2">
        <v>41813</v>
      </c>
      <c r="E35269" s="1" t="s">
        <v>24500</v>
      </c>
      <c r="F35269" s="1">
        <v>101220</v>
      </c>
      <c r="G35269" s="15">
        <v>0</v>
      </c>
      <c r="H35269" s="1" t="s">
        <v>24510</v>
      </c>
      <c r="I35269" s="1">
        <v>0</v>
      </c>
      <c r="J35269" s="19">
        <v>70360</v>
      </c>
      <c r="K35269" s="1">
        <v>0</v>
      </c>
      <c r="L35269" s="1">
        <v>2</v>
      </c>
      <c r="M35269" s="1">
        <v>0</v>
      </c>
      <c r="N35269" s="1">
        <v>1</v>
      </c>
      <c r="O35269" s="7">
        <f>VLOOKUP(J35269,DIM_Products!A:G,6,FALSE) * L35269 * (1-M35269)</f>
        <v>103.68</v>
      </c>
      <c r="P35269" s="7">
        <f t="shared" si="2204"/>
        <v>1602.0755999999999</v>
      </c>
      <c r="Q35269" s="13">
        <f t="shared" si="2205"/>
        <v>6.4716047107889293E-2</v>
      </c>
      <c r="R35269" s="7">
        <f t="shared" si="2206"/>
        <v>103.68</v>
      </c>
      <c r="S35269">
        <f t="shared" si="2207"/>
        <v>0</v>
      </c>
      <c r="T35269">
        <v>1</v>
      </c>
      <c r="U35269" s="13">
        <f>1/COUNTIF(B:B,Orders[[#This Row],[Order ID]])</f>
        <v>0.125</v>
      </c>
      <c r="V35269">
        <f>IF(SUMIF(F:F,Orders[[#This Row],[DW_Customer]],U:U)&gt;1,1,0)</f>
        <v>1</v>
      </c>
    </row>
    <row r="35270" spans="1:22" x14ac:dyDescent="0.35">
      <c r="A35270">
        <v>47781</v>
      </c>
      <c r="B35270" s="1" t="s">
        <v>5333</v>
      </c>
      <c r="C35270" s="2">
        <v>41813</v>
      </c>
      <c r="D35270" s="2">
        <v>41813</v>
      </c>
      <c r="E35270" s="1" t="s">
        <v>24500</v>
      </c>
      <c r="F35270" s="1">
        <v>101220</v>
      </c>
      <c r="G35270" s="15">
        <v>0</v>
      </c>
      <c r="H35270" s="1" t="s">
        <v>24510</v>
      </c>
      <c r="I35270" s="1">
        <v>0</v>
      </c>
      <c r="J35270" s="19">
        <v>70548</v>
      </c>
      <c r="K35270" s="1">
        <v>0</v>
      </c>
      <c r="L35270" s="1">
        <v>8</v>
      </c>
      <c r="M35270" s="1">
        <v>0</v>
      </c>
      <c r="N35270" s="1">
        <v>1</v>
      </c>
      <c r="O35270" s="7">
        <f>VLOOKUP(J35270,DIM_Products!A:G,6,FALSE) * L35270 * (1-M35270)</f>
        <v>371.80800000000005</v>
      </c>
      <c r="P35270" s="7">
        <f t="shared" si="2204"/>
        <v>1602.0755999999999</v>
      </c>
      <c r="Q35270" s="13">
        <f t="shared" si="2205"/>
        <v>0.23207893560079193</v>
      </c>
      <c r="R35270" s="7">
        <f t="shared" si="2206"/>
        <v>371.80800000000005</v>
      </c>
      <c r="S35270">
        <f t="shared" si="2207"/>
        <v>0</v>
      </c>
      <c r="T35270">
        <v>1</v>
      </c>
      <c r="U35270" s="13">
        <f>1/COUNTIF(B:B,Orders[[#This Row],[Order ID]])</f>
        <v>0.125</v>
      </c>
      <c r="V35270">
        <f>IF(SUMIF(F:F,Orders[[#This Row],[DW_Customer]],U:U)&gt;1,1,0)</f>
        <v>1</v>
      </c>
    </row>
    <row r="35271" spans="1:22" x14ac:dyDescent="0.35">
      <c r="A35271">
        <v>57072</v>
      </c>
      <c r="B35271" s="1" t="s">
        <v>5333</v>
      </c>
      <c r="C35271" s="2">
        <v>41813</v>
      </c>
      <c r="D35271" s="2">
        <v>41813</v>
      </c>
      <c r="E35271" s="1" t="s">
        <v>24500</v>
      </c>
      <c r="F35271" s="1">
        <v>101220</v>
      </c>
      <c r="G35271" s="15">
        <v>0</v>
      </c>
      <c r="H35271" s="1" t="s">
        <v>24510</v>
      </c>
      <c r="I35271" s="1">
        <v>0</v>
      </c>
      <c r="J35271" s="19">
        <v>70293</v>
      </c>
      <c r="K35271" s="1">
        <v>0</v>
      </c>
      <c r="L35271" s="1">
        <v>2</v>
      </c>
      <c r="M35271" s="1">
        <v>0</v>
      </c>
      <c r="N35271" s="1">
        <v>1</v>
      </c>
      <c r="O35271" s="7">
        <f>VLOOKUP(J35271,DIM_Products!A:G,6,FALSE) * L35271 * (1-M35271)</f>
        <v>178.56</v>
      </c>
      <c r="P35271" s="7">
        <f t="shared" si="2204"/>
        <v>1602.0755999999999</v>
      </c>
      <c r="Q35271" s="13">
        <f t="shared" si="2205"/>
        <v>0.11145541446358712</v>
      </c>
      <c r="R35271" s="7">
        <f t="shared" si="2206"/>
        <v>178.56</v>
      </c>
      <c r="S35271">
        <f t="shared" si="2207"/>
        <v>0</v>
      </c>
      <c r="T35271">
        <v>1</v>
      </c>
      <c r="U35271" s="13">
        <f>1/COUNTIF(B:B,Orders[[#This Row],[Order ID]])</f>
        <v>0.125</v>
      </c>
      <c r="V35271">
        <f>IF(SUMIF(F:F,Orders[[#This Row],[DW_Customer]],U:U)&gt;1,1,0)</f>
        <v>1</v>
      </c>
    </row>
    <row r="35272" spans="1:22" x14ac:dyDescent="0.35">
      <c r="A35272">
        <v>61781</v>
      </c>
      <c r="B35272" s="1" t="s">
        <v>5333</v>
      </c>
      <c r="C35272" s="2">
        <v>41813</v>
      </c>
      <c r="D35272" s="2">
        <v>41813</v>
      </c>
      <c r="E35272" s="1" t="s">
        <v>24500</v>
      </c>
      <c r="F35272" s="1">
        <v>101220</v>
      </c>
      <c r="G35272" s="15">
        <v>0</v>
      </c>
      <c r="H35272" s="1" t="s">
        <v>24510</v>
      </c>
      <c r="I35272" s="1">
        <v>0</v>
      </c>
      <c r="J35272" s="19">
        <v>71383</v>
      </c>
      <c r="K35272" s="1">
        <v>0</v>
      </c>
      <c r="L35272" s="1">
        <v>1</v>
      </c>
      <c r="M35272" s="1">
        <v>0</v>
      </c>
      <c r="N35272" s="1">
        <v>1</v>
      </c>
      <c r="O35272" s="7">
        <f>VLOOKUP(J35272,DIM_Products!A:G,6,FALSE) * L35272 * (1-M35272)</f>
        <v>86.19</v>
      </c>
      <c r="P35272" s="7">
        <f t="shared" si="2204"/>
        <v>1602.0755999999999</v>
      </c>
      <c r="Q35272" s="13">
        <f t="shared" si="2205"/>
        <v>5.3798959300048015E-2</v>
      </c>
      <c r="R35272" s="7">
        <f t="shared" si="2206"/>
        <v>86.19</v>
      </c>
      <c r="S35272">
        <f t="shared" si="2207"/>
        <v>0</v>
      </c>
      <c r="T35272">
        <v>1</v>
      </c>
      <c r="U35272" s="13">
        <f>1/COUNTIF(B:B,Orders[[#This Row],[Order ID]])</f>
        <v>0.125</v>
      </c>
      <c r="V35272">
        <f>IF(SUMIF(F:F,Orders[[#This Row],[DW_Customer]],U:U)&gt;1,1,0)</f>
        <v>1</v>
      </c>
    </row>
    <row r="35273" spans="1:22" x14ac:dyDescent="0.35">
      <c r="A35273">
        <v>66699</v>
      </c>
      <c r="B35273" s="1" t="s">
        <v>5333</v>
      </c>
      <c r="C35273" s="2">
        <v>41813</v>
      </c>
      <c r="D35273" s="2">
        <v>41813</v>
      </c>
      <c r="E35273" s="1" t="s">
        <v>24500</v>
      </c>
      <c r="F35273" s="1">
        <v>101220</v>
      </c>
      <c r="G35273" s="15">
        <v>0</v>
      </c>
      <c r="H35273" s="1" t="s">
        <v>24510</v>
      </c>
      <c r="I35273" s="1">
        <v>0</v>
      </c>
      <c r="J35273" s="19">
        <v>70988</v>
      </c>
      <c r="K35273" s="1">
        <v>0</v>
      </c>
      <c r="L35273" s="1">
        <v>1</v>
      </c>
      <c r="M35273" s="1">
        <v>0</v>
      </c>
      <c r="N35273" s="1">
        <v>1</v>
      </c>
      <c r="O35273" s="7">
        <f>VLOOKUP(J35273,DIM_Products!A:G,6,FALSE) * L35273 * (1-M35273)</f>
        <v>26.139600000000005</v>
      </c>
      <c r="P35273" s="7">
        <f t="shared" si="2204"/>
        <v>1602.0755999999999</v>
      </c>
      <c r="Q35273" s="13">
        <f t="shared" si="2205"/>
        <v>1.6316083960082786E-2</v>
      </c>
      <c r="R35273" s="7">
        <f t="shared" si="2206"/>
        <v>26.139600000000005</v>
      </c>
      <c r="S35273">
        <f t="shared" si="2207"/>
        <v>0</v>
      </c>
      <c r="T35273">
        <v>1</v>
      </c>
      <c r="U35273" s="13">
        <f>1/COUNTIF(B:B,Orders[[#This Row],[Order ID]])</f>
        <v>0.125</v>
      </c>
      <c r="V35273">
        <f>IF(SUMIF(F:F,Orders[[#This Row],[DW_Customer]],U:U)&gt;1,1,0)</f>
        <v>1</v>
      </c>
    </row>
    <row r="35274" spans="1:22" x14ac:dyDescent="0.35">
      <c r="A35274">
        <v>53553</v>
      </c>
      <c r="B35274" s="1" t="s">
        <v>19656</v>
      </c>
      <c r="C35274" s="2">
        <v>41929</v>
      </c>
      <c r="D35274" s="2">
        <v>41929</v>
      </c>
      <c r="E35274" s="1" t="s">
        <v>26364</v>
      </c>
      <c r="F35274" s="1">
        <v>100756</v>
      </c>
      <c r="G35274" s="15">
        <v>0</v>
      </c>
      <c r="H35274" s="1" t="s">
        <v>24511</v>
      </c>
      <c r="I35274" s="1">
        <v>359</v>
      </c>
      <c r="J35274" s="19">
        <v>70348</v>
      </c>
      <c r="K35274" s="1">
        <v>0</v>
      </c>
      <c r="L35274" s="1">
        <v>1</v>
      </c>
      <c r="M35274" s="1">
        <v>0</v>
      </c>
      <c r="N35274" s="1">
        <v>1</v>
      </c>
      <c r="O35274" s="7">
        <f>VLOOKUP(J35274,DIM_Products!A:G,6,FALSE) * L35274 * (1-M35274)</f>
        <v>33.083999999999996</v>
      </c>
      <c r="P35274" s="7">
        <f t="shared" si="2204"/>
        <v>33.083999999999996</v>
      </c>
      <c r="Q35274" s="13">
        <f t="shared" si="2205"/>
        <v>1</v>
      </c>
      <c r="R35274" s="7">
        <f t="shared" si="2206"/>
        <v>33.083999999999996</v>
      </c>
      <c r="S35274">
        <f t="shared" si="2207"/>
        <v>0</v>
      </c>
      <c r="T35274">
        <v>0</v>
      </c>
      <c r="U35274" s="13">
        <f>1/COUNTIF(B:B,Orders[[#This Row],[Order ID]])</f>
        <v>1</v>
      </c>
      <c r="V35274">
        <f>IF(SUMIF(F:F,Orders[[#This Row],[DW_Customer]],U:U)&gt;1,1,0)</f>
        <v>1</v>
      </c>
    </row>
    <row r="35275" spans="1:22" x14ac:dyDescent="0.35">
      <c r="A35275">
        <v>35371</v>
      </c>
      <c r="B35275" s="1" t="s">
        <v>10592</v>
      </c>
      <c r="C35275" s="2">
        <v>41953</v>
      </c>
      <c r="D35275" s="2">
        <v>41953</v>
      </c>
      <c r="E35275" s="1" t="s">
        <v>26364</v>
      </c>
      <c r="F35275" s="1">
        <v>101531</v>
      </c>
      <c r="G35275" s="15">
        <v>0</v>
      </c>
      <c r="H35275" s="1" t="s">
        <v>24511</v>
      </c>
      <c r="I35275" s="1">
        <v>168</v>
      </c>
      <c r="J35275" s="19">
        <v>71132</v>
      </c>
      <c r="K35275" s="1">
        <v>0</v>
      </c>
      <c r="L35275" s="1">
        <v>2</v>
      </c>
      <c r="M35275" s="1">
        <v>0</v>
      </c>
      <c r="N35275" s="1">
        <v>1</v>
      </c>
      <c r="O35275" s="7">
        <f>VLOOKUP(J35275,DIM_Products!A:G,6,FALSE) * L35275 * (1-M35275)</f>
        <v>102.45599999999999</v>
      </c>
      <c r="P35275" s="7">
        <f t="shared" si="2204"/>
        <v>796.53</v>
      </c>
      <c r="Q35275" s="13">
        <f t="shared" si="2205"/>
        <v>0.12862792361869607</v>
      </c>
      <c r="R35275" s="7">
        <f t="shared" si="2206"/>
        <v>102.45599999999999</v>
      </c>
      <c r="S35275">
        <f t="shared" si="2207"/>
        <v>0</v>
      </c>
      <c r="T35275">
        <v>0</v>
      </c>
      <c r="U35275" s="13">
        <f>1/COUNTIF(B:B,Orders[[#This Row],[Order ID]])</f>
        <v>0.2</v>
      </c>
      <c r="V35275">
        <f>IF(SUMIF(F:F,Orders[[#This Row],[DW_Customer]],U:U)&gt;1,1,0)</f>
        <v>1</v>
      </c>
    </row>
    <row r="35276" spans="1:22" x14ac:dyDescent="0.35">
      <c r="A35276">
        <v>40411</v>
      </c>
      <c r="B35276" s="1" t="s">
        <v>10592</v>
      </c>
      <c r="C35276" s="2">
        <v>41953</v>
      </c>
      <c r="D35276" s="2">
        <v>41953</v>
      </c>
      <c r="E35276" s="1" t="s">
        <v>26364</v>
      </c>
      <c r="F35276" s="1">
        <v>101531</v>
      </c>
      <c r="G35276" s="15">
        <v>0</v>
      </c>
      <c r="H35276" s="1" t="s">
        <v>24511</v>
      </c>
      <c r="I35276" s="1">
        <v>168</v>
      </c>
      <c r="J35276" s="19">
        <v>70254</v>
      </c>
      <c r="K35276" s="1">
        <v>0</v>
      </c>
      <c r="L35276" s="1">
        <v>6</v>
      </c>
      <c r="M35276" s="1">
        <v>0</v>
      </c>
      <c r="N35276" s="1">
        <v>1</v>
      </c>
      <c r="O35276" s="7">
        <f>VLOOKUP(J35276,DIM_Products!A:G,6,FALSE) * L35276 * (1-M35276)</f>
        <v>456.19200000000006</v>
      </c>
      <c r="P35276" s="7">
        <f t="shared" si="2204"/>
        <v>796.53</v>
      </c>
      <c r="Q35276" s="13">
        <f t="shared" si="2205"/>
        <v>0.57272419117924001</v>
      </c>
      <c r="R35276" s="7">
        <f t="shared" si="2206"/>
        <v>456.19200000000006</v>
      </c>
      <c r="S35276">
        <f t="shared" si="2207"/>
        <v>0</v>
      </c>
      <c r="T35276">
        <v>0</v>
      </c>
      <c r="U35276" s="13">
        <f>1/COUNTIF(B:B,Orders[[#This Row],[Order ID]])</f>
        <v>0.2</v>
      </c>
      <c r="V35276">
        <f>IF(SUMIF(F:F,Orders[[#This Row],[DW_Customer]],U:U)&gt;1,1,0)</f>
        <v>1</v>
      </c>
    </row>
    <row r="35277" spans="1:22" x14ac:dyDescent="0.35">
      <c r="A35277">
        <v>45868</v>
      </c>
      <c r="B35277" s="1" t="s">
        <v>10592</v>
      </c>
      <c r="C35277" s="2">
        <v>41953</v>
      </c>
      <c r="D35277" s="2">
        <v>41953</v>
      </c>
      <c r="E35277" s="1" t="s">
        <v>26364</v>
      </c>
      <c r="F35277" s="1">
        <v>101531</v>
      </c>
      <c r="G35277" s="15">
        <v>0</v>
      </c>
      <c r="H35277" s="1" t="s">
        <v>24511</v>
      </c>
      <c r="I35277" s="1">
        <v>168</v>
      </c>
      <c r="J35277" s="19">
        <v>70971</v>
      </c>
      <c r="K35277" s="1">
        <v>0</v>
      </c>
      <c r="L35277" s="1">
        <v>1</v>
      </c>
      <c r="M35277" s="1">
        <v>0</v>
      </c>
      <c r="N35277" s="1">
        <v>1</v>
      </c>
      <c r="O35277" s="7">
        <f>VLOOKUP(J35277,DIM_Products!A:G,6,FALSE) * L35277 * (1-M35277)</f>
        <v>21.06</v>
      </c>
      <c r="P35277" s="7">
        <f t="shared" si="2204"/>
        <v>796.53</v>
      </c>
      <c r="Q35277" s="13">
        <f t="shared" si="2205"/>
        <v>2.6439682121200708E-2</v>
      </c>
      <c r="R35277" s="7">
        <f t="shared" si="2206"/>
        <v>21.06</v>
      </c>
      <c r="S35277">
        <f t="shared" si="2207"/>
        <v>0</v>
      </c>
      <c r="T35277">
        <v>0</v>
      </c>
      <c r="U35277" s="13">
        <f>1/COUNTIF(B:B,Orders[[#This Row],[Order ID]])</f>
        <v>0.2</v>
      </c>
      <c r="V35277">
        <f>IF(SUMIF(F:F,Orders[[#This Row],[DW_Customer]],U:U)&gt;1,1,0)</f>
        <v>1</v>
      </c>
    </row>
    <row r="35278" spans="1:22" x14ac:dyDescent="0.35">
      <c r="A35278">
        <v>46223</v>
      </c>
      <c r="B35278" s="1" t="s">
        <v>10592</v>
      </c>
      <c r="C35278" s="2">
        <v>41953</v>
      </c>
      <c r="D35278" s="2">
        <v>41953</v>
      </c>
      <c r="E35278" s="1" t="s">
        <v>26364</v>
      </c>
      <c r="F35278" s="1">
        <v>101531</v>
      </c>
      <c r="G35278" s="15">
        <v>0</v>
      </c>
      <c r="H35278" s="1" t="s">
        <v>24511</v>
      </c>
      <c r="I35278" s="1">
        <v>168</v>
      </c>
      <c r="J35278" s="19">
        <v>71496</v>
      </c>
      <c r="K35278" s="1">
        <v>0</v>
      </c>
      <c r="L35278" s="1">
        <v>1</v>
      </c>
      <c r="M35278" s="1">
        <v>0</v>
      </c>
      <c r="N35278" s="1">
        <v>1</v>
      </c>
      <c r="O35278" s="7">
        <f>VLOOKUP(J35278,DIM_Products!A:G,6,FALSE) * L35278 * (1-M35278)</f>
        <v>131.07</v>
      </c>
      <c r="P35278" s="7">
        <f t="shared" si="2204"/>
        <v>796.53</v>
      </c>
      <c r="Q35278" s="13">
        <f t="shared" si="2205"/>
        <v>0.16455124100787163</v>
      </c>
      <c r="R35278" s="7">
        <f t="shared" si="2206"/>
        <v>131.07</v>
      </c>
      <c r="S35278">
        <f t="shared" si="2207"/>
        <v>0</v>
      </c>
      <c r="T35278">
        <v>0</v>
      </c>
      <c r="U35278" s="13">
        <f>1/COUNTIF(B:B,Orders[[#This Row],[Order ID]])</f>
        <v>0.2</v>
      </c>
      <c r="V35278">
        <f>IF(SUMIF(F:F,Orders[[#This Row],[DW_Customer]],U:U)&gt;1,1,0)</f>
        <v>1</v>
      </c>
    </row>
    <row r="35279" spans="1:22" x14ac:dyDescent="0.35">
      <c r="A35279">
        <v>49525</v>
      </c>
      <c r="B35279" s="1" t="s">
        <v>10592</v>
      </c>
      <c r="C35279" s="2">
        <v>41953</v>
      </c>
      <c r="D35279" s="2">
        <v>41953</v>
      </c>
      <c r="E35279" s="1" t="s">
        <v>26364</v>
      </c>
      <c r="F35279" s="1">
        <v>101531</v>
      </c>
      <c r="G35279" s="15">
        <v>0</v>
      </c>
      <c r="H35279" s="1" t="s">
        <v>24511</v>
      </c>
      <c r="I35279" s="1">
        <v>168</v>
      </c>
      <c r="J35279" s="19">
        <v>70287</v>
      </c>
      <c r="K35279" s="1">
        <v>0</v>
      </c>
      <c r="L35279" s="1">
        <v>2</v>
      </c>
      <c r="M35279" s="1">
        <v>0</v>
      </c>
      <c r="N35279" s="1">
        <v>1</v>
      </c>
      <c r="O35279" s="7">
        <f>VLOOKUP(J35279,DIM_Products!A:G,6,FALSE) * L35279 * (1-M35279)</f>
        <v>85.75200000000001</v>
      </c>
      <c r="P35279" s="7">
        <f t="shared" si="2204"/>
        <v>796.53</v>
      </c>
      <c r="Q35279" s="13">
        <f t="shared" si="2205"/>
        <v>0.10765696207299162</v>
      </c>
      <c r="R35279" s="7">
        <f t="shared" si="2206"/>
        <v>85.75200000000001</v>
      </c>
      <c r="S35279">
        <f t="shared" si="2207"/>
        <v>0</v>
      </c>
      <c r="T35279">
        <v>0</v>
      </c>
      <c r="U35279" s="13">
        <f>1/COUNTIF(B:B,Orders[[#This Row],[Order ID]])</f>
        <v>0.2</v>
      </c>
      <c r="V35279">
        <f>IF(SUMIF(F:F,Orders[[#This Row],[DW_Customer]],U:U)&gt;1,1,0)</f>
        <v>1</v>
      </c>
    </row>
    <row r="35280" spans="1:22" x14ac:dyDescent="0.35">
      <c r="A35280">
        <v>45122</v>
      </c>
      <c r="B35280" s="1" t="s">
        <v>15596</v>
      </c>
      <c r="C35280" s="2">
        <v>41930</v>
      </c>
      <c r="D35280" s="2">
        <v>41930</v>
      </c>
      <c r="E35280" s="1" t="s">
        <v>26364</v>
      </c>
      <c r="F35280" s="1">
        <v>101166</v>
      </c>
      <c r="G35280" s="15">
        <v>0</v>
      </c>
      <c r="H35280" s="1" t="s">
        <v>24511</v>
      </c>
      <c r="I35280" s="1">
        <v>888</v>
      </c>
      <c r="J35280" s="19">
        <v>70672</v>
      </c>
      <c r="K35280" s="1">
        <v>0</v>
      </c>
      <c r="L35280" s="1">
        <v>1</v>
      </c>
      <c r="M35280" s="1">
        <v>0</v>
      </c>
      <c r="N35280" s="1">
        <v>1</v>
      </c>
      <c r="O35280" s="7">
        <f>VLOOKUP(J35280,DIM_Products!A:G,6,FALSE) * L35280 * (1-M35280)</f>
        <v>13.049999999999999</v>
      </c>
      <c r="P35280" s="7">
        <f t="shared" si="2204"/>
        <v>13.049999999999999</v>
      </c>
      <c r="Q35280" s="13">
        <f t="shared" si="2205"/>
        <v>1</v>
      </c>
      <c r="R35280" s="7">
        <f t="shared" si="2206"/>
        <v>13.049999999999999</v>
      </c>
      <c r="S35280">
        <f t="shared" si="2207"/>
        <v>0</v>
      </c>
      <c r="T35280">
        <v>1</v>
      </c>
      <c r="U35280" s="13">
        <f>1/COUNTIF(B:B,Orders[[#This Row],[Order ID]])</f>
        <v>1</v>
      </c>
      <c r="V35280">
        <f>IF(SUMIF(F:F,Orders[[#This Row],[DW_Customer]],U:U)&gt;1,1,0)</f>
        <v>1</v>
      </c>
    </row>
    <row r="35281" spans="1:22" x14ac:dyDescent="0.35">
      <c r="A35281">
        <v>34675</v>
      </c>
      <c r="B35281" s="1" t="s">
        <v>9700</v>
      </c>
      <c r="C35281" s="2">
        <v>41718</v>
      </c>
      <c r="D35281" s="2">
        <v>41723</v>
      </c>
      <c r="E35281" s="1" t="s">
        <v>24503</v>
      </c>
      <c r="F35281" s="1">
        <v>101420</v>
      </c>
      <c r="G35281" s="15">
        <v>0</v>
      </c>
      <c r="H35281" s="1" t="s">
        <v>24510</v>
      </c>
      <c r="I35281" s="1">
        <v>0</v>
      </c>
      <c r="J35281" s="19">
        <v>70879</v>
      </c>
      <c r="K35281" s="1">
        <v>0</v>
      </c>
      <c r="L35281" s="1">
        <v>4</v>
      </c>
      <c r="M35281" s="1">
        <v>0</v>
      </c>
      <c r="N35281" s="1">
        <v>1</v>
      </c>
      <c r="O35281" s="7">
        <f>VLOOKUP(J35281,DIM_Products!A:G,6,FALSE) * L35281 * (1-M35281)</f>
        <v>32.192</v>
      </c>
      <c r="P35281" s="7">
        <f t="shared" si="2204"/>
        <v>83.691999999999993</v>
      </c>
      <c r="Q35281" s="13">
        <f t="shared" si="2205"/>
        <v>0.38464847297232713</v>
      </c>
      <c r="R35281" s="7">
        <f t="shared" si="2206"/>
        <v>32.192</v>
      </c>
      <c r="S35281">
        <f t="shared" si="2207"/>
        <v>5</v>
      </c>
      <c r="T35281">
        <v>1</v>
      </c>
      <c r="U35281" s="13">
        <f>1/COUNTIF(B:B,Orders[[#This Row],[Order ID]])</f>
        <v>0.33333333333333331</v>
      </c>
      <c r="V35281">
        <f>IF(SUMIF(F:F,Orders[[#This Row],[DW_Customer]],U:U)&gt;1,1,0)</f>
        <v>1</v>
      </c>
    </row>
    <row r="35282" spans="1:22" x14ac:dyDescent="0.35">
      <c r="A35282">
        <v>37332</v>
      </c>
      <c r="B35282" s="1" t="s">
        <v>9700</v>
      </c>
      <c r="C35282" s="2">
        <v>41718</v>
      </c>
      <c r="D35282" s="2">
        <v>41723</v>
      </c>
      <c r="E35282" s="1" t="s">
        <v>24503</v>
      </c>
      <c r="F35282" s="1">
        <v>101420</v>
      </c>
      <c r="G35282" s="15">
        <v>0</v>
      </c>
      <c r="H35282" s="1" t="s">
        <v>24510</v>
      </c>
      <c r="I35282" s="1">
        <v>0</v>
      </c>
      <c r="J35282" s="19">
        <v>70271</v>
      </c>
      <c r="K35282" s="1">
        <v>0</v>
      </c>
      <c r="L35282" s="1">
        <v>1</v>
      </c>
      <c r="M35282" s="1">
        <v>0</v>
      </c>
      <c r="N35282" s="1">
        <v>1</v>
      </c>
      <c r="O35282" s="7">
        <f>VLOOKUP(J35282,DIM_Products!A:G,6,FALSE) * L35282 * (1-M35282)</f>
        <v>42.559999999999995</v>
      </c>
      <c r="P35282" s="7">
        <f t="shared" si="2204"/>
        <v>83.691999999999993</v>
      </c>
      <c r="Q35282" s="13">
        <f t="shared" si="2205"/>
        <v>0.50853128136500503</v>
      </c>
      <c r="R35282" s="7">
        <f t="shared" si="2206"/>
        <v>42.559999999999995</v>
      </c>
      <c r="S35282">
        <f t="shared" si="2207"/>
        <v>5</v>
      </c>
      <c r="T35282">
        <v>1</v>
      </c>
      <c r="U35282" s="13">
        <f>1/COUNTIF(B:B,Orders[[#This Row],[Order ID]])</f>
        <v>0.33333333333333331</v>
      </c>
      <c r="V35282">
        <f>IF(SUMIF(F:F,Orders[[#This Row],[DW_Customer]],U:U)&gt;1,1,0)</f>
        <v>1</v>
      </c>
    </row>
    <row r="35283" spans="1:22" x14ac:dyDescent="0.35">
      <c r="A35283">
        <v>40105</v>
      </c>
      <c r="B35283" s="1" t="s">
        <v>9700</v>
      </c>
      <c r="C35283" s="2">
        <v>41718</v>
      </c>
      <c r="D35283" s="2">
        <v>41723</v>
      </c>
      <c r="E35283" s="1" t="s">
        <v>24503</v>
      </c>
      <c r="F35283" s="1">
        <v>101420</v>
      </c>
      <c r="G35283" s="15">
        <v>0</v>
      </c>
      <c r="H35283" s="1" t="s">
        <v>24510</v>
      </c>
      <c r="I35283" s="1">
        <v>0</v>
      </c>
      <c r="J35283" s="19">
        <v>70965</v>
      </c>
      <c r="K35283" s="1">
        <v>0</v>
      </c>
      <c r="L35283" s="1">
        <v>1</v>
      </c>
      <c r="M35283" s="1">
        <v>0</v>
      </c>
      <c r="N35283" s="1">
        <v>1</v>
      </c>
      <c r="O35283" s="7">
        <f>VLOOKUP(J35283,DIM_Products!A:G,6,FALSE) * L35283 * (1-M35283)</f>
        <v>8.9400000000000013</v>
      </c>
      <c r="P35283" s="7">
        <f t="shared" si="2204"/>
        <v>83.691999999999993</v>
      </c>
      <c r="Q35283" s="13">
        <f t="shared" si="2205"/>
        <v>0.1068202456626679</v>
      </c>
      <c r="R35283" s="7">
        <f t="shared" si="2206"/>
        <v>8.9400000000000013</v>
      </c>
      <c r="S35283">
        <f t="shared" si="2207"/>
        <v>5</v>
      </c>
      <c r="T35283">
        <v>1</v>
      </c>
      <c r="U35283" s="13">
        <f>1/COUNTIF(B:B,Orders[[#This Row],[Order ID]])</f>
        <v>0.33333333333333331</v>
      </c>
      <c r="V35283">
        <f>IF(SUMIF(F:F,Orders[[#This Row],[DW_Customer]],U:U)&gt;1,1,0)</f>
        <v>1</v>
      </c>
    </row>
    <row r="35284" spans="1:22" x14ac:dyDescent="0.35">
      <c r="A35284">
        <v>63818</v>
      </c>
      <c r="B35284" s="1" t="s">
        <v>23571</v>
      </c>
      <c r="C35284" s="2">
        <v>41888</v>
      </c>
      <c r="D35284" s="2">
        <v>41892</v>
      </c>
      <c r="E35284" s="1" t="s">
        <v>24503</v>
      </c>
      <c r="F35284" s="1">
        <v>100119</v>
      </c>
      <c r="G35284" s="15">
        <v>0</v>
      </c>
      <c r="H35284" s="1" t="s">
        <v>24510</v>
      </c>
      <c r="I35284" s="1">
        <v>0</v>
      </c>
      <c r="J35284" s="19">
        <v>70780</v>
      </c>
      <c r="K35284" s="1">
        <v>15</v>
      </c>
      <c r="L35284" s="1">
        <v>1</v>
      </c>
      <c r="M35284" s="1">
        <v>0</v>
      </c>
      <c r="N35284" s="1">
        <v>1</v>
      </c>
      <c r="O35284" s="7">
        <f>VLOOKUP(J35284,DIM_Products!A:G,6,FALSE) * L35284 * (1-M35284)</f>
        <v>9.0299999999999994</v>
      </c>
      <c r="P35284" s="7">
        <f t="shared" si="2204"/>
        <v>9.0299999999999994</v>
      </c>
      <c r="Q35284" s="13">
        <f t="shared" si="2205"/>
        <v>1</v>
      </c>
      <c r="R35284" s="7">
        <f t="shared" si="2206"/>
        <v>24.03</v>
      </c>
      <c r="S35284">
        <f t="shared" si="2207"/>
        <v>4</v>
      </c>
      <c r="T35284">
        <v>1</v>
      </c>
      <c r="U35284" s="13">
        <f>1/COUNTIF(B:B,Orders[[#This Row],[Order ID]])</f>
        <v>1</v>
      </c>
      <c r="V35284">
        <f>IF(SUMIF(F:F,Orders[[#This Row],[DW_Customer]],U:U)&gt;1,1,0)</f>
        <v>1</v>
      </c>
    </row>
    <row r="35285" spans="1:22" x14ac:dyDescent="0.35">
      <c r="A35285">
        <v>50986</v>
      </c>
      <c r="B35285" s="1" t="s">
        <v>17674</v>
      </c>
      <c r="C35285" s="2">
        <v>41990</v>
      </c>
      <c r="D35285" s="2">
        <v>41993</v>
      </c>
      <c r="E35285" s="1" t="s">
        <v>24501</v>
      </c>
      <c r="F35285" s="1">
        <v>100067</v>
      </c>
      <c r="G35285" s="15">
        <v>0</v>
      </c>
      <c r="H35285" s="1" t="s">
        <v>24510</v>
      </c>
      <c r="I35285" s="1">
        <v>0</v>
      </c>
      <c r="J35285" s="19">
        <v>71163</v>
      </c>
      <c r="K35285" s="1">
        <v>0</v>
      </c>
      <c r="L35285" s="1">
        <v>1</v>
      </c>
      <c r="M35285" s="1">
        <v>0</v>
      </c>
      <c r="N35285" s="1">
        <v>1</v>
      </c>
      <c r="O35285" s="7">
        <f>VLOOKUP(J35285,DIM_Products!A:G,6,FALSE) * L35285 * (1-M35285)</f>
        <v>27.139999999999993</v>
      </c>
      <c r="P35285" s="7">
        <f t="shared" si="2204"/>
        <v>95.372000000000014</v>
      </c>
      <c r="Q35285" s="13">
        <f t="shared" si="2205"/>
        <v>0.28456989472801231</v>
      </c>
      <c r="R35285" s="7">
        <f t="shared" si="2206"/>
        <v>27.139999999999993</v>
      </c>
      <c r="S35285">
        <f t="shared" si="2207"/>
        <v>3</v>
      </c>
      <c r="T35285">
        <v>0</v>
      </c>
      <c r="U35285" s="13">
        <f>1/COUNTIF(B:B,Orders[[#This Row],[Order ID]])</f>
        <v>0.5</v>
      </c>
      <c r="V35285">
        <f>IF(SUMIF(F:F,Orders[[#This Row],[DW_Customer]],U:U)&gt;1,1,0)</f>
        <v>1</v>
      </c>
    </row>
    <row r="35286" spans="1:22" x14ac:dyDescent="0.35">
      <c r="A35286">
        <v>56426</v>
      </c>
      <c r="B35286" s="1" t="s">
        <v>17674</v>
      </c>
      <c r="C35286" s="2">
        <v>41990</v>
      </c>
      <c r="D35286" s="2">
        <v>41993</v>
      </c>
      <c r="E35286" s="1" t="s">
        <v>24501</v>
      </c>
      <c r="F35286" s="1">
        <v>100067</v>
      </c>
      <c r="G35286" s="15">
        <v>0</v>
      </c>
      <c r="H35286" s="1" t="s">
        <v>24510</v>
      </c>
      <c r="I35286" s="1">
        <v>0</v>
      </c>
      <c r="J35286" s="19">
        <v>70534</v>
      </c>
      <c r="K35286" s="1">
        <v>0</v>
      </c>
      <c r="L35286" s="1">
        <v>1</v>
      </c>
      <c r="M35286" s="1">
        <v>0</v>
      </c>
      <c r="N35286" s="1">
        <v>1</v>
      </c>
      <c r="O35286" s="7">
        <f>VLOOKUP(J35286,DIM_Products!A:G,6,FALSE) * L35286 * (1-M35286)</f>
        <v>68.232000000000014</v>
      </c>
      <c r="P35286" s="7">
        <f t="shared" si="2204"/>
        <v>95.372000000000014</v>
      </c>
      <c r="Q35286" s="13">
        <f t="shared" si="2205"/>
        <v>0.71543010527198758</v>
      </c>
      <c r="R35286" s="7">
        <f t="shared" si="2206"/>
        <v>68.232000000000014</v>
      </c>
      <c r="S35286">
        <f t="shared" si="2207"/>
        <v>3</v>
      </c>
      <c r="T35286">
        <v>0</v>
      </c>
      <c r="U35286" s="13">
        <f>1/COUNTIF(B:B,Orders[[#This Row],[Order ID]])</f>
        <v>0.5</v>
      </c>
      <c r="V35286">
        <f>IF(SUMIF(F:F,Orders[[#This Row],[DW_Customer]],U:U)&gt;1,1,0)</f>
        <v>1</v>
      </c>
    </row>
    <row r="35287" spans="1:22" x14ac:dyDescent="0.35">
      <c r="A35287">
        <v>41789</v>
      </c>
      <c r="B35287" s="1" t="s">
        <v>9258</v>
      </c>
      <c r="C35287" s="2">
        <v>41837</v>
      </c>
      <c r="D35287" s="2">
        <v>41837</v>
      </c>
      <c r="E35287" s="1" t="s">
        <v>26364</v>
      </c>
      <c r="F35287" s="1">
        <v>101408</v>
      </c>
      <c r="G35287" s="15">
        <v>0</v>
      </c>
      <c r="H35287" s="1" t="s">
        <v>24511</v>
      </c>
      <c r="I35287" s="1">
        <v>473</v>
      </c>
      <c r="J35287" s="19">
        <v>70551</v>
      </c>
      <c r="K35287" s="1">
        <v>0</v>
      </c>
      <c r="L35287" s="1">
        <v>4</v>
      </c>
      <c r="M35287" s="1">
        <v>0</v>
      </c>
      <c r="N35287" s="1">
        <v>1</v>
      </c>
      <c r="O35287" s="7">
        <f>VLOOKUP(J35287,DIM_Products!A:G,6,FALSE) * L35287 * (1-M35287)</f>
        <v>33.28</v>
      </c>
      <c r="P35287" s="7">
        <f t="shared" si="2204"/>
        <v>33.28</v>
      </c>
      <c r="Q35287" s="13">
        <f t="shared" si="2205"/>
        <v>1</v>
      </c>
      <c r="R35287" s="7">
        <f t="shared" si="2206"/>
        <v>33.28</v>
      </c>
      <c r="S35287">
        <f t="shared" si="2207"/>
        <v>0</v>
      </c>
      <c r="T35287">
        <v>0</v>
      </c>
      <c r="U35287" s="13">
        <f>1/COUNTIF(B:B,Orders[[#This Row],[Order ID]])</f>
        <v>1</v>
      </c>
      <c r="V35287">
        <f>IF(SUMIF(F:F,Orders[[#This Row],[DW_Customer]],U:U)&gt;1,1,0)</f>
        <v>1</v>
      </c>
    </row>
    <row r="35288" spans="1:22" x14ac:dyDescent="0.35">
      <c r="A35288">
        <v>34321</v>
      </c>
      <c r="B35288" s="1" t="s">
        <v>10431</v>
      </c>
      <c r="C35288" s="2">
        <v>41897</v>
      </c>
      <c r="D35288" s="2">
        <v>41897</v>
      </c>
      <c r="E35288" s="1" t="s">
        <v>26364</v>
      </c>
      <c r="F35288" s="1">
        <v>101227</v>
      </c>
      <c r="G35288" s="15">
        <v>0</v>
      </c>
      <c r="H35288" s="1" t="s">
        <v>24511</v>
      </c>
      <c r="I35288" s="1">
        <v>652</v>
      </c>
      <c r="J35288" s="19">
        <v>71384</v>
      </c>
      <c r="K35288" s="1">
        <v>0</v>
      </c>
      <c r="L35288" s="1">
        <v>2</v>
      </c>
      <c r="M35288" s="1">
        <v>0</v>
      </c>
      <c r="N35288" s="1">
        <v>1</v>
      </c>
      <c r="O35288" s="7">
        <f>VLOOKUP(J35288,DIM_Products!A:G,6,FALSE) * L35288 * (1-M35288)</f>
        <v>214.36800000000005</v>
      </c>
      <c r="P35288" s="7">
        <f t="shared" si="2204"/>
        <v>272.32800000000003</v>
      </c>
      <c r="Q35288" s="13">
        <f t="shared" si="2205"/>
        <v>0.7871684145589144</v>
      </c>
      <c r="R35288" s="7">
        <f t="shared" si="2206"/>
        <v>214.36800000000005</v>
      </c>
      <c r="S35288">
        <f t="shared" si="2207"/>
        <v>0</v>
      </c>
      <c r="T35288">
        <v>0</v>
      </c>
      <c r="U35288" s="13">
        <f>1/COUNTIF(B:B,Orders[[#This Row],[Order ID]])</f>
        <v>0.5</v>
      </c>
      <c r="V35288">
        <f>IF(SUMIF(F:F,Orders[[#This Row],[DW_Customer]],U:U)&gt;1,1,0)</f>
        <v>1</v>
      </c>
    </row>
    <row r="35289" spans="1:22" x14ac:dyDescent="0.35">
      <c r="A35289">
        <v>67497</v>
      </c>
      <c r="B35289" s="1" t="s">
        <v>10431</v>
      </c>
      <c r="C35289" s="2">
        <v>41897</v>
      </c>
      <c r="D35289" s="2">
        <v>41897</v>
      </c>
      <c r="E35289" s="1" t="s">
        <v>26364</v>
      </c>
      <c r="F35289" s="1">
        <v>101227</v>
      </c>
      <c r="G35289" s="15">
        <v>0</v>
      </c>
      <c r="H35289" s="1" t="s">
        <v>24511</v>
      </c>
      <c r="I35289" s="1">
        <v>652</v>
      </c>
      <c r="J35289" s="19">
        <v>71120</v>
      </c>
      <c r="K35289" s="1">
        <v>0</v>
      </c>
      <c r="L35289" s="1">
        <v>1</v>
      </c>
      <c r="M35289" s="1">
        <v>0</v>
      </c>
      <c r="N35289" s="1">
        <v>1</v>
      </c>
      <c r="O35289" s="7">
        <f>VLOOKUP(J35289,DIM_Products!A:G,6,FALSE) * L35289 * (1-M35289)</f>
        <v>57.96</v>
      </c>
      <c r="P35289" s="7">
        <f t="shared" si="2204"/>
        <v>272.32800000000003</v>
      </c>
      <c r="Q35289" s="13">
        <f t="shared" si="2205"/>
        <v>0.21283158544108574</v>
      </c>
      <c r="R35289" s="7">
        <f t="shared" si="2206"/>
        <v>57.96</v>
      </c>
      <c r="S35289">
        <f t="shared" si="2207"/>
        <v>0</v>
      </c>
      <c r="T35289">
        <v>0</v>
      </c>
      <c r="U35289" s="13">
        <f>1/COUNTIF(B:B,Orders[[#This Row],[Order ID]])</f>
        <v>0.5</v>
      </c>
      <c r="V35289">
        <f>IF(SUMIF(F:F,Orders[[#This Row],[DW_Customer]],U:U)&gt;1,1,0)</f>
        <v>1</v>
      </c>
    </row>
    <row r="35290" spans="1:22" x14ac:dyDescent="0.35">
      <c r="A35290">
        <v>39581</v>
      </c>
      <c r="B35290" s="1" t="s">
        <v>17696</v>
      </c>
      <c r="C35290" s="2">
        <v>41767</v>
      </c>
      <c r="D35290" s="2">
        <v>41773</v>
      </c>
      <c r="E35290" s="1" t="s">
        <v>24503</v>
      </c>
      <c r="F35290" s="1">
        <v>100085</v>
      </c>
      <c r="G35290" s="15">
        <v>0</v>
      </c>
      <c r="H35290" s="1" t="s">
        <v>24510</v>
      </c>
      <c r="I35290" s="1">
        <v>0</v>
      </c>
      <c r="J35290" s="19">
        <v>70547</v>
      </c>
      <c r="K35290" s="1">
        <v>25</v>
      </c>
      <c r="L35290" s="1">
        <v>2</v>
      </c>
      <c r="M35290" s="1">
        <v>0</v>
      </c>
      <c r="N35290" s="1">
        <v>1</v>
      </c>
      <c r="O35290" s="7">
        <f>VLOOKUP(J35290,DIM_Products!A:G,6,FALSE) * L35290 * (1-M35290)</f>
        <v>12.991999999999996</v>
      </c>
      <c r="P35290" s="7">
        <f t="shared" si="2204"/>
        <v>12.991999999999996</v>
      </c>
      <c r="Q35290" s="13">
        <f t="shared" si="2205"/>
        <v>1</v>
      </c>
      <c r="R35290" s="7">
        <f t="shared" si="2206"/>
        <v>37.991999999999997</v>
      </c>
      <c r="S35290">
        <f t="shared" si="2207"/>
        <v>6</v>
      </c>
      <c r="T35290">
        <v>0</v>
      </c>
      <c r="U35290" s="13">
        <f>1/COUNTIF(B:B,Orders[[#This Row],[Order ID]])</f>
        <v>1</v>
      </c>
      <c r="V35290">
        <f>IF(SUMIF(F:F,Orders[[#This Row],[DW_Customer]],U:U)&gt;1,1,0)</f>
        <v>1</v>
      </c>
    </row>
    <row r="35291" spans="1:22" x14ac:dyDescent="0.35">
      <c r="A35291">
        <v>62010</v>
      </c>
      <c r="B35291" s="1" t="s">
        <v>23385</v>
      </c>
      <c r="C35291" s="2">
        <v>41675</v>
      </c>
      <c r="D35291" s="2">
        <v>41682</v>
      </c>
      <c r="E35291" s="1" t="s">
        <v>24503</v>
      </c>
      <c r="F35291" s="1">
        <v>100772</v>
      </c>
      <c r="G35291" s="15">
        <v>0</v>
      </c>
      <c r="H35291" s="1" t="s">
        <v>24510</v>
      </c>
      <c r="I35291" s="1">
        <v>0</v>
      </c>
      <c r="J35291" s="19">
        <v>71021</v>
      </c>
      <c r="K35291" s="1">
        <v>15</v>
      </c>
      <c r="L35291" s="1">
        <v>1</v>
      </c>
      <c r="M35291" s="1">
        <v>0</v>
      </c>
      <c r="N35291" s="1">
        <v>1</v>
      </c>
      <c r="O35291" s="7">
        <f>VLOOKUP(J35291,DIM_Products!A:G,6,FALSE) * L35291 * (1-M35291)</f>
        <v>24.799999999999997</v>
      </c>
      <c r="P35291" s="7">
        <f t="shared" si="2204"/>
        <v>24.799999999999997</v>
      </c>
      <c r="Q35291" s="13">
        <f t="shared" si="2205"/>
        <v>1</v>
      </c>
      <c r="R35291" s="7">
        <f t="shared" si="2206"/>
        <v>39.799999999999997</v>
      </c>
      <c r="S35291">
        <f t="shared" si="2207"/>
        <v>7</v>
      </c>
      <c r="T35291">
        <v>0</v>
      </c>
      <c r="U35291" s="13">
        <f>1/COUNTIF(B:B,Orders[[#This Row],[Order ID]])</f>
        <v>1</v>
      </c>
      <c r="V35291">
        <f>IF(SUMIF(F:F,Orders[[#This Row],[DW_Customer]],U:U)&gt;1,1,0)</f>
        <v>1</v>
      </c>
    </row>
    <row r="35292" spans="1:22" x14ac:dyDescent="0.35">
      <c r="A35292">
        <v>45150</v>
      </c>
      <c r="B35292" s="1" t="s">
        <v>12538</v>
      </c>
      <c r="C35292" s="2">
        <v>41891</v>
      </c>
      <c r="D35292" s="2">
        <v>41894</v>
      </c>
      <c r="E35292" s="1" t="s">
        <v>24501</v>
      </c>
      <c r="F35292" s="1">
        <v>101438</v>
      </c>
      <c r="G35292" s="15">
        <v>0</v>
      </c>
      <c r="H35292" s="1" t="s">
        <v>24510</v>
      </c>
      <c r="I35292" s="1">
        <v>0</v>
      </c>
      <c r="J35292" s="19">
        <v>70518</v>
      </c>
      <c r="K35292" s="1">
        <v>0</v>
      </c>
      <c r="L35292" s="1">
        <v>12</v>
      </c>
      <c r="M35292" s="1">
        <v>0</v>
      </c>
      <c r="N35292" s="1">
        <v>1</v>
      </c>
      <c r="O35292" s="7">
        <f>VLOOKUP(J35292,DIM_Products!A:G,6,FALSE) * L35292 * (1-M35292)</f>
        <v>3944.808</v>
      </c>
      <c r="P35292" s="7">
        <f t="shared" si="2204"/>
        <v>3988.7759999999998</v>
      </c>
      <c r="Q35292" s="13">
        <f t="shared" si="2205"/>
        <v>0.98897706965745891</v>
      </c>
      <c r="R35292" s="7">
        <f t="shared" si="2206"/>
        <v>3944.808</v>
      </c>
      <c r="S35292">
        <f t="shared" si="2207"/>
        <v>3</v>
      </c>
      <c r="T35292">
        <v>1</v>
      </c>
      <c r="U35292" s="13">
        <f>1/COUNTIF(B:B,Orders[[#This Row],[Order ID]])</f>
        <v>0.33333333333333331</v>
      </c>
      <c r="V35292">
        <f>IF(SUMIF(F:F,Orders[[#This Row],[DW_Customer]],U:U)&gt;1,1,0)</f>
        <v>1</v>
      </c>
    </row>
    <row r="35293" spans="1:22" x14ac:dyDescent="0.35">
      <c r="A35293">
        <v>51016</v>
      </c>
      <c r="B35293" s="1" t="s">
        <v>12538</v>
      </c>
      <c r="C35293" s="2">
        <v>41891</v>
      </c>
      <c r="D35293" s="2">
        <v>41894</v>
      </c>
      <c r="E35293" s="1" t="s">
        <v>24501</v>
      </c>
      <c r="F35293" s="1">
        <v>101438</v>
      </c>
      <c r="G35293" s="15">
        <v>0</v>
      </c>
      <c r="H35293" s="1" t="s">
        <v>24510</v>
      </c>
      <c r="I35293" s="1">
        <v>0</v>
      </c>
      <c r="J35293" s="19">
        <v>71105</v>
      </c>
      <c r="K35293" s="1">
        <v>0</v>
      </c>
      <c r="L35293" s="1">
        <v>6</v>
      </c>
      <c r="M35293" s="1">
        <v>0</v>
      </c>
      <c r="N35293" s="1">
        <v>1</v>
      </c>
      <c r="O35293" s="7">
        <f>VLOOKUP(J35293,DIM_Products!A:G,6,FALSE) * L35293 * (1-M35293)</f>
        <v>40.74</v>
      </c>
      <c r="P35293" s="7">
        <f t="shared" si="2204"/>
        <v>3988.7759999999998</v>
      </c>
      <c r="Q35293" s="13">
        <f t="shared" si="2205"/>
        <v>1.0213659528637358E-2</v>
      </c>
      <c r="R35293" s="7">
        <f t="shared" si="2206"/>
        <v>40.74</v>
      </c>
      <c r="S35293">
        <f t="shared" si="2207"/>
        <v>3</v>
      </c>
      <c r="T35293">
        <v>1</v>
      </c>
      <c r="U35293" s="13">
        <f>1/COUNTIF(B:B,Orders[[#This Row],[Order ID]])</f>
        <v>0.33333333333333331</v>
      </c>
      <c r="V35293">
        <f>IF(SUMIF(F:F,Orders[[#This Row],[DW_Customer]],U:U)&gt;1,1,0)</f>
        <v>1</v>
      </c>
    </row>
    <row r="35294" spans="1:22" x14ac:dyDescent="0.35">
      <c r="A35294">
        <v>65255</v>
      </c>
      <c r="B35294" s="1" t="s">
        <v>12538</v>
      </c>
      <c r="C35294" s="2">
        <v>41891</v>
      </c>
      <c r="D35294" s="2">
        <v>41894</v>
      </c>
      <c r="E35294" s="1" t="s">
        <v>24501</v>
      </c>
      <c r="F35294" s="1">
        <v>101438</v>
      </c>
      <c r="G35294" s="15">
        <v>0</v>
      </c>
      <c r="H35294" s="1" t="s">
        <v>24510</v>
      </c>
      <c r="I35294" s="1">
        <v>0</v>
      </c>
      <c r="J35294" s="19">
        <v>70844</v>
      </c>
      <c r="K35294" s="1">
        <v>0</v>
      </c>
      <c r="L35294" s="1">
        <v>1</v>
      </c>
      <c r="M35294" s="1">
        <v>0</v>
      </c>
      <c r="N35294" s="1">
        <v>1</v>
      </c>
      <c r="O35294" s="7">
        <f>VLOOKUP(J35294,DIM_Products!A:G,6,FALSE) * L35294 * (1-M35294)</f>
        <v>3.2279999999999993</v>
      </c>
      <c r="P35294" s="7">
        <f t="shared" si="2204"/>
        <v>3988.7759999999998</v>
      </c>
      <c r="Q35294" s="13">
        <f t="shared" si="2205"/>
        <v>8.0927081390381398E-4</v>
      </c>
      <c r="R35294" s="7">
        <f t="shared" si="2206"/>
        <v>3.2279999999999993</v>
      </c>
      <c r="S35294">
        <f t="shared" si="2207"/>
        <v>3</v>
      </c>
      <c r="T35294">
        <v>1</v>
      </c>
      <c r="U35294" s="13">
        <f>1/COUNTIF(B:B,Orders[[#This Row],[Order ID]])</f>
        <v>0.33333333333333331</v>
      </c>
      <c r="V35294">
        <f>IF(SUMIF(F:F,Orders[[#This Row],[DW_Customer]],U:U)&gt;1,1,0)</f>
        <v>1</v>
      </c>
    </row>
    <row r="35295" spans="1:22" x14ac:dyDescent="0.35">
      <c r="A35295">
        <v>43420</v>
      </c>
      <c r="B35295" s="1" t="s">
        <v>11585</v>
      </c>
      <c r="C35295" s="2">
        <v>41914</v>
      </c>
      <c r="D35295" s="2">
        <v>41914</v>
      </c>
      <c r="E35295" s="1" t="s">
        <v>26364</v>
      </c>
      <c r="F35295" s="1">
        <v>100740</v>
      </c>
      <c r="G35295" s="15">
        <v>0</v>
      </c>
      <c r="H35295" s="1" t="s">
        <v>24511</v>
      </c>
      <c r="I35295" s="1">
        <v>548</v>
      </c>
      <c r="J35295" s="19">
        <v>71185</v>
      </c>
      <c r="K35295" s="1">
        <v>0</v>
      </c>
      <c r="L35295" s="1">
        <v>1</v>
      </c>
      <c r="M35295" s="1">
        <v>0</v>
      </c>
      <c r="N35295" s="1">
        <v>1</v>
      </c>
      <c r="O35295" s="7">
        <f>VLOOKUP(J35295,DIM_Products!A:G,6,FALSE) * L35295 * (1-M35295)</f>
        <v>81.27</v>
      </c>
      <c r="P35295" s="7">
        <f t="shared" si="2204"/>
        <v>81.27</v>
      </c>
      <c r="Q35295" s="13">
        <f t="shared" si="2205"/>
        <v>1</v>
      </c>
      <c r="R35295" s="7">
        <f t="shared" si="2206"/>
        <v>81.27</v>
      </c>
      <c r="S35295">
        <f t="shared" si="2207"/>
        <v>0</v>
      </c>
      <c r="T35295">
        <v>0</v>
      </c>
      <c r="U35295" s="13">
        <f>1/COUNTIF(B:B,Orders[[#This Row],[Order ID]])</f>
        <v>1</v>
      </c>
      <c r="V35295">
        <f>IF(SUMIF(F:F,Orders[[#This Row],[DW_Customer]],U:U)&gt;1,1,0)</f>
        <v>1</v>
      </c>
    </row>
    <row r="35296" spans="1:22" x14ac:dyDescent="0.35">
      <c r="A35296">
        <v>37966</v>
      </c>
      <c r="B35296" s="1" t="s">
        <v>9492</v>
      </c>
      <c r="C35296" s="2">
        <v>41853</v>
      </c>
      <c r="D35296" s="2">
        <v>41853</v>
      </c>
      <c r="E35296" s="1" t="s">
        <v>26364</v>
      </c>
      <c r="F35296" s="1">
        <v>100205</v>
      </c>
      <c r="G35296" s="15">
        <v>0</v>
      </c>
      <c r="H35296" s="1" t="s">
        <v>24511</v>
      </c>
      <c r="I35296" s="1">
        <v>290</v>
      </c>
      <c r="J35296" s="19">
        <v>70045</v>
      </c>
      <c r="K35296" s="1">
        <v>0</v>
      </c>
      <c r="L35296" s="1">
        <v>2</v>
      </c>
      <c r="M35296" s="1">
        <v>0</v>
      </c>
      <c r="N35296" s="1">
        <v>1</v>
      </c>
      <c r="O35296" s="7">
        <f>VLOOKUP(J35296,DIM_Products!A:G,6,FALSE) * L35296 * (1-M35296)</f>
        <v>250.20000000000002</v>
      </c>
      <c r="P35296" s="7">
        <f t="shared" si="2204"/>
        <v>505.28800000000001</v>
      </c>
      <c r="Q35296" s="13">
        <f t="shared" si="2205"/>
        <v>0.49516315447823817</v>
      </c>
      <c r="R35296" s="7">
        <f t="shared" si="2206"/>
        <v>250.20000000000002</v>
      </c>
      <c r="S35296">
        <f t="shared" si="2207"/>
        <v>0</v>
      </c>
      <c r="T35296">
        <v>0</v>
      </c>
      <c r="U35296" s="13">
        <f>1/COUNTIF(B:B,Orders[[#This Row],[Order ID]])</f>
        <v>0.33333333333333331</v>
      </c>
      <c r="V35296">
        <f>IF(SUMIF(F:F,Orders[[#This Row],[DW_Customer]],U:U)&gt;1,1,0)</f>
        <v>1</v>
      </c>
    </row>
    <row r="35297" spans="1:22" x14ac:dyDescent="0.35">
      <c r="A35297">
        <v>43898</v>
      </c>
      <c r="B35297" s="1" t="s">
        <v>9492</v>
      </c>
      <c r="C35297" s="2">
        <v>41853</v>
      </c>
      <c r="D35297" s="2">
        <v>41853</v>
      </c>
      <c r="E35297" s="1" t="s">
        <v>26364</v>
      </c>
      <c r="F35297" s="1">
        <v>100205</v>
      </c>
      <c r="G35297" s="15">
        <v>0</v>
      </c>
      <c r="H35297" s="1" t="s">
        <v>24511</v>
      </c>
      <c r="I35297" s="1">
        <v>290</v>
      </c>
      <c r="J35297" s="19">
        <v>70657</v>
      </c>
      <c r="K35297" s="1">
        <v>0</v>
      </c>
      <c r="L35297" s="1">
        <v>4</v>
      </c>
      <c r="M35297" s="1">
        <v>0</v>
      </c>
      <c r="N35297" s="1">
        <v>1</v>
      </c>
      <c r="O35297" s="7">
        <f>VLOOKUP(J35297,DIM_Products!A:G,6,FALSE) * L35297 * (1-M35297)</f>
        <v>72.72</v>
      </c>
      <c r="P35297" s="7">
        <f t="shared" si="2204"/>
        <v>505.28800000000001</v>
      </c>
      <c r="Q35297" s="13">
        <f t="shared" si="2205"/>
        <v>0.1439179240354016</v>
      </c>
      <c r="R35297" s="7">
        <f t="shared" si="2206"/>
        <v>72.72</v>
      </c>
      <c r="S35297">
        <f t="shared" si="2207"/>
        <v>0</v>
      </c>
      <c r="T35297">
        <v>0</v>
      </c>
      <c r="U35297" s="13">
        <f>1/COUNTIF(B:B,Orders[[#This Row],[Order ID]])</f>
        <v>0.33333333333333331</v>
      </c>
      <c r="V35297">
        <f>IF(SUMIF(F:F,Orders[[#This Row],[DW_Customer]],U:U)&gt;1,1,0)</f>
        <v>1</v>
      </c>
    </row>
    <row r="35298" spans="1:22" x14ac:dyDescent="0.35">
      <c r="A35298">
        <v>50169</v>
      </c>
      <c r="B35298" s="1" t="s">
        <v>9492</v>
      </c>
      <c r="C35298" s="2">
        <v>41853</v>
      </c>
      <c r="D35298" s="2">
        <v>41853</v>
      </c>
      <c r="E35298" s="1" t="s">
        <v>26364</v>
      </c>
      <c r="F35298" s="1">
        <v>100205</v>
      </c>
      <c r="G35298" s="15">
        <v>0</v>
      </c>
      <c r="H35298" s="1" t="s">
        <v>24511</v>
      </c>
      <c r="I35298" s="1">
        <v>290</v>
      </c>
      <c r="J35298" s="19">
        <v>70286</v>
      </c>
      <c r="K35298" s="1">
        <v>0</v>
      </c>
      <c r="L35298" s="1">
        <v>2</v>
      </c>
      <c r="M35298" s="1">
        <v>0</v>
      </c>
      <c r="N35298" s="1">
        <v>1</v>
      </c>
      <c r="O35298" s="7">
        <f>VLOOKUP(J35298,DIM_Products!A:G,6,FALSE) * L35298 * (1-M35298)</f>
        <v>182.36800000000002</v>
      </c>
      <c r="P35298" s="7">
        <f t="shared" si="2204"/>
        <v>505.28800000000001</v>
      </c>
      <c r="Q35298" s="13">
        <f t="shared" si="2205"/>
        <v>0.36091892148636029</v>
      </c>
      <c r="R35298" s="7">
        <f t="shared" si="2206"/>
        <v>182.36800000000002</v>
      </c>
      <c r="S35298">
        <f t="shared" si="2207"/>
        <v>0</v>
      </c>
      <c r="T35298">
        <v>0</v>
      </c>
      <c r="U35298" s="13">
        <f>1/COUNTIF(B:B,Orders[[#This Row],[Order ID]])</f>
        <v>0.33333333333333331</v>
      </c>
      <c r="V35298">
        <f>IF(SUMIF(F:F,Orders[[#This Row],[DW_Customer]],U:U)&gt;1,1,0)</f>
        <v>1</v>
      </c>
    </row>
    <row r="35299" spans="1:22" x14ac:dyDescent="0.35">
      <c r="A35299">
        <v>34954</v>
      </c>
      <c r="B35299" s="1" t="s">
        <v>7121</v>
      </c>
      <c r="C35299" s="2">
        <v>41737</v>
      </c>
      <c r="D35299" s="2">
        <v>41737</v>
      </c>
      <c r="E35299" s="1" t="s">
        <v>26364</v>
      </c>
      <c r="F35299" s="1">
        <v>101010</v>
      </c>
      <c r="G35299" s="15">
        <v>0</v>
      </c>
      <c r="H35299" s="1" t="s">
        <v>24511</v>
      </c>
      <c r="I35299" s="1">
        <v>335</v>
      </c>
      <c r="J35299" s="19">
        <v>70701</v>
      </c>
      <c r="K35299" s="1">
        <v>0</v>
      </c>
      <c r="L35299" s="1">
        <v>2</v>
      </c>
      <c r="M35299" s="1">
        <v>0</v>
      </c>
      <c r="N35299" s="1">
        <v>1</v>
      </c>
      <c r="O35299" s="7">
        <f>VLOOKUP(J35299,DIM_Products!A:G,6,FALSE) * L35299 * (1-M35299)</f>
        <v>14.559999999999999</v>
      </c>
      <c r="P35299" s="7">
        <f t="shared" si="2204"/>
        <v>14.559999999999999</v>
      </c>
      <c r="Q35299" s="13">
        <f t="shared" si="2205"/>
        <v>1</v>
      </c>
      <c r="R35299" s="7">
        <f t="shared" si="2206"/>
        <v>14.559999999999999</v>
      </c>
      <c r="S35299">
        <f t="shared" si="2207"/>
        <v>0</v>
      </c>
      <c r="T35299">
        <v>1</v>
      </c>
      <c r="U35299" s="13">
        <f>1/COUNTIF(B:B,Orders[[#This Row],[Order ID]])</f>
        <v>1</v>
      </c>
      <c r="V35299">
        <f>IF(SUMIF(F:F,Orders[[#This Row],[DW_Customer]],U:U)&gt;1,1,0)</f>
        <v>1</v>
      </c>
    </row>
    <row r="35300" spans="1:22" x14ac:dyDescent="0.35">
      <c r="A35300">
        <v>34426</v>
      </c>
      <c r="B35300" s="1" t="s">
        <v>5897</v>
      </c>
      <c r="C35300" s="2">
        <v>41668</v>
      </c>
      <c r="D35300" s="2">
        <v>41671</v>
      </c>
      <c r="E35300" s="1" t="s">
        <v>24501</v>
      </c>
      <c r="F35300" s="1">
        <v>100990</v>
      </c>
      <c r="G35300" s="15">
        <v>0</v>
      </c>
      <c r="H35300" s="1" t="s">
        <v>24510</v>
      </c>
      <c r="I35300" s="1">
        <v>0</v>
      </c>
      <c r="J35300" s="19">
        <v>70055</v>
      </c>
      <c r="K35300" s="1">
        <v>0</v>
      </c>
      <c r="L35300" s="1">
        <v>12</v>
      </c>
      <c r="M35300" s="1">
        <v>0</v>
      </c>
      <c r="N35300" s="1">
        <v>1</v>
      </c>
      <c r="O35300" s="7">
        <f>VLOOKUP(J35300,DIM_Products!A:G,6,FALSE) * L35300 * (1-M35300)</f>
        <v>1590.8400000000001</v>
      </c>
      <c r="P35300" s="7">
        <f t="shared" si="2204"/>
        <v>1718.1450000000002</v>
      </c>
      <c r="Q35300" s="13">
        <f t="shared" si="2205"/>
        <v>0.92590555511903827</v>
      </c>
      <c r="R35300" s="7">
        <f t="shared" si="2206"/>
        <v>1590.8400000000001</v>
      </c>
      <c r="S35300">
        <f t="shared" si="2207"/>
        <v>3</v>
      </c>
      <c r="T35300">
        <v>1</v>
      </c>
      <c r="U35300" s="13">
        <f>1/COUNTIF(B:B,Orders[[#This Row],[Order ID]])</f>
        <v>0.5</v>
      </c>
      <c r="V35300">
        <f>IF(SUMIF(F:F,Orders[[#This Row],[DW_Customer]],U:U)&gt;1,1,0)</f>
        <v>1</v>
      </c>
    </row>
    <row r="35301" spans="1:22" x14ac:dyDescent="0.35">
      <c r="A35301">
        <v>67685</v>
      </c>
      <c r="B35301" s="1" t="s">
        <v>5897</v>
      </c>
      <c r="C35301" s="2">
        <v>41668</v>
      </c>
      <c r="D35301" s="2">
        <v>41671</v>
      </c>
      <c r="E35301" s="1" t="s">
        <v>24501</v>
      </c>
      <c r="F35301" s="1">
        <v>100990</v>
      </c>
      <c r="G35301" s="15">
        <v>0</v>
      </c>
      <c r="H35301" s="1" t="s">
        <v>24510</v>
      </c>
      <c r="I35301" s="1">
        <v>0</v>
      </c>
      <c r="J35301" s="19">
        <v>70088</v>
      </c>
      <c r="K35301" s="1">
        <v>0</v>
      </c>
      <c r="L35301" s="1">
        <v>1</v>
      </c>
      <c r="M35301" s="1">
        <v>0</v>
      </c>
      <c r="N35301" s="1">
        <v>1</v>
      </c>
      <c r="O35301" s="7">
        <f>VLOOKUP(J35301,DIM_Products!A:G,6,FALSE) * L35301 * (1-M35301)</f>
        <v>127.30499999999999</v>
      </c>
      <c r="P35301" s="7">
        <f t="shared" si="2204"/>
        <v>1718.1450000000002</v>
      </c>
      <c r="Q35301" s="13">
        <f t="shared" si="2205"/>
        <v>7.4094444880961716E-2</v>
      </c>
      <c r="R35301" s="7">
        <f t="shared" si="2206"/>
        <v>127.30499999999999</v>
      </c>
      <c r="S35301">
        <f t="shared" si="2207"/>
        <v>3</v>
      </c>
      <c r="T35301">
        <v>1</v>
      </c>
      <c r="U35301" s="13">
        <f>1/COUNTIF(B:B,Orders[[#This Row],[Order ID]])</f>
        <v>0.5</v>
      </c>
      <c r="V35301">
        <f>IF(SUMIF(F:F,Orders[[#This Row],[DW_Customer]],U:U)&gt;1,1,0)</f>
        <v>1</v>
      </c>
    </row>
    <row r="35302" spans="1:22" x14ac:dyDescent="0.35">
      <c r="A35302">
        <v>36728</v>
      </c>
      <c r="B35302" s="1" t="s">
        <v>8417</v>
      </c>
      <c r="C35302" s="2">
        <v>41694</v>
      </c>
      <c r="D35302" s="2">
        <v>41694</v>
      </c>
      <c r="E35302" s="1" t="s">
        <v>26364</v>
      </c>
      <c r="F35302" s="1">
        <v>101377</v>
      </c>
      <c r="G35302" s="15">
        <v>0</v>
      </c>
      <c r="H35302" s="1" t="s">
        <v>24511</v>
      </c>
      <c r="I35302" s="1">
        <v>776</v>
      </c>
      <c r="J35302" s="19">
        <v>70940</v>
      </c>
      <c r="K35302" s="1">
        <v>0</v>
      </c>
      <c r="L35302" s="1">
        <v>2</v>
      </c>
      <c r="M35302" s="1">
        <v>0</v>
      </c>
      <c r="N35302" s="1">
        <v>1</v>
      </c>
      <c r="O35302" s="7">
        <f>VLOOKUP(J35302,DIM_Products!A:G,6,FALSE) * L35302 * (1-M35302)</f>
        <v>14.56</v>
      </c>
      <c r="P35302" s="7">
        <f t="shared" si="2204"/>
        <v>21.552</v>
      </c>
      <c r="Q35302" s="13">
        <f t="shared" si="2205"/>
        <v>0.67557535263548629</v>
      </c>
      <c r="R35302" s="7">
        <f t="shared" si="2206"/>
        <v>14.56</v>
      </c>
      <c r="S35302">
        <f t="shared" si="2207"/>
        <v>0</v>
      </c>
      <c r="T35302">
        <v>0</v>
      </c>
      <c r="U35302" s="13">
        <f>1/COUNTIF(B:B,Orders[[#This Row],[Order ID]])</f>
        <v>0.5</v>
      </c>
      <c r="V35302">
        <f>IF(SUMIF(F:F,Orders[[#This Row],[DW_Customer]],U:U)&gt;1,1,0)</f>
        <v>1</v>
      </c>
    </row>
    <row r="35303" spans="1:22" x14ac:dyDescent="0.35">
      <c r="A35303">
        <v>41754</v>
      </c>
      <c r="B35303" s="1" t="s">
        <v>8417</v>
      </c>
      <c r="C35303" s="2">
        <v>41694</v>
      </c>
      <c r="D35303" s="2">
        <v>41694</v>
      </c>
      <c r="E35303" s="1" t="s">
        <v>26364</v>
      </c>
      <c r="F35303" s="1">
        <v>101377</v>
      </c>
      <c r="G35303" s="15">
        <v>0</v>
      </c>
      <c r="H35303" s="1" t="s">
        <v>24511</v>
      </c>
      <c r="I35303" s="1">
        <v>776</v>
      </c>
      <c r="J35303" s="19">
        <v>70740</v>
      </c>
      <c r="K35303" s="1">
        <v>0</v>
      </c>
      <c r="L35303" s="1">
        <v>1</v>
      </c>
      <c r="M35303" s="1">
        <v>0</v>
      </c>
      <c r="N35303" s="1">
        <v>1</v>
      </c>
      <c r="O35303" s="7">
        <f>VLOOKUP(J35303,DIM_Products!A:G,6,FALSE) * L35303 * (1-M35303)</f>
        <v>6.992</v>
      </c>
      <c r="P35303" s="7">
        <f t="shared" si="2204"/>
        <v>21.552</v>
      </c>
      <c r="Q35303" s="13">
        <f t="shared" si="2205"/>
        <v>0.32442464736451376</v>
      </c>
      <c r="R35303" s="7">
        <f t="shared" si="2206"/>
        <v>6.992</v>
      </c>
      <c r="S35303">
        <f t="shared" si="2207"/>
        <v>0</v>
      </c>
      <c r="T35303">
        <v>0</v>
      </c>
      <c r="U35303" s="13">
        <f>1/COUNTIF(B:B,Orders[[#This Row],[Order ID]])</f>
        <v>0.5</v>
      </c>
      <c r="V35303">
        <f>IF(SUMIF(F:F,Orders[[#This Row],[DW_Customer]],U:U)&gt;1,1,0)</f>
        <v>1</v>
      </c>
    </row>
    <row r="35304" spans="1:22" x14ac:dyDescent="0.35">
      <c r="A35304">
        <v>31594</v>
      </c>
      <c r="B35304" s="1" t="s">
        <v>5617</v>
      </c>
      <c r="C35304" s="2">
        <v>41813</v>
      </c>
      <c r="D35304" s="2">
        <v>41817</v>
      </c>
      <c r="E35304" s="1" t="s">
        <v>24503</v>
      </c>
      <c r="F35304" s="1">
        <v>100987</v>
      </c>
      <c r="G35304" s="15">
        <v>0</v>
      </c>
      <c r="H35304" s="1" t="s">
        <v>24510</v>
      </c>
      <c r="I35304" s="1">
        <v>0</v>
      </c>
      <c r="J35304" s="19">
        <v>70221</v>
      </c>
      <c r="K35304" s="1">
        <v>0</v>
      </c>
      <c r="L35304" s="1">
        <v>6</v>
      </c>
      <c r="M35304" s="1">
        <v>0</v>
      </c>
      <c r="N35304" s="1">
        <v>1</v>
      </c>
      <c r="O35304" s="7">
        <f>VLOOKUP(J35304,DIM_Products!A:G,6,FALSE) * L35304 * (1-M35304)</f>
        <v>2503.8719999999998</v>
      </c>
      <c r="P35304" s="7">
        <f t="shared" si="2204"/>
        <v>3490.9872</v>
      </c>
      <c r="Q35304" s="13">
        <f t="shared" si="2205"/>
        <v>0.71723895177845387</v>
      </c>
      <c r="R35304" s="7">
        <f t="shared" si="2206"/>
        <v>2503.8719999999998</v>
      </c>
      <c r="S35304">
        <f t="shared" si="2207"/>
        <v>4</v>
      </c>
      <c r="T35304">
        <v>1</v>
      </c>
      <c r="U35304" s="13">
        <f>1/COUNTIF(B:B,Orders[[#This Row],[Order ID]])</f>
        <v>0.2</v>
      </c>
      <c r="V35304">
        <f>IF(SUMIF(F:F,Orders[[#This Row],[DW_Customer]],U:U)&gt;1,1,0)</f>
        <v>1</v>
      </c>
    </row>
    <row r="35305" spans="1:22" x14ac:dyDescent="0.35">
      <c r="A35305">
        <v>31681</v>
      </c>
      <c r="B35305" s="1" t="s">
        <v>5617</v>
      </c>
      <c r="C35305" s="2">
        <v>41813</v>
      </c>
      <c r="D35305" s="2">
        <v>41817</v>
      </c>
      <c r="E35305" s="1" t="s">
        <v>24503</v>
      </c>
      <c r="F35305" s="1">
        <v>100987</v>
      </c>
      <c r="G35305" s="15">
        <v>0</v>
      </c>
      <c r="H35305" s="1" t="s">
        <v>24510</v>
      </c>
      <c r="I35305" s="1">
        <v>0</v>
      </c>
      <c r="J35305" s="19">
        <v>71363</v>
      </c>
      <c r="K35305" s="1">
        <v>0</v>
      </c>
      <c r="L35305" s="1">
        <v>8</v>
      </c>
      <c r="M35305" s="1">
        <v>0</v>
      </c>
      <c r="N35305" s="1">
        <v>1</v>
      </c>
      <c r="O35305" s="7">
        <f>VLOOKUP(J35305,DIM_Products!A:G,6,FALSE) * L35305 * (1-M35305)</f>
        <v>358.56</v>
      </c>
      <c r="P35305" s="7">
        <f t="shared" si="2204"/>
        <v>3490.9872</v>
      </c>
      <c r="Q35305" s="13">
        <f t="shared" si="2205"/>
        <v>0.10271020185923339</v>
      </c>
      <c r="R35305" s="7">
        <f t="shared" si="2206"/>
        <v>358.56</v>
      </c>
      <c r="S35305">
        <f t="shared" si="2207"/>
        <v>4</v>
      </c>
      <c r="T35305">
        <v>1</v>
      </c>
      <c r="U35305" s="13">
        <f>1/COUNTIF(B:B,Orders[[#This Row],[Order ID]])</f>
        <v>0.2</v>
      </c>
      <c r="V35305">
        <f>IF(SUMIF(F:F,Orders[[#This Row],[DW_Customer]],U:U)&gt;1,1,0)</f>
        <v>1</v>
      </c>
    </row>
    <row r="35306" spans="1:22" x14ac:dyDescent="0.35">
      <c r="A35306">
        <v>44826</v>
      </c>
      <c r="B35306" s="1" t="s">
        <v>5617</v>
      </c>
      <c r="C35306" s="2">
        <v>41813</v>
      </c>
      <c r="D35306" s="2">
        <v>41817</v>
      </c>
      <c r="E35306" s="1" t="s">
        <v>24503</v>
      </c>
      <c r="F35306" s="1">
        <v>100987</v>
      </c>
      <c r="G35306" s="15">
        <v>0</v>
      </c>
      <c r="H35306" s="1" t="s">
        <v>24510</v>
      </c>
      <c r="I35306" s="1">
        <v>0</v>
      </c>
      <c r="J35306" s="19">
        <v>70188</v>
      </c>
      <c r="K35306" s="1">
        <v>0</v>
      </c>
      <c r="L35306" s="1">
        <v>12</v>
      </c>
      <c r="M35306" s="1">
        <v>0</v>
      </c>
      <c r="N35306" s="1">
        <v>1</v>
      </c>
      <c r="O35306" s="7">
        <f>VLOOKUP(J35306,DIM_Products!A:G,6,FALSE) * L35306 * (1-M35306)</f>
        <v>366.55200000000002</v>
      </c>
      <c r="P35306" s="7">
        <f t="shared" si="2204"/>
        <v>3490.9872</v>
      </c>
      <c r="Q35306" s="13">
        <f t="shared" si="2205"/>
        <v>0.10499952563561391</v>
      </c>
      <c r="R35306" s="7">
        <f t="shared" si="2206"/>
        <v>366.55200000000002</v>
      </c>
      <c r="S35306">
        <f t="shared" si="2207"/>
        <v>4</v>
      </c>
      <c r="T35306">
        <v>1</v>
      </c>
      <c r="U35306" s="13">
        <f>1/COUNTIF(B:B,Orders[[#This Row],[Order ID]])</f>
        <v>0.2</v>
      </c>
      <c r="V35306">
        <f>IF(SUMIF(F:F,Orders[[#This Row],[DW_Customer]],U:U)&gt;1,1,0)</f>
        <v>1</v>
      </c>
    </row>
    <row r="35307" spans="1:22" x14ac:dyDescent="0.35">
      <c r="A35307">
        <v>44933</v>
      </c>
      <c r="B35307" s="1" t="s">
        <v>5617</v>
      </c>
      <c r="C35307" s="2">
        <v>41813</v>
      </c>
      <c r="D35307" s="2">
        <v>41817</v>
      </c>
      <c r="E35307" s="1" t="s">
        <v>24503</v>
      </c>
      <c r="F35307" s="1">
        <v>100987</v>
      </c>
      <c r="G35307" s="15">
        <v>0</v>
      </c>
      <c r="H35307" s="1" t="s">
        <v>24510</v>
      </c>
      <c r="I35307" s="1">
        <v>0</v>
      </c>
      <c r="J35307" s="19">
        <v>71251</v>
      </c>
      <c r="K35307" s="1">
        <v>0</v>
      </c>
      <c r="L35307" s="1">
        <v>1</v>
      </c>
      <c r="M35307" s="1">
        <v>0</v>
      </c>
      <c r="N35307" s="1">
        <v>1</v>
      </c>
      <c r="O35307" s="7">
        <f>VLOOKUP(J35307,DIM_Products!A:G,6,FALSE) * L35307 * (1-M35307)</f>
        <v>252.89319999999998</v>
      </c>
      <c r="P35307" s="7">
        <f t="shared" si="2204"/>
        <v>3490.9872</v>
      </c>
      <c r="Q35307" s="13">
        <f t="shared" si="2205"/>
        <v>7.2441743699318051E-2</v>
      </c>
      <c r="R35307" s="7">
        <f t="shared" si="2206"/>
        <v>252.89319999999998</v>
      </c>
      <c r="S35307">
        <f t="shared" si="2207"/>
        <v>4</v>
      </c>
      <c r="T35307">
        <v>1</v>
      </c>
      <c r="U35307" s="13">
        <f>1/COUNTIF(B:B,Orders[[#This Row],[Order ID]])</f>
        <v>0.2</v>
      </c>
      <c r="V35307">
        <f>IF(SUMIF(F:F,Orders[[#This Row],[DW_Customer]],U:U)&gt;1,1,0)</f>
        <v>1</v>
      </c>
    </row>
    <row r="35308" spans="1:22" x14ac:dyDescent="0.35">
      <c r="A35308">
        <v>60467</v>
      </c>
      <c r="B35308" s="1" t="s">
        <v>5617</v>
      </c>
      <c r="C35308" s="2">
        <v>41813</v>
      </c>
      <c r="D35308" s="2">
        <v>41817</v>
      </c>
      <c r="E35308" s="1" t="s">
        <v>24503</v>
      </c>
      <c r="F35308" s="1">
        <v>100987</v>
      </c>
      <c r="G35308" s="15">
        <v>0</v>
      </c>
      <c r="H35308" s="1" t="s">
        <v>24510</v>
      </c>
      <c r="I35308" s="1">
        <v>0</v>
      </c>
      <c r="J35308" s="19">
        <v>70948</v>
      </c>
      <c r="K35308" s="1">
        <v>0</v>
      </c>
      <c r="L35308" s="1">
        <v>1</v>
      </c>
      <c r="M35308" s="1">
        <v>0</v>
      </c>
      <c r="N35308" s="1">
        <v>1</v>
      </c>
      <c r="O35308" s="7">
        <f>VLOOKUP(J35308,DIM_Products!A:G,6,FALSE) * L35308 * (1-M35308)</f>
        <v>9.11</v>
      </c>
      <c r="P35308" s="7">
        <f t="shared" si="2204"/>
        <v>3490.9872</v>
      </c>
      <c r="Q35308" s="13">
        <f t="shared" si="2205"/>
        <v>2.609577027380679E-3</v>
      </c>
      <c r="R35308" s="7">
        <f t="shared" si="2206"/>
        <v>9.11</v>
      </c>
      <c r="S35308">
        <f t="shared" si="2207"/>
        <v>4</v>
      </c>
      <c r="T35308">
        <v>1</v>
      </c>
      <c r="U35308" s="13">
        <f>1/COUNTIF(B:B,Orders[[#This Row],[Order ID]])</f>
        <v>0.2</v>
      </c>
      <c r="V35308">
        <f>IF(SUMIF(F:F,Orders[[#This Row],[DW_Customer]],U:U)&gt;1,1,0)</f>
        <v>1</v>
      </c>
    </row>
    <row r="35309" spans="1:22" x14ac:dyDescent="0.35">
      <c r="A35309">
        <v>59033</v>
      </c>
      <c r="B35309" s="1" t="s">
        <v>23821</v>
      </c>
      <c r="C35309" s="2">
        <v>41794</v>
      </c>
      <c r="D35309" s="2">
        <v>41800</v>
      </c>
      <c r="E35309" s="1" t="s">
        <v>24503</v>
      </c>
      <c r="F35309" s="1">
        <v>100004</v>
      </c>
      <c r="G35309" s="15">
        <v>0</v>
      </c>
      <c r="H35309" s="1" t="s">
        <v>24510</v>
      </c>
      <c r="I35309" s="1">
        <v>0</v>
      </c>
      <c r="J35309" s="19">
        <v>71169</v>
      </c>
      <c r="K35309" s="1">
        <v>25</v>
      </c>
      <c r="L35309" s="1">
        <v>1</v>
      </c>
      <c r="M35309" s="1">
        <v>0</v>
      </c>
      <c r="N35309" s="1">
        <v>1</v>
      </c>
      <c r="O35309" s="7">
        <f>VLOOKUP(J35309,DIM_Products!A:G,6,FALSE) * L35309 * (1-M35309)</f>
        <v>29.99</v>
      </c>
      <c r="P35309" s="7">
        <f t="shared" si="2204"/>
        <v>29.99</v>
      </c>
      <c r="Q35309" s="13">
        <f t="shared" si="2205"/>
        <v>1</v>
      </c>
      <c r="R35309" s="7">
        <f t="shared" si="2206"/>
        <v>54.989999999999995</v>
      </c>
      <c r="S35309">
        <f t="shared" si="2207"/>
        <v>6</v>
      </c>
      <c r="T35309">
        <v>1</v>
      </c>
      <c r="U35309" s="13">
        <f>1/COUNTIF(B:B,Orders[[#This Row],[Order ID]])</f>
        <v>1</v>
      </c>
      <c r="V35309">
        <f>IF(SUMIF(F:F,Orders[[#This Row],[DW_Customer]],U:U)&gt;1,1,0)</f>
        <v>1</v>
      </c>
    </row>
    <row r="35310" spans="1:22" x14ac:dyDescent="0.35">
      <c r="A35310">
        <v>36198</v>
      </c>
      <c r="B35310" s="1" t="s">
        <v>13790</v>
      </c>
      <c r="C35310" s="2">
        <v>41811</v>
      </c>
      <c r="D35310" s="2">
        <v>41811</v>
      </c>
      <c r="E35310" s="1" t="s">
        <v>26364</v>
      </c>
      <c r="F35310" s="1">
        <v>101485</v>
      </c>
      <c r="G35310" s="15">
        <v>0</v>
      </c>
      <c r="H35310" s="1" t="s">
        <v>24511</v>
      </c>
      <c r="I35310" s="1">
        <v>116</v>
      </c>
      <c r="J35310" s="19">
        <v>70641</v>
      </c>
      <c r="K35310" s="1">
        <v>0</v>
      </c>
      <c r="L35310" s="1">
        <v>8</v>
      </c>
      <c r="M35310" s="1">
        <v>0</v>
      </c>
      <c r="N35310" s="1">
        <v>1</v>
      </c>
      <c r="O35310" s="7">
        <f>VLOOKUP(J35310,DIM_Products!A:G,6,FALSE) * L35310 * (1-M35310)</f>
        <v>389.28</v>
      </c>
      <c r="P35310" s="7">
        <f t="shared" si="2204"/>
        <v>490.67999999999995</v>
      </c>
      <c r="Q35310" s="13">
        <f t="shared" si="2205"/>
        <v>0.79334800684764006</v>
      </c>
      <c r="R35310" s="7">
        <f t="shared" si="2206"/>
        <v>389.28</v>
      </c>
      <c r="S35310">
        <f t="shared" si="2207"/>
        <v>0</v>
      </c>
      <c r="T35310">
        <v>0</v>
      </c>
      <c r="U35310" s="13">
        <f>1/COUNTIF(B:B,Orders[[#This Row],[Order ID]])</f>
        <v>0.5</v>
      </c>
      <c r="V35310">
        <f>IF(SUMIF(F:F,Orders[[#This Row],[DW_Customer]],U:U)&gt;1,1,0)</f>
        <v>1</v>
      </c>
    </row>
    <row r="35311" spans="1:22" x14ac:dyDescent="0.35">
      <c r="A35311">
        <v>57567</v>
      </c>
      <c r="B35311" s="1" t="s">
        <v>13790</v>
      </c>
      <c r="C35311" s="2">
        <v>41811</v>
      </c>
      <c r="D35311" s="2">
        <v>41811</v>
      </c>
      <c r="E35311" s="1" t="s">
        <v>26364</v>
      </c>
      <c r="F35311" s="1">
        <v>101485</v>
      </c>
      <c r="G35311" s="15">
        <v>0</v>
      </c>
      <c r="H35311" s="1" t="s">
        <v>24511</v>
      </c>
      <c r="I35311" s="1">
        <v>116</v>
      </c>
      <c r="J35311" s="19">
        <v>70313</v>
      </c>
      <c r="K35311" s="1">
        <v>0</v>
      </c>
      <c r="L35311" s="1">
        <v>4</v>
      </c>
      <c r="M35311" s="1">
        <v>0</v>
      </c>
      <c r="N35311" s="1">
        <v>1</v>
      </c>
      <c r="O35311" s="7">
        <f>VLOOKUP(J35311,DIM_Products!A:G,6,FALSE) * L35311 * (1-M35311)</f>
        <v>101.39999999999999</v>
      </c>
      <c r="P35311" s="7">
        <f t="shared" si="2204"/>
        <v>490.67999999999995</v>
      </c>
      <c r="Q35311" s="13">
        <f t="shared" si="2205"/>
        <v>0.20665199315235999</v>
      </c>
      <c r="R35311" s="7">
        <f t="shared" si="2206"/>
        <v>101.39999999999999</v>
      </c>
      <c r="S35311">
        <f t="shared" si="2207"/>
        <v>0</v>
      </c>
      <c r="T35311">
        <v>0</v>
      </c>
      <c r="U35311" s="13">
        <f>1/COUNTIF(B:B,Orders[[#This Row],[Order ID]])</f>
        <v>0.5</v>
      </c>
      <c r="V35311">
        <f>IF(SUMIF(F:F,Orders[[#This Row],[DW_Customer]],U:U)&gt;1,1,0)</f>
        <v>1</v>
      </c>
    </row>
    <row r="35312" spans="1:22" x14ac:dyDescent="0.35">
      <c r="A35312">
        <v>47701</v>
      </c>
      <c r="B35312" s="1" t="s">
        <v>19044</v>
      </c>
      <c r="C35312" s="2">
        <v>41891</v>
      </c>
      <c r="D35312" s="2">
        <v>41891</v>
      </c>
      <c r="E35312" s="1" t="s">
        <v>26364</v>
      </c>
      <c r="F35312" s="1">
        <v>100912</v>
      </c>
      <c r="G35312" s="15">
        <v>0</v>
      </c>
      <c r="H35312" s="1" t="s">
        <v>24511</v>
      </c>
      <c r="I35312" s="1">
        <v>798</v>
      </c>
      <c r="J35312" s="19">
        <v>70002</v>
      </c>
      <c r="K35312" s="1">
        <v>0</v>
      </c>
      <c r="L35312" s="1">
        <v>1</v>
      </c>
      <c r="M35312" s="1">
        <v>0</v>
      </c>
      <c r="N35312" s="1">
        <v>1</v>
      </c>
      <c r="O35312" s="7">
        <f>VLOOKUP(J35312,DIM_Products!A:G,6,FALSE) * L35312 * (1-M35312)</f>
        <v>121.53</v>
      </c>
      <c r="P35312" s="7">
        <f t="shared" si="2204"/>
        <v>121.53</v>
      </c>
      <c r="Q35312" s="13">
        <f t="shared" si="2205"/>
        <v>1</v>
      </c>
      <c r="R35312" s="7">
        <f t="shared" si="2206"/>
        <v>121.53</v>
      </c>
      <c r="S35312">
        <f t="shared" si="2207"/>
        <v>0</v>
      </c>
      <c r="T35312">
        <v>1</v>
      </c>
      <c r="U35312" s="13">
        <f>1/COUNTIF(B:B,Orders[[#This Row],[Order ID]])</f>
        <v>1</v>
      </c>
      <c r="V35312">
        <f>IF(SUMIF(F:F,Orders[[#This Row],[DW_Customer]],U:U)&gt;1,1,0)</f>
        <v>1</v>
      </c>
    </row>
    <row r="35313" spans="1:22" x14ac:dyDescent="0.35">
      <c r="A35313">
        <v>40091</v>
      </c>
      <c r="B35313" s="1" t="s">
        <v>12229</v>
      </c>
      <c r="C35313" s="2">
        <v>41766</v>
      </c>
      <c r="D35313" s="2">
        <v>41766</v>
      </c>
      <c r="E35313" s="1" t="s">
        <v>26364</v>
      </c>
      <c r="F35313" s="1">
        <v>100047</v>
      </c>
      <c r="G35313" s="15">
        <v>0</v>
      </c>
      <c r="H35313" s="1" t="s">
        <v>24511</v>
      </c>
      <c r="I35313" s="1">
        <v>683</v>
      </c>
      <c r="J35313" s="19">
        <v>70996</v>
      </c>
      <c r="K35313" s="1">
        <v>0</v>
      </c>
      <c r="L35313" s="1">
        <v>2</v>
      </c>
      <c r="M35313" s="1">
        <v>0</v>
      </c>
      <c r="N35313" s="1">
        <v>1</v>
      </c>
      <c r="O35313" s="7">
        <f>VLOOKUP(J35313,DIM_Products!A:G,6,FALSE) * L35313 * (1-M35313)</f>
        <v>69.066000000000017</v>
      </c>
      <c r="P35313" s="7">
        <f t="shared" si="2204"/>
        <v>380.346</v>
      </c>
      <c r="Q35313" s="13">
        <f t="shared" si="2205"/>
        <v>0.18158729157135875</v>
      </c>
      <c r="R35313" s="7">
        <f t="shared" si="2206"/>
        <v>69.066000000000017</v>
      </c>
      <c r="S35313">
        <f t="shared" si="2207"/>
        <v>0</v>
      </c>
      <c r="T35313">
        <v>1</v>
      </c>
      <c r="U35313" s="13">
        <f>1/COUNTIF(B:B,Orders[[#This Row],[Order ID]])</f>
        <v>0.33333333333333331</v>
      </c>
      <c r="V35313">
        <f>IF(SUMIF(F:F,Orders[[#This Row],[DW_Customer]],U:U)&gt;1,1,0)</f>
        <v>1</v>
      </c>
    </row>
    <row r="35314" spans="1:22" x14ac:dyDescent="0.35">
      <c r="A35314">
        <v>42978</v>
      </c>
      <c r="B35314" s="1" t="s">
        <v>12229</v>
      </c>
      <c r="C35314" s="2">
        <v>41766</v>
      </c>
      <c r="D35314" s="2">
        <v>41766</v>
      </c>
      <c r="E35314" s="1" t="s">
        <v>26364</v>
      </c>
      <c r="F35314" s="1">
        <v>100047</v>
      </c>
      <c r="G35314" s="15">
        <v>0</v>
      </c>
      <c r="H35314" s="1" t="s">
        <v>24511</v>
      </c>
      <c r="I35314" s="1">
        <v>683</v>
      </c>
      <c r="J35314" s="19">
        <v>71159</v>
      </c>
      <c r="K35314" s="1">
        <v>0</v>
      </c>
      <c r="L35314" s="1">
        <v>4</v>
      </c>
      <c r="M35314" s="1">
        <v>0</v>
      </c>
      <c r="N35314" s="1">
        <v>1</v>
      </c>
      <c r="O35314" s="7">
        <f>VLOOKUP(J35314,DIM_Products!A:G,6,FALSE) * L35314 * (1-M35314)</f>
        <v>235.32000000000002</v>
      </c>
      <c r="P35314" s="7">
        <f t="shared" si="2204"/>
        <v>380.346</v>
      </c>
      <c r="Q35314" s="13">
        <f t="shared" si="2205"/>
        <v>0.61869981543121266</v>
      </c>
      <c r="R35314" s="7">
        <f t="shared" si="2206"/>
        <v>235.32000000000002</v>
      </c>
      <c r="S35314">
        <f t="shared" si="2207"/>
        <v>0</v>
      </c>
      <c r="T35314">
        <v>1</v>
      </c>
      <c r="U35314" s="13">
        <f>1/COUNTIF(B:B,Orders[[#This Row],[Order ID]])</f>
        <v>0.33333333333333331</v>
      </c>
      <c r="V35314">
        <f>IF(SUMIF(F:F,Orders[[#This Row],[DW_Customer]],U:U)&gt;1,1,0)</f>
        <v>1</v>
      </c>
    </row>
    <row r="35315" spans="1:22" x14ac:dyDescent="0.35">
      <c r="A35315">
        <v>64278</v>
      </c>
      <c r="B35315" s="1" t="s">
        <v>12229</v>
      </c>
      <c r="C35315" s="2">
        <v>41766</v>
      </c>
      <c r="D35315" s="2">
        <v>41766</v>
      </c>
      <c r="E35315" s="1" t="s">
        <v>26364</v>
      </c>
      <c r="F35315" s="1">
        <v>100047</v>
      </c>
      <c r="G35315" s="15">
        <v>0</v>
      </c>
      <c r="H35315" s="1" t="s">
        <v>24511</v>
      </c>
      <c r="I35315" s="1">
        <v>683</v>
      </c>
      <c r="J35315" s="19">
        <v>70350</v>
      </c>
      <c r="K35315" s="1">
        <v>0</v>
      </c>
      <c r="L35315" s="1">
        <v>4</v>
      </c>
      <c r="M35315" s="1">
        <v>0</v>
      </c>
      <c r="N35315" s="1">
        <v>1</v>
      </c>
      <c r="O35315" s="7">
        <f>VLOOKUP(J35315,DIM_Products!A:G,6,FALSE) * L35315 * (1-M35315)</f>
        <v>75.960000000000008</v>
      </c>
      <c r="P35315" s="7">
        <f t="shared" si="2204"/>
        <v>380.346</v>
      </c>
      <c r="Q35315" s="13">
        <f t="shared" si="2205"/>
        <v>0.19971289299742867</v>
      </c>
      <c r="R35315" s="7">
        <f t="shared" si="2206"/>
        <v>75.960000000000008</v>
      </c>
      <c r="S35315">
        <f t="shared" si="2207"/>
        <v>0</v>
      </c>
      <c r="T35315">
        <v>1</v>
      </c>
      <c r="U35315" s="13">
        <f>1/COUNTIF(B:B,Orders[[#This Row],[Order ID]])</f>
        <v>0.33333333333333331</v>
      </c>
      <c r="V35315">
        <f>IF(SUMIF(F:F,Orders[[#This Row],[DW_Customer]],U:U)&gt;1,1,0)</f>
        <v>1</v>
      </c>
    </row>
    <row r="35316" spans="1:22" x14ac:dyDescent="0.35">
      <c r="A35316">
        <v>62332</v>
      </c>
      <c r="B35316" s="1" t="s">
        <v>22344</v>
      </c>
      <c r="C35316" s="2">
        <v>41948</v>
      </c>
      <c r="D35316" s="2">
        <v>41948</v>
      </c>
      <c r="E35316" s="1" t="s">
        <v>26364</v>
      </c>
      <c r="F35316" s="1">
        <v>100745</v>
      </c>
      <c r="G35316" s="15">
        <v>0</v>
      </c>
      <c r="H35316" s="1" t="s">
        <v>24511</v>
      </c>
      <c r="I35316" s="1">
        <v>524</v>
      </c>
      <c r="J35316" s="19">
        <v>70123</v>
      </c>
      <c r="K35316" s="1">
        <v>0</v>
      </c>
      <c r="L35316" s="1">
        <v>4</v>
      </c>
      <c r="M35316" s="1">
        <v>0</v>
      </c>
      <c r="N35316" s="1">
        <v>1</v>
      </c>
      <c r="O35316" s="7">
        <f>VLOOKUP(J35316,DIM_Products!A:G,6,FALSE) * L35316 * (1-M35316)</f>
        <v>786.96</v>
      </c>
      <c r="P35316" s="7">
        <f t="shared" si="2204"/>
        <v>855.88800000000003</v>
      </c>
      <c r="Q35316" s="13">
        <f t="shared" si="2205"/>
        <v>0.91946609836801074</v>
      </c>
      <c r="R35316" s="7">
        <f t="shared" si="2206"/>
        <v>786.96</v>
      </c>
      <c r="S35316">
        <f t="shared" si="2207"/>
        <v>0</v>
      </c>
      <c r="T35316">
        <v>0</v>
      </c>
      <c r="U35316" s="13">
        <f>1/COUNTIF(B:B,Orders[[#This Row],[Order ID]])</f>
        <v>0.5</v>
      </c>
      <c r="V35316">
        <f>IF(SUMIF(F:F,Orders[[#This Row],[DW_Customer]],U:U)&gt;1,1,0)</f>
        <v>1</v>
      </c>
    </row>
    <row r="35317" spans="1:22" x14ac:dyDescent="0.35">
      <c r="A35317">
        <v>66710</v>
      </c>
      <c r="B35317" s="1" t="s">
        <v>22344</v>
      </c>
      <c r="C35317" s="2">
        <v>41948</v>
      </c>
      <c r="D35317" s="2">
        <v>41948</v>
      </c>
      <c r="E35317" s="1" t="s">
        <v>26364</v>
      </c>
      <c r="F35317" s="1">
        <v>100745</v>
      </c>
      <c r="G35317" s="15">
        <v>0</v>
      </c>
      <c r="H35317" s="1" t="s">
        <v>24511</v>
      </c>
      <c r="I35317" s="1">
        <v>524</v>
      </c>
      <c r="J35317" s="19">
        <v>71398</v>
      </c>
      <c r="K35317" s="1">
        <v>0</v>
      </c>
      <c r="L35317" s="1">
        <v>1</v>
      </c>
      <c r="M35317" s="1">
        <v>0</v>
      </c>
      <c r="N35317" s="1">
        <v>1</v>
      </c>
      <c r="O35317" s="7">
        <f>VLOOKUP(J35317,DIM_Products!A:G,6,FALSE) * L35317 * (1-M35317)</f>
        <v>68.928000000000011</v>
      </c>
      <c r="P35317" s="7">
        <f t="shared" si="2204"/>
        <v>855.88800000000003</v>
      </c>
      <c r="Q35317" s="13">
        <f t="shared" si="2205"/>
        <v>8.0533901631989244E-2</v>
      </c>
      <c r="R35317" s="7">
        <f t="shared" si="2206"/>
        <v>68.928000000000011</v>
      </c>
      <c r="S35317">
        <f t="shared" si="2207"/>
        <v>0</v>
      </c>
      <c r="T35317">
        <v>0</v>
      </c>
      <c r="U35317" s="13">
        <f>1/COUNTIF(B:B,Orders[[#This Row],[Order ID]])</f>
        <v>0.5</v>
      </c>
      <c r="V35317">
        <f>IF(SUMIF(F:F,Orders[[#This Row],[DW_Customer]],U:U)&gt;1,1,0)</f>
        <v>1</v>
      </c>
    </row>
    <row r="35318" spans="1:22" x14ac:dyDescent="0.35">
      <c r="A35318">
        <v>63589</v>
      </c>
      <c r="B35318" s="1" t="s">
        <v>22762</v>
      </c>
      <c r="C35318" s="2">
        <v>41800</v>
      </c>
      <c r="D35318" s="2">
        <v>41805</v>
      </c>
      <c r="E35318" s="1" t="s">
        <v>24503</v>
      </c>
      <c r="F35318" s="1">
        <v>100369</v>
      </c>
      <c r="G35318" s="15">
        <v>0</v>
      </c>
      <c r="H35318" s="1" t="s">
        <v>24510</v>
      </c>
      <c r="I35318" s="1">
        <v>0</v>
      </c>
      <c r="J35318" s="19">
        <v>71027</v>
      </c>
      <c r="K35318" s="1">
        <v>0</v>
      </c>
      <c r="L35318" s="1">
        <v>2</v>
      </c>
      <c r="M35318" s="1">
        <v>0</v>
      </c>
      <c r="N35318" s="1">
        <v>1</v>
      </c>
      <c r="O35318" s="7">
        <f>VLOOKUP(J35318,DIM_Products!A:G,6,FALSE) * L35318 * (1-M35318)</f>
        <v>21.96</v>
      </c>
      <c r="P35318" s="7">
        <f t="shared" si="2204"/>
        <v>21.96</v>
      </c>
      <c r="Q35318" s="13">
        <f t="shared" si="2205"/>
        <v>1</v>
      </c>
      <c r="R35318" s="7">
        <f t="shared" si="2206"/>
        <v>21.96</v>
      </c>
      <c r="S35318">
        <f t="shared" si="2207"/>
        <v>5</v>
      </c>
      <c r="T35318">
        <v>0</v>
      </c>
      <c r="U35318" s="13">
        <f>1/COUNTIF(B:B,Orders[[#This Row],[Order ID]])</f>
        <v>1</v>
      </c>
      <c r="V35318">
        <f>IF(SUMIF(F:F,Orders[[#This Row],[DW_Customer]],U:U)&gt;1,1,0)</f>
        <v>1</v>
      </c>
    </row>
    <row r="35319" spans="1:22" x14ac:dyDescent="0.35">
      <c r="A35319">
        <v>45609</v>
      </c>
      <c r="B35319" s="1" t="s">
        <v>14415</v>
      </c>
      <c r="C35319" s="2">
        <v>41788</v>
      </c>
      <c r="D35319" s="2">
        <v>41788</v>
      </c>
      <c r="E35319" s="1" t="s">
        <v>26364</v>
      </c>
      <c r="F35319" s="1">
        <v>101006</v>
      </c>
      <c r="G35319" s="15">
        <v>0</v>
      </c>
      <c r="H35319" s="1" t="s">
        <v>24511</v>
      </c>
      <c r="I35319" s="1">
        <v>805</v>
      </c>
      <c r="J35319" s="19">
        <v>70393</v>
      </c>
      <c r="K35319" s="1">
        <v>0</v>
      </c>
      <c r="L35319" s="1">
        <v>1</v>
      </c>
      <c r="M35319" s="1">
        <v>0</v>
      </c>
      <c r="N35319" s="1">
        <v>1</v>
      </c>
      <c r="O35319" s="7">
        <f>VLOOKUP(J35319,DIM_Products!A:G,6,FALSE) * L35319 * (1-M35319)</f>
        <v>107.07000000000002</v>
      </c>
      <c r="P35319" s="7">
        <f t="shared" si="2204"/>
        <v>128.32200000000003</v>
      </c>
      <c r="Q35319" s="13">
        <f t="shared" si="2205"/>
        <v>0.83438537429279469</v>
      </c>
      <c r="R35319" s="7">
        <f t="shared" si="2206"/>
        <v>107.07000000000002</v>
      </c>
      <c r="S35319">
        <f t="shared" si="2207"/>
        <v>0</v>
      </c>
      <c r="T35319">
        <v>1</v>
      </c>
      <c r="U35319" s="13">
        <f>1/COUNTIF(B:B,Orders[[#This Row],[Order ID]])</f>
        <v>0.33333333333333331</v>
      </c>
      <c r="V35319">
        <f>IF(SUMIF(F:F,Orders[[#This Row],[DW_Customer]],U:U)&gt;1,1,0)</f>
        <v>1</v>
      </c>
    </row>
    <row r="35320" spans="1:22" x14ac:dyDescent="0.35">
      <c r="A35320">
        <v>60530</v>
      </c>
      <c r="B35320" s="1" t="s">
        <v>14415</v>
      </c>
      <c r="C35320" s="2">
        <v>41788</v>
      </c>
      <c r="D35320" s="2">
        <v>41788</v>
      </c>
      <c r="E35320" s="1" t="s">
        <v>26364</v>
      </c>
      <c r="F35320" s="1">
        <v>101006</v>
      </c>
      <c r="G35320" s="15">
        <v>0</v>
      </c>
      <c r="H35320" s="1" t="s">
        <v>24511</v>
      </c>
      <c r="I35320" s="1">
        <v>805</v>
      </c>
      <c r="J35320" s="19">
        <v>70355</v>
      </c>
      <c r="K35320" s="1">
        <v>0</v>
      </c>
      <c r="L35320" s="1">
        <v>2</v>
      </c>
      <c r="M35320" s="1">
        <v>0</v>
      </c>
      <c r="N35320" s="1">
        <v>1</v>
      </c>
      <c r="O35320" s="7">
        <f>VLOOKUP(J35320,DIM_Products!A:G,6,FALSE) * L35320 * (1-M35320)</f>
        <v>14.951999999999998</v>
      </c>
      <c r="P35320" s="7">
        <f t="shared" si="2204"/>
        <v>128.32200000000003</v>
      </c>
      <c r="Q35320" s="13">
        <f t="shared" si="2205"/>
        <v>0.11651938093234203</v>
      </c>
      <c r="R35320" s="7">
        <f t="shared" si="2206"/>
        <v>14.951999999999998</v>
      </c>
      <c r="S35320">
        <f t="shared" si="2207"/>
        <v>0</v>
      </c>
      <c r="T35320">
        <v>1</v>
      </c>
      <c r="U35320" s="13">
        <f>1/COUNTIF(B:B,Orders[[#This Row],[Order ID]])</f>
        <v>0.33333333333333331</v>
      </c>
      <c r="V35320">
        <f>IF(SUMIF(F:F,Orders[[#This Row],[DW_Customer]],U:U)&gt;1,1,0)</f>
        <v>1</v>
      </c>
    </row>
    <row r="35321" spans="1:22" x14ac:dyDescent="0.35">
      <c r="A35321">
        <v>63334</v>
      </c>
      <c r="B35321" s="1" t="s">
        <v>14415</v>
      </c>
      <c r="C35321" s="2">
        <v>41788</v>
      </c>
      <c r="D35321" s="2">
        <v>41788</v>
      </c>
      <c r="E35321" s="1" t="s">
        <v>26364</v>
      </c>
      <c r="F35321" s="1">
        <v>101006</v>
      </c>
      <c r="G35321" s="15">
        <v>0</v>
      </c>
      <c r="H35321" s="1" t="s">
        <v>24511</v>
      </c>
      <c r="I35321" s="1">
        <v>805</v>
      </c>
      <c r="J35321" s="19">
        <v>70812</v>
      </c>
      <c r="K35321" s="1">
        <v>0</v>
      </c>
      <c r="L35321" s="1">
        <v>1</v>
      </c>
      <c r="M35321" s="1">
        <v>0</v>
      </c>
      <c r="N35321" s="1">
        <v>1</v>
      </c>
      <c r="O35321" s="7">
        <f>VLOOKUP(J35321,DIM_Products!A:G,6,FALSE) * L35321 * (1-M35321)</f>
        <v>6.3</v>
      </c>
      <c r="P35321" s="7">
        <f t="shared" si="2204"/>
        <v>128.32200000000003</v>
      </c>
      <c r="Q35321" s="13">
        <f t="shared" si="2205"/>
        <v>4.9095244774863218E-2</v>
      </c>
      <c r="R35321" s="7">
        <f t="shared" si="2206"/>
        <v>6.3</v>
      </c>
      <c r="S35321">
        <f t="shared" si="2207"/>
        <v>0</v>
      </c>
      <c r="T35321">
        <v>1</v>
      </c>
      <c r="U35321" s="13">
        <f>1/COUNTIF(B:B,Orders[[#This Row],[Order ID]])</f>
        <v>0.33333333333333331</v>
      </c>
      <c r="V35321">
        <f>IF(SUMIF(F:F,Orders[[#This Row],[DW_Customer]],U:U)&gt;1,1,0)</f>
        <v>1</v>
      </c>
    </row>
    <row r="35322" spans="1:22" x14ac:dyDescent="0.35">
      <c r="A35322">
        <v>42315</v>
      </c>
      <c r="B35322" s="1" t="s">
        <v>12350</v>
      </c>
      <c r="C35322" s="2">
        <v>41646</v>
      </c>
      <c r="D35322" s="2">
        <v>41646</v>
      </c>
      <c r="E35322" s="1" t="s">
        <v>26364</v>
      </c>
      <c r="F35322" s="1">
        <v>100614</v>
      </c>
      <c r="G35322" s="15">
        <v>0</v>
      </c>
      <c r="H35322" s="1" t="s">
        <v>24511</v>
      </c>
      <c r="I35322" s="1">
        <v>502</v>
      </c>
      <c r="J35322" s="19">
        <v>70275</v>
      </c>
      <c r="K35322" s="1">
        <v>0</v>
      </c>
      <c r="L35322" s="1">
        <v>4</v>
      </c>
      <c r="M35322" s="1">
        <v>0</v>
      </c>
      <c r="N35322" s="1">
        <v>1</v>
      </c>
      <c r="O35322" s="7">
        <f>VLOOKUP(J35322,DIM_Products!A:G,6,FALSE) * L35322 * (1-M35322)</f>
        <v>222.12</v>
      </c>
      <c r="P35322" s="7">
        <f t="shared" si="2204"/>
        <v>253.36800000000002</v>
      </c>
      <c r="Q35322" s="13">
        <f t="shared" si="2205"/>
        <v>0.87666950838306335</v>
      </c>
      <c r="R35322" s="7">
        <f t="shared" si="2206"/>
        <v>222.12</v>
      </c>
      <c r="S35322">
        <f t="shared" si="2207"/>
        <v>0</v>
      </c>
      <c r="T35322">
        <v>1</v>
      </c>
      <c r="U35322" s="13">
        <f>1/COUNTIF(B:B,Orders[[#This Row],[Order ID]])</f>
        <v>0.5</v>
      </c>
      <c r="V35322">
        <f>IF(SUMIF(F:F,Orders[[#This Row],[DW_Customer]],U:U)&gt;1,1,0)</f>
        <v>1</v>
      </c>
    </row>
    <row r="35323" spans="1:22" x14ac:dyDescent="0.35">
      <c r="A35323">
        <v>69520</v>
      </c>
      <c r="B35323" s="1" t="s">
        <v>12350</v>
      </c>
      <c r="C35323" s="2">
        <v>41646</v>
      </c>
      <c r="D35323" s="2">
        <v>41646</v>
      </c>
      <c r="E35323" s="1" t="s">
        <v>26364</v>
      </c>
      <c r="F35323" s="1">
        <v>100614</v>
      </c>
      <c r="G35323" s="15">
        <v>0</v>
      </c>
      <c r="H35323" s="1" t="s">
        <v>24511</v>
      </c>
      <c r="I35323" s="1">
        <v>502</v>
      </c>
      <c r="J35323" s="19">
        <v>70222</v>
      </c>
      <c r="K35323" s="1">
        <v>0</v>
      </c>
      <c r="L35323" s="1">
        <v>1</v>
      </c>
      <c r="M35323" s="1">
        <v>0</v>
      </c>
      <c r="N35323" s="1">
        <v>1</v>
      </c>
      <c r="O35323" s="7">
        <f>VLOOKUP(J35323,DIM_Products!A:G,6,FALSE) * L35323 * (1-M35323)</f>
        <v>31.248000000000008</v>
      </c>
      <c r="P35323" s="7">
        <f t="shared" si="2204"/>
        <v>253.36800000000002</v>
      </c>
      <c r="Q35323" s="13">
        <f t="shared" si="2205"/>
        <v>0.12333049161693665</v>
      </c>
      <c r="R35323" s="7">
        <f t="shared" si="2206"/>
        <v>31.248000000000008</v>
      </c>
      <c r="S35323">
        <f t="shared" si="2207"/>
        <v>0</v>
      </c>
      <c r="T35323">
        <v>1</v>
      </c>
      <c r="U35323" s="13">
        <f>1/COUNTIF(B:B,Orders[[#This Row],[Order ID]])</f>
        <v>0.5</v>
      </c>
      <c r="V35323">
        <f>IF(SUMIF(F:F,Orders[[#This Row],[DW_Customer]],U:U)&gt;1,1,0)</f>
        <v>1</v>
      </c>
    </row>
    <row r="35324" spans="1:22" x14ac:dyDescent="0.35">
      <c r="A35324">
        <v>46203</v>
      </c>
      <c r="B35324" s="1" t="s">
        <v>14873</v>
      </c>
      <c r="C35324" s="2">
        <v>41831</v>
      </c>
      <c r="D35324" s="2">
        <v>41831</v>
      </c>
      <c r="E35324" s="1" t="s">
        <v>26364</v>
      </c>
      <c r="F35324" s="1">
        <v>101101</v>
      </c>
      <c r="G35324" s="15">
        <v>0</v>
      </c>
      <c r="H35324" s="1" t="s">
        <v>24511</v>
      </c>
      <c r="I35324" s="1">
        <v>425</v>
      </c>
      <c r="J35324" s="19">
        <v>70396</v>
      </c>
      <c r="K35324" s="1">
        <v>0</v>
      </c>
      <c r="L35324" s="1">
        <v>1</v>
      </c>
      <c r="M35324" s="1">
        <v>0</v>
      </c>
      <c r="N35324" s="1">
        <v>1</v>
      </c>
      <c r="O35324" s="7">
        <f>VLOOKUP(J35324,DIM_Products!A:G,6,FALSE) * L35324 * (1-M35324)</f>
        <v>19.940000000000001</v>
      </c>
      <c r="P35324" s="7">
        <f t="shared" si="2204"/>
        <v>428.09</v>
      </c>
      <c r="Q35324" s="13">
        <f t="shared" si="2205"/>
        <v>4.6578990399215127E-2</v>
      </c>
      <c r="R35324" s="7">
        <f t="shared" si="2206"/>
        <v>19.940000000000001</v>
      </c>
      <c r="S35324">
        <f t="shared" si="2207"/>
        <v>0</v>
      </c>
      <c r="T35324">
        <v>0</v>
      </c>
      <c r="U35324" s="13">
        <f>1/COUNTIF(B:B,Orders[[#This Row],[Order ID]])</f>
        <v>0.33333333333333331</v>
      </c>
      <c r="V35324">
        <f>IF(SUMIF(F:F,Orders[[#This Row],[DW_Customer]],U:U)&gt;1,1,0)</f>
        <v>1</v>
      </c>
    </row>
    <row r="35325" spans="1:22" x14ac:dyDescent="0.35">
      <c r="A35325">
        <v>48091</v>
      </c>
      <c r="B35325" s="1" t="s">
        <v>14873</v>
      </c>
      <c r="C35325" s="2">
        <v>41831</v>
      </c>
      <c r="D35325" s="2">
        <v>41831</v>
      </c>
      <c r="E35325" s="1" t="s">
        <v>26364</v>
      </c>
      <c r="F35325" s="1">
        <v>101101</v>
      </c>
      <c r="G35325" s="15">
        <v>0</v>
      </c>
      <c r="H35325" s="1" t="s">
        <v>24511</v>
      </c>
      <c r="I35325" s="1">
        <v>425</v>
      </c>
      <c r="J35325" s="19">
        <v>70446</v>
      </c>
      <c r="K35325" s="1">
        <v>0</v>
      </c>
      <c r="L35325" s="1">
        <v>1</v>
      </c>
      <c r="M35325" s="1">
        <v>0</v>
      </c>
      <c r="N35325" s="1">
        <v>1</v>
      </c>
      <c r="O35325" s="7">
        <f>VLOOKUP(J35325,DIM_Products!A:G,6,FALSE) * L35325 * (1-M35325)</f>
        <v>334.89</v>
      </c>
      <c r="P35325" s="7">
        <f t="shared" si="2204"/>
        <v>428.09</v>
      </c>
      <c r="Q35325" s="13">
        <f t="shared" si="2205"/>
        <v>0.78228877105281602</v>
      </c>
      <c r="R35325" s="7">
        <f t="shared" si="2206"/>
        <v>334.89</v>
      </c>
      <c r="S35325">
        <f t="shared" si="2207"/>
        <v>0</v>
      </c>
      <c r="T35325">
        <v>0</v>
      </c>
      <c r="U35325" s="13">
        <f>1/COUNTIF(B:B,Orders[[#This Row],[Order ID]])</f>
        <v>0.33333333333333331</v>
      </c>
      <c r="V35325">
        <f>IF(SUMIF(F:F,Orders[[#This Row],[DW_Customer]],U:U)&gt;1,1,0)</f>
        <v>1</v>
      </c>
    </row>
    <row r="35326" spans="1:22" x14ac:dyDescent="0.35">
      <c r="A35326">
        <v>66516</v>
      </c>
      <c r="B35326" s="1" t="s">
        <v>14873</v>
      </c>
      <c r="C35326" s="2">
        <v>41831</v>
      </c>
      <c r="D35326" s="2">
        <v>41831</v>
      </c>
      <c r="E35326" s="1" t="s">
        <v>26364</v>
      </c>
      <c r="F35326" s="1">
        <v>101101</v>
      </c>
      <c r="G35326" s="15">
        <v>0</v>
      </c>
      <c r="H35326" s="1" t="s">
        <v>24511</v>
      </c>
      <c r="I35326" s="1">
        <v>425</v>
      </c>
      <c r="J35326" s="19">
        <v>70352</v>
      </c>
      <c r="K35326" s="1">
        <v>0</v>
      </c>
      <c r="L35326" s="1">
        <v>1</v>
      </c>
      <c r="M35326" s="1">
        <v>0</v>
      </c>
      <c r="N35326" s="1">
        <v>1</v>
      </c>
      <c r="O35326" s="7">
        <f>VLOOKUP(J35326,DIM_Products!A:G,6,FALSE) * L35326 * (1-M35326)</f>
        <v>73.260000000000005</v>
      </c>
      <c r="P35326" s="7">
        <f t="shared" si="2204"/>
        <v>428.09</v>
      </c>
      <c r="Q35326" s="13">
        <f t="shared" si="2205"/>
        <v>0.17113223854796891</v>
      </c>
      <c r="R35326" s="7">
        <f t="shared" si="2206"/>
        <v>73.260000000000005</v>
      </c>
      <c r="S35326">
        <f t="shared" si="2207"/>
        <v>0</v>
      </c>
      <c r="T35326">
        <v>0</v>
      </c>
      <c r="U35326" s="13">
        <f>1/COUNTIF(B:B,Orders[[#This Row],[Order ID]])</f>
        <v>0.33333333333333331</v>
      </c>
      <c r="V35326">
        <f>IF(SUMIF(F:F,Orders[[#This Row],[DW_Customer]],U:U)&gt;1,1,0)</f>
        <v>1</v>
      </c>
    </row>
    <row r="35327" spans="1:22" x14ac:dyDescent="0.35">
      <c r="A35327">
        <v>64922</v>
      </c>
      <c r="B35327" s="1" t="s">
        <v>23752</v>
      </c>
      <c r="C35327" s="2">
        <v>41702</v>
      </c>
      <c r="D35327" s="2">
        <v>41702</v>
      </c>
      <c r="E35327" s="1" t="s">
        <v>26364</v>
      </c>
      <c r="F35327" s="1">
        <v>101246</v>
      </c>
      <c r="G35327" s="15">
        <v>0</v>
      </c>
      <c r="H35327" s="1" t="s">
        <v>24511</v>
      </c>
      <c r="I35327" s="1">
        <v>139</v>
      </c>
      <c r="J35327" s="19">
        <v>70488</v>
      </c>
      <c r="K35327" s="1">
        <v>0</v>
      </c>
      <c r="L35327" s="1">
        <v>1</v>
      </c>
      <c r="M35327" s="1">
        <v>0</v>
      </c>
      <c r="N35327" s="1">
        <v>1</v>
      </c>
      <c r="O35327" s="7">
        <f>VLOOKUP(J35327,DIM_Products!A:G,6,FALSE) * L35327 * (1-M35327)</f>
        <v>213.58</v>
      </c>
      <c r="P35327" s="7">
        <f t="shared" si="2204"/>
        <v>213.58</v>
      </c>
      <c r="Q35327" s="13">
        <f t="shared" si="2205"/>
        <v>1</v>
      </c>
      <c r="R35327" s="7">
        <f t="shared" si="2206"/>
        <v>213.58</v>
      </c>
      <c r="S35327">
        <f t="shared" si="2207"/>
        <v>0</v>
      </c>
      <c r="T35327">
        <v>1</v>
      </c>
      <c r="U35327" s="13">
        <f>1/COUNTIF(B:B,Orders[[#This Row],[Order ID]])</f>
        <v>1</v>
      </c>
      <c r="V35327">
        <f>IF(SUMIF(F:F,Orders[[#This Row],[DW_Customer]],U:U)&gt;1,1,0)</f>
        <v>1</v>
      </c>
    </row>
    <row r="35328" spans="1:22" x14ac:dyDescent="0.35">
      <c r="A35328">
        <v>54966</v>
      </c>
      <c r="B35328" s="1" t="s">
        <v>17916</v>
      </c>
      <c r="C35328" s="2">
        <v>41878</v>
      </c>
      <c r="D35328" s="2">
        <v>41884</v>
      </c>
      <c r="E35328" s="1" t="s">
        <v>24503</v>
      </c>
      <c r="F35328" s="1">
        <v>101238</v>
      </c>
      <c r="G35328" s="15">
        <v>0</v>
      </c>
      <c r="H35328" s="1" t="s">
        <v>24510</v>
      </c>
      <c r="I35328" s="1">
        <v>0</v>
      </c>
      <c r="J35328" s="19">
        <v>70324</v>
      </c>
      <c r="K35328" s="1">
        <v>0</v>
      </c>
      <c r="L35328" s="1">
        <v>2</v>
      </c>
      <c r="M35328" s="1">
        <v>0</v>
      </c>
      <c r="N35328" s="1">
        <v>1</v>
      </c>
      <c r="O35328" s="7">
        <f>VLOOKUP(J35328,DIM_Products!A:G,6,FALSE) * L35328 * (1-M35328)</f>
        <v>32.039999999999992</v>
      </c>
      <c r="P35328" s="7">
        <f t="shared" si="2204"/>
        <v>32.039999999999992</v>
      </c>
      <c r="Q35328" s="13">
        <f t="shared" si="2205"/>
        <v>1</v>
      </c>
      <c r="R35328" s="7">
        <f t="shared" si="2206"/>
        <v>32.039999999999992</v>
      </c>
      <c r="S35328">
        <f t="shared" si="2207"/>
        <v>6</v>
      </c>
      <c r="T35328">
        <v>0</v>
      </c>
      <c r="U35328" s="13">
        <f>1/COUNTIF(B:B,Orders[[#This Row],[Order ID]])</f>
        <v>1</v>
      </c>
      <c r="V35328">
        <f>IF(SUMIF(F:F,Orders[[#This Row],[DW_Customer]],U:U)&gt;1,1,0)</f>
        <v>1</v>
      </c>
    </row>
    <row r="35329" spans="1:22" x14ac:dyDescent="0.35">
      <c r="A35329">
        <v>43267</v>
      </c>
      <c r="B35329" s="1" t="s">
        <v>10930</v>
      </c>
      <c r="C35329" s="2">
        <v>41913</v>
      </c>
      <c r="D35329" s="2">
        <v>41913</v>
      </c>
      <c r="E35329" s="1" t="s">
        <v>26364</v>
      </c>
      <c r="F35329" s="1">
        <v>100453</v>
      </c>
      <c r="G35329" s="15">
        <v>0</v>
      </c>
      <c r="H35329" s="1" t="s">
        <v>24511</v>
      </c>
      <c r="I35329" s="1">
        <v>961</v>
      </c>
      <c r="J35329" s="19">
        <v>71129</v>
      </c>
      <c r="K35329" s="1">
        <v>0</v>
      </c>
      <c r="L35329" s="1">
        <v>4</v>
      </c>
      <c r="M35329" s="1">
        <v>0</v>
      </c>
      <c r="N35329" s="1">
        <v>1</v>
      </c>
      <c r="O35329" s="7">
        <f>VLOOKUP(J35329,DIM_Products!A:G,6,FALSE) * L35329 * (1-M35329)</f>
        <v>692.88</v>
      </c>
      <c r="P35329" s="7">
        <f t="shared" si="2204"/>
        <v>692.88</v>
      </c>
      <c r="Q35329" s="13">
        <f t="shared" si="2205"/>
        <v>1</v>
      </c>
      <c r="R35329" s="7">
        <f t="shared" si="2206"/>
        <v>692.88</v>
      </c>
      <c r="S35329">
        <f t="shared" si="2207"/>
        <v>0</v>
      </c>
      <c r="T35329">
        <v>0</v>
      </c>
      <c r="U35329" s="13">
        <f>1/COUNTIF(B:B,Orders[[#This Row],[Order ID]])</f>
        <v>1</v>
      </c>
      <c r="V35329">
        <f>IF(SUMIF(F:F,Orders[[#This Row],[DW_Customer]],U:U)&gt;1,1,0)</f>
        <v>1</v>
      </c>
    </row>
    <row r="35330" spans="1:22" x14ac:dyDescent="0.35">
      <c r="A35330">
        <v>63717</v>
      </c>
      <c r="B35330" s="1" t="s">
        <v>21395</v>
      </c>
      <c r="C35330" s="2">
        <v>41803</v>
      </c>
      <c r="D35330" s="2">
        <v>41806</v>
      </c>
      <c r="E35330" s="1" t="s">
        <v>24501</v>
      </c>
      <c r="F35330" s="1">
        <v>101502</v>
      </c>
      <c r="G35330" s="15">
        <v>0</v>
      </c>
      <c r="H35330" s="1" t="s">
        <v>24510</v>
      </c>
      <c r="I35330" s="1">
        <v>0</v>
      </c>
      <c r="J35330" s="19">
        <v>70470</v>
      </c>
      <c r="K35330" s="1">
        <v>15</v>
      </c>
      <c r="L35330" s="1">
        <v>1</v>
      </c>
      <c r="M35330" s="1">
        <v>0</v>
      </c>
      <c r="N35330" s="1">
        <v>1</v>
      </c>
      <c r="O35330" s="7">
        <f>VLOOKUP(J35330,DIM_Products!A:G,6,FALSE) * L35330 * (1-M35330)</f>
        <v>276.86400000000003</v>
      </c>
      <c r="P35330" s="7">
        <f t="shared" ref="P35330:P35393" si="2208">SUMIF(B:B,B:B,O:O)</f>
        <v>327.62400000000002</v>
      </c>
      <c r="Q35330" s="13">
        <f t="shared" ref="Q35330:Q35393" si="2209">O35330/P35330</f>
        <v>0.84506629550948653</v>
      </c>
      <c r="R35330" s="7">
        <f t="shared" ref="R35330:R35393" si="2210">O35330+Q35330*K35330</f>
        <v>289.53999443264235</v>
      </c>
      <c r="S35330">
        <f t="shared" ref="S35330:S35393" si="2211">D35330-C35330</f>
        <v>3</v>
      </c>
      <c r="T35330">
        <v>1</v>
      </c>
      <c r="U35330" s="13">
        <f>1/COUNTIF(B:B,Orders[[#This Row],[Order ID]])</f>
        <v>0.5</v>
      </c>
      <c r="V35330">
        <f>IF(SUMIF(F:F,Orders[[#This Row],[DW_Customer]],U:U)&gt;1,1,0)</f>
        <v>1</v>
      </c>
    </row>
    <row r="35331" spans="1:22" x14ac:dyDescent="0.35">
      <c r="A35331">
        <v>66078</v>
      </c>
      <c r="B35331" s="1" t="s">
        <v>21395</v>
      </c>
      <c r="C35331" s="2">
        <v>41803</v>
      </c>
      <c r="D35331" s="2">
        <v>41806</v>
      </c>
      <c r="E35331" s="1" t="s">
        <v>24501</v>
      </c>
      <c r="F35331" s="1">
        <v>101502</v>
      </c>
      <c r="G35331" s="15">
        <v>0</v>
      </c>
      <c r="H35331" s="1" t="s">
        <v>24510</v>
      </c>
      <c r="I35331" s="1">
        <v>0</v>
      </c>
      <c r="J35331" s="19">
        <v>70542</v>
      </c>
      <c r="K35331" s="1">
        <v>15</v>
      </c>
      <c r="L35331" s="1">
        <v>1</v>
      </c>
      <c r="M35331" s="1">
        <v>0</v>
      </c>
      <c r="N35331" s="1">
        <v>1</v>
      </c>
      <c r="O35331" s="7">
        <f>VLOOKUP(J35331,DIM_Products!A:G,6,FALSE) * L35331 * (1-M35331)</f>
        <v>50.760000000000005</v>
      </c>
      <c r="P35331" s="7">
        <f t="shared" si="2208"/>
        <v>327.62400000000002</v>
      </c>
      <c r="Q35331" s="13">
        <f t="shared" si="2209"/>
        <v>0.15493370449051352</v>
      </c>
      <c r="R35331" s="7">
        <f t="shared" si="2210"/>
        <v>53.084005567357707</v>
      </c>
      <c r="S35331">
        <f t="shared" si="2211"/>
        <v>3</v>
      </c>
      <c r="T35331">
        <v>1</v>
      </c>
      <c r="U35331" s="13">
        <f>1/COUNTIF(B:B,Orders[[#This Row],[Order ID]])</f>
        <v>0.5</v>
      </c>
      <c r="V35331">
        <f>IF(SUMIF(F:F,Orders[[#This Row],[DW_Customer]],U:U)&gt;1,1,0)</f>
        <v>1</v>
      </c>
    </row>
    <row r="35332" spans="1:22" x14ac:dyDescent="0.35">
      <c r="A35332">
        <v>55720</v>
      </c>
      <c r="B35332" s="1" t="s">
        <v>14257</v>
      </c>
      <c r="C35332" s="2">
        <v>40611</v>
      </c>
      <c r="D35332" s="2">
        <v>40611</v>
      </c>
      <c r="E35332" s="1" t="s">
        <v>26364</v>
      </c>
      <c r="F35332" s="1">
        <v>101548</v>
      </c>
      <c r="G35332" s="15">
        <v>0</v>
      </c>
      <c r="H35332" s="1" t="s">
        <v>24511</v>
      </c>
      <c r="I35332" s="1">
        <v>692</v>
      </c>
      <c r="J35332" s="19">
        <v>71259</v>
      </c>
      <c r="K35332" s="1">
        <v>0</v>
      </c>
      <c r="L35332" s="1">
        <v>1</v>
      </c>
      <c r="M35332" s="1">
        <v>0</v>
      </c>
      <c r="N35332" s="1">
        <v>1</v>
      </c>
      <c r="O35332" s="7">
        <f>VLOOKUP(J35332,DIM_Products!A:G,6,FALSE) * L35332 * (1-M35332)</f>
        <v>98.003599999999977</v>
      </c>
      <c r="P35332" s="7">
        <f t="shared" si="2208"/>
        <v>747.15759999999989</v>
      </c>
      <c r="Q35332" s="13">
        <f t="shared" si="2209"/>
        <v>0.13116857808847823</v>
      </c>
      <c r="R35332" s="7">
        <f t="shared" si="2210"/>
        <v>98.003599999999977</v>
      </c>
      <c r="S35332">
        <f t="shared" si="2211"/>
        <v>0</v>
      </c>
      <c r="T35332">
        <v>1</v>
      </c>
      <c r="U35332" s="13">
        <f>1/COUNTIF(B:B,Orders[[#This Row],[Order ID]])</f>
        <v>0.16666666666666666</v>
      </c>
      <c r="V35332">
        <f>IF(SUMIF(F:F,Orders[[#This Row],[DW_Customer]],U:U)&gt;1,1,0)</f>
        <v>1</v>
      </c>
    </row>
    <row r="35333" spans="1:22" x14ac:dyDescent="0.35">
      <c r="A35333">
        <v>55789</v>
      </c>
      <c r="B35333" s="1" t="s">
        <v>14257</v>
      </c>
      <c r="C35333" s="2">
        <v>40611</v>
      </c>
      <c r="D35333" s="2">
        <v>40611</v>
      </c>
      <c r="E35333" s="1" t="s">
        <v>26364</v>
      </c>
      <c r="F35333" s="1">
        <v>101548</v>
      </c>
      <c r="G35333" s="15">
        <v>0</v>
      </c>
      <c r="H35333" s="1" t="s">
        <v>24511</v>
      </c>
      <c r="I35333" s="1">
        <v>692</v>
      </c>
      <c r="J35333" s="19">
        <v>70122</v>
      </c>
      <c r="K35333" s="1">
        <v>0</v>
      </c>
      <c r="L35333" s="1">
        <v>1</v>
      </c>
      <c r="M35333" s="1">
        <v>0</v>
      </c>
      <c r="N35333" s="1">
        <v>1</v>
      </c>
      <c r="O35333" s="7">
        <f>VLOOKUP(J35333,DIM_Products!A:G,6,FALSE) * L35333 * (1-M35333)</f>
        <v>124.10999999999999</v>
      </c>
      <c r="P35333" s="7">
        <f t="shared" si="2208"/>
        <v>747.15759999999989</v>
      </c>
      <c r="Q35333" s="13">
        <f t="shared" si="2209"/>
        <v>0.1661095329820643</v>
      </c>
      <c r="R35333" s="7">
        <f t="shared" si="2210"/>
        <v>124.10999999999999</v>
      </c>
      <c r="S35333">
        <f t="shared" si="2211"/>
        <v>0</v>
      </c>
      <c r="T35333">
        <v>1</v>
      </c>
      <c r="U35333" s="13">
        <f>1/COUNTIF(B:B,Orders[[#This Row],[Order ID]])</f>
        <v>0.16666666666666666</v>
      </c>
      <c r="V35333">
        <f>IF(SUMIF(F:F,Orders[[#This Row],[DW_Customer]],U:U)&gt;1,1,0)</f>
        <v>1</v>
      </c>
    </row>
    <row r="35334" spans="1:22" x14ac:dyDescent="0.35">
      <c r="A35334">
        <v>57978</v>
      </c>
      <c r="B35334" s="1" t="s">
        <v>14257</v>
      </c>
      <c r="C35334" s="2">
        <v>40611</v>
      </c>
      <c r="D35334" s="2">
        <v>40611</v>
      </c>
      <c r="E35334" s="1" t="s">
        <v>26364</v>
      </c>
      <c r="F35334" s="1">
        <v>101548</v>
      </c>
      <c r="G35334" s="15">
        <v>0</v>
      </c>
      <c r="H35334" s="1" t="s">
        <v>24511</v>
      </c>
      <c r="I35334" s="1">
        <v>692</v>
      </c>
      <c r="J35334" s="19">
        <v>70861</v>
      </c>
      <c r="K35334" s="1">
        <v>0</v>
      </c>
      <c r="L35334" s="1">
        <v>4</v>
      </c>
      <c r="M35334" s="1">
        <v>0</v>
      </c>
      <c r="N35334" s="1">
        <v>1</v>
      </c>
      <c r="O35334" s="7">
        <f>VLOOKUP(J35334,DIM_Products!A:G,6,FALSE) * L35334 * (1-M35334)</f>
        <v>131.16800000000001</v>
      </c>
      <c r="P35334" s="7">
        <f t="shared" si="2208"/>
        <v>747.15759999999989</v>
      </c>
      <c r="Q35334" s="13">
        <f t="shared" si="2209"/>
        <v>0.17555600050109912</v>
      </c>
      <c r="R35334" s="7">
        <f t="shared" si="2210"/>
        <v>131.16800000000001</v>
      </c>
      <c r="S35334">
        <f t="shared" si="2211"/>
        <v>0</v>
      </c>
      <c r="T35334">
        <v>1</v>
      </c>
      <c r="U35334" s="13">
        <f>1/COUNTIF(B:B,Orders[[#This Row],[Order ID]])</f>
        <v>0.16666666666666666</v>
      </c>
      <c r="V35334">
        <f>IF(SUMIF(F:F,Orders[[#This Row],[DW_Customer]],U:U)&gt;1,1,0)</f>
        <v>1</v>
      </c>
    </row>
    <row r="35335" spans="1:22" x14ac:dyDescent="0.35">
      <c r="A35335">
        <v>61090</v>
      </c>
      <c r="B35335" s="1" t="s">
        <v>14257</v>
      </c>
      <c r="C35335" s="2">
        <v>40611</v>
      </c>
      <c r="D35335" s="2">
        <v>40611</v>
      </c>
      <c r="E35335" s="1" t="s">
        <v>26364</v>
      </c>
      <c r="F35335" s="1">
        <v>101548</v>
      </c>
      <c r="G35335" s="15">
        <v>0</v>
      </c>
      <c r="H35335" s="1" t="s">
        <v>24511</v>
      </c>
      <c r="I35335" s="1">
        <v>692</v>
      </c>
      <c r="J35335" s="19">
        <v>71044</v>
      </c>
      <c r="K35335" s="1">
        <v>0</v>
      </c>
      <c r="L35335" s="1">
        <v>2</v>
      </c>
      <c r="M35335" s="1">
        <v>0</v>
      </c>
      <c r="N35335" s="1">
        <v>1</v>
      </c>
      <c r="O35335" s="7">
        <f>VLOOKUP(J35335,DIM_Products!A:G,6,FALSE) * L35335 * (1-M35335)</f>
        <v>78.839999999999989</v>
      </c>
      <c r="P35335" s="7">
        <f t="shared" si="2208"/>
        <v>747.15759999999989</v>
      </c>
      <c r="Q35335" s="13">
        <f t="shared" si="2209"/>
        <v>0.1055199063758436</v>
      </c>
      <c r="R35335" s="7">
        <f t="shared" si="2210"/>
        <v>78.839999999999989</v>
      </c>
      <c r="S35335">
        <f t="shared" si="2211"/>
        <v>0</v>
      </c>
      <c r="T35335">
        <v>1</v>
      </c>
      <c r="U35335" s="13">
        <f>1/COUNTIF(B:B,Orders[[#This Row],[Order ID]])</f>
        <v>0.16666666666666666</v>
      </c>
      <c r="V35335">
        <f>IF(SUMIF(F:F,Orders[[#This Row],[DW_Customer]],U:U)&gt;1,1,0)</f>
        <v>1</v>
      </c>
    </row>
    <row r="35336" spans="1:22" x14ac:dyDescent="0.35">
      <c r="A35336">
        <v>65296</v>
      </c>
      <c r="B35336" s="1" t="s">
        <v>14257</v>
      </c>
      <c r="C35336" s="2">
        <v>40611</v>
      </c>
      <c r="D35336" s="2">
        <v>40611</v>
      </c>
      <c r="E35336" s="1" t="s">
        <v>26364</v>
      </c>
      <c r="F35336" s="1">
        <v>101548</v>
      </c>
      <c r="G35336" s="15">
        <v>0</v>
      </c>
      <c r="H35336" s="1" t="s">
        <v>24511</v>
      </c>
      <c r="I35336" s="1">
        <v>692</v>
      </c>
      <c r="J35336" s="19">
        <v>70348</v>
      </c>
      <c r="K35336" s="1">
        <v>0</v>
      </c>
      <c r="L35336" s="1">
        <v>1</v>
      </c>
      <c r="M35336" s="1">
        <v>0</v>
      </c>
      <c r="N35336" s="1">
        <v>1</v>
      </c>
      <c r="O35336" s="7">
        <f>VLOOKUP(J35336,DIM_Products!A:G,6,FALSE) * L35336 * (1-M35336)</f>
        <v>33.083999999999996</v>
      </c>
      <c r="P35336" s="7">
        <f t="shared" si="2208"/>
        <v>747.15759999999989</v>
      </c>
      <c r="Q35336" s="13">
        <f t="shared" si="2209"/>
        <v>4.4279814593333459E-2</v>
      </c>
      <c r="R35336" s="7">
        <f t="shared" si="2210"/>
        <v>33.083999999999996</v>
      </c>
      <c r="S35336">
        <f t="shared" si="2211"/>
        <v>0</v>
      </c>
      <c r="T35336">
        <v>1</v>
      </c>
      <c r="U35336" s="13">
        <f>1/COUNTIF(B:B,Orders[[#This Row],[Order ID]])</f>
        <v>0.16666666666666666</v>
      </c>
      <c r="V35336">
        <f>IF(SUMIF(F:F,Orders[[#This Row],[DW_Customer]],U:U)&gt;1,1,0)</f>
        <v>1</v>
      </c>
    </row>
    <row r="35337" spans="1:22" x14ac:dyDescent="0.35">
      <c r="A35337">
        <v>67615</v>
      </c>
      <c r="B35337" s="1" t="s">
        <v>14257</v>
      </c>
      <c r="C35337" s="2">
        <v>40611</v>
      </c>
      <c r="D35337" s="2">
        <v>40611</v>
      </c>
      <c r="E35337" s="1" t="s">
        <v>26364</v>
      </c>
      <c r="F35337" s="1">
        <v>101548</v>
      </c>
      <c r="G35337" s="15">
        <v>0</v>
      </c>
      <c r="H35337" s="1" t="s">
        <v>24511</v>
      </c>
      <c r="I35337" s="1">
        <v>692</v>
      </c>
      <c r="J35337" s="19">
        <v>70137</v>
      </c>
      <c r="K35337" s="1">
        <v>0</v>
      </c>
      <c r="L35337" s="1">
        <v>1</v>
      </c>
      <c r="M35337" s="1">
        <v>0</v>
      </c>
      <c r="N35337" s="1">
        <v>1</v>
      </c>
      <c r="O35337" s="7">
        <f>VLOOKUP(J35337,DIM_Products!A:G,6,FALSE) * L35337 * (1-M35337)</f>
        <v>281.95199999999994</v>
      </c>
      <c r="P35337" s="7">
        <f t="shared" si="2208"/>
        <v>747.15759999999989</v>
      </c>
      <c r="Q35337" s="13">
        <f t="shared" si="2209"/>
        <v>0.37736616745918128</v>
      </c>
      <c r="R35337" s="7">
        <f t="shared" si="2210"/>
        <v>281.95199999999994</v>
      </c>
      <c r="S35337">
        <f t="shared" si="2211"/>
        <v>0</v>
      </c>
      <c r="T35337">
        <v>1</v>
      </c>
      <c r="U35337" s="13">
        <f>1/COUNTIF(B:B,Orders[[#This Row],[Order ID]])</f>
        <v>0.16666666666666666</v>
      </c>
      <c r="V35337">
        <f>IF(SUMIF(F:F,Orders[[#This Row],[DW_Customer]],U:U)&gt;1,1,0)</f>
        <v>1</v>
      </c>
    </row>
    <row r="35338" spans="1:22" x14ac:dyDescent="0.35">
      <c r="A35338">
        <v>53186</v>
      </c>
      <c r="B35338" s="1" t="s">
        <v>13585</v>
      </c>
      <c r="C35338" s="2">
        <v>40578</v>
      </c>
      <c r="D35338" s="2">
        <v>40583</v>
      </c>
      <c r="E35338" s="1" t="s">
        <v>24501</v>
      </c>
      <c r="F35338" s="1">
        <v>100744</v>
      </c>
      <c r="G35338" s="15">
        <v>0</v>
      </c>
      <c r="H35338" s="1" t="s">
        <v>24510</v>
      </c>
      <c r="I35338" s="1">
        <v>0</v>
      </c>
      <c r="J35338" s="19">
        <v>70643</v>
      </c>
      <c r="K35338" s="1">
        <v>15</v>
      </c>
      <c r="L35338" s="1">
        <v>2</v>
      </c>
      <c r="M35338" s="1">
        <v>0</v>
      </c>
      <c r="N35338" s="1">
        <v>1</v>
      </c>
      <c r="O35338" s="7">
        <f>VLOOKUP(J35338,DIM_Products!A:G,6,FALSE) * L35338 * (1-M35338)</f>
        <v>34.980000000000004</v>
      </c>
      <c r="P35338" s="7">
        <f t="shared" si="2208"/>
        <v>200.23200000000003</v>
      </c>
      <c r="Q35338" s="13">
        <f t="shared" si="2209"/>
        <v>0.17469735107275561</v>
      </c>
      <c r="R35338" s="7">
        <f t="shared" si="2210"/>
        <v>37.600460266091339</v>
      </c>
      <c r="S35338">
        <f t="shared" si="2211"/>
        <v>5</v>
      </c>
      <c r="T35338">
        <v>0</v>
      </c>
      <c r="U35338" s="13">
        <f>1/COUNTIF(B:B,Orders[[#This Row],[Order ID]])</f>
        <v>0.25</v>
      </c>
      <c r="V35338">
        <f>IF(SUMIF(F:F,Orders[[#This Row],[DW_Customer]],U:U)&gt;1,1,0)</f>
        <v>1</v>
      </c>
    </row>
    <row r="35339" spans="1:22" x14ac:dyDescent="0.35">
      <c r="A35339">
        <v>54293</v>
      </c>
      <c r="B35339" s="1" t="s">
        <v>13585</v>
      </c>
      <c r="C35339" s="2">
        <v>40578</v>
      </c>
      <c r="D35339" s="2">
        <v>40583</v>
      </c>
      <c r="E35339" s="1" t="s">
        <v>24501</v>
      </c>
      <c r="F35339" s="1">
        <v>100744</v>
      </c>
      <c r="G35339" s="15">
        <v>0</v>
      </c>
      <c r="H35339" s="1" t="s">
        <v>24510</v>
      </c>
      <c r="I35339" s="1">
        <v>0</v>
      </c>
      <c r="J35339" s="19">
        <v>70708</v>
      </c>
      <c r="K35339" s="1">
        <v>15</v>
      </c>
      <c r="L35339" s="1">
        <v>2</v>
      </c>
      <c r="M35339" s="1">
        <v>0</v>
      </c>
      <c r="N35339" s="1">
        <v>1</v>
      </c>
      <c r="O35339" s="7">
        <f>VLOOKUP(J35339,DIM_Products!A:G,6,FALSE) * L35339 * (1-M35339)</f>
        <v>48.6</v>
      </c>
      <c r="P35339" s="7">
        <f t="shared" si="2208"/>
        <v>200.23200000000003</v>
      </c>
      <c r="Q35339" s="13">
        <f t="shared" si="2209"/>
        <v>0.24271844660194172</v>
      </c>
      <c r="R35339" s="7">
        <f t="shared" si="2210"/>
        <v>52.240776699029126</v>
      </c>
      <c r="S35339">
        <f t="shared" si="2211"/>
        <v>5</v>
      </c>
      <c r="T35339">
        <v>0</v>
      </c>
      <c r="U35339" s="13">
        <f>1/COUNTIF(B:B,Orders[[#This Row],[Order ID]])</f>
        <v>0.25</v>
      </c>
      <c r="V35339">
        <f>IF(SUMIF(F:F,Orders[[#This Row],[DW_Customer]],U:U)&gt;1,1,0)</f>
        <v>1</v>
      </c>
    </row>
    <row r="35340" spans="1:22" x14ac:dyDescent="0.35">
      <c r="A35340">
        <v>55795</v>
      </c>
      <c r="B35340" s="1" t="s">
        <v>13585</v>
      </c>
      <c r="C35340" s="2">
        <v>40578</v>
      </c>
      <c r="D35340" s="2">
        <v>40583</v>
      </c>
      <c r="E35340" s="1" t="s">
        <v>24501</v>
      </c>
      <c r="F35340" s="1">
        <v>100744</v>
      </c>
      <c r="G35340" s="15">
        <v>0</v>
      </c>
      <c r="H35340" s="1" t="s">
        <v>24510</v>
      </c>
      <c r="I35340" s="1">
        <v>0</v>
      </c>
      <c r="J35340" s="19">
        <v>70905</v>
      </c>
      <c r="K35340" s="1">
        <v>15</v>
      </c>
      <c r="L35340" s="1">
        <v>1</v>
      </c>
      <c r="M35340" s="1">
        <v>0</v>
      </c>
      <c r="N35340" s="1">
        <v>1</v>
      </c>
      <c r="O35340" s="7">
        <f>VLOOKUP(J35340,DIM_Products!A:G,6,FALSE) * L35340 * (1-M35340)</f>
        <v>17.670000000000002</v>
      </c>
      <c r="P35340" s="7">
        <f t="shared" si="2208"/>
        <v>200.23200000000003</v>
      </c>
      <c r="Q35340" s="13">
        <f t="shared" si="2209"/>
        <v>8.8247632746014618E-2</v>
      </c>
      <c r="R35340" s="7">
        <f t="shared" si="2210"/>
        <v>18.993714491190222</v>
      </c>
      <c r="S35340">
        <f t="shared" si="2211"/>
        <v>5</v>
      </c>
      <c r="T35340">
        <v>0</v>
      </c>
      <c r="U35340" s="13">
        <f>1/COUNTIF(B:B,Orders[[#This Row],[Order ID]])</f>
        <v>0.25</v>
      </c>
      <c r="V35340">
        <f>IF(SUMIF(F:F,Orders[[#This Row],[DW_Customer]],U:U)&gt;1,1,0)</f>
        <v>1</v>
      </c>
    </row>
    <row r="35341" spans="1:22" x14ac:dyDescent="0.35">
      <c r="A35341">
        <v>69883</v>
      </c>
      <c r="B35341" s="1" t="s">
        <v>13585</v>
      </c>
      <c r="C35341" s="2">
        <v>40578</v>
      </c>
      <c r="D35341" s="2">
        <v>40583</v>
      </c>
      <c r="E35341" s="1" t="s">
        <v>24501</v>
      </c>
      <c r="F35341" s="1">
        <v>100744</v>
      </c>
      <c r="G35341" s="15">
        <v>0</v>
      </c>
      <c r="H35341" s="1" t="s">
        <v>24510</v>
      </c>
      <c r="I35341" s="1">
        <v>0</v>
      </c>
      <c r="J35341" s="19">
        <v>70388</v>
      </c>
      <c r="K35341" s="1">
        <v>15</v>
      </c>
      <c r="L35341" s="1">
        <v>1</v>
      </c>
      <c r="M35341" s="1">
        <v>0</v>
      </c>
      <c r="N35341" s="1">
        <v>1</v>
      </c>
      <c r="O35341" s="7">
        <f>VLOOKUP(J35341,DIM_Products!A:G,6,FALSE) * L35341 * (1-M35341)</f>
        <v>98.982000000000014</v>
      </c>
      <c r="P35341" s="7">
        <f t="shared" si="2208"/>
        <v>200.23200000000003</v>
      </c>
      <c r="Q35341" s="13">
        <f t="shared" si="2209"/>
        <v>0.49433656957928801</v>
      </c>
      <c r="R35341" s="7">
        <f t="shared" si="2210"/>
        <v>106.39704854368934</v>
      </c>
      <c r="S35341">
        <f t="shared" si="2211"/>
        <v>5</v>
      </c>
      <c r="T35341">
        <v>0</v>
      </c>
      <c r="U35341" s="13">
        <f>1/COUNTIF(B:B,Orders[[#This Row],[Order ID]])</f>
        <v>0.25</v>
      </c>
      <c r="V35341">
        <f>IF(SUMIF(F:F,Orders[[#This Row],[DW_Customer]],U:U)&gt;1,1,0)</f>
        <v>1</v>
      </c>
    </row>
    <row r="35342" spans="1:22" x14ac:dyDescent="0.35">
      <c r="A35342">
        <v>56932</v>
      </c>
      <c r="B35342" s="1" t="s">
        <v>18725</v>
      </c>
      <c r="C35342" s="2">
        <v>40568</v>
      </c>
      <c r="D35342" s="2">
        <v>40569</v>
      </c>
      <c r="E35342" s="1" t="s">
        <v>24502</v>
      </c>
      <c r="F35342" s="1">
        <v>100669</v>
      </c>
      <c r="G35342" s="15">
        <v>0</v>
      </c>
      <c r="H35342" s="1" t="s">
        <v>24510</v>
      </c>
      <c r="I35342" s="1">
        <v>0</v>
      </c>
      <c r="J35342" s="19">
        <v>70195</v>
      </c>
      <c r="K35342" s="1">
        <v>0</v>
      </c>
      <c r="L35342" s="1">
        <v>4</v>
      </c>
      <c r="M35342" s="1">
        <v>0</v>
      </c>
      <c r="N35342" s="1">
        <v>1</v>
      </c>
      <c r="O35342" s="7">
        <f>VLOOKUP(J35342,DIM_Products!A:G,6,FALSE) * L35342 * (1-M35342)</f>
        <v>245.05200000000002</v>
      </c>
      <c r="P35342" s="7">
        <f t="shared" si="2208"/>
        <v>245.05200000000002</v>
      </c>
      <c r="Q35342" s="13">
        <f t="shared" si="2209"/>
        <v>1</v>
      </c>
      <c r="R35342" s="7">
        <f t="shared" si="2210"/>
        <v>245.05200000000002</v>
      </c>
      <c r="S35342">
        <f t="shared" si="2211"/>
        <v>1</v>
      </c>
      <c r="T35342">
        <v>1</v>
      </c>
      <c r="U35342" s="13">
        <f>1/COUNTIF(B:B,Orders[[#This Row],[Order ID]])</f>
        <v>1</v>
      </c>
      <c r="V35342">
        <f>IF(SUMIF(F:F,Orders[[#This Row],[DW_Customer]],U:U)&gt;1,1,0)</f>
        <v>1</v>
      </c>
    </row>
    <row r="35343" spans="1:22" x14ac:dyDescent="0.35">
      <c r="A35343">
        <v>60663</v>
      </c>
      <c r="B35343" s="1" t="s">
        <v>20637</v>
      </c>
      <c r="C35343" s="2">
        <v>40697</v>
      </c>
      <c r="D35343" s="2">
        <v>40702</v>
      </c>
      <c r="E35343" s="1" t="s">
        <v>24501</v>
      </c>
      <c r="F35343" s="1">
        <v>100278</v>
      </c>
      <c r="G35343" s="15">
        <v>0</v>
      </c>
      <c r="H35343" s="1" t="s">
        <v>24510</v>
      </c>
      <c r="I35343" s="1">
        <v>0</v>
      </c>
      <c r="J35343" s="19">
        <v>71452</v>
      </c>
      <c r="K35343" s="1">
        <v>0</v>
      </c>
      <c r="L35343" s="1">
        <v>1</v>
      </c>
      <c r="M35343" s="1">
        <v>0</v>
      </c>
      <c r="N35343" s="1">
        <v>1</v>
      </c>
      <c r="O35343" s="7">
        <f>VLOOKUP(J35343,DIM_Products!A:G,6,FALSE) * L35343 * (1-M35343)</f>
        <v>136.65</v>
      </c>
      <c r="P35343" s="7">
        <f t="shared" si="2208"/>
        <v>136.65</v>
      </c>
      <c r="Q35343" s="13">
        <f t="shared" si="2209"/>
        <v>1</v>
      </c>
      <c r="R35343" s="7">
        <f t="shared" si="2210"/>
        <v>136.65</v>
      </c>
      <c r="S35343">
        <f t="shared" si="2211"/>
        <v>5</v>
      </c>
      <c r="T35343">
        <v>0</v>
      </c>
      <c r="U35343" s="13">
        <f>1/COUNTIF(B:B,Orders[[#This Row],[Order ID]])</f>
        <v>1</v>
      </c>
      <c r="V35343">
        <f>IF(SUMIF(F:F,Orders[[#This Row],[DW_Customer]],U:U)&gt;1,1,0)</f>
        <v>1</v>
      </c>
    </row>
    <row r="35344" spans="1:22" x14ac:dyDescent="0.35">
      <c r="A35344">
        <v>30644</v>
      </c>
      <c r="B35344" s="1" t="s">
        <v>5839</v>
      </c>
      <c r="C35344" s="2">
        <v>40731</v>
      </c>
      <c r="D35344" s="2">
        <v>40731</v>
      </c>
      <c r="E35344" s="1" t="s">
        <v>26364</v>
      </c>
      <c r="F35344" s="1">
        <v>101036</v>
      </c>
      <c r="G35344" s="15">
        <v>0</v>
      </c>
      <c r="H35344" s="1" t="s">
        <v>24511</v>
      </c>
      <c r="I35344" s="1">
        <v>68</v>
      </c>
      <c r="J35344" s="19">
        <v>71487</v>
      </c>
      <c r="K35344" s="1">
        <v>0</v>
      </c>
      <c r="L35344" s="1">
        <v>4</v>
      </c>
      <c r="M35344" s="1">
        <v>0</v>
      </c>
      <c r="N35344" s="1">
        <v>1</v>
      </c>
      <c r="O35344" s="7">
        <f>VLOOKUP(J35344,DIM_Products!A:G,6,FALSE) * L35344 * (1-M35344)</f>
        <v>572.52</v>
      </c>
      <c r="P35344" s="7">
        <f t="shared" si="2208"/>
        <v>1098.7224999999999</v>
      </c>
      <c r="Q35344" s="13">
        <f t="shared" si="2209"/>
        <v>0.52107788818377709</v>
      </c>
      <c r="R35344" s="7">
        <f t="shared" si="2210"/>
        <v>572.52</v>
      </c>
      <c r="S35344">
        <f t="shared" si="2211"/>
        <v>0</v>
      </c>
      <c r="T35344">
        <v>0</v>
      </c>
      <c r="U35344" s="13">
        <f>1/COUNTIF(B:B,Orders[[#This Row],[Order ID]])</f>
        <v>0.25</v>
      </c>
      <c r="V35344">
        <f>IF(SUMIF(F:F,Orders[[#This Row],[DW_Customer]],U:U)&gt;1,1,0)</f>
        <v>1</v>
      </c>
    </row>
    <row r="35345" spans="1:22" x14ac:dyDescent="0.35">
      <c r="A35345">
        <v>52511</v>
      </c>
      <c r="B35345" s="1" t="s">
        <v>5839</v>
      </c>
      <c r="C35345" s="2">
        <v>40731</v>
      </c>
      <c r="D35345" s="2">
        <v>40731</v>
      </c>
      <c r="E35345" s="1" t="s">
        <v>26364</v>
      </c>
      <c r="F35345" s="1">
        <v>101036</v>
      </c>
      <c r="G35345" s="15">
        <v>0</v>
      </c>
      <c r="H35345" s="1" t="s">
        <v>24511</v>
      </c>
      <c r="I35345" s="1">
        <v>68</v>
      </c>
      <c r="J35345" s="19">
        <v>70768</v>
      </c>
      <c r="K35345" s="1">
        <v>0</v>
      </c>
      <c r="L35345" s="1">
        <v>1</v>
      </c>
      <c r="M35345" s="1">
        <v>0</v>
      </c>
      <c r="N35345" s="1">
        <v>1</v>
      </c>
      <c r="O35345" s="7">
        <f>VLOOKUP(J35345,DIM_Products!A:G,6,FALSE) * L35345 * (1-M35345)</f>
        <v>8.76</v>
      </c>
      <c r="P35345" s="7">
        <f t="shared" si="2208"/>
        <v>1098.7224999999999</v>
      </c>
      <c r="Q35345" s="13">
        <f t="shared" si="2209"/>
        <v>7.972895794889065E-3</v>
      </c>
      <c r="R35345" s="7">
        <f t="shared" si="2210"/>
        <v>8.76</v>
      </c>
      <c r="S35345">
        <f t="shared" si="2211"/>
        <v>0</v>
      </c>
      <c r="T35345">
        <v>0</v>
      </c>
      <c r="U35345" s="13">
        <f>1/COUNTIF(B:B,Orders[[#This Row],[Order ID]])</f>
        <v>0.25</v>
      </c>
      <c r="V35345">
        <f>IF(SUMIF(F:F,Orders[[#This Row],[DW_Customer]],U:U)&gt;1,1,0)</f>
        <v>1</v>
      </c>
    </row>
    <row r="35346" spans="1:22" x14ac:dyDescent="0.35">
      <c r="A35346">
        <v>66830</v>
      </c>
      <c r="B35346" s="1" t="s">
        <v>5839</v>
      </c>
      <c r="C35346" s="2">
        <v>40731</v>
      </c>
      <c r="D35346" s="2">
        <v>40731</v>
      </c>
      <c r="E35346" s="1" t="s">
        <v>26364</v>
      </c>
      <c r="F35346" s="1">
        <v>101036</v>
      </c>
      <c r="G35346" s="15">
        <v>0</v>
      </c>
      <c r="H35346" s="1" t="s">
        <v>24511</v>
      </c>
      <c r="I35346" s="1">
        <v>68</v>
      </c>
      <c r="J35346" s="19">
        <v>70112</v>
      </c>
      <c r="K35346" s="1">
        <v>0</v>
      </c>
      <c r="L35346" s="1">
        <v>2</v>
      </c>
      <c r="M35346" s="1">
        <v>0</v>
      </c>
      <c r="N35346" s="1">
        <v>1</v>
      </c>
      <c r="O35346" s="7">
        <f>VLOOKUP(J35346,DIM_Products!A:G,6,FALSE) * L35346 * (1-M35346)</f>
        <v>195.75999999999996</v>
      </c>
      <c r="P35346" s="7">
        <f t="shared" si="2208"/>
        <v>1098.7224999999999</v>
      </c>
      <c r="Q35346" s="13">
        <f t="shared" si="2209"/>
        <v>0.17817055716980401</v>
      </c>
      <c r="R35346" s="7">
        <f t="shared" si="2210"/>
        <v>195.75999999999996</v>
      </c>
      <c r="S35346">
        <f t="shared" si="2211"/>
        <v>0</v>
      </c>
      <c r="T35346">
        <v>0</v>
      </c>
      <c r="U35346" s="13">
        <f>1/COUNTIF(B:B,Orders[[#This Row],[Order ID]])</f>
        <v>0.25</v>
      </c>
      <c r="V35346">
        <f>IF(SUMIF(F:F,Orders[[#This Row],[DW_Customer]],U:U)&gt;1,1,0)</f>
        <v>1</v>
      </c>
    </row>
    <row r="35347" spans="1:22" x14ac:dyDescent="0.35">
      <c r="A35347">
        <v>67572</v>
      </c>
      <c r="B35347" s="1" t="s">
        <v>5839</v>
      </c>
      <c r="C35347" s="2">
        <v>40731</v>
      </c>
      <c r="D35347" s="2">
        <v>40731</v>
      </c>
      <c r="E35347" s="1" t="s">
        <v>26364</v>
      </c>
      <c r="F35347" s="1">
        <v>101036</v>
      </c>
      <c r="G35347" s="15">
        <v>0</v>
      </c>
      <c r="H35347" s="1" t="s">
        <v>24511</v>
      </c>
      <c r="I35347" s="1">
        <v>68</v>
      </c>
      <c r="J35347" s="19">
        <v>71287</v>
      </c>
      <c r="K35347" s="1">
        <v>0</v>
      </c>
      <c r="L35347" s="1">
        <v>1</v>
      </c>
      <c r="M35347" s="1">
        <v>0</v>
      </c>
      <c r="N35347" s="1">
        <v>1</v>
      </c>
      <c r="O35347" s="7">
        <f>VLOOKUP(J35347,DIM_Products!A:G,6,FALSE) * L35347 * (1-M35347)</f>
        <v>321.6825</v>
      </c>
      <c r="P35347" s="7">
        <f t="shared" si="2208"/>
        <v>1098.7224999999999</v>
      </c>
      <c r="Q35347" s="13">
        <f t="shared" si="2209"/>
        <v>0.29277865885152987</v>
      </c>
      <c r="R35347" s="7">
        <f t="shared" si="2210"/>
        <v>321.6825</v>
      </c>
      <c r="S35347">
        <f t="shared" si="2211"/>
        <v>0</v>
      </c>
      <c r="T35347">
        <v>0</v>
      </c>
      <c r="U35347" s="13">
        <f>1/COUNTIF(B:B,Orders[[#This Row],[Order ID]])</f>
        <v>0.25</v>
      </c>
      <c r="V35347">
        <f>IF(SUMIF(F:F,Orders[[#This Row],[DW_Customer]],U:U)&gt;1,1,0)</f>
        <v>1</v>
      </c>
    </row>
    <row r="35348" spans="1:22" x14ac:dyDescent="0.35">
      <c r="A35348">
        <v>36080</v>
      </c>
      <c r="B35348" s="1" t="s">
        <v>7019</v>
      </c>
      <c r="C35348" s="2">
        <v>40864</v>
      </c>
      <c r="D35348" s="2">
        <v>40867</v>
      </c>
      <c r="E35348" s="1" t="s">
        <v>24502</v>
      </c>
      <c r="F35348" s="1">
        <v>100986</v>
      </c>
      <c r="G35348" s="15">
        <v>0</v>
      </c>
      <c r="H35348" s="1" t="s">
        <v>24510</v>
      </c>
      <c r="I35348" s="1">
        <v>0</v>
      </c>
      <c r="J35348" s="19">
        <v>70241</v>
      </c>
      <c r="K35348" s="1">
        <v>0</v>
      </c>
      <c r="L35348" s="1">
        <v>6</v>
      </c>
      <c r="M35348" s="1">
        <v>0</v>
      </c>
      <c r="N35348" s="1">
        <v>1</v>
      </c>
      <c r="O35348" s="7">
        <f>VLOOKUP(J35348,DIM_Products!A:G,6,FALSE) * L35348 * (1-M35348)</f>
        <v>184.86</v>
      </c>
      <c r="P35348" s="7">
        <f t="shared" si="2208"/>
        <v>253.16400000000002</v>
      </c>
      <c r="Q35348" s="13">
        <f t="shared" si="2209"/>
        <v>0.73019860643693413</v>
      </c>
      <c r="R35348" s="7">
        <f t="shared" si="2210"/>
        <v>184.86</v>
      </c>
      <c r="S35348">
        <f t="shared" si="2211"/>
        <v>3</v>
      </c>
      <c r="T35348">
        <v>1</v>
      </c>
      <c r="U35348" s="13">
        <f>1/COUNTIF(B:B,Orders[[#This Row],[Order ID]])</f>
        <v>0.5</v>
      </c>
      <c r="V35348">
        <f>IF(SUMIF(F:F,Orders[[#This Row],[DW_Customer]],U:U)&gt;1,1,0)</f>
        <v>1</v>
      </c>
    </row>
    <row r="35349" spans="1:22" x14ac:dyDescent="0.35">
      <c r="A35349">
        <v>60869</v>
      </c>
      <c r="B35349" s="1" t="s">
        <v>7019</v>
      </c>
      <c r="C35349" s="2">
        <v>40864</v>
      </c>
      <c r="D35349" s="2">
        <v>40867</v>
      </c>
      <c r="E35349" s="1" t="s">
        <v>24502</v>
      </c>
      <c r="F35349" s="1">
        <v>100986</v>
      </c>
      <c r="G35349" s="15">
        <v>0</v>
      </c>
      <c r="H35349" s="1" t="s">
        <v>24510</v>
      </c>
      <c r="I35349" s="1">
        <v>0</v>
      </c>
      <c r="J35349" s="19">
        <v>71103</v>
      </c>
      <c r="K35349" s="1">
        <v>0</v>
      </c>
      <c r="L35349" s="1">
        <v>1</v>
      </c>
      <c r="M35349" s="1">
        <v>0</v>
      </c>
      <c r="N35349" s="1">
        <v>1</v>
      </c>
      <c r="O35349" s="7">
        <f>VLOOKUP(J35349,DIM_Products!A:G,6,FALSE) * L35349 * (1-M35349)</f>
        <v>68.304000000000002</v>
      </c>
      <c r="P35349" s="7">
        <f t="shared" si="2208"/>
        <v>253.16400000000002</v>
      </c>
      <c r="Q35349" s="13">
        <f t="shared" si="2209"/>
        <v>0.26980139356306582</v>
      </c>
      <c r="R35349" s="7">
        <f t="shared" si="2210"/>
        <v>68.304000000000002</v>
      </c>
      <c r="S35349">
        <f t="shared" si="2211"/>
        <v>3</v>
      </c>
      <c r="T35349">
        <v>1</v>
      </c>
      <c r="U35349" s="13">
        <f>1/COUNTIF(B:B,Orders[[#This Row],[Order ID]])</f>
        <v>0.5</v>
      </c>
      <c r="V35349">
        <f>IF(SUMIF(F:F,Orders[[#This Row],[DW_Customer]],U:U)&gt;1,1,0)</f>
        <v>1</v>
      </c>
    </row>
    <row r="35350" spans="1:22" x14ac:dyDescent="0.35">
      <c r="A35350">
        <v>53929</v>
      </c>
      <c r="B35350" s="1" t="s">
        <v>19546</v>
      </c>
      <c r="C35350" s="2">
        <v>40668</v>
      </c>
      <c r="D35350" s="2">
        <v>40674</v>
      </c>
      <c r="E35350" s="1" t="s">
        <v>24503</v>
      </c>
      <c r="F35350" s="1">
        <v>100066</v>
      </c>
      <c r="G35350" s="15">
        <v>0</v>
      </c>
      <c r="H35350" s="1" t="s">
        <v>24510</v>
      </c>
      <c r="I35350" s="1">
        <v>0</v>
      </c>
      <c r="J35350" s="19">
        <v>70825</v>
      </c>
      <c r="K35350" s="1">
        <v>0</v>
      </c>
      <c r="L35350" s="1">
        <v>4</v>
      </c>
      <c r="M35350" s="1">
        <v>0</v>
      </c>
      <c r="N35350" s="1">
        <v>1</v>
      </c>
      <c r="O35350" s="7">
        <f>VLOOKUP(J35350,DIM_Products!A:G,6,FALSE) * L35350 * (1-M35350)</f>
        <v>43.679999999999993</v>
      </c>
      <c r="P35350" s="7">
        <f t="shared" si="2208"/>
        <v>79.265999999999991</v>
      </c>
      <c r="Q35350" s="13">
        <f t="shared" si="2209"/>
        <v>0.55105593823329035</v>
      </c>
      <c r="R35350" s="7">
        <f t="shared" si="2210"/>
        <v>43.679999999999993</v>
      </c>
      <c r="S35350">
        <f t="shared" si="2211"/>
        <v>6</v>
      </c>
      <c r="T35350">
        <v>0</v>
      </c>
      <c r="U35350" s="13">
        <f>1/COUNTIF(B:B,Orders[[#This Row],[Order ID]])</f>
        <v>0.5</v>
      </c>
      <c r="V35350">
        <f>IF(SUMIF(F:F,Orders[[#This Row],[DW_Customer]],U:U)&gt;1,1,0)</f>
        <v>1</v>
      </c>
    </row>
    <row r="35351" spans="1:22" x14ac:dyDescent="0.35">
      <c r="A35351">
        <v>63478</v>
      </c>
      <c r="B35351" s="1" t="s">
        <v>19546</v>
      </c>
      <c r="C35351" s="2">
        <v>40668</v>
      </c>
      <c r="D35351" s="2">
        <v>40674</v>
      </c>
      <c r="E35351" s="1" t="s">
        <v>24503</v>
      </c>
      <c r="F35351" s="1">
        <v>100066</v>
      </c>
      <c r="G35351" s="15">
        <v>0</v>
      </c>
      <c r="H35351" s="1" t="s">
        <v>24510</v>
      </c>
      <c r="I35351" s="1">
        <v>0</v>
      </c>
      <c r="J35351" s="19">
        <v>71130</v>
      </c>
      <c r="K35351" s="1">
        <v>0</v>
      </c>
      <c r="L35351" s="1">
        <v>1</v>
      </c>
      <c r="M35351" s="1">
        <v>0</v>
      </c>
      <c r="N35351" s="1">
        <v>1</v>
      </c>
      <c r="O35351" s="7">
        <f>VLOOKUP(J35351,DIM_Products!A:G,6,FALSE) * L35351 * (1-M35351)</f>
        <v>35.585999999999999</v>
      </c>
      <c r="P35351" s="7">
        <f t="shared" si="2208"/>
        <v>79.265999999999991</v>
      </c>
      <c r="Q35351" s="13">
        <f t="shared" si="2209"/>
        <v>0.44894406176670959</v>
      </c>
      <c r="R35351" s="7">
        <f t="shared" si="2210"/>
        <v>35.585999999999999</v>
      </c>
      <c r="S35351">
        <f t="shared" si="2211"/>
        <v>6</v>
      </c>
      <c r="T35351">
        <v>0</v>
      </c>
      <c r="U35351" s="13">
        <f>1/COUNTIF(B:B,Orders[[#This Row],[Order ID]])</f>
        <v>0.5</v>
      </c>
      <c r="V35351">
        <f>IF(SUMIF(F:F,Orders[[#This Row],[DW_Customer]],U:U)&gt;1,1,0)</f>
        <v>1</v>
      </c>
    </row>
    <row r="35352" spans="1:22" x14ac:dyDescent="0.35">
      <c r="A35352">
        <v>45809</v>
      </c>
      <c r="B35352" s="1" t="s">
        <v>24296</v>
      </c>
      <c r="C35352" s="2">
        <v>40872</v>
      </c>
      <c r="D35352" s="2">
        <v>40878</v>
      </c>
      <c r="E35352" s="1" t="s">
        <v>24503</v>
      </c>
      <c r="F35352" s="1">
        <v>101562</v>
      </c>
      <c r="G35352" s="15">
        <v>0</v>
      </c>
      <c r="H35352" s="1" t="s">
        <v>24510</v>
      </c>
      <c r="I35352" s="1">
        <v>0</v>
      </c>
      <c r="J35352" s="19">
        <v>70355</v>
      </c>
      <c r="K35352" s="1">
        <v>0</v>
      </c>
      <c r="L35352" s="1">
        <v>1</v>
      </c>
      <c r="M35352" s="1">
        <v>0</v>
      </c>
      <c r="N35352" s="1">
        <v>1</v>
      </c>
      <c r="O35352" s="7">
        <f>VLOOKUP(J35352,DIM_Products!A:G,6,FALSE) * L35352 * (1-M35352)</f>
        <v>7.4759999999999991</v>
      </c>
      <c r="P35352" s="7">
        <f t="shared" si="2208"/>
        <v>7.4759999999999991</v>
      </c>
      <c r="Q35352" s="13">
        <f t="shared" si="2209"/>
        <v>1</v>
      </c>
      <c r="R35352" s="7">
        <f t="shared" si="2210"/>
        <v>7.4759999999999991</v>
      </c>
      <c r="S35352">
        <f t="shared" si="2211"/>
        <v>6</v>
      </c>
      <c r="T35352">
        <v>0</v>
      </c>
      <c r="U35352" s="13">
        <f>1/COUNTIF(B:B,Orders[[#This Row],[Order ID]])</f>
        <v>1</v>
      </c>
      <c r="V35352">
        <f>IF(SUMIF(F:F,Orders[[#This Row],[DW_Customer]],U:U)&gt;1,1,0)</f>
        <v>1</v>
      </c>
    </row>
    <row r="35353" spans="1:22" x14ac:dyDescent="0.35">
      <c r="A35353">
        <v>35294</v>
      </c>
      <c r="B35353" s="1" t="s">
        <v>13055</v>
      </c>
      <c r="C35353" s="2">
        <v>40905</v>
      </c>
      <c r="D35353" s="2">
        <v>40905</v>
      </c>
      <c r="E35353" s="1" t="s">
        <v>26364</v>
      </c>
      <c r="F35353" s="1">
        <v>101459</v>
      </c>
      <c r="G35353" s="15">
        <v>0</v>
      </c>
      <c r="H35353" s="1" t="s">
        <v>24511</v>
      </c>
      <c r="I35353" s="1">
        <v>209</v>
      </c>
      <c r="J35353" s="19">
        <v>70831</v>
      </c>
      <c r="K35353" s="1">
        <v>0</v>
      </c>
      <c r="L35353" s="1">
        <v>1</v>
      </c>
      <c r="M35353" s="1">
        <v>0</v>
      </c>
      <c r="N35353" s="1">
        <v>1</v>
      </c>
      <c r="O35353" s="7">
        <f>VLOOKUP(J35353,DIM_Products!A:G,6,FALSE) * L35353 * (1-M35353)</f>
        <v>10.800000000000002</v>
      </c>
      <c r="P35353" s="7">
        <f t="shared" si="2208"/>
        <v>973.84799999999996</v>
      </c>
      <c r="Q35353" s="13">
        <f t="shared" si="2209"/>
        <v>1.1090026369618259E-2</v>
      </c>
      <c r="R35353" s="7">
        <f t="shared" si="2210"/>
        <v>10.800000000000002</v>
      </c>
      <c r="S35353">
        <f t="shared" si="2211"/>
        <v>0</v>
      </c>
      <c r="T35353">
        <v>1</v>
      </c>
      <c r="U35353" s="13">
        <f>1/COUNTIF(B:B,Orders[[#This Row],[Order ID]])</f>
        <v>0.2</v>
      </c>
      <c r="V35353">
        <f>IF(SUMIF(F:F,Orders[[#This Row],[DW_Customer]],U:U)&gt;1,1,0)</f>
        <v>1</v>
      </c>
    </row>
    <row r="35354" spans="1:22" x14ac:dyDescent="0.35">
      <c r="A35354">
        <v>43189</v>
      </c>
      <c r="B35354" s="1" t="s">
        <v>13055</v>
      </c>
      <c r="C35354" s="2">
        <v>40905</v>
      </c>
      <c r="D35354" s="2">
        <v>40905</v>
      </c>
      <c r="E35354" s="1" t="s">
        <v>26364</v>
      </c>
      <c r="F35354" s="1">
        <v>101459</v>
      </c>
      <c r="G35354" s="15">
        <v>0</v>
      </c>
      <c r="H35354" s="1" t="s">
        <v>24511</v>
      </c>
      <c r="I35354" s="1">
        <v>209</v>
      </c>
      <c r="J35354" s="19">
        <v>70697</v>
      </c>
      <c r="K35354" s="1">
        <v>0</v>
      </c>
      <c r="L35354" s="1">
        <v>4</v>
      </c>
      <c r="M35354" s="1">
        <v>0</v>
      </c>
      <c r="N35354" s="1">
        <v>1</v>
      </c>
      <c r="O35354" s="7">
        <f>VLOOKUP(J35354,DIM_Products!A:G,6,FALSE) * L35354 * (1-M35354)</f>
        <v>53.783999999999999</v>
      </c>
      <c r="P35354" s="7">
        <f t="shared" si="2208"/>
        <v>973.84799999999996</v>
      </c>
      <c r="Q35354" s="13">
        <f t="shared" si="2209"/>
        <v>5.5228331320698917E-2</v>
      </c>
      <c r="R35354" s="7">
        <f t="shared" si="2210"/>
        <v>53.783999999999999</v>
      </c>
      <c r="S35354">
        <f t="shared" si="2211"/>
        <v>0</v>
      </c>
      <c r="T35354">
        <v>1</v>
      </c>
      <c r="U35354" s="13">
        <f>1/COUNTIF(B:B,Orders[[#This Row],[Order ID]])</f>
        <v>0.2</v>
      </c>
      <c r="V35354">
        <f>IF(SUMIF(F:F,Orders[[#This Row],[DW_Customer]],U:U)&gt;1,1,0)</f>
        <v>1</v>
      </c>
    </row>
    <row r="35355" spans="1:22" x14ac:dyDescent="0.35">
      <c r="A35355">
        <v>56555</v>
      </c>
      <c r="B35355" s="1" t="s">
        <v>13055</v>
      </c>
      <c r="C35355" s="2">
        <v>40905</v>
      </c>
      <c r="D35355" s="2">
        <v>40905</v>
      </c>
      <c r="E35355" s="1" t="s">
        <v>26364</v>
      </c>
      <c r="F35355" s="1">
        <v>101459</v>
      </c>
      <c r="G35355" s="15">
        <v>0</v>
      </c>
      <c r="H35355" s="1" t="s">
        <v>24511</v>
      </c>
      <c r="I35355" s="1">
        <v>209</v>
      </c>
      <c r="J35355" s="19">
        <v>70609</v>
      </c>
      <c r="K35355" s="1">
        <v>0</v>
      </c>
      <c r="L35355" s="1">
        <v>1</v>
      </c>
      <c r="M35355" s="1">
        <v>0</v>
      </c>
      <c r="N35355" s="1">
        <v>1</v>
      </c>
      <c r="O35355" s="7">
        <f>VLOOKUP(J35355,DIM_Products!A:G,6,FALSE) * L35355 * (1-M35355)</f>
        <v>473.47199999999992</v>
      </c>
      <c r="P35355" s="7">
        <f t="shared" si="2208"/>
        <v>973.84799999999996</v>
      </c>
      <c r="Q35355" s="13">
        <f t="shared" si="2209"/>
        <v>0.48618675604406431</v>
      </c>
      <c r="R35355" s="7">
        <f t="shared" si="2210"/>
        <v>473.47199999999992</v>
      </c>
      <c r="S35355">
        <f t="shared" si="2211"/>
        <v>0</v>
      </c>
      <c r="T35355">
        <v>1</v>
      </c>
      <c r="U35355" s="13">
        <f>1/COUNTIF(B:B,Orders[[#This Row],[Order ID]])</f>
        <v>0.2</v>
      </c>
      <c r="V35355">
        <f>IF(SUMIF(F:F,Orders[[#This Row],[DW_Customer]],U:U)&gt;1,1,0)</f>
        <v>1</v>
      </c>
    </row>
    <row r="35356" spans="1:22" x14ac:dyDescent="0.35">
      <c r="A35356">
        <v>59943</v>
      </c>
      <c r="B35356" s="1" t="s">
        <v>13055</v>
      </c>
      <c r="C35356" s="2">
        <v>40905</v>
      </c>
      <c r="D35356" s="2">
        <v>40905</v>
      </c>
      <c r="E35356" s="1" t="s">
        <v>26364</v>
      </c>
      <c r="F35356" s="1">
        <v>101459</v>
      </c>
      <c r="G35356" s="15">
        <v>0</v>
      </c>
      <c r="H35356" s="1" t="s">
        <v>24511</v>
      </c>
      <c r="I35356" s="1">
        <v>209</v>
      </c>
      <c r="J35356" s="19">
        <v>71227</v>
      </c>
      <c r="K35356" s="1">
        <v>0</v>
      </c>
      <c r="L35356" s="1">
        <v>1</v>
      </c>
      <c r="M35356" s="1">
        <v>0</v>
      </c>
      <c r="N35356" s="1">
        <v>1</v>
      </c>
      <c r="O35356" s="7">
        <f>VLOOKUP(J35356,DIM_Products!A:G,6,FALSE) * L35356 * (1-M35356)</f>
        <v>378.66</v>
      </c>
      <c r="P35356" s="7">
        <f t="shared" si="2208"/>
        <v>973.84799999999996</v>
      </c>
      <c r="Q35356" s="13">
        <f t="shared" si="2209"/>
        <v>0.3888286467703379</v>
      </c>
      <c r="R35356" s="7">
        <f t="shared" si="2210"/>
        <v>378.66</v>
      </c>
      <c r="S35356">
        <f t="shared" si="2211"/>
        <v>0</v>
      </c>
      <c r="T35356">
        <v>1</v>
      </c>
      <c r="U35356" s="13">
        <f>1/COUNTIF(B:B,Orders[[#This Row],[Order ID]])</f>
        <v>0.2</v>
      </c>
      <c r="V35356">
        <f>IF(SUMIF(F:F,Orders[[#This Row],[DW_Customer]],U:U)&gt;1,1,0)</f>
        <v>1</v>
      </c>
    </row>
    <row r="35357" spans="1:22" x14ac:dyDescent="0.35">
      <c r="A35357">
        <v>69770</v>
      </c>
      <c r="B35357" s="1" t="s">
        <v>13055</v>
      </c>
      <c r="C35357" s="2">
        <v>40905</v>
      </c>
      <c r="D35357" s="2">
        <v>40905</v>
      </c>
      <c r="E35357" s="1" t="s">
        <v>26364</v>
      </c>
      <c r="F35357" s="1">
        <v>101459</v>
      </c>
      <c r="G35357" s="15">
        <v>0</v>
      </c>
      <c r="H35357" s="1" t="s">
        <v>24511</v>
      </c>
      <c r="I35357" s="1">
        <v>209</v>
      </c>
      <c r="J35357" s="19">
        <v>70011</v>
      </c>
      <c r="K35357" s="1">
        <v>0</v>
      </c>
      <c r="L35357" s="1">
        <v>1</v>
      </c>
      <c r="M35357" s="1">
        <v>0</v>
      </c>
      <c r="N35357" s="1">
        <v>1</v>
      </c>
      <c r="O35357" s="7">
        <f>VLOOKUP(J35357,DIM_Products!A:G,6,FALSE) * L35357 * (1-M35357)</f>
        <v>57.132000000000005</v>
      </c>
      <c r="P35357" s="7">
        <f t="shared" si="2208"/>
        <v>973.84799999999996</v>
      </c>
      <c r="Q35357" s="13">
        <f t="shared" si="2209"/>
        <v>5.8666239495280582E-2</v>
      </c>
      <c r="R35357" s="7">
        <f t="shared" si="2210"/>
        <v>57.132000000000005</v>
      </c>
      <c r="S35357">
        <f t="shared" si="2211"/>
        <v>0</v>
      </c>
      <c r="T35357">
        <v>1</v>
      </c>
      <c r="U35357" s="13">
        <f>1/COUNTIF(B:B,Orders[[#This Row],[Order ID]])</f>
        <v>0.2</v>
      </c>
      <c r="V35357">
        <f>IF(SUMIF(F:F,Orders[[#This Row],[DW_Customer]],U:U)&gt;1,1,0)</f>
        <v>1</v>
      </c>
    </row>
    <row r="35358" spans="1:22" x14ac:dyDescent="0.35">
      <c r="A35358">
        <v>55808</v>
      </c>
      <c r="B35358" s="1" t="s">
        <v>14790</v>
      </c>
      <c r="C35358" s="2">
        <v>40711</v>
      </c>
      <c r="D35358" s="2">
        <v>40711</v>
      </c>
      <c r="E35358" s="1" t="s">
        <v>24500</v>
      </c>
      <c r="F35358" s="1">
        <v>100611</v>
      </c>
      <c r="G35358" s="15">
        <v>0</v>
      </c>
      <c r="H35358" s="1" t="s">
        <v>24510</v>
      </c>
      <c r="I35358" s="1">
        <v>0</v>
      </c>
      <c r="J35358" s="19">
        <v>71556</v>
      </c>
      <c r="K35358" s="1">
        <v>0</v>
      </c>
      <c r="L35358" s="1">
        <v>2</v>
      </c>
      <c r="M35358" s="1">
        <v>0</v>
      </c>
      <c r="N35358" s="1">
        <v>1</v>
      </c>
      <c r="O35358" s="7">
        <f>VLOOKUP(J35358,DIM_Products!A:G,6,FALSE) * L35358 * (1-M35358)</f>
        <v>224.15999999999997</v>
      </c>
      <c r="P35358" s="7">
        <f t="shared" si="2208"/>
        <v>224.15999999999997</v>
      </c>
      <c r="Q35358" s="13">
        <f t="shared" si="2209"/>
        <v>1</v>
      </c>
      <c r="R35358" s="7">
        <f t="shared" si="2210"/>
        <v>224.15999999999997</v>
      </c>
      <c r="S35358">
        <f t="shared" si="2211"/>
        <v>0</v>
      </c>
      <c r="T35358">
        <v>1</v>
      </c>
      <c r="U35358" s="13">
        <f>1/COUNTIF(B:B,Orders[[#This Row],[Order ID]])</f>
        <v>1</v>
      </c>
      <c r="V35358">
        <f>IF(SUMIF(F:F,Orders[[#This Row],[DW_Customer]],U:U)&gt;1,1,0)</f>
        <v>1</v>
      </c>
    </row>
    <row r="35359" spans="1:22" x14ac:dyDescent="0.35">
      <c r="A35359">
        <v>38225</v>
      </c>
      <c r="B35359" s="1" t="s">
        <v>11987</v>
      </c>
      <c r="C35359" s="2">
        <v>40673</v>
      </c>
      <c r="D35359" s="2">
        <v>40677</v>
      </c>
      <c r="E35359" s="1" t="s">
        <v>24503</v>
      </c>
      <c r="F35359" s="1">
        <v>100168</v>
      </c>
      <c r="G35359" s="15">
        <v>0</v>
      </c>
      <c r="H35359" s="1" t="s">
        <v>24510</v>
      </c>
      <c r="I35359" s="1">
        <v>0</v>
      </c>
      <c r="J35359" s="19">
        <v>71147</v>
      </c>
      <c r="K35359" s="1">
        <v>0</v>
      </c>
      <c r="L35359" s="1">
        <v>6</v>
      </c>
      <c r="M35359" s="1">
        <v>0</v>
      </c>
      <c r="N35359" s="1">
        <v>1</v>
      </c>
      <c r="O35359" s="7">
        <f>VLOOKUP(J35359,DIM_Products!A:G,6,FALSE) * L35359 * (1-M35359)</f>
        <v>98.88</v>
      </c>
      <c r="P35359" s="7">
        <f t="shared" si="2208"/>
        <v>98.88</v>
      </c>
      <c r="Q35359" s="13">
        <f t="shared" si="2209"/>
        <v>1</v>
      </c>
      <c r="R35359" s="7">
        <f t="shared" si="2210"/>
        <v>98.88</v>
      </c>
      <c r="S35359">
        <f t="shared" si="2211"/>
        <v>4</v>
      </c>
      <c r="T35359">
        <v>0</v>
      </c>
      <c r="U35359" s="13">
        <f>1/COUNTIF(B:B,Orders[[#This Row],[Order ID]])</f>
        <v>1</v>
      </c>
      <c r="V35359">
        <f>IF(SUMIF(F:F,Orders[[#This Row],[DW_Customer]],U:U)&gt;1,1,0)</f>
        <v>1</v>
      </c>
    </row>
    <row r="35360" spans="1:22" x14ac:dyDescent="0.35">
      <c r="A35360">
        <v>46526</v>
      </c>
      <c r="B35360" s="1" t="s">
        <v>14998</v>
      </c>
      <c r="C35360" s="2">
        <v>40688</v>
      </c>
      <c r="D35360" s="2">
        <v>40693</v>
      </c>
      <c r="E35360" s="1" t="s">
        <v>24503</v>
      </c>
      <c r="F35360" s="1">
        <v>100539</v>
      </c>
      <c r="G35360" s="15">
        <v>0</v>
      </c>
      <c r="H35360" s="1" t="s">
        <v>24510</v>
      </c>
      <c r="I35360" s="1">
        <v>0</v>
      </c>
      <c r="J35360" s="19">
        <v>70910</v>
      </c>
      <c r="K35360" s="1">
        <v>30</v>
      </c>
      <c r="L35360" s="1">
        <v>4</v>
      </c>
      <c r="M35360" s="1">
        <v>0</v>
      </c>
      <c r="N35360" s="1">
        <v>1</v>
      </c>
      <c r="O35360" s="7">
        <f>VLOOKUP(J35360,DIM_Products!A:G,6,FALSE) * L35360 * (1-M35360)</f>
        <v>196.44</v>
      </c>
      <c r="P35360" s="7">
        <f t="shared" si="2208"/>
        <v>1094.9959999999999</v>
      </c>
      <c r="Q35360" s="13">
        <f t="shared" si="2209"/>
        <v>0.17939791560882415</v>
      </c>
      <c r="R35360" s="7">
        <f t="shared" si="2210"/>
        <v>201.82193746826474</v>
      </c>
      <c r="S35360">
        <f t="shared" si="2211"/>
        <v>5</v>
      </c>
      <c r="T35360">
        <v>1</v>
      </c>
      <c r="U35360" s="13">
        <f>1/COUNTIF(B:B,Orders[[#This Row],[Order ID]])</f>
        <v>0.25</v>
      </c>
      <c r="V35360">
        <f>IF(SUMIF(F:F,Orders[[#This Row],[DW_Customer]],U:U)&gt;1,1,0)</f>
        <v>1</v>
      </c>
    </row>
    <row r="35361" spans="1:22" x14ac:dyDescent="0.35">
      <c r="A35361">
        <v>47671</v>
      </c>
      <c r="B35361" s="1" t="s">
        <v>14998</v>
      </c>
      <c r="C35361" s="2">
        <v>40688</v>
      </c>
      <c r="D35361" s="2">
        <v>40693</v>
      </c>
      <c r="E35361" s="1" t="s">
        <v>24503</v>
      </c>
      <c r="F35361" s="1">
        <v>100539</v>
      </c>
      <c r="G35361" s="15">
        <v>0</v>
      </c>
      <c r="H35361" s="1" t="s">
        <v>24510</v>
      </c>
      <c r="I35361" s="1">
        <v>0</v>
      </c>
      <c r="J35361" s="19">
        <v>70519</v>
      </c>
      <c r="K35361" s="1">
        <v>30</v>
      </c>
      <c r="L35361" s="1">
        <v>2</v>
      </c>
      <c r="M35361" s="1">
        <v>0</v>
      </c>
      <c r="N35361" s="1">
        <v>1</v>
      </c>
      <c r="O35361" s="7">
        <f>VLOOKUP(J35361,DIM_Products!A:G,6,FALSE) * L35361 * (1-M35361)</f>
        <v>509.69600000000003</v>
      </c>
      <c r="P35361" s="7">
        <f t="shared" si="2208"/>
        <v>1094.9959999999999</v>
      </c>
      <c r="Q35361" s="13">
        <f t="shared" si="2209"/>
        <v>0.46547749946118533</v>
      </c>
      <c r="R35361" s="7">
        <f t="shared" si="2210"/>
        <v>523.66032498383561</v>
      </c>
      <c r="S35361">
        <f t="shared" si="2211"/>
        <v>5</v>
      </c>
      <c r="T35361">
        <v>1</v>
      </c>
      <c r="U35361" s="13">
        <f>1/COUNTIF(B:B,Orders[[#This Row],[Order ID]])</f>
        <v>0.25</v>
      </c>
      <c r="V35361">
        <f>IF(SUMIF(F:F,Orders[[#This Row],[DW_Customer]],U:U)&gt;1,1,0)</f>
        <v>1</v>
      </c>
    </row>
    <row r="35362" spans="1:22" x14ac:dyDescent="0.35">
      <c r="A35362">
        <v>47807</v>
      </c>
      <c r="B35362" s="1" t="s">
        <v>14998</v>
      </c>
      <c r="C35362" s="2">
        <v>40688</v>
      </c>
      <c r="D35362" s="2">
        <v>40693</v>
      </c>
      <c r="E35362" s="1" t="s">
        <v>24503</v>
      </c>
      <c r="F35362" s="1">
        <v>100539</v>
      </c>
      <c r="G35362" s="15">
        <v>0</v>
      </c>
      <c r="H35362" s="1" t="s">
        <v>24510</v>
      </c>
      <c r="I35362" s="1">
        <v>0</v>
      </c>
      <c r="J35362" s="19">
        <v>70867</v>
      </c>
      <c r="K35362" s="1">
        <v>30</v>
      </c>
      <c r="L35362" s="1">
        <v>2</v>
      </c>
      <c r="M35362" s="1">
        <v>0</v>
      </c>
      <c r="N35362" s="1">
        <v>1</v>
      </c>
      <c r="O35362" s="7">
        <f>VLOOKUP(J35362,DIM_Products!A:G,6,FALSE) * L35362 * (1-M35362)</f>
        <v>10.56</v>
      </c>
      <c r="P35362" s="7">
        <f t="shared" si="2208"/>
        <v>1094.9959999999999</v>
      </c>
      <c r="Q35362" s="13">
        <f t="shared" si="2209"/>
        <v>9.6438708451903037E-3</v>
      </c>
      <c r="R35362" s="7">
        <f t="shared" si="2210"/>
        <v>10.84931612535571</v>
      </c>
      <c r="S35362">
        <f t="shared" si="2211"/>
        <v>5</v>
      </c>
      <c r="T35362">
        <v>1</v>
      </c>
      <c r="U35362" s="13">
        <f>1/COUNTIF(B:B,Orders[[#This Row],[Order ID]])</f>
        <v>0.25</v>
      </c>
      <c r="V35362">
        <f>IF(SUMIF(F:F,Orders[[#This Row],[DW_Customer]],U:U)&gt;1,1,0)</f>
        <v>1</v>
      </c>
    </row>
    <row r="35363" spans="1:22" x14ac:dyDescent="0.35">
      <c r="A35363">
        <v>50127</v>
      </c>
      <c r="B35363" s="1" t="s">
        <v>14998</v>
      </c>
      <c r="C35363" s="2">
        <v>40688</v>
      </c>
      <c r="D35363" s="2">
        <v>40693</v>
      </c>
      <c r="E35363" s="1" t="s">
        <v>24503</v>
      </c>
      <c r="F35363" s="1">
        <v>100539</v>
      </c>
      <c r="G35363" s="15">
        <v>0</v>
      </c>
      <c r="H35363" s="1" t="s">
        <v>24510</v>
      </c>
      <c r="I35363" s="1">
        <v>0</v>
      </c>
      <c r="J35363" s="19">
        <v>71237</v>
      </c>
      <c r="K35363" s="1">
        <v>30</v>
      </c>
      <c r="L35363" s="1">
        <v>1</v>
      </c>
      <c r="M35363" s="1">
        <v>0</v>
      </c>
      <c r="N35363" s="1">
        <v>1</v>
      </c>
      <c r="O35363" s="7">
        <f>VLOOKUP(J35363,DIM_Products!A:G,6,FALSE) * L35363 * (1-M35363)</f>
        <v>378.3</v>
      </c>
      <c r="P35363" s="7">
        <f t="shared" si="2208"/>
        <v>1094.9959999999999</v>
      </c>
      <c r="Q35363" s="13">
        <f t="shared" si="2209"/>
        <v>0.34548071408480036</v>
      </c>
      <c r="R35363" s="7">
        <f t="shared" si="2210"/>
        <v>388.66442142254402</v>
      </c>
      <c r="S35363">
        <f t="shared" si="2211"/>
        <v>5</v>
      </c>
      <c r="T35363">
        <v>1</v>
      </c>
      <c r="U35363" s="13">
        <f>1/COUNTIF(B:B,Orders[[#This Row],[Order ID]])</f>
        <v>0.25</v>
      </c>
      <c r="V35363">
        <f>IF(SUMIF(F:F,Orders[[#This Row],[DW_Customer]],U:U)&gt;1,1,0)</f>
        <v>1</v>
      </c>
    </row>
    <row r="35364" spans="1:22" x14ac:dyDescent="0.35">
      <c r="A35364">
        <v>40139</v>
      </c>
      <c r="B35364" s="1" t="s">
        <v>10006</v>
      </c>
      <c r="C35364" s="2">
        <v>40700</v>
      </c>
      <c r="D35364" s="2">
        <v>40700</v>
      </c>
      <c r="E35364" s="1" t="s">
        <v>26364</v>
      </c>
      <c r="F35364" s="1">
        <v>101479</v>
      </c>
      <c r="G35364" s="15">
        <v>0</v>
      </c>
      <c r="H35364" s="1" t="s">
        <v>24511</v>
      </c>
      <c r="I35364" s="1">
        <v>243</v>
      </c>
      <c r="J35364" s="19">
        <v>71271</v>
      </c>
      <c r="K35364" s="1">
        <v>0</v>
      </c>
      <c r="L35364" s="1">
        <v>2</v>
      </c>
      <c r="M35364" s="1">
        <v>0</v>
      </c>
      <c r="N35364" s="1">
        <v>1</v>
      </c>
      <c r="O35364" s="7">
        <f>VLOOKUP(J35364,DIM_Products!A:G,6,FALSE) * L35364 * (1-M35364)</f>
        <v>425.70687999999996</v>
      </c>
      <c r="P35364" s="7">
        <f t="shared" si="2208"/>
        <v>425.70687999999996</v>
      </c>
      <c r="Q35364" s="13">
        <f t="shared" si="2209"/>
        <v>1</v>
      </c>
      <c r="R35364" s="7">
        <f t="shared" si="2210"/>
        <v>425.70687999999996</v>
      </c>
      <c r="S35364">
        <f t="shared" si="2211"/>
        <v>0</v>
      </c>
      <c r="T35364">
        <v>1</v>
      </c>
      <c r="U35364" s="13">
        <f>1/COUNTIF(B:B,Orders[[#This Row],[Order ID]])</f>
        <v>1</v>
      </c>
      <c r="V35364">
        <f>IF(SUMIF(F:F,Orders[[#This Row],[DW_Customer]],U:U)&gt;1,1,0)</f>
        <v>1</v>
      </c>
    </row>
    <row r="35365" spans="1:22" x14ac:dyDescent="0.35">
      <c r="A35365">
        <v>54065</v>
      </c>
      <c r="B35365" s="1" t="s">
        <v>18474</v>
      </c>
      <c r="C35365" s="2">
        <v>40775</v>
      </c>
      <c r="D35365" s="2">
        <v>40778</v>
      </c>
      <c r="E35365" s="1" t="s">
        <v>24502</v>
      </c>
      <c r="F35365" s="1">
        <v>100358</v>
      </c>
      <c r="G35365" s="15">
        <v>0</v>
      </c>
      <c r="H35365" s="1" t="s">
        <v>24510</v>
      </c>
      <c r="I35365" s="1">
        <v>0</v>
      </c>
      <c r="J35365" s="19">
        <v>70961</v>
      </c>
      <c r="K35365" s="1">
        <v>0</v>
      </c>
      <c r="L35365" s="1">
        <v>2</v>
      </c>
      <c r="M35365" s="1">
        <v>0</v>
      </c>
      <c r="N35365" s="1">
        <v>1</v>
      </c>
      <c r="O35365" s="7">
        <f>VLOOKUP(J35365,DIM_Products!A:G,6,FALSE) * L35365 * (1-M35365)</f>
        <v>78.900000000000006</v>
      </c>
      <c r="P35365" s="7">
        <f t="shared" si="2208"/>
        <v>348.14400000000001</v>
      </c>
      <c r="Q35365" s="13">
        <f t="shared" si="2209"/>
        <v>0.22663035985109611</v>
      </c>
      <c r="R35365" s="7">
        <f t="shared" si="2210"/>
        <v>78.900000000000006</v>
      </c>
      <c r="S35365">
        <f t="shared" si="2211"/>
        <v>3</v>
      </c>
      <c r="T35365">
        <v>0</v>
      </c>
      <c r="U35365" s="13">
        <f>1/COUNTIF(B:B,Orders[[#This Row],[Order ID]])</f>
        <v>0.5</v>
      </c>
      <c r="V35365">
        <f>IF(SUMIF(F:F,Orders[[#This Row],[DW_Customer]],U:U)&gt;1,1,0)</f>
        <v>1</v>
      </c>
    </row>
    <row r="35366" spans="1:22" x14ac:dyDescent="0.35">
      <c r="A35366">
        <v>65314</v>
      </c>
      <c r="B35366" s="1" t="s">
        <v>18474</v>
      </c>
      <c r="C35366" s="2">
        <v>40775</v>
      </c>
      <c r="D35366" s="2">
        <v>40778</v>
      </c>
      <c r="E35366" s="1" t="s">
        <v>24502</v>
      </c>
      <c r="F35366" s="1">
        <v>100358</v>
      </c>
      <c r="G35366" s="15">
        <v>0</v>
      </c>
      <c r="H35366" s="1" t="s">
        <v>24510</v>
      </c>
      <c r="I35366" s="1">
        <v>0</v>
      </c>
      <c r="J35366" s="19">
        <v>70240</v>
      </c>
      <c r="K35366" s="1">
        <v>0</v>
      </c>
      <c r="L35366" s="1">
        <v>2</v>
      </c>
      <c r="M35366" s="1">
        <v>0</v>
      </c>
      <c r="N35366" s="1">
        <v>1</v>
      </c>
      <c r="O35366" s="7">
        <f>VLOOKUP(J35366,DIM_Products!A:G,6,FALSE) * L35366 * (1-M35366)</f>
        <v>269.24399999999997</v>
      </c>
      <c r="P35366" s="7">
        <f t="shared" si="2208"/>
        <v>348.14400000000001</v>
      </c>
      <c r="Q35366" s="13">
        <f t="shared" si="2209"/>
        <v>0.77336964014890386</v>
      </c>
      <c r="R35366" s="7">
        <f t="shared" si="2210"/>
        <v>269.24399999999997</v>
      </c>
      <c r="S35366">
        <f t="shared" si="2211"/>
        <v>3</v>
      </c>
      <c r="T35366">
        <v>0</v>
      </c>
      <c r="U35366" s="13">
        <f>1/COUNTIF(B:B,Orders[[#This Row],[Order ID]])</f>
        <v>0.5</v>
      </c>
      <c r="V35366">
        <f>IF(SUMIF(F:F,Orders[[#This Row],[DW_Customer]],U:U)&gt;1,1,0)</f>
        <v>1</v>
      </c>
    </row>
    <row r="35367" spans="1:22" x14ac:dyDescent="0.35">
      <c r="A35367">
        <v>41066</v>
      </c>
      <c r="B35367" s="1" t="s">
        <v>21207</v>
      </c>
      <c r="C35367" s="2">
        <v>40898</v>
      </c>
      <c r="D35367" s="2">
        <v>40904</v>
      </c>
      <c r="E35367" s="1" t="s">
        <v>24503</v>
      </c>
      <c r="F35367" s="1">
        <v>101225</v>
      </c>
      <c r="G35367" s="15">
        <v>0</v>
      </c>
      <c r="H35367" s="1" t="s">
        <v>24510</v>
      </c>
      <c r="I35367" s="1">
        <v>0</v>
      </c>
      <c r="J35367" s="19">
        <v>70511</v>
      </c>
      <c r="K35367" s="1">
        <v>25</v>
      </c>
      <c r="L35367" s="1">
        <v>6</v>
      </c>
      <c r="M35367" s="1">
        <v>0</v>
      </c>
      <c r="N35367" s="1">
        <v>1</v>
      </c>
      <c r="O35367" s="7">
        <f>VLOOKUP(J35367,DIM_Products!A:G,6,FALSE) * L35367 * (1-M35367)</f>
        <v>1707.2639999999997</v>
      </c>
      <c r="P35367" s="7">
        <f t="shared" si="2208"/>
        <v>1889.8739999999998</v>
      </c>
      <c r="Q35367" s="13">
        <f t="shared" si="2209"/>
        <v>0.90337451068166441</v>
      </c>
      <c r="R35367" s="7">
        <f t="shared" si="2210"/>
        <v>1729.8483627670412</v>
      </c>
      <c r="S35367">
        <f t="shared" si="2211"/>
        <v>6</v>
      </c>
      <c r="T35367">
        <v>1</v>
      </c>
      <c r="U35367" s="13">
        <f>1/COUNTIF(B:B,Orders[[#This Row],[Order ID]])</f>
        <v>0.5</v>
      </c>
      <c r="V35367">
        <f>IF(SUMIF(F:F,Orders[[#This Row],[DW_Customer]],U:U)&gt;1,1,0)</f>
        <v>1</v>
      </c>
    </row>
    <row r="35368" spans="1:22" x14ac:dyDescent="0.35">
      <c r="A35368">
        <v>62502</v>
      </c>
      <c r="B35368" s="1" t="s">
        <v>21207</v>
      </c>
      <c r="C35368" s="2">
        <v>40898</v>
      </c>
      <c r="D35368" s="2">
        <v>40904</v>
      </c>
      <c r="E35368" s="1" t="s">
        <v>24503</v>
      </c>
      <c r="F35368" s="1">
        <v>101225</v>
      </c>
      <c r="G35368" s="15">
        <v>0</v>
      </c>
      <c r="H35368" s="1" t="s">
        <v>24510</v>
      </c>
      <c r="I35368" s="1">
        <v>0</v>
      </c>
      <c r="J35368" s="19">
        <v>70178</v>
      </c>
      <c r="K35368" s="1">
        <v>25</v>
      </c>
      <c r="L35368" s="1">
        <v>1</v>
      </c>
      <c r="M35368" s="1">
        <v>0</v>
      </c>
      <c r="N35368" s="1">
        <v>1</v>
      </c>
      <c r="O35368" s="7">
        <f>VLOOKUP(J35368,DIM_Products!A:G,6,FALSE) * L35368 * (1-M35368)</f>
        <v>182.61</v>
      </c>
      <c r="P35368" s="7">
        <f t="shared" si="2208"/>
        <v>1889.8739999999998</v>
      </c>
      <c r="Q35368" s="13">
        <f t="shared" si="2209"/>
        <v>9.662548931833552E-2</v>
      </c>
      <c r="R35368" s="7">
        <f t="shared" si="2210"/>
        <v>185.02563723295839</v>
      </c>
      <c r="S35368">
        <f t="shared" si="2211"/>
        <v>6</v>
      </c>
      <c r="T35368">
        <v>1</v>
      </c>
      <c r="U35368" s="13">
        <f>1/COUNTIF(B:B,Orders[[#This Row],[Order ID]])</f>
        <v>0.5</v>
      </c>
      <c r="V35368">
        <f>IF(SUMIF(F:F,Orders[[#This Row],[DW_Customer]],U:U)&gt;1,1,0)</f>
        <v>1</v>
      </c>
    </row>
    <row r="35369" spans="1:22" x14ac:dyDescent="0.35">
      <c r="A35369">
        <v>37299</v>
      </c>
      <c r="B35369" s="1" t="s">
        <v>11437</v>
      </c>
      <c r="C35369" s="2">
        <v>40750</v>
      </c>
      <c r="D35369" s="2">
        <v>40750</v>
      </c>
      <c r="E35369" s="1" t="s">
        <v>26364</v>
      </c>
      <c r="F35369" s="1">
        <v>100393</v>
      </c>
      <c r="G35369" s="15">
        <v>0</v>
      </c>
      <c r="H35369" s="1" t="s">
        <v>24511</v>
      </c>
      <c r="I35369" s="1">
        <v>671</v>
      </c>
      <c r="J35369" s="19">
        <v>71110</v>
      </c>
      <c r="K35369" s="1">
        <v>0</v>
      </c>
      <c r="L35369" s="1">
        <v>1</v>
      </c>
      <c r="M35369" s="1">
        <v>0</v>
      </c>
      <c r="N35369" s="1">
        <v>1</v>
      </c>
      <c r="O35369" s="7">
        <f>VLOOKUP(J35369,DIM_Products!A:G,6,FALSE) * L35369 * (1-M35369)</f>
        <v>26.860000000000003</v>
      </c>
      <c r="P35369" s="7">
        <f t="shared" si="2208"/>
        <v>210.61700000000002</v>
      </c>
      <c r="Q35369" s="13">
        <f t="shared" si="2209"/>
        <v>0.12753006642388792</v>
      </c>
      <c r="R35369" s="7">
        <f t="shared" si="2210"/>
        <v>26.860000000000003</v>
      </c>
      <c r="S35369">
        <f t="shared" si="2211"/>
        <v>0</v>
      </c>
      <c r="T35369">
        <v>0</v>
      </c>
      <c r="U35369" s="13">
        <f>1/COUNTIF(B:B,Orders[[#This Row],[Order ID]])</f>
        <v>0.25</v>
      </c>
      <c r="V35369">
        <f>IF(SUMIF(F:F,Orders[[#This Row],[DW_Customer]],U:U)&gt;1,1,0)</f>
        <v>1</v>
      </c>
    </row>
    <row r="35370" spans="1:22" x14ac:dyDescent="0.35">
      <c r="A35370">
        <v>41829</v>
      </c>
      <c r="B35370" s="1" t="s">
        <v>11437</v>
      </c>
      <c r="C35370" s="2">
        <v>40750</v>
      </c>
      <c r="D35370" s="2">
        <v>40750</v>
      </c>
      <c r="E35370" s="1" t="s">
        <v>26364</v>
      </c>
      <c r="F35370" s="1">
        <v>100393</v>
      </c>
      <c r="G35370" s="15">
        <v>0</v>
      </c>
      <c r="H35370" s="1" t="s">
        <v>24511</v>
      </c>
      <c r="I35370" s="1">
        <v>671</v>
      </c>
      <c r="J35370" s="19">
        <v>70247</v>
      </c>
      <c r="K35370" s="1">
        <v>0</v>
      </c>
      <c r="L35370" s="1">
        <v>1</v>
      </c>
      <c r="M35370" s="1">
        <v>0</v>
      </c>
      <c r="N35370" s="1">
        <v>1</v>
      </c>
      <c r="O35370" s="7">
        <f>VLOOKUP(J35370,DIM_Products!A:G,6,FALSE) * L35370 * (1-M35370)</f>
        <v>54.801000000000002</v>
      </c>
      <c r="P35370" s="7">
        <f t="shared" si="2208"/>
        <v>210.61700000000002</v>
      </c>
      <c r="Q35370" s="13">
        <f t="shared" si="2209"/>
        <v>0.26019267200653318</v>
      </c>
      <c r="R35370" s="7">
        <f t="shared" si="2210"/>
        <v>54.801000000000002</v>
      </c>
      <c r="S35370">
        <f t="shared" si="2211"/>
        <v>0</v>
      </c>
      <c r="T35370">
        <v>0</v>
      </c>
      <c r="U35370" s="13">
        <f>1/COUNTIF(B:B,Orders[[#This Row],[Order ID]])</f>
        <v>0.25</v>
      </c>
      <c r="V35370">
        <f>IF(SUMIF(F:F,Orders[[#This Row],[DW_Customer]],U:U)&gt;1,1,0)</f>
        <v>1</v>
      </c>
    </row>
    <row r="35371" spans="1:22" x14ac:dyDescent="0.35">
      <c r="A35371">
        <v>60203</v>
      </c>
      <c r="B35371" s="1" t="s">
        <v>11437</v>
      </c>
      <c r="C35371" s="2">
        <v>40750</v>
      </c>
      <c r="D35371" s="2">
        <v>40750</v>
      </c>
      <c r="E35371" s="1" t="s">
        <v>26364</v>
      </c>
      <c r="F35371" s="1">
        <v>100393</v>
      </c>
      <c r="G35371" s="15">
        <v>0</v>
      </c>
      <c r="H35371" s="1" t="s">
        <v>24511</v>
      </c>
      <c r="I35371" s="1">
        <v>671</v>
      </c>
      <c r="J35371" s="19">
        <v>70235</v>
      </c>
      <c r="K35371" s="1">
        <v>0</v>
      </c>
      <c r="L35371" s="1">
        <v>1</v>
      </c>
      <c r="M35371" s="1">
        <v>0</v>
      </c>
      <c r="N35371" s="1">
        <v>1</v>
      </c>
      <c r="O35371" s="7">
        <f>VLOOKUP(J35371,DIM_Products!A:G,6,FALSE) * L35371 * (1-M35371)</f>
        <v>112.64800000000001</v>
      </c>
      <c r="P35371" s="7">
        <f t="shared" si="2208"/>
        <v>210.61700000000002</v>
      </c>
      <c r="Q35371" s="13">
        <f t="shared" si="2209"/>
        <v>0.53484761439010142</v>
      </c>
      <c r="R35371" s="7">
        <f t="shared" si="2210"/>
        <v>112.64800000000001</v>
      </c>
      <c r="S35371">
        <f t="shared" si="2211"/>
        <v>0</v>
      </c>
      <c r="T35371">
        <v>0</v>
      </c>
      <c r="U35371" s="13">
        <f>1/COUNTIF(B:B,Orders[[#This Row],[Order ID]])</f>
        <v>0.25</v>
      </c>
      <c r="V35371">
        <f>IF(SUMIF(F:F,Orders[[#This Row],[DW_Customer]],U:U)&gt;1,1,0)</f>
        <v>1</v>
      </c>
    </row>
    <row r="35372" spans="1:22" x14ac:dyDescent="0.35">
      <c r="A35372">
        <v>66125</v>
      </c>
      <c r="B35372" s="1" t="s">
        <v>11437</v>
      </c>
      <c r="C35372" s="2">
        <v>40750</v>
      </c>
      <c r="D35372" s="2">
        <v>40750</v>
      </c>
      <c r="E35372" s="1" t="s">
        <v>26364</v>
      </c>
      <c r="F35372" s="1">
        <v>100393</v>
      </c>
      <c r="G35372" s="15">
        <v>0</v>
      </c>
      <c r="H35372" s="1" t="s">
        <v>24511</v>
      </c>
      <c r="I35372" s="1">
        <v>671</v>
      </c>
      <c r="J35372" s="19">
        <v>70864</v>
      </c>
      <c r="K35372" s="1">
        <v>0</v>
      </c>
      <c r="L35372" s="1">
        <v>1</v>
      </c>
      <c r="M35372" s="1">
        <v>0</v>
      </c>
      <c r="N35372" s="1">
        <v>1</v>
      </c>
      <c r="O35372" s="7">
        <f>VLOOKUP(J35372,DIM_Products!A:G,6,FALSE) * L35372 * (1-M35372)</f>
        <v>16.308</v>
      </c>
      <c r="P35372" s="7">
        <f t="shared" si="2208"/>
        <v>210.61700000000002</v>
      </c>
      <c r="Q35372" s="13">
        <f t="shared" si="2209"/>
        <v>7.7429647179477437E-2</v>
      </c>
      <c r="R35372" s="7">
        <f t="shared" si="2210"/>
        <v>16.308</v>
      </c>
      <c r="S35372">
        <f t="shared" si="2211"/>
        <v>0</v>
      </c>
      <c r="T35372">
        <v>0</v>
      </c>
      <c r="U35372" s="13">
        <f>1/COUNTIF(B:B,Orders[[#This Row],[Order ID]])</f>
        <v>0.25</v>
      </c>
      <c r="V35372">
        <f>IF(SUMIF(F:F,Orders[[#This Row],[DW_Customer]],U:U)&gt;1,1,0)</f>
        <v>1</v>
      </c>
    </row>
    <row r="35373" spans="1:22" x14ac:dyDescent="0.35">
      <c r="A35373">
        <v>55963</v>
      </c>
      <c r="B35373" s="1" t="s">
        <v>17051</v>
      </c>
      <c r="C35373" s="2">
        <v>40625</v>
      </c>
      <c r="D35373" s="2">
        <v>40625</v>
      </c>
      <c r="E35373" s="1" t="s">
        <v>26364</v>
      </c>
      <c r="F35373" s="1">
        <v>101130</v>
      </c>
      <c r="G35373" s="15">
        <v>0</v>
      </c>
      <c r="H35373" s="1" t="s">
        <v>24511</v>
      </c>
      <c r="I35373" s="1">
        <v>136</v>
      </c>
      <c r="J35373" s="19">
        <v>71088</v>
      </c>
      <c r="K35373" s="1">
        <v>0</v>
      </c>
      <c r="L35373" s="1">
        <v>1</v>
      </c>
      <c r="M35373" s="1">
        <v>0</v>
      </c>
      <c r="N35373" s="1">
        <v>1</v>
      </c>
      <c r="O35373" s="7">
        <f>VLOOKUP(J35373,DIM_Products!A:G,6,FALSE) * L35373 * (1-M35373)</f>
        <v>28.792000000000002</v>
      </c>
      <c r="P35373" s="7">
        <f t="shared" si="2208"/>
        <v>28.792000000000002</v>
      </c>
      <c r="Q35373" s="13">
        <f t="shared" si="2209"/>
        <v>1</v>
      </c>
      <c r="R35373" s="7">
        <f t="shared" si="2210"/>
        <v>28.792000000000002</v>
      </c>
      <c r="S35373">
        <f t="shared" si="2211"/>
        <v>0</v>
      </c>
      <c r="T35373">
        <v>1</v>
      </c>
      <c r="U35373" s="13">
        <f>1/COUNTIF(B:B,Orders[[#This Row],[Order ID]])</f>
        <v>1</v>
      </c>
      <c r="V35373">
        <f>IF(SUMIF(F:F,Orders[[#This Row],[DW_Customer]],U:U)&gt;1,1,0)</f>
        <v>1</v>
      </c>
    </row>
    <row r="35374" spans="1:22" x14ac:dyDescent="0.35">
      <c r="A35374">
        <v>30220</v>
      </c>
      <c r="B35374" s="1" t="s">
        <v>4835</v>
      </c>
      <c r="C35374" s="2">
        <v>40589</v>
      </c>
      <c r="D35374" s="2">
        <v>40590</v>
      </c>
      <c r="E35374" s="1" t="s">
        <v>24502</v>
      </c>
      <c r="F35374" s="1">
        <v>100458</v>
      </c>
      <c r="G35374" s="15">
        <v>0</v>
      </c>
      <c r="H35374" s="1" t="s">
        <v>24510</v>
      </c>
      <c r="I35374" s="1">
        <v>0</v>
      </c>
      <c r="J35374" s="19">
        <v>70813</v>
      </c>
      <c r="K35374" s="1">
        <v>0</v>
      </c>
      <c r="L35374" s="1">
        <v>14</v>
      </c>
      <c r="M35374" s="1">
        <v>0</v>
      </c>
      <c r="N35374" s="1">
        <v>1</v>
      </c>
      <c r="O35374" s="7">
        <f>VLOOKUP(J35374,DIM_Products!A:G,6,FALSE) * L35374 * (1-M35374)</f>
        <v>72.239999999999995</v>
      </c>
      <c r="P35374" s="7">
        <f t="shared" si="2208"/>
        <v>72.239999999999995</v>
      </c>
      <c r="Q35374" s="13">
        <f t="shared" si="2209"/>
        <v>1</v>
      </c>
      <c r="R35374" s="7">
        <f t="shared" si="2210"/>
        <v>72.239999999999995</v>
      </c>
      <c r="S35374">
        <f t="shared" si="2211"/>
        <v>1</v>
      </c>
      <c r="T35374">
        <v>0</v>
      </c>
      <c r="U35374" s="13">
        <f>1/COUNTIF(B:B,Orders[[#This Row],[Order ID]])</f>
        <v>1</v>
      </c>
      <c r="V35374">
        <f>IF(SUMIF(F:F,Orders[[#This Row],[DW_Customer]],U:U)&gt;1,1,0)</f>
        <v>1</v>
      </c>
    </row>
    <row r="35375" spans="1:22" x14ac:dyDescent="0.35">
      <c r="A35375">
        <v>65383</v>
      </c>
      <c r="B35375" s="1" t="s">
        <v>23166</v>
      </c>
      <c r="C35375" s="2">
        <v>40553</v>
      </c>
      <c r="D35375" s="2">
        <v>40553</v>
      </c>
      <c r="E35375" s="1" t="s">
        <v>26364</v>
      </c>
      <c r="F35375" s="1">
        <v>100824</v>
      </c>
      <c r="G35375" s="15">
        <v>0</v>
      </c>
      <c r="H35375" s="1" t="s">
        <v>24511</v>
      </c>
      <c r="I35375" s="1">
        <v>221</v>
      </c>
      <c r="J35375" s="19">
        <v>70381</v>
      </c>
      <c r="K35375" s="1">
        <v>0</v>
      </c>
      <c r="L35375" s="1">
        <v>1</v>
      </c>
      <c r="M35375" s="1">
        <v>0</v>
      </c>
      <c r="N35375" s="1">
        <v>1</v>
      </c>
      <c r="O35375" s="7">
        <f>VLOOKUP(J35375,DIM_Products!A:G,6,FALSE) * L35375 * (1-M35375)</f>
        <v>105.29</v>
      </c>
      <c r="P35375" s="7">
        <f t="shared" si="2208"/>
        <v>105.29</v>
      </c>
      <c r="Q35375" s="13">
        <f t="shared" si="2209"/>
        <v>1</v>
      </c>
      <c r="R35375" s="7">
        <f t="shared" si="2210"/>
        <v>105.29</v>
      </c>
      <c r="S35375">
        <f t="shared" si="2211"/>
        <v>0</v>
      </c>
      <c r="T35375">
        <v>0</v>
      </c>
      <c r="U35375" s="13">
        <f>1/COUNTIF(B:B,Orders[[#This Row],[Order ID]])</f>
        <v>1</v>
      </c>
      <c r="V35375">
        <f>IF(SUMIF(F:F,Orders[[#This Row],[DW_Customer]],U:U)&gt;1,1,0)</f>
        <v>1</v>
      </c>
    </row>
    <row r="35376" spans="1:22" x14ac:dyDescent="0.35">
      <c r="A35376">
        <v>66341</v>
      </c>
      <c r="B35376" s="1" t="s">
        <v>23712</v>
      </c>
      <c r="C35376" s="2">
        <v>40805</v>
      </c>
      <c r="D35376" s="2">
        <v>40805</v>
      </c>
      <c r="E35376" s="1" t="s">
        <v>26364</v>
      </c>
      <c r="F35376" s="1">
        <v>100511</v>
      </c>
      <c r="G35376" s="15">
        <v>0</v>
      </c>
      <c r="H35376" s="1" t="s">
        <v>24511</v>
      </c>
      <c r="I35376" s="1">
        <v>560</v>
      </c>
      <c r="J35376" s="19">
        <v>70525</v>
      </c>
      <c r="K35376" s="1">
        <v>0</v>
      </c>
      <c r="L35376" s="1">
        <v>1</v>
      </c>
      <c r="M35376" s="1">
        <v>0</v>
      </c>
      <c r="N35376" s="1">
        <v>1</v>
      </c>
      <c r="O35376" s="7">
        <f>VLOOKUP(J35376,DIM_Products!A:G,6,FALSE) * L35376 * (1-M35376)</f>
        <v>282.08</v>
      </c>
      <c r="P35376" s="7">
        <f t="shared" si="2208"/>
        <v>282.08</v>
      </c>
      <c r="Q35376" s="13">
        <f t="shared" si="2209"/>
        <v>1</v>
      </c>
      <c r="R35376" s="7">
        <f t="shared" si="2210"/>
        <v>282.08</v>
      </c>
      <c r="S35376">
        <f t="shared" si="2211"/>
        <v>0</v>
      </c>
      <c r="T35376">
        <v>1</v>
      </c>
      <c r="U35376" s="13">
        <f>1/COUNTIF(B:B,Orders[[#This Row],[Order ID]])</f>
        <v>1</v>
      </c>
      <c r="V35376">
        <f>IF(SUMIF(F:F,Orders[[#This Row],[DW_Customer]],U:U)&gt;1,1,0)</f>
        <v>1</v>
      </c>
    </row>
    <row r="35377" spans="1:22" x14ac:dyDescent="0.35">
      <c r="A35377">
        <v>38755</v>
      </c>
      <c r="B35377" s="1" t="s">
        <v>8066</v>
      </c>
      <c r="C35377" s="2">
        <v>40703</v>
      </c>
      <c r="D35377" s="2">
        <v>40704</v>
      </c>
      <c r="E35377" s="1" t="s">
        <v>24502</v>
      </c>
      <c r="F35377" s="1">
        <v>101474</v>
      </c>
      <c r="G35377" s="15">
        <v>0</v>
      </c>
      <c r="H35377" s="1" t="s">
        <v>24510</v>
      </c>
      <c r="I35377" s="1">
        <v>0</v>
      </c>
      <c r="J35377" s="19">
        <v>70624</v>
      </c>
      <c r="K35377" s="1">
        <v>0</v>
      </c>
      <c r="L35377" s="1">
        <v>1</v>
      </c>
      <c r="M35377" s="1">
        <v>0</v>
      </c>
      <c r="N35377" s="1">
        <v>1</v>
      </c>
      <c r="O35377" s="7">
        <f>VLOOKUP(J35377,DIM_Products!A:G,6,FALSE) * L35377 * (1-M35377)</f>
        <v>33.455999999999996</v>
      </c>
      <c r="P35377" s="7">
        <f t="shared" si="2208"/>
        <v>208.476</v>
      </c>
      <c r="Q35377" s="13">
        <f t="shared" si="2209"/>
        <v>0.16047890404650894</v>
      </c>
      <c r="R35377" s="7">
        <f t="shared" si="2210"/>
        <v>33.455999999999996</v>
      </c>
      <c r="S35377">
        <f t="shared" si="2211"/>
        <v>1</v>
      </c>
      <c r="T35377">
        <v>1</v>
      </c>
      <c r="U35377" s="13">
        <f>1/COUNTIF(B:B,Orders[[#This Row],[Order ID]])</f>
        <v>0.33333333333333331</v>
      </c>
      <c r="V35377">
        <f>IF(SUMIF(F:F,Orders[[#This Row],[DW_Customer]],U:U)&gt;1,1,0)</f>
        <v>1</v>
      </c>
    </row>
    <row r="35378" spans="1:22" x14ac:dyDescent="0.35">
      <c r="A35378">
        <v>57732</v>
      </c>
      <c r="B35378" s="1" t="s">
        <v>8066</v>
      </c>
      <c r="C35378" s="2">
        <v>40703</v>
      </c>
      <c r="D35378" s="2">
        <v>40704</v>
      </c>
      <c r="E35378" s="1" t="s">
        <v>24502</v>
      </c>
      <c r="F35378" s="1">
        <v>101474</v>
      </c>
      <c r="G35378" s="15">
        <v>0</v>
      </c>
      <c r="H35378" s="1" t="s">
        <v>24510</v>
      </c>
      <c r="I35378" s="1">
        <v>0</v>
      </c>
      <c r="J35378" s="19">
        <v>71049</v>
      </c>
      <c r="K35378" s="1">
        <v>0</v>
      </c>
      <c r="L35378" s="1">
        <v>2</v>
      </c>
      <c r="M35378" s="1">
        <v>0</v>
      </c>
      <c r="N35378" s="1">
        <v>1</v>
      </c>
      <c r="O35378" s="7">
        <f>VLOOKUP(J35378,DIM_Products!A:G,6,FALSE) * L35378 * (1-M35378)</f>
        <v>99.42</v>
      </c>
      <c r="P35378" s="7">
        <f t="shared" si="2208"/>
        <v>208.476</v>
      </c>
      <c r="Q35378" s="13">
        <f t="shared" si="2209"/>
        <v>0.47688942612099233</v>
      </c>
      <c r="R35378" s="7">
        <f t="shared" si="2210"/>
        <v>99.42</v>
      </c>
      <c r="S35378">
        <f t="shared" si="2211"/>
        <v>1</v>
      </c>
      <c r="T35378">
        <v>1</v>
      </c>
      <c r="U35378" s="13">
        <f>1/COUNTIF(B:B,Orders[[#This Row],[Order ID]])</f>
        <v>0.33333333333333331</v>
      </c>
      <c r="V35378">
        <f>IF(SUMIF(F:F,Orders[[#This Row],[DW_Customer]],U:U)&gt;1,1,0)</f>
        <v>1</v>
      </c>
    </row>
    <row r="35379" spans="1:22" x14ac:dyDescent="0.35">
      <c r="A35379">
        <v>66548</v>
      </c>
      <c r="B35379" s="1" t="s">
        <v>8066</v>
      </c>
      <c r="C35379" s="2">
        <v>40703</v>
      </c>
      <c r="D35379" s="2">
        <v>40704</v>
      </c>
      <c r="E35379" s="1" t="s">
        <v>24502</v>
      </c>
      <c r="F35379" s="1">
        <v>101474</v>
      </c>
      <c r="G35379" s="15">
        <v>0</v>
      </c>
      <c r="H35379" s="1" t="s">
        <v>24510</v>
      </c>
      <c r="I35379" s="1">
        <v>0</v>
      </c>
      <c r="J35379" s="19">
        <v>71063</v>
      </c>
      <c r="K35379" s="1">
        <v>0</v>
      </c>
      <c r="L35379" s="1">
        <v>2</v>
      </c>
      <c r="M35379" s="1">
        <v>0</v>
      </c>
      <c r="N35379" s="1">
        <v>1</v>
      </c>
      <c r="O35379" s="7">
        <f>VLOOKUP(J35379,DIM_Products!A:G,6,FALSE) * L35379 * (1-M35379)</f>
        <v>75.599999999999994</v>
      </c>
      <c r="P35379" s="7">
        <f t="shared" si="2208"/>
        <v>208.476</v>
      </c>
      <c r="Q35379" s="13">
        <f t="shared" si="2209"/>
        <v>0.36263166983249867</v>
      </c>
      <c r="R35379" s="7">
        <f t="shared" si="2210"/>
        <v>75.599999999999994</v>
      </c>
      <c r="S35379">
        <f t="shared" si="2211"/>
        <v>1</v>
      </c>
      <c r="T35379">
        <v>1</v>
      </c>
      <c r="U35379" s="13">
        <f>1/COUNTIF(B:B,Orders[[#This Row],[Order ID]])</f>
        <v>0.33333333333333331</v>
      </c>
      <c r="V35379">
        <f>IF(SUMIF(F:F,Orders[[#This Row],[DW_Customer]],U:U)&gt;1,1,0)</f>
        <v>1</v>
      </c>
    </row>
    <row r="35380" spans="1:22" x14ac:dyDescent="0.35">
      <c r="A35380">
        <v>60864</v>
      </c>
      <c r="B35380" s="1" t="s">
        <v>21881</v>
      </c>
      <c r="C35380" s="2">
        <v>40880</v>
      </c>
      <c r="D35380" s="2">
        <v>40884</v>
      </c>
      <c r="E35380" s="1" t="s">
        <v>24503</v>
      </c>
      <c r="F35380" s="1">
        <v>101437</v>
      </c>
      <c r="G35380" s="15">
        <v>0</v>
      </c>
      <c r="H35380" s="1" t="s">
        <v>24510</v>
      </c>
      <c r="I35380" s="1">
        <v>0</v>
      </c>
      <c r="J35380" s="19">
        <v>70877</v>
      </c>
      <c r="K35380" s="1">
        <v>0</v>
      </c>
      <c r="L35380" s="1">
        <v>1</v>
      </c>
      <c r="M35380" s="1">
        <v>0</v>
      </c>
      <c r="N35380" s="1">
        <v>1</v>
      </c>
      <c r="O35380" s="7">
        <f>VLOOKUP(J35380,DIM_Products!A:G,6,FALSE) * L35380 * (1-M35380)</f>
        <v>6.48</v>
      </c>
      <c r="P35380" s="7">
        <f t="shared" si="2208"/>
        <v>6.48</v>
      </c>
      <c r="Q35380" s="13">
        <f t="shared" si="2209"/>
        <v>1</v>
      </c>
      <c r="R35380" s="7">
        <f t="shared" si="2210"/>
        <v>6.48</v>
      </c>
      <c r="S35380">
        <f t="shared" si="2211"/>
        <v>4</v>
      </c>
      <c r="T35380">
        <v>0</v>
      </c>
      <c r="U35380" s="13">
        <f>1/COUNTIF(B:B,Orders[[#This Row],[Order ID]])</f>
        <v>1</v>
      </c>
      <c r="V35380">
        <f>IF(SUMIF(F:F,Orders[[#This Row],[DW_Customer]],U:U)&gt;1,1,0)</f>
        <v>1</v>
      </c>
    </row>
    <row r="35381" spans="1:22" x14ac:dyDescent="0.35">
      <c r="A35381">
        <v>40425</v>
      </c>
      <c r="B35381" s="1" t="s">
        <v>12930</v>
      </c>
      <c r="C35381" s="2">
        <v>40675</v>
      </c>
      <c r="D35381" s="2">
        <v>40675</v>
      </c>
      <c r="E35381" s="1" t="s">
        <v>26364</v>
      </c>
      <c r="F35381" s="1">
        <v>100960</v>
      </c>
      <c r="G35381" s="15">
        <v>0</v>
      </c>
      <c r="H35381" s="1" t="s">
        <v>24511</v>
      </c>
      <c r="I35381" s="1">
        <v>885</v>
      </c>
      <c r="J35381" s="19">
        <v>71541</v>
      </c>
      <c r="K35381" s="1">
        <v>0</v>
      </c>
      <c r="L35381" s="1">
        <v>1</v>
      </c>
      <c r="M35381" s="1">
        <v>0</v>
      </c>
      <c r="N35381" s="1">
        <v>1</v>
      </c>
      <c r="O35381" s="7">
        <f>VLOOKUP(J35381,DIM_Products!A:G,6,FALSE) * L35381 * (1-M35381)</f>
        <v>15.991999999999999</v>
      </c>
      <c r="P35381" s="7">
        <f t="shared" si="2208"/>
        <v>233.78749999999997</v>
      </c>
      <c r="Q35381" s="13">
        <f t="shared" si="2209"/>
        <v>6.8403999358391712E-2</v>
      </c>
      <c r="R35381" s="7">
        <f t="shared" si="2210"/>
        <v>15.991999999999999</v>
      </c>
      <c r="S35381">
        <f t="shared" si="2211"/>
        <v>0</v>
      </c>
      <c r="T35381">
        <v>0</v>
      </c>
      <c r="U35381" s="13">
        <f>1/COUNTIF(B:B,Orders[[#This Row],[Order ID]])</f>
        <v>0.5</v>
      </c>
      <c r="V35381">
        <f>IF(SUMIF(F:F,Orders[[#This Row],[DW_Customer]],U:U)&gt;1,1,0)</f>
        <v>1</v>
      </c>
    </row>
    <row r="35382" spans="1:22" x14ac:dyDescent="0.35">
      <c r="A35382">
        <v>43246</v>
      </c>
      <c r="B35382" s="1" t="s">
        <v>12930</v>
      </c>
      <c r="C35382" s="2">
        <v>40675</v>
      </c>
      <c r="D35382" s="2">
        <v>40675</v>
      </c>
      <c r="E35382" s="1" t="s">
        <v>26364</v>
      </c>
      <c r="F35382" s="1">
        <v>100960</v>
      </c>
      <c r="G35382" s="15">
        <v>0</v>
      </c>
      <c r="H35382" s="1" t="s">
        <v>24511</v>
      </c>
      <c r="I35382" s="1">
        <v>885</v>
      </c>
      <c r="J35382" s="19">
        <v>70467</v>
      </c>
      <c r="K35382" s="1">
        <v>0</v>
      </c>
      <c r="L35382" s="1">
        <v>1</v>
      </c>
      <c r="M35382" s="1">
        <v>0</v>
      </c>
      <c r="N35382" s="1">
        <v>1</v>
      </c>
      <c r="O35382" s="7">
        <f>VLOOKUP(J35382,DIM_Products!A:G,6,FALSE) * L35382 * (1-M35382)</f>
        <v>217.79549999999998</v>
      </c>
      <c r="P35382" s="7">
        <f t="shared" si="2208"/>
        <v>233.78749999999997</v>
      </c>
      <c r="Q35382" s="13">
        <f t="shared" si="2209"/>
        <v>0.9315960006416083</v>
      </c>
      <c r="R35382" s="7">
        <f t="shared" si="2210"/>
        <v>217.79549999999998</v>
      </c>
      <c r="S35382">
        <f t="shared" si="2211"/>
        <v>0</v>
      </c>
      <c r="T35382">
        <v>0</v>
      </c>
      <c r="U35382" s="13">
        <f>1/COUNTIF(B:B,Orders[[#This Row],[Order ID]])</f>
        <v>0.5</v>
      </c>
      <c r="V35382">
        <f>IF(SUMIF(F:F,Orders[[#This Row],[DW_Customer]],U:U)&gt;1,1,0)</f>
        <v>1</v>
      </c>
    </row>
    <row r="35383" spans="1:22" x14ac:dyDescent="0.35">
      <c r="A35383">
        <v>38204</v>
      </c>
      <c r="B35383" s="1" t="s">
        <v>14850</v>
      </c>
      <c r="C35383" s="2">
        <v>40864</v>
      </c>
      <c r="D35383" s="2">
        <v>40869</v>
      </c>
      <c r="E35383" s="1" t="s">
        <v>24503</v>
      </c>
      <c r="F35383" s="1">
        <v>101127</v>
      </c>
      <c r="G35383" s="15">
        <v>0</v>
      </c>
      <c r="H35383" s="1" t="s">
        <v>24510</v>
      </c>
      <c r="I35383" s="1">
        <v>0</v>
      </c>
      <c r="J35383" s="19">
        <v>71276</v>
      </c>
      <c r="K35383" s="1">
        <v>25</v>
      </c>
      <c r="L35383" s="1">
        <v>1</v>
      </c>
      <c r="M35383" s="1">
        <v>0</v>
      </c>
      <c r="N35383" s="1">
        <v>1</v>
      </c>
      <c r="O35383" s="7">
        <f>VLOOKUP(J35383,DIM_Products!A:G,6,FALSE) * L35383 * (1-M35383)</f>
        <v>271.24200000000002</v>
      </c>
      <c r="P35383" s="7">
        <f t="shared" si="2208"/>
        <v>556.72199999999998</v>
      </c>
      <c r="Q35383" s="13">
        <f t="shared" si="2209"/>
        <v>0.48721264832357986</v>
      </c>
      <c r="R35383" s="7">
        <f t="shared" si="2210"/>
        <v>283.42231620808951</v>
      </c>
      <c r="S35383">
        <f t="shared" si="2211"/>
        <v>5</v>
      </c>
      <c r="T35383">
        <v>1</v>
      </c>
      <c r="U35383" s="13">
        <f>1/COUNTIF(B:B,Orders[[#This Row],[Order ID]])</f>
        <v>0.5</v>
      </c>
      <c r="V35383">
        <f>IF(SUMIF(F:F,Orders[[#This Row],[DW_Customer]],U:U)&gt;1,1,0)</f>
        <v>1</v>
      </c>
    </row>
    <row r="35384" spans="1:22" x14ac:dyDescent="0.35">
      <c r="A35384">
        <v>55657</v>
      </c>
      <c r="B35384" s="1" t="s">
        <v>14850</v>
      </c>
      <c r="C35384" s="2">
        <v>40864</v>
      </c>
      <c r="D35384" s="2">
        <v>40869</v>
      </c>
      <c r="E35384" s="1" t="s">
        <v>24503</v>
      </c>
      <c r="F35384" s="1">
        <v>101127</v>
      </c>
      <c r="G35384" s="15">
        <v>0</v>
      </c>
      <c r="H35384" s="1" t="s">
        <v>24510</v>
      </c>
      <c r="I35384" s="1">
        <v>0</v>
      </c>
      <c r="J35384" s="19">
        <v>71302</v>
      </c>
      <c r="K35384" s="1">
        <v>25</v>
      </c>
      <c r="L35384" s="1">
        <v>2</v>
      </c>
      <c r="M35384" s="1">
        <v>0</v>
      </c>
      <c r="N35384" s="1">
        <v>1</v>
      </c>
      <c r="O35384" s="7">
        <f>VLOOKUP(J35384,DIM_Products!A:G,6,FALSE) * L35384 * (1-M35384)</f>
        <v>285.48</v>
      </c>
      <c r="P35384" s="7">
        <f t="shared" si="2208"/>
        <v>556.72199999999998</v>
      </c>
      <c r="Q35384" s="13">
        <f t="shared" si="2209"/>
        <v>0.5127873516764202</v>
      </c>
      <c r="R35384" s="7">
        <f t="shared" si="2210"/>
        <v>298.29968379191052</v>
      </c>
      <c r="S35384">
        <f t="shared" si="2211"/>
        <v>5</v>
      </c>
      <c r="T35384">
        <v>1</v>
      </c>
      <c r="U35384" s="13">
        <f>1/COUNTIF(B:B,Orders[[#This Row],[Order ID]])</f>
        <v>0.5</v>
      </c>
      <c r="V35384">
        <f>IF(SUMIF(F:F,Orders[[#This Row],[DW_Customer]],U:U)&gt;1,1,0)</f>
        <v>1</v>
      </c>
    </row>
    <row r="35385" spans="1:22" x14ac:dyDescent="0.35">
      <c r="A35385">
        <v>45674</v>
      </c>
      <c r="B35385" s="1" t="s">
        <v>12780</v>
      </c>
      <c r="C35385" s="2">
        <v>40557</v>
      </c>
      <c r="D35385" s="2">
        <v>40557</v>
      </c>
      <c r="E35385" s="1" t="s">
        <v>26364</v>
      </c>
      <c r="F35385" s="1">
        <v>101295</v>
      </c>
      <c r="G35385" s="15">
        <v>0</v>
      </c>
      <c r="H35385" s="1" t="s">
        <v>24511</v>
      </c>
      <c r="I35385" s="1">
        <v>689</v>
      </c>
      <c r="J35385" s="19">
        <v>70517</v>
      </c>
      <c r="K35385" s="1">
        <v>0</v>
      </c>
      <c r="L35385" s="1">
        <v>12</v>
      </c>
      <c r="M35385" s="1">
        <v>0</v>
      </c>
      <c r="N35385" s="1">
        <v>1</v>
      </c>
      <c r="O35385" s="7">
        <f>VLOOKUP(J35385,DIM_Products!A:G,6,FALSE) * L35385 * (1-M35385)</f>
        <v>2550.9959999999992</v>
      </c>
      <c r="P35385" s="7">
        <f t="shared" si="2208"/>
        <v>2550.9959999999992</v>
      </c>
      <c r="Q35385" s="13">
        <f t="shared" si="2209"/>
        <v>1</v>
      </c>
      <c r="R35385" s="7">
        <f t="shared" si="2210"/>
        <v>2550.9959999999992</v>
      </c>
      <c r="S35385">
        <f t="shared" si="2211"/>
        <v>0</v>
      </c>
      <c r="T35385">
        <v>0</v>
      </c>
      <c r="U35385" s="13">
        <f>1/COUNTIF(B:B,Orders[[#This Row],[Order ID]])</f>
        <v>1</v>
      </c>
      <c r="V35385">
        <f>IF(SUMIF(F:F,Orders[[#This Row],[DW_Customer]],U:U)&gt;1,1,0)</f>
        <v>1</v>
      </c>
    </row>
    <row r="35386" spans="1:22" x14ac:dyDescent="0.35">
      <c r="A35386">
        <v>45228</v>
      </c>
      <c r="B35386" s="1" t="s">
        <v>18286</v>
      </c>
      <c r="C35386" s="2">
        <v>40883</v>
      </c>
      <c r="D35386" s="2">
        <v>40885</v>
      </c>
      <c r="E35386" s="1" t="s">
        <v>24501</v>
      </c>
      <c r="F35386" s="1">
        <v>101280</v>
      </c>
      <c r="G35386" s="15">
        <v>0</v>
      </c>
      <c r="H35386" s="1" t="s">
        <v>24510</v>
      </c>
      <c r="I35386" s="1">
        <v>0</v>
      </c>
      <c r="J35386" s="19">
        <v>70481</v>
      </c>
      <c r="K35386" s="1">
        <v>0</v>
      </c>
      <c r="L35386" s="1">
        <v>1</v>
      </c>
      <c r="M35386" s="1">
        <v>0</v>
      </c>
      <c r="N35386" s="1">
        <v>1</v>
      </c>
      <c r="O35386" s="7">
        <f>VLOOKUP(J35386,DIM_Products!A:G,6,FALSE) * L35386 * (1-M35386)</f>
        <v>217.85</v>
      </c>
      <c r="P35386" s="7">
        <f t="shared" si="2208"/>
        <v>217.85</v>
      </c>
      <c r="Q35386" s="13">
        <f t="shared" si="2209"/>
        <v>1</v>
      </c>
      <c r="R35386" s="7">
        <f t="shared" si="2210"/>
        <v>217.85</v>
      </c>
      <c r="S35386">
        <f t="shared" si="2211"/>
        <v>2</v>
      </c>
      <c r="T35386">
        <v>0</v>
      </c>
      <c r="U35386" s="13">
        <f>1/COUNTIF(B:B,Orders[[#This Row],[Order ID]])</f>
        <v>1</v>
      </c>
      <c r="V35386">
        <f>IF(SUMIF(F:F,Orders[[#This Row],[DW_Customer]],U:U)&gt;1,1,0)</f>
        <v>1</v>
      </c>
    </row>
    <row r="35387" spans="1:22" x14ac:dyDescent="0.35">
      <c r="A35387">
        <v>33240</v>
      </c>
      <c r="B35387" s="1" t="s">
        <v>6082</v>
      </c>
      <c r="C35387" s="2">
        <v>40584</v>
      </c>
      <c r="D35387" s="2">
        <v>40589</v>
      </c>
      <c r="E35387" s="1" t="s">
        <v>24501</v>
      </c>
      <c r="F35387" s="1">
        <v>100659</v>
      </c>
      <c r="G35387" s="15">
        <v>0</v>
      </c>
      <c r="H35387" s="1" t="s">
        <v>24510</v>
      </c>
      <c r="I35387" s="1">
        <v>0</v>
      </c>
      <c r="J35387" s="19">
        <v>71555</v>
      </c>
      <c r="K35387" s="1">
        <v>15</v>
      </c>
      <c r="L35387" s="1">
        <v>8</v>
      </c>
      <c r="M35387" s="1">
        <v>0</v>
      </c>
      <c r="N35387" s="1">
        <v>1</v>
      </c>
      <c r="O35387" s="7">
        <f>VLOOKUP(J35387,DIM_Products!A:G,6,FALSE) * L35387 * (1-M35387)</f>
        <v>763.36000000000013</v>
      </c>
      <c r="P35387" s="7">
        <f t="shared" si="2208"/>
        <v>1276.1120000000001</v>
      </c>
      <c r="Q35387" s="13">
        <f t="shared" si="2209"/>
        <v>0.59819200822498342</v>
      </c>
      <c r="R35387" s="7">
        <f t="shared" si="2210"/>
        <v>772.33288012337493</v>
      </c>
      <c r="S35387">
        <f t="shared" si="2211"/>
        <v>5</v>
      </c>
      <c r="T35387">
        <v>0</v>
      </c>
      <c r="U35387" s="13">
        <f>1/COUNTIF(B:B,Orders[[#This Row],[Order ID]])</f>
        <v>0.25</v>
      </c>
      <c r="V35387">
        <f>IF(SUMIF(F:F,Orders[[#This Row],[DW_Customer]],U:U)&gt;1,1,0)</f>
        <v>1</v>
      </c>
    </row>
    <row r="35388" spans="1:22" x14ac:dyDescent="0.35">
      <c r="A35388">
        <v>47079</v>
      </c>
      <c r="B35388" s="1" t="s">
        <v>6082</v>
      </c>
      <c r="C35388" s="2">
        <v>40584</v>
      </c>
      <c r="D35388" s="2">
        <v>40589</v>
      </c>
      <c r="E35388" s="1" t="s">
        <v>24501</v>
      </c>
      <c r="F35388" s="1">
        <v>100659</v>
      </c>
      <c r="G35388" s="15">
        <v>0</v>
      </c>
      <c r="H35388" s="1" t="s">
        <v>24510</v>
      </c>
      <c r="I35388" s="1">
        <v>0</v>
      </c>
      <c r="J35388" s="19">
        <v>70443</v>
      </c>
      <c r="K35388" s="1">
        <v>15</v>
      </c>
      <c r="L35388" s="1">
        <v>4</v>
      </c>
      <c r="M35388" s="1">
        <v>0</v>
      </c>
      <c r="N35388" s="1">
        <v>1</v>
      </c>
      <c r="O35388" s="7">
        <f>VLOOKUP(J35388,DIM_Products!A:G,6,FALSE) * L35388 * (1-M35388)</f>
        <v>405.55199999999996</v>
      </c>
      <c r="P35388" s="7">
        <f t="shared" si="2208"/>
        <v>1276.1120000000001</v>
      </c>
      <c r="Q35388" s="13">
        <f t="shared" si="2209"/>
        <v>0.31780282608423083</v>
      </c>
      <c r="R35388" s="7">
        <f t="shared" si="2210"/>
        <v>410.31904239126345</v>
      </c>
      <c r="S35388">
        <f t="shared" si="2211"/>
        <v>5</v>
      </c>
      <c r="T35388">
        <v>0</v>
      </c>
      <c r="U35388" s="13">
        <f>1/COUNTIF(B:B,Orders[[#This Row],[Order ID]])</f>
        <v>0.25</v>
      </c>
      <c r="V35388">
        <f>IF(SUMIF(F:F,Orders[[#This Row],[DW_Customer]],U:U)&gt;1,1,0)</f>
        <v>1</v>
      </c>
    </row>
    <row r="35389" spans="1:22" x14ac:dyDescent="0.35">
      <c r="A35389">
        <v>57147</v>
      </c>
      <c r="B35389" s="1" t="s">
        <v>6082</v>
      </c>
      <c r="C35389" s="2">
        <v>40584</v>
      </c>
      <c r="D35389" s="2">
        <v>40589</v>
      </c>
      <c r="E35389" s="1" t="s">
        <v>24501</v>
      </c>
      <c r="F35389" s="1">
        <v>100659</v>
      </c>
      <c r="G35389" s="15">
        <v>0</v>
      </c>
      <c r="H35389" s="1" t="s">
        <v>24510</v>
      </c>
      <c r="I35389" s="1">
        <v>0</v>
      </c>
      <c r="J35389" s="19">
        <v>70963</v>
      </c>
      <c r="K35389" s="1">
        <v>15</v>
      </c>
      <c r="L35389" s="1">
        <v>4</v>
      </c>
      <c r="M35389" s="1">
        <v>0</v>
      </c>
      <c r="N35389" s="1">
        <v>1</v>
      </c>
      <c r="O35389" s="7">
        <f>VLOOKUP(J35389,DIM_Products!A:G,6,FALSE) * L35389 * (1-M35389)</f>
        <v>59.440000000000005</v>
      </c>
      <c r="P35389" s="7">
        <f t="shared" si="2208"/>
        <v>1276.1120000000001</v>
      </c>
      <c r="Q35389" s="13">
        <f t="shared" si="2209"/>
        <v>4.6578983662875988E-2</v>
      </c>
      <c r="R35389" s="7">
        <f t="shared" si="2210"/>
        <v>60.138684754943142</v>
      </c>
      <c r="S35389">
        <f t="shared" si="2211"/>
        <v>5</v>
      </c>
      <c r="T35389">
        <v>0</v>
      </c>
      <c r="U35389" s="13">
        <f>1/COUNTIF(B:B,Orders[[#This Row],[Order ID]])</f>
        <v>0.25</v>
      </c>
      <c r="V35389">
        <f>IF(SUMIF(F:F,Orders[[#This Row],[DW_Customer]],U:U)&gt;1,1,0)</f>
        <v>1</v>
      </c>
    </row>
    <row r="35390" spans="1:22" x14ac:dyDescent="0.35">
      <c r="A35390">
        <v>68596</v>
      </c>
      <c r="B35390" s="1" t="s">
        <v>6082</v>
      </c>
      <c r="C35390" s="2">
        <v>40584</v>
      </c>
      <c r="D35390" s="2">
        <v>40589</v>
      </c>
      <c r="E35390" s="1" t="s">
        <v>24501</v>
      </c>
      <c r="F35390" s="1">
        <v>100659</v>
      </c>
      <c r="G35390" s="15">
        <v>0</v>
      </c>
      <c r="H35390" s="1" t="s">
        <v>24510</v>
      </c>
      <c r="I35390" s="1">
        <v>0</v>
      </c>
      <c r="J35390" s="19">
        <v>71395</v>
      </c>
      <c r="K35390" s="1">
        <v>15</v>
      </c>
      <c r="L35390" s="1">
        <v>1</v>
      </c>
      <c r="M35390" s="1">
        <v>0</v>
      </c>
      <c r="N35390" s="1">
        <v>1</v>
      </c>
      <c r="O35390" s="7">
        <f>VLOOKUP(J35390,DIM_Products!A:G,6,FALSE) * L35390 * (1-M35390)</f>
        <v>47.760000000000005</v>
      </c>
      <c r="P35390" s="7">
        <f t="shared" si="2208"/>
        <v>1276.1120000000001</v>
      </c>
      <c r="Q35390" s="13">
        <f t="shared" si="2209"/>
        <v>3.7426182027909781E-2</v>
      </c>
      <c r="R35390" s="7">
        <f t="shared" si="2210"/>
        <v>48.321392730418651</v>
      </c>
      <c r="S35390">
        <f t="shared" si="2211"/>
        <v>5</v>
      </c>
      <c r="T35390">
        <v>0</v>
      </c>
      <c r="U35390" s="13">
        <f>1/COUNTIF(B:B,Orders[[#This Row],[Order ID]])</f>
        <v>0.25</v>
      </c>
      <c r="V35390">
        <f>IF(SUMIF(F:F,Orders[[#This Row],[DW_Customer]],U:U)&gt;1,1,0)</f>
        <v>1</v>
      </c>
    </row>
    <row r="35391" spans="1:22" x14ac:dyDescent="0.35">
      <c r="A35391">
        <v>39040</v>
      </c>
      <c r="B35391" s="1" t="s">
        <v>8755</v>
      </c>
      <c r="C35391" s="2">
        <v>40863</v>
      </c>
      <c r="D35391" s="2">
        <v>40863</v>
      </c>
      <c r="E35391" s="1" t="s">
        <v>26364</v>
      </c>
      <c r="F35391" s="1">
        <v>100837</v>
      </c>
      <c r="G35391" s="15">
        <v>0</v>
      </c>
      <c r="H35391" s="1" t="s">
        <v>24511</v>
      </c>
      <c r="I35391" s="1">
        <v>250</v>
      </c>
      <c r="J35391" s="19">
        <v>70840</v>
      </c>
      <c r="K35391" s="1">
        <v>0</v>
      </c>
      <c r="L35391" s="1">
        <v>2</v>
      </c>
      <c r="M35391" s="1">
        <v>0</v>
      </c>
      <c r="N35391" s="1">
        <v>1</v>
      </c>
      <c r="O35391" s="7">
        <f>VLOOKUP(J35391,DIM_Products!A:G,6,FALSE) * L35391 * (1-M35391)</f>
        <v>26.099999999999998</v>
      </c>
      <c r="P35391" s="7">
        <f t="shared" si="2208"/>
        <v>96.827999999999989</v>
      </c>
      <c r="Q35391" s="13">
        <f t="shared" si="2209"/>
        <v>0.26955013012764906</v>
      </c>
      <c r="R35391" s="7">
        <f t="shared" si="2210"/>
        <v>26.099999999999998</v>
      </c>
      <c r="S35391">
        <f t="shared" si="2211"/>
        <v>0</v>
      </c>
      <c r="T35391">
        <v>1</v>
      </c>
      <c r="U35391" s="13">
        <f>1/COUNTIF(B:B,Orders[[#This Row],[Order ID]])</f>
        <v>0.5</v>
      </c>
      <c r="V35391">
        <f>IF(SUMIF(F:F,Orders[[#This Row],[DW_Customer]],U:U)&gt;1,1,0)</f>
        <v>1</v>
      </c>
    </row>
    <row r="35392" spans="1:22" x14ac:dyDescent="0.35">
      <c r="A35392">
        <v>62214</v>
      </c>
      <c r="B35392" s="1" t="s">
        <v>8755</v>
      </c>
      <c r="C35392" s="2">
        <v>40863</v>
      </c>
      <c r="D35392" s="2">
        <v>40863</v>
      </c>
      <c r="E35392" s="1" t="s">
        <v>26364</v>
      </c>
      <c r="F35392" s="1">
        <v>100837</v>
      </c>
      <c r="G35392" s="15">
        <v>0</v>
      </c>
      <c r="H35392" s="1" t="s">
        <v>24511</v>
      </c>
      <c r="I35392" s="1">
        <v>250</v>
      </c>
      <c r="J35392" s="19">
        <v>70391</v>
      </c>
      <c r="K35392" s="1">
        <v>0</v>
      </c>
      <c r="L35392" s="1">
        <v>2</v>
      </c>
      <c r="M35392" s="1">
        <v>0</v>
      </c>
      <c r="N35392" s="1">
        <v>1</v>
      </c>
      <c r="O35392" s="7">
        <f>VLOOKUP(J35392,DIM_Products!A:G,6,FALSE) * L35392 * (1-M35392)</f>
        <v>70.727999999999994</v>
      </c>
      <c r="P35392" s="7">
        <f t="shared" si="2208"/>
        <v>96.827999999999989</v>
      </c>
      <c r="Q35392" s="13">
        <f t="shared" si="2209"/>
        <v>0.73044986987235105</v>
      </c>
      <c r="R35392" s="7">
        <f t="shared" si="2210"/>
        <v>70.727999999999994</v>
      </c>
      <c r="S35392">
        <f t="shared" si="2211"/>
        <v>0</v>
      </c>
      <c r="T35392">
        <v>1</v>
      </c>
      <c r="U35392" s="13">
        <f>1/COUNTIF(B:B,Orders[[#This Row],[Order ID]])</f>
        <v>0.5</v>
      </c>
      <c r="V35392">
        <f>IF(SUMIF(F:F,Orders[[#This Row],[DW_Customer]],U:U)&gt;1,1,0)</f>
        <v>1</v>
      </c>
    </row>
    <row r="35393" spans="1:22" x14ac:dyDescent="0.35">
      <c r="A35393">
        <v>42792</v>
      </c>
      <c r="B35393" s="1" t="s">
        <v>13648</v>
      </c>
      <c r="C35393" s="2">
        <v>40700</v>
      </c>
      <c r="D35393" s="2">
        <v>40700</v>
      </c>
      <c r="E35393" s="1" t="s">
        <v>26364</v>
      </c>
      <c r="F35393" s="1">
        <v>100321</v>
      </c>
      <c r="G35393" s="15">
        <v>0</v>
      </c>
      <c r="H35393" s="1" t="s">
        <v>24511</v>
      </c>
      <c r="I35393" s="1">
        <v>15</v>
      </c>
      <c r="J35393" s="19">
        <v>71285</v>
      </c>
      <c r="K35393" s="1">
        <v>0</v>
      </c>
      <c r="L35393" s="1">
        <v>4</v>
      </c>
      <c r="M35393" s="1">
        <v>0</v>
      </c>
      <c r="N35393" s="1">
        <v>1</v>
      </c>
      <c r="O35393" s="7">
        <f>VLOOKUP(J35393,DIM_Products!A:G,6,FALSE) * L35393 * (1-M35393)</f>
        <v>771.48</v>
      </c>
      <c r="P35393" s="7">
        <f t="shared" si="2208"/>
        <v>771.48</v>
      </c>
      <c r="Q35393" s="13">
        <f t="shared" si="2209"/>
        <v>1</v>
      </c>
      <c r="R35393" s="7">
        <f t="shared" si="2210"/>
        <v>771.48</v>
      </c>
      <c r="S35393">
        <f t="shared" si="2211"/>
        <v>0</v>
      </c>
      <c r="T35393">
        <v>1</v>
      </c>
      <c r="U35393" s="13">
        <f>1/COUNTIF(B:B,Orders[[#This Row],[Order ID]])</f>
        <v>1</v>
      </c>
      <c r="V35393">
        <f>IF(SUMIF(F:F,Orders[[#This Row],[DW_Customer]],U:U)&gt;1,1,0)</f>
        <v>1</v>
      </c>
    </row>
    <row r="35394" spans="1:22" x14ac:dyDescent="0.35">
      <c r="A35394">
        <v>36911</v>
      </c>
      <c r="B35394" s="1" t="s">
        <v>10411</v>
      </c>
      <c r="C35394" s="2">
        <v>40849</v>
      </c>
      <c r="D35394" s="2">
        <v>40849</v>
      </c>
      <c r="E35394" s="1" t="s">
        <v>26364</v>
      </c>
      <c r="F35394" s="1">
        <v>100336</v>
      </c>
      <c r="G35394" s="15">
        <v>0</v>
      </c>
      <c r="H35394" s="1" t="s">
        <v>24511</v>
      </c>
      <c r="I35394" s="1">
        <v>164</v>
      </c>
      <c r="J35394" s="19">
        <v>71437</v>
      </c>
      <c r="K35394" s="1">
        <v>0</v>
      </c>
      <c r="L35394" s="1">
        <v>2</v>
      </c>
      <c r="M35394" s="1">
        <v>0</v>
      </c>
      <c r="N35394" s="1">
        <v>1</v>
      </c>
      <c r="O35394" s="7">
        <f>VLOOKUP(J35394,DIM_Products!A:G,6,FALSE) * L35394 * (1-M35394)</f>
        <v>159.98400000000001</v>
      </c>
      <c r="P35394" s="7">
        <f t="shared" ref="P35394:P35457" si="2212">SUMIF(B:B,B:B,O:O)</f>
        <v>159.98400000000001</v>
      </c>
      <c r="Q35394" s="13">
        <f t="shared" ref="Q35394:Q35457" si="2213">O35394/P35394</f>
        <v>1</v>
      </c>
      <c r="R35394" s="7">
        <f t="shared" ref="R35394:R35457" si="2214">O35394+Q35394*K35394</f>
        <v>159.98400000000001</v>
      </c>
      <c r="S35394">
        <f t="shared" ref="S35394:S35457" si="2215">D35394-C35394</f>
        <v>0</v>
      </c>
      <c r="T35394">
        <v>0</v>
      </c>
      <c r="U35394" s="13">
        <f>1/COUNTIF(B:B,Orders[[#This Row],[Order ID]])</f>
        <v>1</v>
      </c>
      <c r="V35394">
        <f>IF(SUMIF(F:F,Orders[[#This Row],[DW_Customer]],U:U)&gt;1,1,0)</f>
        <v>1</v>
      </c>
    </row>
    <row r="35395" spans="1:22" x14ac:dyDescent="0.35">
      <c r="A35395">
        <v>44838</v>
      </c>
      <c r="B35395" s="1" t="s">
        <v>12847</v>
      </c>
      <c r="C35395" s="2">
        <v>40889</v>
      </c>
      <c r="D35395" s="2">
        <v>40889</v>
      </c>
      <c r="E35395" s="1" t="s">
        <v>26364</v>
      </c>
      <c r="F35395" s="1">
        <v>100810</v>
      </c>
      <c r="G35395" s="15">
        <v>0</v>
      </c>
      <c r="H35395" s="1" t="s">
        <v>24511</v>
      </c>
      <c r="I35395" s="1">
        <v>884</v>
      </c>
      <c r="J35395" s="19">
        <v>70907</v>
      </c>
      <c r="K35395" s="1">
        <v>0</v>
      </c>
      <c r="L35395" s="1">
        <v>1</v>
      </c>
      <c r="M35395" s="1">
        <v>0</v>
      </c>
      <c r="N35395" s="1">
        <v>1</v>
      </c>
      <c r="O35395" s="7">
        <f>VLOOKUP(J35395,DIM_Products!A:G,6,FALSE) * L35395 * (1-M35395)</f>
        <v>14.008000000000001</v>
      </c>
      <c r="P35395" s="7">
        <f t="shared" si="2212"/>
        <v>569.1880000000001</v>
      </c>
      <c r="Q35395" s="13">
        <f t="shared" si="2213"/>
        <v>2.4610497761723717E-2</v>
      </c>
      <c r="R35395" s="7">
        <f t="shared" si="2214"/>
        <v>14.008000000000001</v>
      </c>
      <c r="S35395">
        <f t="shared" si="2215"/>
        <v>0</v>
      </c>
      <c r="T35395">
        <v>1</v>
      </c>
      <c r="U35395" s="13">
        <f>1/COUNTIF(B:B,Orders[[#This Row],[Order ID]])</f>
        <v>0.33333333333333331</v>
      </c>
      <c r="V35395">
        <f>IF(SUMIF(F:F,Orders[[#This Row],[DW_Customer]],U:U)&gt;1,1,0)</f>
        <v>1</v>
      </c>
    </row>
    <row r="35396" spans="1:22" x14ac:dyDescent="0.35">
      <c r="A35396">
        <v>45280</v>
      </c>
      <c r="B35396" s="1" t="s">
        <v>12847</v>
      </c>
      <c r="C35396" s="2">
        <v>40889</v>
      </c>
      <c r="D35396" s="2">
        <v>40889</v>
      </c>
      <c r="E35396" s="1" t="s">
        <v>26364</v>
      </c>
      <c r="F35396" s="1">
        <v>100810</v>
      </c>
      <c r="G35396" s="15">
        <v>0</v>
      </c>
      <c r="H35396" s="1" t="s">
        <v>24511</v>
      </c>
      <c r="I35396" s="1">
        <v>884</v>
      </c>
      <c r="J35396" s="19">
        <v>70389</v>
      </c>
      <c r="K35396" s="1">
        <v>0</v>
      </c>
      <c r="L35396" s="1">
        <v>2</v>
      </c>
      <c r="M35396" s="1">
        <v>0</v>
      </c>
      <c r="N35396" s="1">
        <v>1</v>
      </c>
      <c r="O35396" s="7">
        <f>VLOOKUP(J35396,DIM_Products!A:G,6,FALSE) * L35396 * (1-M35396)</f>
        <v>21.359999999999996</v>
      </c>
      <c r="P35396" s="7">
        <f t="shared" si="2212"/>
        <v>569.1880000000001</v>
      </c>
      <c r="Q35396" s="13">
        <f t="shared" si="2213"/>
        <v>3.7527143931354826E-2</v>
      </c>
      <c r="R35396" s="7">
        <f t="shared" si="2214"/>
        <v>21.359999999999996</v>
      </c>
      <c r="S35396">
        <f t="shared" si="2215"/>
        <v>0</v>
      </c>
      <c r="T35396">
        <v>1</v>
      </c>
      <c r="U35396" s="13">
        <f>1/COUNTIF(B:B,Orders[[#This Row],[Order ID]])</f>
        <v>0.33333333333333331</v>
      </c>
      <c r="V35396">
        <f>IF(SUMIF(F:F,Orders[[#This Row],[DW_Customer]],U:U)&gt;1,1,0)</f>
        <v>1</v>
      </c>
    </row>
    <row r="35397" spans="1:22" x14ac:dyDescent="0.35">
      <c r="A35397">
        <v>55681</v>
      </c>
      <c r="B35397" s="1" t="s">
        <v>12847</v>
      </c>
      <c r="C35397" s="2">
        <v>40889</v>
      </c>
      <c r="D35397" s="2">
        <v>40889</v>
      </c>
      <c r="E35397" s="1" t="s">
        <v>26364</v>
      </c>
      <c r="F35397" s="1">
        <v>100810</v>
      </c>
      <c r="G35397" s="15">
        <v>0</v>
      </c>
      <c r="H35397" s="1" t="s">
        <v>24511</v>
      </c>
      <c r="I35397" s="1">
        <v>884</v>
      </c>
      <c r="J35397" s="19">
        <v>71419</v>
      </c>
      <c r="K35397" s="1">
        <v>0</v>
      </c>
      <c r="L35397" s="1">
        <v>2</v>
      </c>
      <c r="M35397" s="1">
        <v>0</v>
      </c>
      <c r="N35397" s="1">
        <v>1</v>
      </c>
      <c r="O35397" s="7">
        <f>VLOOKUP(J35397,DIM_Products!A:G,6,FALSE) * L35397 * (1-M35397)</f>
        <v>533.82000000000005</v>
      </c>
      <c r="P35397" s="7">
        <f t="shared" si="2212"/>
        <v>569.1880000000001</v>
      </c>
      <c r="Q35397" s="13">
        <f t="shared" si="2213"/>
        <v>0.93786235830692133</v>
      </c>
      <c r="R35397" s="7">
        <f t="shared" si="2214"/>
        <v>533.82000000000005</v>
      </c>
      <c r="S35397">
        <f t="shared" si="2215"/>
        <v>0</v>
      </c>
      <c r="T35397">
        <v>1</v>
      </c>
      <c r="U35397" s="13">
        <f>1/COUNTIF(B:B,Orders[[#This Row],[Order ID]])</f>
        <v>0.33333333333333331</v>
      </c>
      <c r="V35397">
        <f>IF(SUMIF(F:F,Orders[[#This Row],[DW_Customer]],U:U)&gt;1,1,0)</f>
        <v>1</v>
      </c>
    </row>
    <row r="35398" spans="1:22" x14ac:dyDescent="0.35">
      <c r="A35398">
        <v>56857</v>
      </c>
      <c r="B35398" s="1" t="s">
        <v>19439</v>
      </c>
      <c r="C35398" s="2">
        <v>40903</v>
      </c>
      <c r="D35398" s="2">
        <v>40903</v>
      </c>
      <c r="E35398" s="1" t="s">
        <v>26364</v>
      </c>
      <c r="F35398" s="1">
        <v>100677</v>
      </c>
      <c r="G35398" s="15">
        <v>0</v>
      </c>
      <c r="H35398" s="1" t="s">
        <v>24511</v>
      </c>
      <c r="I35398" s="1">
        <v>898</v>
      </c>
      <c r="J35398" s="19">
        <v>70950</v>
      </c>
      <c r="K35398" s="1">
        <v>0</v>
      </c>
      <c r="L35398" s="1">
        <v>1</v>
      </c>
      <c r="M35398" s="1">
        <v>0</v>
      </c>
      <c r="N35398" s="1">
        <v>1</v>
      </c>
      <c r="O35398" s="7">
        <f>VLOOKUP(J35398,DIM_Products!A:G,6,FALSE) * L35398 * (1-M35398)</f>
        <v>18.272000000000002</v>
      </c>
      <c r="P35398" s="7">
        <f t="shared" si="2212"/>
        <v>18.272000000000002</v>
      </c>
      <c r="Q35398" s="13">
        <f t="shared" si="2213"/>
        <v>1</v>
      </c>
      <c r="R35398" s="7">
        <f t="shared" si="2214"/>
        <v>18.272000000000002</v>
      </c>
      <c r="S35398">
        <f t="shared" si="2215"/>
        <v>0</v>
      </c>
      <c r="T35398">
        <v>0</v>
      </c>
      <c r="U35398" s="13">
        <f>1/COUNTIF(B:B,Orders[[#This Row],[Order ID]])</f>
        <v>1</v>
      </c>
      <c r="V35398">
        <f>IF(SUMIF(F:F,Orders[[#This Row],[DW_Customer]],U:U)&gt;1,1,0)</f>
        <v>1</v>
      </c>
    </row>
    <row r="35399" spans="1:22" x14ac:dyDescent="0.35">
      <c r="A35399">
        <v>62310</v>
      </c>
      <c r="B35399" s="1" t="s">
        <v>20088</v>
      </c>
      <c r="C35399" s="2">
        <v>40667</v>
      </c>
      <c r="D35399" s="2">
        <v>40667</v>
      </c>
      <c r="E35399" s="1" t="s">
        <v>26364</v>
      </c>
      <c r="F35399" s="1">
        <v>100008</v>
      </c>
      <c r="G35399" s="15">
        <v>0</v>
      </c>
      <c r="H35399" s="1" t="s">
        <v>24511</v>
      </c>
      <c r="I35399" s="1">
        <v>456</v>
      </c>
      <c r="J35399" s="19">
        <v>70012</v>
      </c>
      <c r="K35399" s="1">
        <v>0</v>
      </c>
      <c r="L35399" s="1">
        <v>1</v>
      </c>
      <c r="M35399" s="1">
        <v>0</v>
      </c>
      <c r="N35399" s="1">
        <v>1</v>
      </c>
      <c r="O35399" s="7">
        <f>VLOOKUP(J35399,DIM_Products!A:G,6,FALSE) * L35399 * (1-M35399)</f>
        <v>109.37700000000002</v>
      </c>
      <c r="P35399" s="7">
        <f t="shared" si="2212"/>
        <v>109.37700000000002</v>
      </c>
      <c r="Q35399" s="13">
        <f t="shared" si="2213"/>
        <v>1</v>
      </c>
      <c r="R35399" s="7">
        <f t="shared" si="2214"/>
        <v>109.37700000000002</v>
      </c>
      <c r="S35399">
        <f t="shared" si="2215"/>
        <v>0</v>
      </c>
      <c r="T35399">
        <v>1</v>
      </c>
      <c r="U35399" s="13">
        <f>1/COUNTIF(B:B,Orders[[#This Row],[Order ID]])</f>
        <v>1</v>
      </c>
      <c r="V35399">
        <f>IF(SUMIF(F:F,Orders[[#This Row],[DW_Customer]],U:U)&gt;1,1,0)</f>
        <v>1</v>
      </c>
    </row>
    <row r="35400" spans="1:22" x14ac:dyDescent="0.35">
      <c r="A35400">
        <v>55162</v>
      </c>
      <c r="B35400" s="1" t="s">
        <v>23165</v>
      </c>
      <c r="C35400" s="2">
        <v>40785</v>
      </c>
      <c r="D35400" s="2">
        <v>40787</v>
      </c>
      <c r="E35400" s="1" t="s">
        <v>24501</v>
      </c>
      <c r="F35400" s="1">
        <v>101285</v>
      </c>
      <c r="G35400" s="15">
        <v>0</v>
      </c>
      <c r="H35400" s="1" t="s">
        <v>24510</v>
      </c>
      <c r="I35400" s="1">
        <v>0</v>
      </c>
      <c r="J35400" s="19">
        <v>71563</v>
      </c>
      <c r="K35400" s="1">
        <v>0</v>
      </c>
      <c r="L35400" s="1">
        <v>4</v>
      </c>
      <c r="M35400" s="1">
        <v>0</v>
      </c>
      <c r="N35400" s="1">
        <v>1</v>
      </c>
      <c r="O35400" s="7">
        <f>VLOOKUP(J35400,DIM_Products!A:G,6,FALSE) * L35400 * (1-M35400)</f>
        <v>678.65600000000006</v>
      </c>
      <c r="P35400" s="7">
        <f t="shared" si="2212"/>
        <v>678.65600000000006</v>
      </c>
      <c r="Q35400" s="13">
        <f t="shared" si="2213"/>
        <v>1</v>
      </c>
      <c r="R35400" s="7">
        <f t="shared" si="2214"/>
        <v>678.65600000000006</v>
      </c>
      <c r="S35400">
        <f t="shared" si="2215"/>
        <v>2</v>
      </c>
      <c r="T35400">
        <v>0</v>
      </c>
      <c r="U35400" s="13">
        <f>1/COUNTIF(B:B,Orders[[#This Row],[Order ID]])</f>
        <v>1</v>
      </c>
      <c r="V35400">
        <f>IF(SUMIF(F:F,Orders[[#This Row],[DW_Customer]],U:U)&gt;1,1,0)</f>
        <v>1</v>
      </c>
    </row>
    <row r="35401" spans="1:22" x14ac:dyDescent="0.35">
      <c r="A35401">
        <v>40836</v>
      </c>
      <c r="B35401" s="1" t="s">
        <v>17404</v>
      </c>
      <c r="C35401" s="2">
        <v>41173</v>
      </c>
      <c r="D35401" s="2">
        <v>41173</v>
      </c>
      <c r="E35401" s="1" t="s">
        <v>26364</v>
      </c>
      <c r="F35401" s="1">
        <v>100318</v>
      </c>
      <c r="G35401" s="15">
        <v>0</v>
      </c>
      <c r="H35401" s="1" t="s">
        <v>24511</v>
      </c>
      <c r="I35401" s="1">
        <v>399</v>
      </c>
      <c r="J35401" s="19">
        <v>70222</v>
      </c>
      <c r="K35401" s="1">
        <v>0</v>
      </c>
      <c r="L35401" s="1">
        <v>2</v>
      </c>
      <c r="M35401" s="1">
        <v>0</v>
      </c>
      <c r="N35401" s="1">
        <v>1</v>
      </c>
      <c r="O35401" s="7">
        <f>VLOOKUP(J35401,DIM_Products!A:G,6,FALSE) * L35401 * (1-M35401)</f>
        <v>62.496000000000016</v>
      </c>
      <c r="P35401" s="7">
        <f t="shared" si="2212"/>
        <v>62.496000000000016</v>
      </c>
      <c r="Q35401" s="13">
        <f t="shared" si="2213"/>
        <v>1</v>
      </c>
      <c r="R35401" s="7">
        <f t="shared" si="2214"/>
        <v>62.496000000000016</v>
      </c>
      <c r="S35401">
        <f t="shared" si="2215"/>
        <v>0</v>
      </c>
      <c r="T35401">
        <v>0</v>
      </c>
      <c r="U35401" s="13">
        <f>1/COUNTIF(B:B,Orders[[#This Row],[Order ID]])</f>
        <v>1</v>
      </c>
      <c r="V35401">
        <f>IF(SUMIF(F:F,Orders[[#This Row],[DW_Customer]],U:U)&gt;1,1,0)</f>
        <v>1</v>
      </c>
    </row>
    <row r="35402" spans="1:22" x14ac:dyDescent="0.35">
      <c r="A35402">
        <v>49178</v>
      </c>
      <c r="B35402" s="1" t="s">
        <v>16915</v>
      </c>
      <c r="C35402" s="2">
        <v>40953</v>
      </c>
      <c r="D35402" s="2">
        <v>40955</v>
      </c>
      <c r="E35402" s="1" t="s">
        <v>24502</v>
      </c>
      <c r="F35402" s="1">
        <v>100059</v>
      </c>
      <c r="G35402" s="15">
        <v>0</v>
      </c>
      <c r="H35402" s="1" t="s">
        <v>24510</v>
      </c>
      <c r="I35402" s="1">
        <v>0</v>
      </c>
      <c r="J35402" s="19">
        <v>70262</v>
      </c>
      <c r="K35402" s="1">
        <v>0</v>
      </c>
      <c r="L35402" s="1">
        <v>2</v>
      </c>
      <c r="M35402" s="1">
        <v>0</v>
      </c>
      <c r="N35402" s="1">
        <v>1</v>
      </c>
      <c r="O35402" s="7">
        <f>VLOOKUP(J35402,DIM_Products!A:G,6,FALSE) * L35402 * (1-M35402)</f>
        <v>922.8599999999999</v>
      </c>
      <c r="P35402" s="7">
        <f t="shared" si="2212"/>
        <v>922.8599999999999</v>
      </c>
      <c r="Q35402" s="13">
        <f t="shared" si="2213"/>
        <v>1</v>
      </c>
      <c r="R35402" s="7">
        <f t="shared" si="2214"/>
        <v>922.8599999999999</v>
      </c>
      <c r="S35402">
        <f t="shared" si="2215"/>
        <v>2</v>
      </c>
      <c r="T35402">
        <v>0</v>
      </c>
      <c r="U35402" s="13">
        <f>1/COUNTIF(B:B,Orders[[#This Row],[Order ID]])</f>
        <v>1</v>
      </c>
      <c r="V35402">
        <f>IF(SUMIF(F:F,Orders[[#This Row],[DW_Customer]],U:U)&gt;1,1,0)</f>
        <v>1</v>
      </c>
    </row>
    <row r="35403" spans="1:22" x14ac:dyDescent="0.35">
      <c r="A35403">
        <v>39477</v>
      </c>
      <c r="B35403" s="1" t="s">
        <v>15830</v>
      </c>
      <c r="C35403" s="2">
        <v>41086</v>
      </c>
      <c r="D35403" s="2">
        <v>41090</v>
      </c>
      <c r="E35403" s="1" t="s">
        <v>24503</v>
      </c>
      <c r="F35403" s="1">
        <v>100360</v>
      </c>
      <c r="G35403" s="15">
        <v>0</v>
      </c>
      <c r="H35403" s="1" t="s">
        <v>24510</v>
      </c>
      <c r="I35403" s="1">
        <v>0</v>
      </c>
      <c r="J35403" s="19">
        <v>71169</v>
      </c>
      <c r="K35403" s="1">
        <v>0</v>
      </c>
      <c r="L35403" s="1">
        <v>2</v>
      </c>
      <c r="M35403" s="1">
        <v>0</v>
      </c>
      <c r="N35403" s="1">
        <v>1</v>
      </c>
      <c r="O35403" s="7">
        <f>VLOOKUP(J35403,DIM_Products!A:G,6,FALSE) * L35403 * (1-M35403)</f>
        <v>59.98</v>
      </c>
      <c r="P35403" s="7">
        <f t="shared" si="2212"/>
        <v>59.98</v>
      </c>
      <c r="Q35403" s="13">
        <f t="shared" si="2213"/>
        <v>1</v>
      </c>
      <c r="R35403" s="7">
        <f t="shared" si="2214"/>
        <v>59.98</v>
      </c>
      <c r="S35403">
        <f t="shared" si="2215"/>
        <v>4</v>
      </c>
      <c r="T35403">
        <v>0</v>
      </c>
      <c r="U35403" s="13">
        <f>1/COUNTIF(B:B,Orders[[#This Row],[Order ID]])</f>
        <v>1</v>
      </c>
      <c r="V35403">
        <f>IF(SUMIF(F:F,Orders[[#This Row],[DW_Customer]],U:U)&gt;1,1,0)</f>
        <v>1</v>
      </c>
    </row>
    <row r="35404" spans="1:22" x14ac:dyDescent="0.35">
      <c r="A35404">
        <v>47045</v>
      </c>
      <c r="B35404" s="1" t="s">
        <v>16673</v>
      </c>
      <c r="C35404" s="2">
        <v>41249</v>
      </c>
      <c r="D35404" s="2">
        <v>41249</v>
      </c>
      <c r="E35404" s="1" t="s">
        <v>26364</v>
      </c>
      <c r="F35404" s="1">
        <v>100014</v>
      </c>
      <c r="G35404" s="15">
        <v>0</v>
      </c>
      <c r="H35404" s="1" t="s">
        <v>24511</v>
      </c>
      <c r="I35404" s="1">
        <v>849</v>
      </c>
      <c r="J35404" s="19">
        <v>70262</v>
      </c>
      <c r="K35404" s="1">
        <v>0</v>
      </c>
      <c r="L35404" s="1">
        <v>4</v>
      </c>
      <c r="M35404" s="1">
        <v>0</v>
      </c>
      <c r="N35404" s="1">
        <v>1</v>
      </c>
      <c r="O35404" s="7">
        <f>VLOOKUP(J35404,DIM_Products!A:G,6,FALSE) * L35404 * (1-M35404)</f>
        <v>1845.7199999999998</v>
      </c>
      <c r="P35404" s="7">
        <f t="shared" si="2212"/>
        <v>1845.7199999999998</v>
      </c>
      <c r="Q35404" s="13">
        <f t="shared" si="2213"/>
        <v>1</v>
      </c>
      <c r="R35404" s="7">
        <f t="shared" si="2214"/>
        <v>1845.7199999999998</v>
      </c>
      <c r="S35404">
        <f t="shared" si="2215"/>
        <v>0</v>
      </c>
      <c r="T35404">
        <v>1</v>
      </c>
      <c r="U35404" s="13">
        <f>1/COUNTIF(B:B,Orders[[#This Row],[Order ID]])</f>
        <v>1</v>
      </c>
      <c r="V35404">
        <f>IF(SUMIF(F:F,Orders[[#This Row],[DW_Customer]],U:U)&gt;1,1,0)</f>
        <v>1</v>
      </c>
    </row>
    <row r="35405" spans="1:22" x14ac:dyDescent="0.35">
      <c r="A35405">
        <v>58485</v>
      </c>
      <c r="B35405" s="1" t="s">
        <v>17917</v>
      </c>
      <c r="C35405" s="2">
        <v>41164</v>
      </c>
      <c r="D35405" s="2">
        <v>41164</v>
      </c>
      <c r="E35405" s="1" t="s">
        <v>26364</v>
      </c>
      <c r="F35405" s="1">
        <v>100712</v>
      </c>
      <c r="G35405" s="15">
        <v>0</v>
      </c>
      <c r="H35405" s="1" t="s">
        <v>24511</v>
      </c>
      <c r="I35405" s="1">
        <v>15</v>
      </c>
      <c r="J35405" s="19">
        <v>71408</v>
      </c>
      <c r="K35405" s="1">
        <v>0</v>
      </c>
      <c r="L35405" s="1">
        <v>2</v>
      </c>
      <c r="M35405" s="1">
        <v>0</v>
      </c>
      <c r="N35405" s="1">
        <v>1</v>
      </c>
      <c r="O35405" s="7">
        <f>VLOOKUP(J35405,DIM_Products!A:G,6,FALSE) * L35405 * (1-M35405)</f>
        <v>65.92</v>
      </c>
      <c r="P35405" s="7">
        <f t="shared" si="2212"/>
        <v>65.92</v>
      </c>
      <c r="Q35405" s="13">
        <f t="shared" si="2213"/>
        <v>1</v>
      </c>
      <c r="R35405" s="7">
        <f t="shared" si="2214"/>
        <v>65.92</v>
      </c>
      <c r="S35405">
        <f t="shared" si="2215"/>
        <v>0</v>
      </c>
      <c r="T35405">
        <v>0</v>
      </c>
      <c r="U35405" s="13">
        <f>1/COUNTIF(B:B,Orders[[#This Row],[Order ID]])</f>
        <v>1</v>
      </c>
      <c r="V35405">
        <f>IF(SUMIF(F:F,Orders[[#This Row],[DW_Customer]],U:U)&gt;1,1,0)</f>
        <v>1</v>
      </c>
    </row>
    <row r="35406" spans="1:22" x14ac:dyDescent="0.35">
      <c r="A35406">
        <v>66155</v>
      </c>
      <c r="B35406" s="1" t="s">
        <v>23468</v>
      </c>
      <c r="C35406" s="2">
        <v>41177</v>
      </c>
      <c r="D35406" s="2">
        <v>41181</v>
      </c>
      <c r="E35406" s="1" t="s">
        <v>24503</v>
      </c>
      <c r="F35406" s="1">
        <v>100089</v>
      </c>
      <c r="G35406" s="15">
        <v>0</v>
      </c>
      <c r="H35406" s="1" t="s">
        <v>24510</v>
      </c>
      <c r="I35406" s="1">
        <v>0</v>
      </c>
      <c r="J35406" s="19">
        <v>70056</v>
      </c>
      <c r="K35406" s="1">
        <v>0</v>
      </c>
      <c r="L35406" s="1">
        <v>1</v>
      </c>
      <c r="M35406" s="1">
        <v>0</v>
      </c>
      <c r="N35406" s="1">
        <v>1</v>
      </c>
      <c r="O35406" s="7">
        <f>VLOOKUP(J35406,DIM_Products!A:G,6,FALSE) * L35406 * (1-M35406)</f>
        <v>150.012</v>
      </c>
      <c r="P35406" s="7">
        <f t="shared" si="2212"/>
        <v>150.012</v>
      </c>
      <c r="Q35406" s="13">
        <f t="shared" si="2213"/>
        <v>1</v>
      </c>
      <c r="R35406" s="7">
        <f t="shared" si="2214"/>
        <v>150.012</v>
      </c>
      <c r="S35406">
        <f t="shared" si="2215"/>
        <v>4</v>
      </c>
      <c r="T35406">
        <v>0</v>
      </c>
      <c r="U35406" s="13">
        <f>1/COUNTIF(B:B,Orders[[#This Row],[Order ID]])</f>
        <v>1</v>
      </c>
      <c r="V35406">
        <f>IF(SUMIF(F:F,Orders[[#This Row],[DW_Customer]],U:U)&gt;1,1,0)</f>
        <v>1</v>
      </c>
    </row>
    <row r="35407" spans="1:22" x14ac:dyDescent="0.35">
      <c r="A35407">
        <v>57365</v>
      </c>
      <c r="B35407" s="1" t="s">
        <v>21356</v>
      </c>
      <c r="C35407" s="2">
        <v>41233</v>
      </c>
      <c r="D35407" s="2">
        <v>41240</v>
      </c>
      <c r="E35407" s="1" t="s">
        <v>24503</v>
      </c>
      <c r="F35407" s="1">
        <v>100459</v>
      </c>
      <c r="G35407" s="15">
        <v>0</v>
      </c>
      <c r="H35407" s="1" t="s">
        <v>24510</v>
      </c>
      <c r="I35407" s="1">
        <v>0</v>
      </c>
      <c r="J35407" s="19">
        <v>70156</v>
      </c>
      <c r="K35407" s="1">
        <v>0</v>
      </c>
      <c r="L35407" s="1">
        <v>4</v>
      </c>
      <c r="M35407" s="1">
        <v>0</v>
      </c>
      <c r="N35407" s="1">
        <v>1</v>
      </c>
      <c r="O35407" s="7">
        <f>VLOOKUP(J35407,DIM_Products!A:G,6,FALSE) * L35407 * (1-M35407)</f>
        <v>589.14</v>
      </c>
      <c r="P35407" s="7">
        <f t="shared" si="2212"/>
        <v>592.72399999999993</v>
      </c>
      <c r="Q35407" s="13">
        <f t="shared" si="2213"/>
        <v>0.99395334084666731</v>
      </c>
      <c r="R35407" s="7">
        <f t="shared" si="2214"/>
        <v>589.14</v>
      </c>
      <c r="S35407">
        <f t="shared" si="2215"/>
        <v>7</v>
      </c>
      <c r="T35407">
        <v>0</v>
      </c>
      <c r="U35407" s="13">
        <f>1/COUNTIF(B:B,Orders[[#This Row],[Order ID]])</f>
        <v>0.5</v>
      </c>
      <c r="V35407">
        <f>IF(SUMIF(F:F,Orders[[#This Row],[DW_Customer]],U:U)&gt;1,1,0)</f>
        <v>1</v>
      </c>
    </row>
    <row r="35408" spans="1:22" x14ac:dyDescent="0.35">
      <c r="A35408">
        <v>66565</v>
      </c>
      <c r="B35408" s="1" t="s">
        <v>21356</v>
      </c>
      <c r="C35408" s="2">
        <v>41233</v>
      </c>
      <c r="D35408" s="2">
        <v>41240</v>
      </c>
      <c r="E35408" s="1" t="s">
        <v>24503</v>
      </c>
      <c r="F35408" s="1">
        <v>100459</v>
      </c>
      <c r="G35408" s="15">
        <v>0</v>
      </c>
      <c r="H35408" s="1" t="s">
        <v>24510</v>
      </c>
      <c r="I35408" s="1">
        <v>0</v>
      </c>
      <c r="J35408" s="19">
        <v>70614</v>
      </c>
      <c r="K35408" s="1">
        <v>0</v>
      </c>
      <c r="L35408" s="1">
        <v>1</v>
      </c>
      <c r="M35408" s="1">
        <v>0</v>
      </c>
      <c r="N35408" s="1">
        <v>1</v>
      </c>
      <c r="O35408" s="7">
        <f>VLOOKUP(J35408,DIM_Products!A:G,6,FALSE) * L35408 * (1-M35408)</f>
        <v>3.5840000000000005</v>
      </c>
      <c r="P35408" s="7">
        <f t="shared" si="2212"/>
        <v>592.72399999999993</v>
      </c>
      <c r="Q35408" s="13">
        <f t="shared" si="2213"/>
        <v>6.0466591533327504E-3</v>
      </c>
      <c r="R35408" s="7">
        <f t="shared" si="2214"/>
        <v>3.5840000000000005</v>
      </c>
      <c r="S35408">
        <f t="shared" si="2215"/>
        <v>7</v>
      </c>
      <c r="T35408">
        <v>0</v>
      </c>
      <c r="U35408" s="13">
        <f>1/COUNTIF(B:B,Orders[[#This Row],[Order ID]])</f>
        <v>0.5</v>
      </c>
      <c r="V35408">
        <f>IF(SUMIF(F:F,Orders[[#This Row],[DW_Customer]],U:U)&gt;1,1,0)</f>
        <v>1</v>
      </c>
    </row>
    <row r="35409" spans="1:22" x14ac:dyDescent="0.35">
      <c r="A35409">
        <v>31551</v>
      </c>
      <c r="B35409" s="1" t="s">
        <v>6807</v>
      </c>
      <c r="C35409" s="2">
        <v>41222</v>
      </c>
      <c r="D35409" s="2">
        <v>41222</v>
      </c>
      <c r="E35409" s="1" t="s">
        <v>26364</v>
      </c>
      <c r="F35409" s="1">
        <v>101159</v>
      </c>
      <c r="G35409" s="15">
        <v>0</v>
      </c>
      <c r="H35409" s="1" t="s">
        <v>24511</v>
      </c>
      <c r="I35409" s="1">
        <v>938</v>
      </c>
      <c r="J35409" s="19">
        <v>70469</v>
      </c>
      <c r="K35409" s="1">
        <v>0</v>
      </c>
      <c r="L35409" s="1">
        <v>4</v>
      </c>
      <c r="M35409" s="1">
        <v>0</v>
      </c>
      <c r="N35409" s="1">
        <v>1</v>
      </c>
      <c r="O35409" s="7">
        <f>VLOOKUP(J35409,DIM_Products!A:G,6,FALSE) * L35409 * (1-M35409)</f>
        <v>1108.6080000000002</v>
      </c>
      <c r="P35409" s="7">
        <f t="shared" si="2212"/>
        <v>3246.732</v>
      </c>
      <c r="Q35409" s="13">
        <f t="shared" si="2213"/>
        <v>0.34145349847169404</v>
      </c>
      <c r="R35409" s="7">
        <f t="shared" si="2214"/>
        <v>1108.6080000000002</v>
      </c>
      <c r="S35409">
        <f t="shared" si="2215"/>
        <v>0</v>
      </c>
      <c r="T35409">
        <v>0</v>
      </c>
      <c r="U35409" s="13">
        <f>1/COUNTIF(B:B,Orders[[#This Row],[Order ID]])</f>
        <v>0.33333333333333331</v>
      </c>
      <c r="V35409">
        <f>IF(SUMIF(F:F,Orders[[#This Row],[DW_Customer]],U:U)&gt;1,1,0)</f>
        <v>1</v>
      </c>
    </row>
    <row r="35410" spans="1:22" x14ac:dyDescent="0.35">
      <c r="A35410">
        <v>40050</v>
      </c>
      <c r="B35410" s="1" t="s">
        <v>6807</v>
      </c>
      <c r="C35410" s="2">
        <v>41222</v>
      </c>
      <c r="D35410" s="2">
        <v>41222</v>
      </c>
      <c r="E35410" s="1" t="s">
        <v>26364</v>
      </c>
      <c r="F35410" s="1">
        <v>101159</v>
      </c>
      <c r="G35410" s="15">
        <v>0</v>
      </c>
      <c r="H35410" s="1" t="s">
        <v>24511</v>
      </c>
      <c r="I35410" s="1">
        <v>938</v>
      </c>
      <c r="J35410" s="19">
        <v>70428</v>
      </c>
      <c r="K35410" s="1">
        <v>0</v>
      </c>
      <c r="L35410" s="1">
        <v>2</v>
      </c>
      <c r="M35410" s="1">
        <v>0</v>
      </c>
      <c r="N35410" s="1">
        <v>1</v>
      </c>
      <c r="O35410" s="7">
        <f>VLOOKUP(J35410,DIM_Products!A:G,6,FALSE) * L35410 * (1-M35410)</f>
        <v>967.98</v>
      </c>
      <c r="P35410" s="7">
        <f t="shared" si="2212"/>
        <v>3246.732</v>
      </c>
      <c r="Q35410" s="13">
        <f t="shared" si="2213"/>
        <v>0.2981397910267925</v>
      </c>
      <c r="R35410" s="7">
        <f t="shared" si="2214"/>
        <v>967.98</v>
      </c>
      <c r="S35410">
        <f t="shared" si="2215"/>
        <v>0</v>
      </c>
      <c r="T35410">
        <v>0</v>
      </c>
      <c r="U35410" s="13">
        <f>1/COUNTIF(B:B,Orders[[#This Row],[Order ID]])</f>
        <v>0.33333333333333331</v>
      </c>
      <c r="V35410">
        <f>IF(SUMIF(F:F,Orders[[#This Row],[DW_Customer]],U:U)&gt;1,1,0)</f>
        <v>1</v>
      </c>
    </row>
    <row r="35411" spans="1:22" x14ac:dyDescent="0.35">
      <c r="A35411">
        <v>48440</v>
      </c>
      <c r="B35411" s="1" t="s">
        <v>6807</v>
      </c>
      <c r="C35411" s="2">
        <v>41222</v>
      </c>
      <c r="D35411" s="2">
        <v>41222</v>
      </c>
      <c r="E35411" s="1" t="s">
        <v>26364</v>
      </c>
      <c r="F35411" s="1">
        <v>101159</v>
      </c>
      <c r="G35411" s="15">
        <v>0</v>
      </c>
      <c r="H35411" s="1" t="s">
        <v>24511</v>
      </c>
      <c r="I35411" s="1">
        <v>938</v>
      </c>
      <c r="J35411" s="19">
        <v>70006</v>
      </c>
      <c r="K35411" s="1">
        <v>0</v>
      </c>
      <c r="L35411" s="1">
        <v>8</v>
      </c>
      <c r="M35411" s="1">
        <v>0</v>
      </c>
      <c r="N35411" s="1">
        <v>1</v>
      </c>
      <c r="O35411" s="7">
        <f>VLOOKUP(J35411,DIM_Products!A:G,6,FALSE) * L35411 * (1-M35411)</f>
        <v>1170.144</v>
      </c>
      <c r="P35411" s="7">
        <f t="shared" si="2212"/>
        <v>3246.732</v>
      </c>
      <c r="Q35411" s="13">
        <f t="shared" si="2213"/>
        <v>0.36040671050151352</v>
      </c>
      <c r="R35411" s="7">
        <f t="shared" si="2214"/>
        <v>1170.144</v>
      </c>
      <c r="S35411">
        <f t="shared" si="2215"/>
        <v>0</v>
      </c>
      <c r="T35411">
        <v>0</v>
      </c>
      <c r="U35411" s="13">
        <f>1/COUNTIF(B:B,Orders[[#This Row],[Order ID]])</f>
        <v>0.33333333333333331</v>
      </c>
      <c r="V35411">
        <f>IF(SUMIF(F:F,Orders[[#This Row],[DW_Customer]],U:U)&gt;1,1,0)</f>
        <v>1</v>
      </c>
    </row>
    <row r="35412" spans="1:22" x14ac:dyDescent="0.35">
      <c r="A35412">
        <v>56390</v>
      </c>
      <c r="B35412" s="1" t="s">
        <v>20076</v>
      </c>
      <c r="C35412" s="2">
        <v>41221</v>
      </c>
      <c r="D35412" s="2">
        <v>41221</v>
      </c>
      <c r="E35412" s="1" t="s">
        <v>26364</v>
      </c>
      <c r="F35412" s="1">
        <v>101539</v>
      </c>
      <c r="G35412" s="15">
        <v>0</v>
      </c>
      <c r="H35412" s="1" t="s">
        <v>24511</v>
      </c>
      <c r="I35412" s="1">
        <v>554</v>
      </c>
      <c r="J35412" s="19">
        <v>71494</v>
      </c>
      <c r="K35412" s="1">
        <v>0</v>
      </c>
      <c r="L35412" s="1">
        <v>2</v>
      </c>
      <c r="M35412" s="1">
        <v>0</v>
      </c>
      <c r="N35412" s="1">
        <v>1</v>
      </c>
      <c r="O35412" s="7">
        <f>VLOOKUP(J35412,DIM_Products!A:G,6,FALSE) * L35412 * (1-M35412)</f>
        <v>59.687999999999988</v>
      </c>
      <c r="P35412" s="7">
        <f t="shared" si="2212"/>
        <v>59.687999999999988</v>
      </c>
      <c r="Q35412" s="13">
        <f t="shared" si="2213"/>
        <v>1</v>
      </c>
      <c r="R35412" s="7">
        <f t="shared" si="2214"/>
        <v>59.687999999999988</v>
      </c>
      <c r="S35412">
        <f t="shared" si="2215"/>
        <v>0</v>
      </c>
      <c r="T35412">
        <v>1</v>
      </c>
      <c r="U35412" s="13">
        <f>1/COUNTIF(B:B,Orders[[#This Row],[Order ID]])</f>
        <v>1</v>
      </c>
      <c r="V35412">
        <f>IF(SUMIF(F:F,Orders[[#This Row],[DW_Customer]],U:U)&gt;1,1,0)</f>
        <v>1</v>
      </c>
    </row>
    <row r="35413" spans="1:22" x14ac:dyDescent="0.35">
      <c r="A35413">
        <v>55540</v>
      </c>
      <c r="B35413" s="1" t="s">
        <v>17866</v>
      </c>
      <c r="C35413" s="2">
        <v>40927</v>
      </c>
      <c r="D35413" s="2">
        <v>40927</v>
      </c>
      <c r="E35413" s="1" t="s">
        <v>26364</v>
      </c>
      <c r="F35413" s="1">
        <v>100284</v>
      </c>
      <c r="G35413" s="15">
        <v>0</v>
      </c>
      <c r="H35413" s="1" t="s">
        <v>24511</v>
      </c>
      <c r="I35413" s="1">
        <v>848</v>
      </c>
      <c r="J35413" s="19">
        <v>70187</v>
      </c>
      <c r="K35413" s="1">
        <v>0</v>
      </c>
      <c r="L35413" s="1">
        <v>1</v>
      </c>
      <c r="M35413" s="1">
        <v>0</v>
      </c>
      <c r="N35413" s="1">
        <v>1</v>
      </c>
      <c r="O35413" s="7">
        <f>VLOOKUP(J35413,DIM_Products!A:G,6,FALSE) * L35413 * (1-M35413)</f>
        <v>476.1</v>
      </c>
      <c r="P35413" s="7">
        <f t="shared" si="2212"/>
        <v>489.15000000000003</v>
      </c>
      <c r="Q35413" s="13">
        <f t="shared" si="2213"/>
        <v>0.9733210671573137</v>
      </c>
      <c r="R35413" s="7">
        <f t="shared" si="2214"/>
        <v>476.1</v>
      </c>
      <c r="S35413">
        <f t="shared" si="2215"/>
        <v>0</v>
      </c>
      <c r="T35413">
        <v>0</v>
      </c>
      <c r="U35413" s="13">
        <f>1/COUNTIF(B:B,Orders[[#This Row],[Order ID]])</f>
        <v>0.5</v>
      </c>
      <c r="V35413">
        <f>IF(SUMIF(F:F,Orders[[#This Row],[DW_Customer]],U:U)&gt;1,1,0)</f>
        <v>1</v>
      </c>
    </row>
    <row r="35414" spans="1:22" x14ac:dyDescent="0.35">
      <c r="A35414">
        <v>56534</v>
      </c>
      <c r="B35414" s="1" t="s">
        <v>17866</v>
      </c>
      <c r="C35414" s="2">
        <v>40927</v>
      </c>
      <c r="D35414" s="2">
        <v>40927</v>
      </c>
      <c r="E35414" s="1" t="s">
        <v>26364</v>
      </c>
      <c r="F35414" s="1">
        <v>100284</v>
      </c>
      <c r="G35414" s="15">
        <v>0</v>
      </c>
      <c r="H35414" s="1" t="s">
        <v>24511</v>
      </c>
      <c r="I35414" s="1">
        <v>848</v>
      </c>
      <c r="J35414" s="19">
        <v>70716</v>
      </c>
      <c r="K35414" s="1">
        <v>0</v>
      </c>
      <c r="L35414" s="1">
        <v>1</v>
      </c>
      <c r="M35414" s="1">
        <v>0</v>
      </c>
      <c r="N35414" s="1">
        <v>1</v>
      </c>
      <c r="O35414" s="7">
        <f>VLOOKUP(J35414,DIM_Products!A:G,6,FALSE) * L35414 * (1-M35414)</f>
        <v>13.05</v>
      </c>
      <c r="P35414" s="7">
        <f t="shared" si="2212"/>
        <v>489.15000000000003</v>
      </c>
      <c r="Q35414" s="13">
        <f t="shared" si="2213"/>
        <v>2.6678932842686291E-2</v>
      </c>
      <c r="R35414" s="7">
        <f t="shared" si="2214"/>
        <v>13.05</v>
      </c>
      <c r="S35414">
        <f t="shared" si="2215"/>
        <v>0</v>
      </c>
      <c r="T35414">
        <v>0</v>
      </c>
      <c r="U35414" s="13">
        <f>1/COUNTIF(B:B,Orders[[#This Row],[Order ID]])</f>
        <v>0.5</v>
      </c>
      <c r="V35414">
        <f>IF(SUMIF(F:F,Orders[[#This Row],[DW_Customer]],U:U)&gt;1,1,0)</f>
        <v>1</v>
      </c>
    </row>
    <row r="35415" spans="1:22" x14ac:dyDescent="0.35">
      <c r="A35415">
        <v>48107</v>
      </c>
      <c r="B35415" s="1" t="s">
        <v>15264</v>
      </c>
      <c r="C35415" s="2">
        <v>41086</v>
      </c>
      <c r="D35415" s="2">
        <v>41086</v>
      </c>
      <c r="E35415" s="1" t="s">
        <v>26364</v>
      </c>
      <c r="F35415" s="1">
        <v>101482</v>
      </c>
      <c r="G35415" s="15">
        <v>0</v>
      </c>
      <c r="H35415" s="1" t="s">
        <v>24511</v>
      </c>
      <c r="I35415" s="1">
        <v>285</v>
      </c>
      <c r="J35415" s="19">
        <v>70706</v>
      </c>
      <c r="K35415" s="1">
        <v>0</v>
      </c>
      <c r="L35415" s="1">
        <v>2</v>
      </c>
      <c r="M35415" s="1">
        <v>0</v>
      </c>
      <c r="N35415" s="1">
        <v>1</v>
      </c>
      <c r="O35415" s="7">
        <f>VLOOKUP(J35415,DIM_Products!A:G,6,FALSE) * L35415 * (1-M35415)</f>
        <v>31.919999999999998</v>
      </c>
      <c r="P35415" s="7">
        <f t="shared" si="2212"/>
        <v>31.919999999999998</v>
      </c>
      <c r="Q35415" s="13">
        <f t="shared" si="2213"/>
        <v>1</v>
      </c>
      <c r="R35415" s="7">
        <f t="shared" si="2214"/>
        <v>31.919999999999998</v>
      </c>
      <c r="S35415">
        <f t="shared" si="2215"/>
        <v>0</v>
      </c>
      <c r="T35415">
        <v>0</v>
      </c>
      <c r="U35415" s="13">
        <f>1/COUNTIF(B:B,Orders[[#This Row],[Order ID]])</f>
        <v>1</v>
      </c>
      <c r="V35415">
        <f>IF(SUMIF(F:F,Orders[[#This Row],[DW_Customer]],U:U)&gt;1,1,0)</f>
        <v>1</v>
      </c>
    </row>
    <row r="35416" spans="1:22" x14ac:dyDescent="0.35">
      <c r="A35416">
        <v>54089</v>
      </c>
      <c r="B35416" s="1" t="s">
        <v>18106</v>
      </c>
      <c r="C35416" s="2">
        <v>41131</v>
      </c>
      <c r="D35416" s="2">
        <v>41131</v>
      </c>
      <c r="E35416" s="1" t="s">
        <v>26364</v>
      </c>
      <c r="F35416" s="1">
        <v>100927</v>
      </c>
      <c r="G35416" s="15">
        <v>0</v>
      </c>
      <c r="H35416" s="1" t="s">
        <v>24511</v>
      </c>
      <c r="I35416" s="1">
        <v>142</v>
      </c>
      <c r="J35416" s="19">
        <v>70533</v>
      </c>
      <c r="K35416" s="1">
        <v>0</v>
      </c>
      <c r="L35416" s="1">
        <v>2</v>
      </c>
      <c r="M35416" s="1">
        <v>0</v>
      </c>
      <c r="N35416" s="1">
        <v>1</v>
      </c>
      <c r="O35416" s="7">
        <f>VLOOKUP(J35416,DIM_Products!A:G,6,FALSE) * L35416 * (1-M35416)</f>
        <v>53.315999999999995</v>
      </c>
      <c r="P35416" s="7">
        <f t="shared" si="2212"/>
        <v>53.315999999999995</v>
      </c>
      <c r="Q35416" s="13">
        <f t="shared" si="2213"/>
        <v>1</v>
      </c>
      <c r="R35416" s="7">
        <f t="shared" si="2214"/>
        <v>53.315999999999995</v>
      </c>
      <c r="S35416">
        <f t="shared" si="2215"/>
        <v>0</v>
      </c>
      <c r="T35416">
        <v>0</v>
      </c>
      <c r="U35416" s="13">
        <f>1/COUNTIF(B:B,Orders[[#This Row],[Order ID]])</f>
        <v>1</v>
      </c>
      <c r="V35416">
        <f>IF(SUMIF(F:F,Orders[[#This Row],[DW_Customer]],U:U)&gt;1,1,0)</f>
        <v>1</v>
      </c>
    </row>
    <row r="35417" spans="1:22" x14ac:dyDescent="0.35">
      <c r="A35417">
        <v>34839</v>
      </c>
      <c r="B35417" s="1" t="s">
        <v>8076</v>
      </c>
      <c r="C35417" s="2">
        <v>41269</v>
      </c>
      <c r="D35417" s="2">
        <v>41276</v>
      </c>
      <c r="E35417" s="1" t="s">
        <v>24503</v>
      </c>
      <c r="F35417" s="1">
        <v>101414</v>
      </c>
      <c r="G35417" s="15">
        <v>0</v>
      </c>
      <c r="H35417" s="1" t="s">
        <v>24510</v>
      </c>
      <c r="I35417" s="1">
        <v>0</v>
      </c>
      <c r="J35417" s="19">
        <v>70590</v>
      </c>
      <c r="K35417" s="1">
        <v>0</v>
      </c>
      <c r="L35417" s="1">
        <v>2</v>
      </c>
      <c r="M35417" s="1">
        <v>0</v>
      </c>
      <c r="N35417" s="1">
        <v>1</v>
      </c>
      <c r="O35417" s="7">
        <f>VLOOKUP(J35417,DIM_Products!A:G,6,FALSE) * L35417 * (1-M35417)</f>
        <v>70.52000000000001</v>
      </c>
      <c r="P35417" s="7">
        <f t="shared" si="2212"/>
        <v>70.52000000000001</v>
      </c>
      <c r="Q35417" s="13">
        <f t="shared" si="2213"/>
        <v>1</v>
      </c>
      <c r="R35417" s="7">
        <f t="shared" si="2214"/>
        <v>70.52000000000001</v>
      </c>
      <c r="S35417">
        <f t="shared" si="2215"/>
        <v>7</v>
      </c>
      <c r="T35417">
        <v>0</v>
      </c>
      <c r="U35417" s="13">
        <f>1/COUNTIF(B:B,Orders[[#This Row],[Order ID]])</f>
        <v>1</v>
      </c>
      <c r="V35417">
        <f>IF(SUMIF(F:F,Orders[[#This Row],[DW_Customer]],U:U)&gt;1,1,0)</f>
        <v>1</v>
      </c>
    </row>
    <row r="35418" spans="1:22" x14ac:dyDescent="0.35">
      <c r="A35418">
        <v>54867</v>
      </c>
      <c r="B35418" s="1" t="s">
        <v>20712</v>
      </c>
      <c r="C35418" s="2">
        <v>41081</v>
      </c>
      <c r="D35418" s="2">
        <v>41085</v>
      </c>
      <c r="E35418" s="1" t="s">
        <v>24503</v>
      </c>
      <c r="F35418" s="1">
        <v>101337</v>
      </c>
      <c r="G35418" s="15">
        <v>0</v>
      </c>
      <c r="H35418" s="1" t="s">
        <v>24510</v>
      </c>
      <c r="I35418" s="1">
        <v>0</v>
      </c>
      <c r="J35418" s="19">
        <v>71291</v>
      </c>
      <c r="K35418" s="1">
        <v>0</v>
      </c>
      <c r="L35418" s="1">
        <v>1</v>
      </c>
      <c r="M35418" s="1">
        <v>0</v>
      </c>
      <c r="N35418" s="1">
        <v>1</v>
      </c>
      <c r="O35418" s="7">
        <f>VLOOKUP(J35418,DIM_Products!A:G,6,FALSE) * L35418 * (1-M35418)</f>
        <v>142.46999999999997</v>
      </c>
      <c r="P35418" s="7">
        <f t="shared" si="2212"/>
        <v>142.46999999999997</v>
      </c>
      <c r="Q35418" s="13">
        <f t="shared" si="2213"/>
        <v>1</v>
      </c>
      <c r="R35418" s="7">
        <f t="shared" si="2214"/>
        <v>142.46999999999997</v>
      </c>
      <c r="S35418">
        <f t="shared" si="2215"/>
        <v>4</v>
      </c>
      <c r="T35418">
        <v>0</v>
      </c>
      <c r="U35418" s="13">
        <f>1/COUNTIF(B:B,Orders[[#This Row],[Order ID]])</f>
        <v>1</v>
      </c>
      <c r="V35418">
        <f>IF(SUMIF(F:F,Orders[[#This Row],[DW_Customer]],U:U)&gt;1,1,0)</f>
        <v>1</v>
      </c>
    </row>
    <row r="35419" spans="1:22" x14ac:dyDescent="0.35">
      <c r="A35419">
        <v>56060</v>
      </c>
      <c r="B35419" s="1" t="s">
        <v>21725</v>
      </c>
      <c r="C35419" s="2">
        <v>40995</v>
      </c>
      <c r="D35419" s="2">
        <v>40995</v>
      </c>
      <c r="E35419" s="1" t="s">
        <v>26364</v>
      </c>
      <c r="F35419" s="1">
        <v>100269</v>
      </c>
      <c r="G35419" s="15">
        <v>0</v>
      </c>
      <c r="H35419" s="1" t="s">
        <v>24511</v>
      </c>
      <c r="I35419" s="1">
        <v>635</v>
      </c>
      <c r="J35419" s="19">
        <v>70603</v>
      </c>
      <c r="K35419" s="1">
        <v>0</v>
      </c>
      <c r="L35419" s="1">
        <v>1</v>
      </c>
      <c r="M35419" s="1">
        <v>0</v>
      </c>
      <c r="N35419" s="1">
        <v>1</v>
      </c>
      <c r="O35419" s="7">
        <f>VLOOKUP(J35419,DIM_Products!A:G,6,FALSE) * L35419 * (1-M35419)</f>
        <v>568.29</v>
      </c>
      <c r="P35419" s="7">
        <f t="shared" si="2212"/>
        <v>568.29</v>
      </c>
      <c r="Q35419" s="13">
        <f t="shared" si="2213"/>
        <v>1</v>
      </c>
      <c r="R35419" s="7">
        <f t="shared" si="2214"/>
        <v>568.29</v>
      </c>
      <c r="S35419">
        <f t="shared" si="2215"/>
        <v>0</v>
      </c>
      <c r="T35419">
        <v>1</v>
      </c>
      <c r="U35419" s="13">
        <f>1/COUNTIF(B:B,Orders[[#This Row],[Order ID]])</f>
        <v>1</v>
      </c>
      <c r="V35419">
        <f>IF(SUMIF(F:F,Orders[[#This Row],[DW_Customer]],U:U)&gt;1,1,0)</f>
        <v>1</v>
      </c>
    </row>
    <row r="35420" spans="1:22" x14ac:dyDescent="0.35">
      <c r="A35420">
        <v>55069</v>
      </c>
      <c r="B35420" s="1" t="s">
        <v>17459</v>
      </c>
      <c r="C35420" s="2">
        <v>40939</v>
      </c>
      <c r="D35420" s="2">
        <v>40939</v>
      </c>
      <c r="E35420" s="1" t="s">
        <v>26364</v>
      </c>
      <c r="F35420" s="1">
        <v>100269</v>
      </c>
      <c r="G35420" s="15">
        <v>0</v>
      </c>
      <c r="H35420" s="1" t="s">
        <v>24511</v>
      </c>
      <c r="I35420" s="1">
        <v>56</v>
      </c>
      <c r="J35420" s="19">
        <v>71216</v>
      </c>
      <c r="K35420" s="1">
        <v>0</v>
      </c>
      <c r="L35420" s="1">
        <v>1</v>
      </c>
      <c r="M35420" s="1">
        <v>0</v>
      </c>
      <c r="N35420" s="1">
        <v>1</v>
      </c>
      <c r="O35420" s="7">
        <f>VLOOKUP(J35420,DIM_Products!A:G,6,FALSE) * L35420 * (1-M35420)</f>
        <v>260.49</v>
      </c>
      <c r="P35420" s="7">
        <f t="shared" si="2212"/>
        <v>260.49</v>
      </c>
      <c r="Q35420" s="13">
        <f t="shared" si="2213"/>
        <v>1</v>
      </c>
      <c r="R35420" s="7">
        <f t="shared" si="2214"/>
        <v>260.49</v>
      </c>
      <c r="S35420">
        <f t="shared" si="2215"/>
        <v>0</v>
      </c>
      <c r="T35420">
        <v>0</v>
      </c>
      <c r="U35420" s="13">
        <f>1/COUNTIF(B:B,Orders[[#This Row],[Order ID]])</f>
        <v>1</v>
      </c>
      <c r="V35420">
        <f>IF(SUMIF(F:F,Orders[[#This Row],[DW_Customer]],U:U)&gt;1,1,0)</f>
        <v>1</v>
      </c>
    </row>
    <row r="35421" spans="1:22" x14ac:dyDescent="0.35">
      <c r="A35421">
        <v>39375</v>
      </c>
      <c r="B35421" s="1" t="s">
        <v>9971</v>
      </c>
      <c r="C35421" s="2">
        <v>40984</v>
      </c>
      <c r="D35421" s="2">
        <v>40984</v>
      </c>
      <c r="E35421" s="1" t="s">
        <v>26364</v>
      </c>
      <c r="F35421" s="1">
        <v>100801</v>
      </c>
      <c r="G35421" s="15">
        <v>0</v>
      </c>
      <c r="H35421" s="1" t="s">
        <v>24511</v>
      </c>
      <c r="I35421" s="1">
        <v>531</v>
      </c>
      <c r="J35421" s="19">
        <v>70321</v>
      </c>
      <c r="K35421" s="1">
        <v>0</v>
      </c>
      <c r="L35421" s="1">
        <v>1</v>
      </c>
      <c r="M35421" s="1">
        <v>0</v>
      </c>
      <c r="N35421" s="1">
        <v>1</v>
      </c>
      <c r="O35421" s="7">
        <f>VLOOKUP(J35421,DIM_Products!A:G,6,FALSE) * L35421 * (1-M35421)</f>
        <v>22.32</v>
      </c>
      <c r="P35421" s="7">
        <f t="shared" si="2212"/>
        <v>607.16100000000006</v>
      </c>
      <c r="Q35421" s="13">
        <f t="shared" si="2213"/>
        <v>3.6761254428397075E-2</v>
      </c>
      <c r="R35421" s="7">
        <f t="shared" si="2214"/>
        <v>22.32</v>
      </c>
      <c r="S35421">
        <f t="shared" si="2215"/>
        <v>0</v>
      </c>
      <c r="T35421">
        <v>0</v>
      </c>
      <c r="U35421" s="13">
        <f>1/COUNTIF(B:B,Orders[[#This Row],[Order ID]])</f>
        <v>0.16666666666666666</v>
      </c>
      <c r="V35421">
        <f>IF(SUMIF(F:F,Orders[[#This Row],[DW_Customer]],U:U)&gt;1,1,0)</f>
        <v>1</v>
      </c>
    </row>
    <row r="35422" spans="1:22" x14ac:dyDescent="0.35">
      <c r="A35422">
        <v>39855</v>
      </c>
      <c r="B35422" s="1" t="s">
        <v>9971</v>
      </c>
      <c r="C35422" s="2">
        <v>40984</v>
      </c>
      <c r="D35422" s="2">
        <v>40984</v>
      </c>
      <c r="E35422" s="1" t="s">
        <v>26364</v>
      </c>
      <c r="F35422" s="1">
        <v>100801</v>
      </c>
      <c r="G35422" s="15">
        <v>0</v>
      </c>
      <c r="H35422" s="1" t="s">
        <v>24511</v>
      </c>
      <c r="I35422" s="1">
        <v>531</v>
      </c>
      <c r="J35422" s="19">
        <v>70839</v>
      </c>
      <c r="K35422" s="1">
        <v>0</v>
      </c>
      <c r="L35422" s="1">
        <v>1</v>
      </c>
      <c r="M35422" s="1">
        <v>0</v>
      </c>
      <c r="N35422" s="1">
        <v>1</v>
      </c>
      <c r="O35422" s="7">
        <f>VLOOKUP(J35422,DIM_Products!A:G,6,FALSE) * L35422 * (1-M35422)</f>
        <v>8.25</v>
      </c>
      <c r="P35422" s="7">
        <f t="shared" si="2212"/>
        <v>607.16100000000006</v>
      </c>
      <c r="Q35422" s="13">
        <f t="shared" si="2213"/>
        <v>1.3587829257808059E-2</v>
      </c>
      <c r="R35422" s="7">
        <f t="shared" si="2214"/>
        <v>8.25</v>
      </c>
      <c r="S35422">
        <f t="shared" si="2215"/>
        <v>0</v>
      </c>
      <c r="T35422">
        <v>0</v>
      </c>
      <c r="U35422" s="13">
        <f>1/COUNTIF(B:B,Orders[[#This Row],[Order ID]])</f>
        <v>0.16666666666666666</v>
      </c>
      <c r="V35422">
        <f>IF(SUMIF(F:F,Orders[[#This Row],[DW_Customer]],U:U)&gt;1,1,0)</f>
        <v>1</v>
      </c>
    </row>
    <row r="35423" spans="1:22" x14ac:dyDescent="0.35">
      <c r="A35423">
        <v>43334</v>
      </c>
      <c r="B35423" s="1" t="s">
        <v>9971</v>
      </c>
      <c r="C35423" s="2">
        <v>40984</v>
      </c>
      <c r="D35423" s="2">
        <v>40984</v>
      </c>
      <c r="E35423" s="1" t="s">
        <v>26364</v>
      </c>
      <c r="F35423" s="1">
        <v>100801</v>
      </c>
      <c r="G35423" s="15">
        <v>0</v>
      </c>
      <c r="H35423" s="1" t="s">
        <v>24511</v>
      </c>
      <c r="I35423" s="1">
        <v>531</v>
      </c>
      <c r="J35423" s="19">
        <v>71277</v>
      </c>
      <c r="K35423" s="1">
        <v>0</v>
      </c>
      <c r="L35423" s="1">
        <v>1</v>
      </c>
      <c r="M35423" s="1">
        <v>0</v>
      </c>
      <c r="N35423" s="1">
        <v>1</v>
      </c>
      <c r="O35423" s="7">
        <f>VLOOKUP(J35423,DIM_Products!A:G,6,FALSE) * L35423 * (1-M35423)</f>
        <v>247.06500000000003</v>
      </c>
      <c r="P35423" s="7">
        <f t="shared" si="2212"/>
        <v>607.16100000000006</v>
      </c>
      <c r="Q35423" s="13">
        <f t="shared" si="2213"/>
        <v>0.40691842855519378</v>
      </c>
      <c r="R35423" s="7">
        <f t="shared" si="2214"/>
        <v>247.06500000000003</v>
      </c>
      <c r="S35423">
        <f t="shared" si="2215"/>
        <v>0</v>
      </c>
      <c r="T35423">
        <v>0</v>
      </c>
      <c r="U35423" s="13">
        <f>1/COUNTIF(B:B,Orders[[#This Row],[Order ID]])</f>
        <v>0.16666666666666666</v>
      </c>
      <c r="V35423">
        <f>IF(SUMIF(F:F,Orders[[#This Row],[DW_Customer]],U:U)&gt;1,1,0)</f>
        <v>1</v>
      </c>
    </row>
    <row r="35424" spans="1:22" x14ac:dyDescent="0.35">
      <c r="A35424">
        <v>54289</v>
      </c>
      <c r="B35424" s="1" t="s">
        <v>9971</v>
      </c>
      <c r="C35424" s="2">
        <v>40984</v>
      </c>
      <c r="D35424" s="2">
        <v>40984</v>
      </c>
      <c r="E35424" s="1" t="s">
        <v>26364</v>
      </c>
      <c r="F35424" s="1">
        <v>100801</v>
      </c>
      <c r="G35424" s="15">
        <v>0</v>
      </c>
      <c r="H35424" s="1" t="s">
        <v>24511</v>
      </c>
      <c r="I35424" s="1">
        <v>531</v>
      </c>
      <c r="J35424" s="19">
        <v>71562</v>
      </c>
      <c r="K35424" s="1">
        <v>0</v>
      </c>
      <c r="L35424" s="1">
        <v>1</v>
      </c>
      <c r="M35424" s="1">
        <v>0</v>
      </c>
      <c r="N35424" s="1">
        <v>1</v>
      </c>
      <c r="O35424" s="7">
        <f>VLOOKUP(J35424,DIM_Products!A:G,6,FALSE) * L35424 * (1-M35424)</f>
        <v>173.37</v>
      </c>
      <c r="P35424" s="7">
        <f t="shared" si="2212"/>
        <v>607.16100000000006</v>
      </c>
      <c r="Q35424" s="13">
        <f t="shared" si="2213"/>
        <v>0.28554205556681012</v>
      </c>
      <c r="R35424" s="7">
        <f t="shared" si="2214"/>
        <v>173.37</v>
      </c>
      <c r="S35424">
        <f t="shared" si="2215"/>
        <v>0</v>
      </c>
      <c r="T35424">
        <v>0</v>
      </c>
      <c r="U35424" s="13">
        <f>1/COUNTIF(B:B,Orders[[#This Row],[Order ID]])</f>
        <v>0.16666666666666666</v>
      </c>
      <c r="V35424">
        <f>IF(SUMIF(F:F,Orders[[#This Row],[DW_Customer]],U:U)&gt;1,1,0)</f>
        <v>1</v>
      </c>
    </row>
    <row r="35425" spans="1:22" x14ac:dyDescent="0.35">
      <c r="A35425">
        <v>65262</v>
      </c>
      <c r="B35425" s="1" t="s">
        <v>9971</v>
      </c>
      <c r="C35425" s="2">
        <v>40984</v>
      </c>
      <c r="D35425" s="2">
        <v>40984</v>
      </c>
      <c r="E35425" s="1" t="s">
        <v>26364</v>
      </c>
      <c r="F35425" s="1">
        <v>100801</v>
      </c>
      <c r="G35425" s="15">
        <v>0</v>
      </c>
      <c r="H35425" s="1" t="s">
        <v>24511</v>
      </c>
      <c r="I35425" s="1">
        <v>531</v>
      </c>
      <c r="J35425" s="19">
        <v>70248</v>
      </c>
      <c r="K35425" s="1">
        <v>0</v>
      </c>
      <c r="L35425" s="1">
        <v>1</v>
      </c>
      <c r="M35425" s="1">
        <v>0</v>
      </c>
      <c r="N35425" s="1">
        <v>1</v>
      </c>
      <c r="O35425" s="7">
        <f>VLOOKUP(J35425,DIM_Products!A:G,6,FALSE) * L35425 * (1-M35425)</f>
        <v>149.52600000000004</v>
      </c>
      <c r="P35425" s="7">
        <f t="shared" si="2212"/>
        <v>607.16100000000006</v>
      </c>
      <c r="Q35425" s="13">
        <f t="shared" si="2213"/>
        <v>0.24627075849733435</v>
      </c>
      <c r="R35425" s="7">
        <f t="shared" si="2214"/>
        <v>149.52600000000004</v>
      </c>
      <c r="S35425">
        <f t="shared" si="2215"/>
        <v>0</v>
      </c>
      <c r="T35425">
        <v>0</v>
      </c>
      <c r="U35425" s="13">
        <f>1/COUNTIF(B:B,Orders[[#This Row],[Order ID]])</f>
        <v>0.16666666666666666</v>
      </c>
      <c r="V35425">
        <f>IF(SUMIF(F:F,Orders[[#This Row],[DW_Customer]],U:U)&gt;1,1,0)</f>
        <v>1</v>
      </c>
    </row>
    <row r="35426" spans="1:22" x14ac:dyDescent="0.35">
      <c r="A35426">
        <v>69252</v>
      </c>
      <c r="B35426" s="1" t="s">
        <v>9971</v>
      </c>
      <c r="C35426" s="2">
        <v>40984</v>
      </c>
      <c r="D35426" s="2">
        <v>40984</v>
      </c>
      <c r="E35426" s="1" t="s">
        <v>26364</v>
      </c>
      <c r="F35426" s="1">
        <v>100801</v>
      </c>
      <c r="G35426" s="15">
        <v>0</v>
      </c>
      <c r="H35426" s="1" t="s">
        <v>24511</v>
      </c>
      <c r="I35426" s="1">
        <v>531</v>
      </c>
      <c r="J35426" s="19">
        <v>70752</v>
      </c>
      <c r="K35426" s="1">
        <v>0</v>
      </c>
      <c r="L35426" s="1">
        <v>1</v>
      </c>
      <c r="M35426" s="1">
        <v>0</v>
      </c>
      <c r="N35426" s="1">
        <v>1</v>
      </c>
      <c r="O35426" s="7">
        <f>VLOOKUP(J35426,DIM_Products!A:G,6,FALSE) * L35426 * (1-M35426)</f>
        <v>6.63</v>
      </c>
      <c r="P35426" s="7">
        <f t="shared" si="2212"/>
        <v>607.16100000000006</v>
      </c>
      <c r="Q35426" s="13">
        <f t="shared" si="2213"/>
        <v>1.0919673694456658E-2</v>
      </c>
      <c r="R35426" s="7">
        <f t="shared" si="2214"/>
        <v>6.63</v>
      </c>
      <c r="S35426">
        <f t="shared" si="2215"/>
        <v>0</v>
      </c>
      <c r="T35426">
        <v>0</v>
      </c>
      <c r="U35426" s="13">
        <f>1/COUNTIF(B:B,Orders[[#This Row],[Order ID]])</f>
        <v>0.16666666666666666</v>
      </c>
      <c r="V35426">
        <f>IF(SUMIF(F:F,Orders[[#This Row],[DW_Customer]],U:U)&gt;1,1,0)</f>
        <v>1</v>
      </c>
    </row>
    <row r="35427" spans="1:22" x14ac:dyDescent="0.35">
      <c r="A35427">
        <v>62565</v>
      </c>
      <c r="B35427" s="1" t="s">
        <v>20918</v>
      </c>
      <c r="C35427" s="2">
        <v>40914</v>
      </c>
      <c r="D35427" s="2">
        <v>40918</v>
      </c>
      <c r="E35427" s="1" t="s">
        <v>24503</v>
      </c>
      <c r="F35427" s="1">
        <v>100153</v>
      </c>
      <c r="G35427" s="15">
        <v>0</v>
      </c>
      <c r="H35427" s="1" t="s">
        <v>24510</v>
      </c>
      <c r="I35427" s="1">
        <v>0</v>
      </c>
      <c r="J35427" s="19">
        <v>70488</v>
      </c>
      <c r="K35427" s="1">
        <v>0</v>
      </c>
      <c r="L35427" s="1">
        <v>1</v>
      </c>
      <c r="M35427" s="1">
        <v>0</v>
      </c>
      <c r="N35427" s="1">
        <v>1</v>
      </c>
      <c r="O35427" s="7">
        <f>VLOOKUP(J35427,DIM_Products!A:G,6,FALSE) * L35427 * (1-M35427)</f>
        <v>213.58</v>
      </c>
      <c r="P35427" s="7">
        <f t="shared" si="2212"/>
        <v>213.58</v>
      </c>
      <c r="Q35427" s="13">
        <f t="shared" si="2213"/>
        <v>1</v>
      </c>
      <c r="R35427" s="7">
        <f t="shared" si="2214"/>
        <v>213.58</v>
      </c>
      <c r="S35427">
        <f t="shared" si="2215"/>
        <v>4</v>
      </c>
      <c r="T35427">
        <v>0</v>
      </c>
      <c r="U35427" s="13">
        <f>1/COUNTIF(B:B,Orders[[#This Row],[Order ID]])</f>
        <v>1</v>
      </c>
      <c r="V35427">
        <f>IF(SUMIF(F:F,Orders[[#This Row],[DW_Customer]],U:U)&gt;1,1,0)</f>
        <v>1</v>
      </c>
    </row>
    <row r="35428" spans="1:22" x14ac:dyDescent="0.35">
      <c r="A35428">
        <v>39219</v>
      </c>
      <c r="B35428" s="1" t="s">
        <v>11109</v>
      </c>
      <c r="C35428" s="2">
        <v>41136</v>
      </c>
      <c r="D35428" s="2">
        <v>41136</v>
      </c>
      <c r="E35428" s="1" t="s">
        <v>26364</v>
      </c>
      <c r="F35428" s="1">
        <v>101250</v>
      </c>
      <c r="G35428" s="15">
        <v>0</v>
      </c>
      <c r="H35428" s="1" t="s">
        <v>24511</v>
      </c>
      <c r="I35428" s="1">
        <v>251</v>
      </c>
      <c r="J35428" s="19">
        <v>71364</v>
      </c>
      <c r="K35428" s="1">
        <v>0</v>
      </c>
      <c r="L35428" s="1">
        <v>1</v>
      </c>
      <c r="M35428" s="1">
        <v>0</v>
      </c>
      <c r="N35428" s="1">
        <v>1</v>
      </c>
      <c r="O35428" s="7">
        <f>VLOOKUP(J35428,DIM_Products!A:G,6,FALSE) * L35428 * (1-M35428)</f>
        <v>18.612000000000002</v>
      </c>
      <c r="P35428" s="7">
        <f t="shared" si="2212"/>
        <v>18.612000000000002</v>
      </c>
      <c r="Q35428" s="13">
        <f t="shared" si="2213"/>
        <v>1</v>
      </c>
      <c r="R35428" s="7">
        <f t="shared" si="2214"/>
        <v>18.612000000000002</v>
      </c>
      <c r="S35428">
        <f t="shared" si="2215"/>
        <v>0</v>
      </c>
      <c r="T35428">
        <v>0</v>
      </c>
      <c r="U35428" s="13">
        <f>1/COUNTIF(B:B,Orders[[#This Row],[Order ID]])</f>
        <v>1</v>
      </c>
      <c r="V35428">
        <f>IF(SUMIF(F:F,Orders[[#This Row],[DW_Customer]],U:U)&gt;1,1,0)</f>
        <v>1</v>
      </c>
    </row>
    <row r="35429" spans="1:22" x14ac:dyDescent="0.35">
      <c r="A35429">
        <v>38453</v>
      </c>
      <c r="B35429" s="1" t="s">
        <v>13635</v>
      </c>
      <c r="C35429" s="2">
        <v>41192</v>
      </c>
      <c r="D35429" s="2">
        <v>41196</v>
      </c>
      <c r="E35429" s="1" t="s">
        <v>24503</v>
      </c>
      <c r="F35429" s="1">
        <v>101033</v>
      </c>
      <c r="G35429" s="15">
        <v>0</v>
      </c>
      <c r="H35429" s="1" t="s">
        <v>24510</v>
      </c>
      <c r="I35429" s="1">
        <v>0</v>
      </c>
      <c r="J35429" s="19">
        <v>70477</v>
      </c>
      <c r="K35429" s="1">
        <v>0</v>
      </c>
      <c r="L35429" s="1">
        <v>1</v>
      </c>
      <c r="M35429" s="1">
        <v>0</v>
      </c>
      <c r="N35429" s="1">
        <v>1</v>
      </c>
      <c r="O35429" s="7">
        <f>VLOOKUP(J35429,DIM_Products!A:G,6,FALSE) * L35429 * (1-M35429)</f>
        <v>336.02099999999996</v>
      </c>
      <c r="P35429" s="7">
        <f t="shared" si="2212"/>
        <v>406.08899999999994</v>
      </c>
      <c r="Q35429" s="13">
        <f t="shared" si="2213"/>
        <v>0.82745654277756853</v>
      </c>
      <c r="R35429" s="7">
        <f t="shared" si="2214"/>
        <v>336.02099999999996</v>
      </c>
      <c r="S35429">
        <f t="shared" si="2215"/>
        <v>4</v>
      </c>
      <c r="T35429">
        <v>0</v>
      </c>
      <c r="U35429" s="13">
        <f>1/COUNTIF(B:B,Orders[[#This Row],[Order ID]])</f>
        <v>0.5</v>
      </c>
      <c r="V35429">
        <f>IF(SUMIF(F:F,Orders[[#This Row],[DW_Customer]],U:U)&gt;1,1,0)</f>
        <v>1</v>
      </c>
    </row>
    <row r="35430" spans="1:22" x14ac:dyDescent="0.35">
      <c r="A35430">
        <v>38823</v>
      </c>
      <c r="B35430" s="1" t="s">
        <v>13635</v>
      </c>
      <c r="C35430" s="2">
        <v>41192</v>
      </c>
      <c r="D35430" s="2">
        <v>41196</v>
      </c>
      <c r="E35430" s="1" t="s">
        <v>24503</v>
      </c>
      <c r="F35430" s="1">
        <v>101033</v>
      </c>
      <c r="G35430" s="15">
        <v>0</v>
      </c>
      <c r="H35430" s="1" t="s">
        <v>24510</v>
      </c>
      <c r="I35430" s="1">
        <v>0</v>
      </c>
      <c r="J35430" s="19">
        <v>71397</v>
      </c>
      <c r="K35430" s="1">
        <v>0</v>
      </c>
      <c r="L35430" s="1">
        <v>1</v>
      </c>
      <c r="M35430" s="1">
        <v>0</v>
      </c>
      <c r="N35430" s="1">
        <v>1</v>
      </c>
      <c r="O35430" s="7">
        <f>VLOOKUP(J35430,DIM_Products!A:G,6,FALSE) * L35430 * (1-M35430)</f>
        <v>70.068000000000012</v>
      </c>
      <c r="P35430" s="7">
        <f t="shared" si="2212"/>
        <v>406.08899999999994</v>
      </c>
      <c r="Q35430" s="13">
        <f t="shared" si="2213"/>
        <v>0.17254345722243158</v>
      </c>
      <c r="R35430" s="7">
        <f t="shared" si="2214"/>
        <v>70.068000000000012</v>
      </c>
      <c r="S35430">
        <f t="shared" si="2215"/>
        <v>4</v>
      </c>
      <c r="T35430">
        <v>0</v>
      </c>
      <c r="U35430" s="13">
        <f>1/COUNTIF(B:B,Orders[[#This Row],[Order ID]])</f>
        <v>0.5</v>
      </c>
      <c r="V35430">
        <f>IF(SUMIF(F:F,Orders[[#This Row],[DW_Customer]],U:U)&gt;1,1,0)</f>
        <v>1</v>
      </c>
    </row>
    <row r="35431" spans="1:22" x14ac:dyDescent="0.35">
      <c r="A35431">
        <v>36850</v>
      </c>
      <c r="B35431" s="1" t="s">
        <v>9731</v>
      </c>
      <c r="C35431" s="2">
        <v>41012</v>
      </c>
      <c r="D35431" s="2">
        <v>41014</v>
      </c>
      <c r="E35431" s="1" t="s">
        <v>24502</v>
      </c>
      <c r="F35431" s="1">
        <v>101307</v>
      </c>
      <c r="G35431" s="15">
        <v>0</v>
      </c>
      <c r="H35431" s="1" t="s">
        <v>24510</v>
      </c>
      <c r="I35431" s="1">
        <v>0</v>
      </c>
      <c r="J35431" s="19">
        <v>71123</v>
      </c>
      <c r="K35431" s="1">
        <v>0</v>
      </c>
      <c r="L35431" s="1">
        <v>2</v>
      </c>
      <c r="M35431" s="1">
        <v>0</v>
      </c>
      <c r="N35431" s="1">
        <v>1</v>
      </c>
      <c r="O35431" s="7">
        <f>VLOOKUP(J35431,DIM_Products!A:G,6,FALSE) * L35431 * (1-M35431)</f>
        <v>147.9</v>
      </c>
      <c r="P35431" s="7">
        <f t="shared" si="2212"/>
        <v>147.9</v>
      </c>
      <c r="Q35431" s="13">
        <f t="shared" si="2213"/>
        <v>1</v>
      </c>
      <c r="R35431" s="7">
        <f t="shared" si="2214"/>
        <v>147.9</v>
      </c>
      <c r="S35431">
        <f t="shared" si="2215"/>
        <v>2</v>
      </c>
      <c r="T35431">
        <v>0</v>
      </c>
      <c r="U35431" s="13">
        <f>1/COUNTIF(B:B,Orders[[#This Row],[Order ID]])</f>
        <v>1</v>
      </c>
      <c r="V35431">
        <f>IF(SUMIF(F:F,Orders[[#This Row],[DW_Customer]],U:U)&gt;1,1,0)</f>
        <v>1</v>
      </c>
    </row>
    <row r="35432" spans="1:22" x14ac:dyDescent="0.35">
      <c r="A35432">
        <v>35392</v>
      </c>
      <c r="B35432" s="1" t="s">
        <v>11351</v>
      </c>
      <c r="C35432" s="2">
        <v>41228</v>
      </c>
      <c r="D35432" s="2">
        <v>41228</v>
      </c>
      <c r="E35432" s="1" t="s">
        <v>26364</v>
      </c>
      <c r="F35432" s="1">
        <v>100233</v>
      </c>
      <c r="G35432" s="15">
        <v>0</v>
      </c>
      <c r="H35432" s="1" t="s">
        <v>24511</v>
      </c>
      <c r="I35432" s="1">
        <v>265</v>
      </c>
      <c r="J35432" s="19">
        <v>70824</v>
      </c>
      <c r="K35432" s="1">
        <v>0</v>
      </c>
      <c r="L35432" s="1">
        <v>4</v>
      </c>
      <c r="M35432" s="1">
        <v>0</v>
      </c>
      <c r="N35432" s="1">
        <v>1</v>
      </c>
      <c r="O35432" s="7">
        <f>VLOOKUP(J35432,DIM_Products!A:G,6,FALSE) * L35432 * (1-M35432)</f>
        <v>41.4</v>
      </c>
      <c r="P35432" s="7">
        <f t="shared" si="2212"/>
        <v>1178.636</v>
      </c>
      <c r="Q35432" s="13">
        <f t="shared" si="2213"/>
        <v>3.5125348283948567E-2</v>
      </c>
      <c r="R35432" s="7">
        <f t="shared" si="2214"/>
        <v>41.4</v>
      </c>
      <c r="S35432">
        <f t="shared" si="2215"/>
        <v>0</v>
      </c>
      <c r="T35432">
        <v>1</v>
      </c>
      <c r="U35432" s="13">
        <f>1/COUNTIF(B:B,Orders[[#This Row],[Order ID]])</f>
        <v>0.16666666666666666</v>
      </c>
      <c r="V35432">
        <f>IF(SUMIF(F:F,Orders[[#This Row],[DW_Customer]],U:U)&gt;1,1,0)</f>
        <v>1</v>
      </c>
    </row>
    <row r="35433" spans="1:22" x14ac:dyDescent="0.35">
      <c r="A35433">
        <v>36530</v>
      </c>
      <c r="B35433" s="1" t="s">
        <v>11351</v>
      </c>
      <c r="C35433" s="2">
        <v>41228</v>
      </c>
      <c r="D35433" s="2">
        <v>41228</v>
      </c>
      <c r="E35433" s="1" t="s">
        <v>26364</v>
      </c>
      <c r="F35433" s="1">
        <v>100233</v>
      </c>
      <c r="G35433" s="15">
        <v>0</v>
      </c>
      <c r="H35433" s="1" t="s">
        <v>24511</v>
      </c>
      <c r="I35433" s="1">
        <v>265</v>
      </c>
      <c r="J35433" s="19">
        <v>71053</v>
      </c>
      <c r="K35433" s="1">
        <v>0</v>
      </c>
      <c r="L35433" s="1">
        <v>2</v>
      </c>
      <c r="M35433" s="1">
        <v>0</v>
      </c>
      <c r="N35433" s="1">
        <v>1</v>
      </c>
      <c r="O35433" s="7">
        <f>VLOOKUP(J35433,DIM_Products!A:G,6,FALSE) * L35433 * (1-M35433)</f>
        <v>22.016000000000005</v>
      </c>
      <c r="P35433" s="7">
        <f t="shared" si="2212"/>
        <v>1178.636</v>
      </c>
      <c r="Q35433" s="13">
        <f t="shared" si="2213"/>
        <v>1.8679219029454391E-2</v>
      </c>
      <c r="R35433" s="7">
        <f t="shared" si="2214"/>
        <v>22.016000000000005</v>
      </c>
      <c r="S35433">
        <f t="shared" si="2215"/>
        <v>0</v>
      </c>
      <c r="T35433">
        <v>1</v>
      </c>
      <c r="U35433" s="13">
        <f>1/COUNTIF(B:B,Orders[[#This Row],[Order ID]])</f>
        <v>0.16666666666666666</v>
      </c>
      <c r="V35433">
        <f>IF(SUMIF(F:F,Orders[[#This Row],[DW_Customer]],U:U)&gt;1,1,0)</f>
        <v>1</v>
      </c>
    </row>
    <row r="35434" spans="1:22" x14ac:dyDescent="0.35">
      <c r="A35434">
        <v>45610</v>
      </c>
      <c r="B35434" s="1" t="s">
        <v>11351</v>
      </c>
      <c r="C35434" s="2">
        <v>41228</v>
      </c>
      <c r="D35434" s="2">
        <v>41228</v>
      </c>
      <c r="E35434" s="1" t="s">
        <v>26364</v>
      </c>
      <c r="F35434" s="1">
        <v>100233</v>
      </c>
      <c r="G35434" s="15">
        <v>0</v>
      </c>
      <c r="H35434" s="1" t="s">
        <v>24511</v>
      </c>
      <c r="I35434" s="1">
        <v>265</v>
      </c>
      <c r="J35434" s="19">
        <v>70609</v>
      </c>
      <c r="K35434" s="1">
        <v>0</v>
      </c>
      <c r="L35434" s="1">
        <v>1</v>
      </c>
      <c r="M35434" s="1">
        <v>0</v>
      </c>
      <c r="N35434" s="1">
        <v>1</v>
      </c>
      <c r="O35434" s="7">
        <f>VLOOKUP(J35434,DIM_Products!A:G,6,FALSE) * L35434 * (1-M35434)</f>
        <v>473.47199999999992</v>
      </c>
      <c r="P35434" s="7">
        <f t="shared" si="2212"/>
        <v>1178.636</v>
      </c>
      <c r="Q35434" s="13">
        <f t="shared" si="2213"/>
        <v>0.40171180924390559</v>
      </c>
      <c r="R35434" s="7">
        <f t="shared" si="2214"/>
        <v>473.47199999999992</v>
      </c>
      <c r="S35434">
        <f t="shared" si="2215"/>
        <v>0</v>
      </c>
      <c r="T35434">
        <v>1</v>
      </c>
      <c r="U35434" s="13">
        <f>1/COUNTIF(B:B,Orders[[#This Row],[Order ID]])</f>
        <v>0.16666666666666666</v>
      </c>
      <c r="V35434">
        <f>IF(SUMIF(F:F,Orders[[#This Row],[DW_Customer]],U:U)&gt;1,1,0)</f>
        <v>1</v>
      </c>
    </row>
    <row r="35435" spans="1:22" x14ac:dyDescent="0.35">
      <c r="A35435">
        <v>48066</v>
      </c>
      <c r="B35435" s="1" t="s">
        <v>11351</v>
      </c>
      <c r="C35435" s="2">
        <v>41228</v>
      </c>
      <c r="D35435" s="2">
        <v>41228</v>
      </c>
      <c r="E35435" s="1" t="s">
        <v>26364</v>
      </c>
      <c r="F35435" s="1">
        <v>100233</v>
      </c>
      <c r="G35435" s="15">
        <v>0</v>
      </c>
      <c r="H35435" s="1" t="s">
        <v>24511</v>
      </c>
      <c r="I35435" s="1">
        <v>265</v>
      </c>
      <c r="J35435" s="19">
        <v>71441</v>
      </c>
      <c r="K35435" s="1">
        <v>0</v>
      </c>
      <c r="L35435" s="1">
        <v>2</v>
      </c>
      <c r="M35435" s="1">
        <v>0</v>
      </c>
      <c r="N35435" s="1">
        <v>1</v>
      </c>
      <c r="O35435" s="7">
        <f>VLOOKUP(J35435,DIM_Products!A:G,6,FALSE) * L35435 * (1-M35435)</f>
        <v>146.69999999999999</v>
      </c>
      <c r="P35435" s="7">
        <f t="shared" si="2212"/>
        <v>1178.636</v>
      </c>
      <c r="Q35435" s="13">
        <f t="shared" si="2213"/>
        <v>0.12446590804964382</v>
      </c>
      <c r="R35435" s="7">
        <f t="shared" si="2214"/>
        <v>146.69999999999999</v>
      </c>
      <c r="S35435">
        <f t="shared" si="2215"/>
        <v>0</v>
      </c>
      <c r="T35435">
        <v>1</v>
      </c>
      <c r="U35435" s="13">
        <f>1/COUNTIF(B:B,Orders[[#This Row],[Order ID]])</f>
        <v>0.16666666666666666</v>
      </c>
      <c r="V35435">
        <f>IF(SUMIF(F:F,Orders[[#This Row],[DW_Customer]],U:U)&gt;1,1,0)</f>
        <v>1</v>
      </c>
    </row>
    <row r="35436" spans="1:22" x14ac:dyDescent="0.35">
      <c r="A35436">
        <v>53819</v>
      </c>
      <c r="B35436" s="1" t="s">
        <v>11351</v>
      </c>
      <c r="C35436" s="2">
        <v>41228</v>
      </c>
      <c r="D35436" s="2">
        <v>41228</v>
      </c>
      <c r="E35436" s="1" t="s">
        <v>26364</v>
      </c>
      <c r="F35436" s="1">
        <v>100233</v>
      </c>
      <c r="G35436" s="15">
        <v>0</v>
      </c>
      <c r="H35436" s="1" t="s">
        <v>24511</v>
      </c>
      <c r="I35436" s="1">
        <v>265</v>
      </c>
      <c r="J35436" s="19">
        <v>70266</v>
      </c>
      <c r="K35436" s="1">
        <v>0</v>
      </c>
      <c r="L35436" s="1">
        <v>2</v>
      </c>
      <c r="M35436" s="1">
        <v>0</v>
      </c>
      <c r="N35436" s="1">
        <v>1</v>
      </c>
      <c r="O35436" s="7">
        <f>VLOOKUP(J35436,DIM_Products!A:G,6,FALSE) * L35436 * (1-M35436)</f>
        <v>176.50799999999995</v>
      </c>
      <c r="P35436" s="7">
        <f t="shared" si="2212"/>
        <v>1178.636</v>
      </c>
      <c r="Q35436" s="13">
        <f t="shared" si="2213"/>
        <v>0.14975615881408674</v>
      </c>
      <c r="R35436" s="7">
        <f t="shared" si="2214"/>
        <v>176.50799999999995</v>
      </c>
      <c r="S35436">
        <f t="shared" si="2215"/>
        <v>0</v>
      </c>
      <c r="T35436">
        <v>1</v>
      </c>
      <c r="U35436" s="13">
        <f>1/COUNTIF(B:B,Orders[[#This Row],[Order ID]])</f>
        <v>0.16666666666666666</v>
      </c>
      <c r="V35436">
        <f>IF(SUMIF(F:F,Orders[[#This Row],[DW_Customer]],U:U)&gt;1,1,0)</f>
        <v>1</v>
      </c>
    </row>
    <row r="35437" spans="1:22" x14ac:dyDescent="0.35">
      <c r="A35437">
        <v>65857</v>
      </c>
      <c r="B35437" s="1" t="s">
        <v>11351</v>
      </c>
      <c r="C35437" s="2">
        <v>41228</v>
      </c>
      <c r="D35437" s="2">
        <v>41228</v>
      </c>
      <c r="E35437" s="1" t="s">
        <v>26364</v>
      </c>
      <c r="F35437" s="1">
        <v>100233</v>
      </c>
      <c r="G35437" s="15">
        <v>0</v>
      </c>
      <c r="H35437" s="1" t="s">
        <v>24511</v>
      </c>
      <c r="I35437" s="1">
        <v>265</v>
      </c>
      <c r="J35437" s="19">
        <v>71243</v>
      </c>
      <c r="K35437" s="1">
        <v>0</v>
      </c>
      <c r="L35437" s="1">
        <v>1</v>
      </c>
      <c r="M35437" s="1">
        <v>0</v>
      </c>
      <c r="N35437" s="1">
        <v>1</v>
      </c>
      <c r="O35437" s="7">
        <f>VLOOKUP(J35437,DIM_Products!A:G,6,FALSE) * L35437 * (1-M35437)</f>
        <v>318.54000000000002</v>
      </c>
      <c r="P35437" s="7">
        <f t="shared" si="2212"/>
        <v>1178.636</v>
      </c>
      <c r="Q35437" s="13">
        <f t="shared" si="2213"/>
        <v>0.27026155657896078</v>
      </c>
      <c r="R35437" s="7">
        <f t="shared" si="2214"/>
        <v>318.54000000000002</v>
      </c>
      <c r="S35437">
        <f t="shared" si="2215"/>
        <v>0</v>
      </c>
      <c r="T35437">
        <v>1</v>
      </c>
      <c r="U35437" s="13">
        <f>1/COUNTIF(B:B,Orders[[#This Row],[Order ID]])</f>
        <v>0.16666666666666666</v>
      </c>
      <c r="V35437">
        <f>IF(SUMIF(F:F,Orders[[#This Row],[DW_Customer]],U:U)&gt;1,1,0)</f>
        <v>1</v>
      </c>
    </row>
    <row r="35438" spans="1:22" x14ac:dyDescent="0.35">
      <c r="A35438">
        <v>58670</v>
      </c>
      <c r="B35438" s="1" t="s">
        <v>22176</v>
      </c>
      <c r="C35438" s="2">
        <v>40960</v>
      </c>
      <c r="D35438" s="2">
        <v>40960</v>
      </c>
      <c r="E35438" s="1" t="s">
        <v>26364</v>
      </c>
      <c r="F35438" s="1">
        <v>101419</v>
      </c>
      <c r="G35438" s="15">
        <v>0</v>
      </c>
      <c r="H35438" s="1" t="s">
        <v>24511</v>
      </c>
      <c r="I35438" s="1">
        <v>338</v>
      </c>
      <c r="J35438" s="19">
        <v>70915</v>
      </c>
      <c r="K35438" s="1">
        <v>0</v>
      </c>
      <c r="L35438" s="1">
        <v>1</v>
      </c>
      <c r="M35438" s="1">
        <v>0</v>
      </c>
      <c r="N35438" s="1">
        <v>1</v>
      </c>
      <c r="O35438" s="7">
        <f>VLOOKUP(J35438,DIM_Products!A:G,6,FALSE) * L35438 * (1-M35438)</f>
        <v>37.94</v>
      </c>
      <c r="P35438" s="7">
        <f t="shared" si="2212"/>
        <v>37.94</v>
      </c>
      <c r="Q35438" s="13">
        <f t="shared" si="2213"/>
        <v>1</v>
      </c>
      <c r="R35438" s="7">
        <f t="shared" si="2214"/>
        <v>37.94</v>
      </c>
      <c r="S35438">
        <f t="shared" si="2215"/>
        <v>0</v>
      </c>
      <c r="T35438">
        <v>0</v>
      </c>
      <c r="U35438" s="13">
        <f>1/COUNTIF(B:B,Orders[[#This Row],[Order ID]])</f>
        <v>1</v>
      </c>
      <c r="V35438">
        <f>IF(SUMIF(F:F,Orders[[#This Row],[DW_Customer]],U:U)&gt;1,1,0)</f>
        <v>1</v>
      </c>
    </row>
    <row r="35439" spans="1:22" x14ac:dyDescent="0.35">
      <c r="A35439">
        <v>34612</v>
      </c>
      <c r="B35439" s="1" t="s">
        <v>8552</v>
      </c>
      <c r="C35439" s="2">
        <v>41177</v>
      </c>
      <c r="D35439" s="2">
        <v>41183</v>
      </c>
      <c r="E35439" s="1" t="s">
        <v>24503</v>
      </c>
      <c r="F35439" s="1">
        <v>100311</v>
      </c>
      <c r="G35439" s="15">
        <v>0</v>
      </c>
      <c r="H35439" s="1" t="s">
        <v>24510</v>
      </c>
      <c r="I35439" s="1">
        <v>0</v>
      </c>
      <c r="J35439" s="19">
        <v>70139</v>
      </c>
      <c r="K35439" s="1">
        <v>0</v>
      </c>
      <c r="L35439" s="1">
        <v>1</v>
      </c>
      <c r="M35439" s="1">
        <v>0</v>
      </c>
      <c r="N35439" s="1">
        <v>1</v>
      </c>
      <c r="O35439" s="7">
        <f>VLOOKUP(J35439,DIM_Products!A:G,6,FALSE) * L35439 * (1-M35439)</f>
        <v>173.28</v>
      </c>
      <c r="P35439" s="7">
        <f t="shared" si="2212"/>
        <v>278.57</v>
      </c>
      <c r="Q35439" s="13">
        <f t="shared" si="2213"/>
        <v>0.62203395914850845</v>
      </c>
      <c r="R35439" s="7">
        <f t="shared" si="2214"/>
        <v>173.28</v>
      </c>
      <c r="S35439">
        <f t="shared" si="2215"/>
        <v>6</v>
      </c>
      <c r="T35439">
        <v>0</v>
      </c>
      <c r="U35439" s="13">
        <f>1/COUNTIF(B:B,Orders[[#This Row],[Order ID]])</f>
        <v>0.5</v>
      </c>
      <c r="V35439">
        <f>IF(SUMIF(F:F,Orders[[#This Row],[DW_Customer]],U:U)&gt;1,1,0)</f>
        <v>1</v>
      </c>
    </row>
    <row r="35440" spans="1:22" x14ac:dyDescent="0.35">
      <c r="A35440">
        <v>45810</v>
      </c>
      <c r="B35440" s="1" t="s">
        <v>8552</v>
      </c>
      <c r="C35440" s="2">
        <v>41177</v>
      </c>
      <c r="D35440" s="2">
        <v>41183</v>
      </c>
      <c r="E35440" s="1" t="s">
        <v>24503</v>
      </c>
      <c r="F35440" s="1">
        <v>100311</v>
      </c>
      <c r="G35440" s="15">
        <v>0</v>
      </c>
      <c r="H35440" s="1" t="s">
        <v>24510</v>
      </c>
      <c r="I35440" s="1">
        <v>0</v>
      </c>
      <c r="J35440" s="19">
        <v>70381</v>
      </c>
      <c r="K35440" s="1">
        <v>0</v>
      </c>
      <c r="L35440" s="1">
        <v>1</v>
      </c>
      <c r="M35440" s="1">
        <v>0</v>
      </c>
      <c r="N35440" s="1">
        <v>1</v>
      </c>
      <c r="O35440" s="7">
        <f>VLOOKUP(J35440,DIM_Products!A:G,6,FALSE) * L35440 * (1-M35440)</f>
        <v>105.29</v>
      </c>
      <c r="P35440" s="7">
        <f t="shared" si="2212"/>
        <v>278.57</v>
      </c>
      <c r="Q35440" s="13">
        <f t="shared" si="2213"/>
        <v>0.3779660408514916</v>
      </c>
      <c r="R35440" s="7">
        <f t="shared" si="2214"/>
        <v>105.29</v>
      </c>
      <c r="S35440">
        <f t="shared" si="2215"/>
        <v>6</v>
      </c>
      <c r="T35440">
        <v>0</v>
      </c>
      <c r="U35440" s="13">
        <f>1/COUNTIF(B:B,Orders[[#This Row],[Order ID]])</f>
        <v>0.5</v>
      </c>
      <c r="V35440">
        <f>IF(SUMIF(F:F,Orders[[#This Row],[DW_Customer]],U:U)&gt;1,1,0)</f>
        <v>1</v>
      </c>
    </row>
    <row r="35441" spans="1:22" x14ac:dyDescent="0.35">
      <c r="A35441">
        <v>61820</v>
      </c>
      <c r="B35441" s="1" t="s">
        <v>22517</v>
      </c>
      <c r="C35441" s="2">
        <v>41180</v>
      </c>
      <c r="D35441" s="2">
        <v>41180</v>
      </c>
      <c r="E35441" s="1" t="s">
        <v>26364</v>
      </c>
      <c r="F35441" s="1">
        <v>100868</v>
      </c>
      <c r="G35441" s="15">
        <v>0</v>
      </c>
      <c r="H35441" s="1" t="s">
        <v>24511</v>
      </c>
      <c r="I35441" s="1">
        <v>495</v>
      </c>
      <c r="J35441" s="19">
        <v>70872</v>
      </c>
      <c r="K35441" s="1">
        <v>0</v>
      </c>
      <c r="L35441" s="1">
        <v>1</v>
      </c>
      <c r="M35441" s="1">
        <v>0</v>
      </c>
      <c r="N35441" s="1">
        <v>1</v>
      </c>
      <c r="O35441" s="7">
        <f>VLOOKUP(J35441,DIM_Products!A:G,6,FALSE) * L35441 * (1-M35441)</f>
        <v>14.219999999999999</v>
      </c>
      <c r="P35441" s="7">
        <f t="shared" si="2212"/>
        <v>14.219999999999999</v>
      </c>
      <c r="Q35441" s="13">
        <f t="shared" si="2213"/>
        <v>1</v>
      </c>
      <c r="R35441" s="7">
        <f t="shared" si="2214"/>
        <v>14.219999999999999</v>
      </c>
      <c r="S35441">
        <f t="shared" si="2215"/>
        <v>0</v>
      </c>
      <c r="T35441">
        <v>1</v>
      </c>
      <c r="U35441" s="13">
        <f>1/COUNTIF(B:B,Orders[[#This Row],[Order ID]])</f>
        <v>1</v>
      </c>
      <c r="V35441">
        <f>IF(SUMIF(F:F,Orders[[#This Row],[DW_Customer]],U:U)&gt;1,1,0)</f>
        <v>1</v>
      </c>
    </row>
    <row r="35442" spans="1:22" x14ac:dyDescent="0.35">
      <c r="A35442">
        <v>47949</v>
      </c>
      <c r="B35442" s="1" t="s">
        <v>18334</v>
      </c>
      <c r="C35442" s="2">
        <v>41109</v>
      </c>
      <c r="D35442" s="2">
        <v>41116</v>
      </c>
      <c r="E35442" s="1" t="s">
        <v>24503</v>
      </c>
      <c r="F35442" s="1">
        <v>101067</v>
      </c>
      <c r="G35442" s="15">
        <v>0</v>
      </c>
      <c r="H35442" s="1" t="s">
        <v>24510</v>
      </c>
      <c r="I35442" s="1">
        <v>0</v>
      </c>
      <c r="J35442" s="19">
        <v>70226</v>
      </c>
      <c r="K35442" s="1">
        <v>15</v>
      </c>
      <c r="L35442" s="1">
        <v>4</v>
      </c>
      <c r="M35442" s="1">
        <v>0</v>
      </c>
      <c r="N35442" s="1">
        <v>1</v>
      </c>
      <c r="O35442" s="7">
        <f>VLOOKUP(J35442,DIM_Products!A:G,6,FALSE) * L35442 * (1-M35442)</f>
        <v>1262.9599999999998</v>
      </c>
      <c r="P35442" s="7">
        <f t="shared" si="2212"/>
        <v>1527.3439999999998</v>
      </c>
      <c r="Q35442" s="13">
        <f t="shared" si="2213"/>
        <v>0.8268995065944541</v>
      </c>
      <c r="R35442" s="7">
        <f t="shared" si="2214"/>
        <v>1275.3634925989165</v>
      </c>
      <c r="S35442">
        <f t="shared" si="2215"/>
        <v>7</v>
      </c>
      <c r="T35442">
        <v>0</v>
      </c>
      <c r="U35442" s="13">
        <f>1/COUNTIF(B:B,Orders[[#This Row],[Order ID]])</f>
        <v>0.5</v>
      </c>
      <c r="V35442">
        <f>IF(SUMIF(F:F,Orders[[#This Row],[DW_Customer]],U:U)&gt;1,1,0)</f>
        <v>1</v>
      </c>
    </row>
    <row r="35443" spans="1:22" x14ac:dyDescent="0.35">
      <c r="A35443">
        <v>54663</v>
      </c>
      <c r="B35443" s="1" t="s">
        <v>18334</v>
      </c>
      <c r="C35443" s="2">
        <v>41109</v>
      </c>
      <c r="D35443" s="2">
        <v>41116</v>
      </c>
      <c r="E35443" s="1" t="s">
        <v>24503</v>
      </c>
      <c r="F35443" s="1">
        <v>101067</v>
      </c>
      <c r="G35443" s="15">
        <v>0</v>
      </c>
      <c r="H35443" s="1" t="s">
        <v>24510</v>
      </c>
      <c r="I35443" s="1">
        <v>0</v>
      </c>
      <c r="J35443" s="19">
        <v>71282</v>
      </c>
      <c r="K35443" s="1">
        <v>15</v>
      </c>
      <c r="L35443" s="1">
        <v>2</v>
      </c>
      <c r="M35443" s="1">
        <v>0</v>
      </c>
      <c r="N35443" s="1">
        <v>1</v>
      </c>
      <c r="O35443" s="7">
        <f>VLOOKUP(J35443,DIM_Products!A:G,6,FALSE) * L35443 * (1-M35443)</f>
        <v>264.38400000000001</v>
      </c>
      <c r="P35443" s="7">
        <f t="shared" si="2212"/>
        <v>1527.3439999999998</v>
      </c>
      <c r="Q35443" s="13">
        <f t="shared" si="2213"/>
        <v>0.17310049340554587</v>
      </c>
      <c r="R35443" s="7">
        <f t="shared" si="2214"/>
        <v>266.98050740108323</v>
      </c>
      <c r="S35443">
        <f t="shared" si="2215"/>
        <v>7</v>
      </c>
      <c r="T35443">
        <v>0</v>
      </c>
      <c r="U35443" s="13">
        <f>1/COUNTIF(B:B,Orders[[#This Row],[Order ID]])</f>
        <v>0.5</v>
      </c>
      <c r="V35443">
        <f>IF(SUMIF(F:F,Orders[[#This Row],[DW_Customer]],U:U)&gt;1,1,0)</f>
        <v>1</v>
      </c>
    </row>
    <row r="35444" spans="1:22" x14ac:dyDescent="0.35">
      <c r="A35444">
        <v>33381</v>
      </c>
      <c r="B35444" s="1" t="s">
        <v>10164</v>
      </c>
      <c r="C35444" s="2">
        <v>41076</v>
      </c>
      <c r="D35444" s="2">
        <v>41082</v>
      </c>
      <c r="E35444" s="1" t="s">
        <v>24503</v>
      </c>
      <c r="F35444" s="1">
        <v>101296</v>
      </c>
      <c r="G35444" s="15">
        <v>0</v>
      </c>
      <c r="H35444" s="1" t="s">
        <v>24510</v>
      </c>
      <c r="I35444" s="1">
        <v>0</v>
      </c>
      <c r="J35444" s="19">
        <v>70826</v>
      </c>
      <c r="K35444" s="1">
        <v>0</v>
      </c>
      <c r="L35444" s="1">
        <v>4</v>
      </c>
      <c r="M35444" s="1">
        <v>0</v>
      </c>
      <c r="N35444" s="1">
        <v>1</v>
      </c>
      <c r="O35444" s="7">
        <f>VLOOKUP(J35444,DIM_Products!A:G,6,FALSE) * L35444 * (1-M35444)</f>
        <v>31.104000000000003</v>
      </c>
      <c r="P35444" s="7">
        <f t="shared" si="2212"/>
        <v>4545.0197599999992</v>
      </c>
      <c r="Q35444" s="13">
        <f t="shared" si="2213"/>
        <v>6.8435346032466992E-3</v>
      </c>
      <c r="R35444" s="7">
        <f t="shared" si="2214"/>
        <v>31.104000000000003</v>
      </c>
      <c r="S35444">
        <f t="shared" si="2215"/>
        <v>6</v>
      </c>
      <c r="T35444">
        <v>0</v>
      </c>
      <c r="U35444" s="13">
        <f>1/COUNTIF(B:B,Orders[[#This Row],[Order ID]])</f>
        <v>0.2</v>
      </c>
      <c r="V35444">
        <f>IF(SUMIF(F:F,Orders[[#This Row],[DW_Customer]],U:U)&gt;1,1,0)</f>
        <v>1</v>
      </c>
    </row>
    <row r="35445" spans="1:22" x14ac:dyDescent="0.35">
      <c r="A35445">
        <v>36595</v>
      </c>
      <c r="B35445" s="1" t="s">
        <v>10164</v>
      </c>
      <c r="C35445" s="2">
        <v>41076</v>
      </c>
      <c r="D35445" s="2">
        <v>41082</v>
      </c>
      <c r="E35445" s="1" t="s">
        <v>24503</v>
      </c>
      <c r="F35445" s="1">
        <v>101296</v>
      </c>
      <c r="G35445" s="15">
        <v>0</v>
      </c>
      <c r="H35445" s="1" t="s">
        <v>24510</v>
      </c>
      <c r="I35445" s="1">
        <v>0</v>
      </c>
      <c r="J35445" s="19">
        <v>70585</v>
      </c>
      <c r="K35445" s="1">
        <v>0</v>
      </c>
      <c r="L35445" s="1">
        <v>8</v>
      </c>
      <c r="M35445" s="1">
        <v>0</v>
      </c>
      <c r="N35445" s="1">
        <v>1</v>
      </c>
      <c r="O35445" s="7">
        <f>VLOOKUP(J35445,DIM_Products!A:G,6,FALSE) * L35445 * (1-M35445)</f>
        <v>3784.9679999999998</v>
      </c>
      <c r="P35445" s="7">
        <f t="shared" si="2212"/>
        <v>4545.0197599999992</v>
      </c>
      <c r="Q35445" s="13">
        <f t="shared" si="2213"/>
        <v>0.83277261703258265</v>
      </c>
      <c r="R35445" s="7">
        <f t="shared" si="2214"/>
        <v>3784.9679999999998</v>
      </c>
      <c r="S35445">
        <f t="shared" si="2215"/>
        <v>6</v>
      </c>
      <c r="T35445">
        <v>0</v>
      </c>
      <c r="U35445" s="13">
        <f>1/COUNTIF(B:B,Orders[[#This Row],[Order ID]])</f>
        <v>0.2</v>
      </c>
      <c r="V35445">
        <f>IF(SUMIF(F:F,Orders[[#This Row],[DW_Customer]],U:U)&gt;1,1,0)</f>
        <v>1</v>
      </c>
    </row>
    <row r="35446" spans="1:22" x14ac:dyDescent="0.35">
      <c r="A35446">
        <v>54980</v>
      </c>
      <c r="B35446" s="1" t="s">
        <v>10164</v>
      </c>
      <c r="C35446" s="2">
        <v>41076</v>
      </c>
      <c r="D35446" s="2">
        <v>41082</v>
      </c>
      <c r="E35446" s="1" t="s">
        <v>24503</v>
      </c>
      <c r="F35446" s="1">
        <v>101296</v>
      </c>
      <c r="G35446" s="15">
        <v>0</v>
      </c>
      <c r="H35446" s="1" t="s">
        <v>24510</v>
      </c>
      <c r="I35446" s="1">
        <v>0</v>
      </c>
      <c r="J35446" s="19">
        <v>71539</v>
      </c>
      <c r="K35446" s="1">
        <v>0</v>
      </c>
      <c r="L35446" s="1">
        <v>2</v>
      </c>
      <c r="M35446" s="1">
        <v>0</v>
      </c>
      <c r="N35446" s="1">
        <v>1</v>
      </c>
      <c r="O35446" s="7">
        <f>VLOOKUP(J35446,DIM_Products!A:G,6,FALSE) * L35446 * (1-M35446)</f>
        <v>97.399999999999991</v>
      </c>
      <c r="P35446" s="7">
        <f t="shared" si="2212"/>
        <v>4545.0197599999992</v>
      </c>
      <c r="Q35446" s="13">
        <f t="shared" si="2213"/>
        <v>2.1430049844271746E-2</v>
      </c>
      <c r="R35446" s="7">
        <f t="shared" si="2214"/>
        <v>97.399999999999991</v>
      </c>
      <c r="S35446">
        <f t="shared" si="2215"/>
        <v>6</v>
      </c>
      <c r="T35446">
        <v>0</v>
      </c>
      <c r="U35446" s="13">
        <f>1/COUNTIF(B:B,Orders[[#This Row],[Order ID]])</f>
        <v>0.2</v>
      </c>
      <c r="V35446">
        <f>IF(SUMIF(F:F,Orders[[#This Row],[DW_Customer]],U:U)&gt;1,1,0)</f>
        <v>1</v>
      </c>
    </row>
    <row r="35447" spans="1:22" x14ac:dyDescent="0.35">
      <c r="A35447">
        <v>55411</v>
      </c>
      <c r="B35447" s="1" t="s">
        <v>10164</v>
      </c>
      <c r="C35447" s="2">
        <v>41076</v>
      </c>
      <c r="D35447" s="2">
        <v>41082</v>
      </c>
      <c r="E35447" s="1" t="s">
        <v>24503</v>
      </c>
      <c r="F35447" s="1">
        <v>101296</v>
      </c>
      <c r="G35447" s="15">
        <v>0</v>
      </c>
      <c r="H35447" s="1" t="s">
        <v>24510</v>
      </c>
      <c r="I35447" s="1">
        <v>0</v>
      </c>
      <c r="J35447" s="19">
        <v>71280</v>
      </c>
      <c r="K35447" s="1">
        <v>0</v>
      </c>
      <c r="L35447" s="1">
        <v>2</v>
      </c>
      <c r="M35447" s="1">
        <v>0</v>
      </c>
      <c r="N35447" s="1">
        <v>1</v>
      </c>
      <c r="O35447" s="7">
        <f>VLOOKUP(J35447,DIM_Products!A:G,6,FALSE) * L35447 * (1-M35447)</f>
        <v>320.47775999999993</v>
      </c>
      <c r="P35447" s="7">
        <f t="shared" si="2212"/>
        <v>4545.0197599999992</v>
      </c>
      <c r="Q35447" s="13">
        <f t="shared" si="2213"/>
        <v>7.0511851856063221E-2</v>
      </c>
      <c r="R35447" s="7">
        <f t="shared" si="2214"/>
        <v>320.47775999999993</v>
      </c>
      <c r="S35447">
        <f t="shared" si="2215"/>
        <v>6</v>
      </c>
      <c r="T35447">
        <v>0</v>
      </c>
      <c r="U35447" s="13">
        <f>1/COUNTIF(B:B,Orders[[#This Row],[Order ID]])</f>
        <v>0.2</v>
      </c>
      <c r="V35447">
        <f>IF(SUMIF(F:F,Orders[[#This Row],[DW_Customer]],U:U)&gt;1,1,0)</f>
        <v>1</v>
      </c>
    </row>
    <row r="35448" spans="1:22" x14ac:dyDescent="0.35">
      <c r="A35448">
        <v>66022</v>
      </c>
      <c r="B35448" s="1" t="s">
        <v>10164</v>
      </c>
      <c r="C35448" s="2">
        <v>41076</v>
      </c>
      <c r="D35448" s="2">
        <v>41082</v>
      </c>
      <c r="E35448" s="1" t="s">
        <v>24503</v>
      </c>
      <c r="F35448" s="1">
        <v>101296</v>
      </c>
      <c r="G35448" s="15">
        <v>0</v>
      </c>
      <c r="H35448" s="1" t="s">
        <v>24510</v>
      </c>
      <c r="I35448" s="1">
        <v>0</v>
      </c>
      <c r="J35448" s="19">
        <v>70564</v>
      </c>
      <c r="K35448" s="1">
        <v>0</v>
      </c>
      <c r="L35448" s="1">
        <v>1</v>
      </c>
      <c r="M35448" s="1">
        <v>0</v>
      </c>
      <c r="N35448" s="1">
        <v>1</v>
      </c>
      <c r="O35448" s="7">
        <f>VLOOKUP(J35448,DIM_Products!A:G,6,FALSE) * L35448 * (1-M35448)</f>
        <v>311.07</v>
      </c>
      <c r="P35448" s="7">
        <f t="shared" si="2212"/>
        <v>4545.0197599999992</v>
      </c>
      <c r="Q35448" s="13">
        <f t="shared" si="2213"/>
        <v>6.8441946663835851E-2</v>
      </c>
      <c r="R35448" s="7">
        <f t="shared" si="2214"/>
        <v>311.07</v>
      </c>
      <c r="S35448">
        <f t="shared" si="2215"/>
        <v>6</v>
      </c>
      <c r="T35448">
        <v>0</v>
      </c>
      <c r="U35448" s="13">
        <f>1/COUNTIF(B:B,Orders[[#This Row],[Order ID]])</f>
        <v>0.2</v>
      </c>
      <c r="V35448">
        <f>IF(SUMIF(F:F,Orders[[#This Row],[DW_Customer]],U:U)&gt;1,1,0)</f>
        <v>1</v>
      </c>
    </row>
    <row r="35449" spans="1:22" x14ac:dyDescent="0.35">
      <c r="A35449">
        <v>47312</v>
      </c>
      <c r="B35449" s="1" t="s">
        <v>12982</v>
      </c>
      <c r="C35449" s="2">
        <v>40968</v>
      </c>
      <c r="D35449" s="2">
        <v>40972</v>
      </c>
      <c r="E35449" s="1" t="s">
        <v>24503</v>
      </c>
      <c r="F35449" s="1">
        <v>101093</v>
      </c>
      <c r="G35449" s="15">
        <v>0</v>
      </c>
      <c r="H35449" s="1" t="s">
        <v>24510</v>
      </c>
      <c r="I35449" s="1">
        <v>0</v>
      </c>
      <c r="J35449" s="19">
        <v>71378</v>
      </c>
      <c r="K35449" s="1">
        <v>0</v>
      </c>
      <c r="L35449" s="1">
        <v>2</v>
      </c>
      <c r="M35449" s="1">
        <v>0</v>
      </c>
      <c r="N35449" s="1">
        <v>1</v>
      </c>
      <c r="O35449" s="7">
        <f>VLOOKUP(J35449,DIM_Products!A:G,6,FALSE) * L35449 * (1-M35449)</f>
        <v>613.26</v>
      </c>
      <c r="P35449" s="7">
        <f t="shared" si="2212"/>
        <v>2490.08</v>
      </c>
      <c r="Q35449" s="13">
        <f t="shared" si="2213"/>
        <v>0.24628124397609716</v>
      </c>
      <c r="R35449" s="7">
        <f t="shared" si="2214"/>
        <v>613.26</v>
      </c>
      <c r="S35449">
        <f t="shared" si="2215"/>
        <v>4</v>
      </c>
      <c r="T35449">
        <v>0</v>
      </c>
      <c r="U35449" s="13">
        <f>1/COUNTIF(B:B,Orders[[#This Row],[Order ID]])</f>
        <v>0.25</v>
      </c>
      <c r="V35449">
        <f>IF(SUMIF(F:F,Orders[[#This Row],[DW_Customer]],U:U)&gt;1,1,0)</f>
        <v>1</v>
      </c>
    </row>
    <row r="35450" spans="1:22" x14ac:dyDescent="0.35">
      <c r="A35450">
        <v>53618</v>
      </c>
      <c r="B35450" s="1" t="s">
        <v>12982</v>
      </c>
      <c r="C35450" s="2">
        <v>40968</v>
      </c>
      <c r="D35450" s="2">
        <v>40972</v>
      </c>
      <c r="E35450" s="1" t="s">
        <v>24503</v>
      </c>
      <c r="F35450" s="1">
        <v>101093</v>
      </c>
      <c r="G35450" s="15">
        <v>0</v>
      </c>
      <c r="H35450" s="1" t="s">
        <v>24510</v>
      </c>
      <c r="I35450" s="1">
        <v>0</v>
      </c>
      <c r="J35450" s="19">
        <v>70340</v>
      </c>
      <c r="K35450" s="1">
        <v>0</v>
      </c>
      <c r="L35450" s="1">
        <v>2</v>
      </c>
      <c r="M35450" s="1">
        <v>0</v>
      </c>
      <c r="N35450" s="1">
        <v>1</v>
      </c>
      <c r="O35450" s="7">
        <f>VLOOKUP(J35450,DIM_Products!A:G,6,FALSE) * L35450 * (1-M35450)</f>
        <v>232.5</v>
      </c>
      <c r="P35450" s="7">
        <f t="shared" si="2212"/>
        <v>2490.08</v>
      </c>
      <c r="Q35450" s="13">
        <f t="shared" si="2213"/>
        <v>9.3370494120670819E-2</v>
      </c>
      <c r="R35450" s="7">
        <f t="shared" si="2214"/>
        <v>232.5</v>
      </c>
      <c r="S35450">
        <f t="shared" si="2215"/>
        <v>4</v>
      </c>
      <c r="T35450">
        <v>0</v>
      </c>
      <c r="U35450" s="13">
        <f>1/COUNTIF(B:B,Orders[[#This Row],[Order ID]])</f>
        <v>0.25</v>
      </c>
      <c r="V35450">
        <f>IF(SUMIF(F:F,Orders[[#This Row],[DW_Customer]],U:U)&gt;1,1,0)</f>
        <v>1</v>
      </c>
    </row>
    <row r="35451" spans="1:22" x14ac:dyDescent="0.35">
      <c r="A35451">
        <v>57806</v>
      </c>
      <c r="B35451" s="1" t="s">
        <v>12982</v>
      </c>
      <c r="C35451" s="2">
        <v>40968</v>
      </c>
      <c r="D35451" s="2">
        <v>40972</v>
      </c>
      <c r="E35451" s="1" t="s">
        <v>24503</v>
      </c>
      <c r="F35451" s="1">
        <v>101093</v>
      </c>
      <c r="G35451" s="15">
        <v>0</v>
      </c>
      <c r="H35451" s="1" t="s">
        <v>24510</v>
      </c>
      <c r="I35451" s="1">
        <v>0</v>
      </c>
      <c r="J35451" s="19">
        <v>71237</v>
      </c>
      <c r="K35451" s="1">
        <v>0</v>
      </c>
      <c r="L35451" s="1">
        <v>4</v>
      </c>
      <c r="M35451" s="1">
        <v>0</v>
      </c>
      <c r="N35451" s="1">
        <v>1</v>
      </c>
      <c r="O35451" s="7">
        <f>VLOOKUP(J35451,DIM_Products!A:G,6,FALSE) * L35451 * (1-M35451)</f>
        <v>1513.2</v>
      </c>
      <c r="P35451" s="7">
        <f t="shared" si="2212"/>
        <v>2490.08</v>
      </c>
      <c r="Q35451" s="13">
        <f t="shared" si="2213"/>
        <v>0.60769131915440466</v>
      </c>
      <c r="R35451" s="7">
        <f t="shared" si="2214"/>
        <v>1513.2</v>
      </c>
      <c r="S35451">
        <f t="shared" si="2215"/>
        <v>4</v>
      </c>
      <c r="T35451">
        <v>0</v>
      </c>
      <c r="U35451" s="13">
        <f>1/COUNTIF(B:B,Orders[[#This Row],[Order ID]])</f>
        <v>0.25</v>
      </c>
      <c r="V35451">
        <f>IF(SUMIF(F:F,Orders[[#This Row],[DW_Customer]],U:U)&gt;1,1,0)</f>
        <v>1</v>
      </c>
    </row>
    <row r="35452" spans="1:22" x14ac:dyDescent="0.35">
      <c r="A35452">
        <v>65372</v>
      </c>
      <c r="B35452" s="1" t="s">
        <v>12982</v>
      </c>
      <c r="C35452" s="2">
        <v>40968</v>
      </c>
      <c r="D35452" s="2">
        <v>40972</v>
      </c>
      <c r="E35452" s="1" t="s">
        <v>24503</v>
      </c>
      <c r="F35452" s="1">
        <v>101093</v>
      </c>
      <c r="G35452" s="15">
        <v>0</v>
      </c>
      <c r="H35452" s="1" t="s">
        <v>24510</v>
      </c>
      <c r="I35452" s="1">
        <v>0</v>
      </c>
      <c r="J35452" s="19">
        <v>70622</v>
      </c>
      <c r="K35452" s="1">
        <v>0</v>
      </c>
      <c r="L35452" s="1">
        <v>1</v>
      </c>
      <c r="M35452" s="1">
        <v>0</v>
      </c>
      <c r="N35452" s="1">
        <v>1</v>
      </c>
      <c r="O35452" s="7">
        <f>VLOOKUP(J35452,DIM_Products!A:G,6,FALSE) * L35452 * (1-M35452)</f>
        <v>131.12</v>
      </c>
      <c r="P35452" s="7">
        <f t="shared" si="2212"/>
        <v>2490.08</v>
      </c>
      <c r="Q35452" s="13">
        <f t="shared" si="2213"/>
        <v>5.2656942748827353E-2</v>
      </c>
      <c r="R35452" s="7">
        <f t="shared" si="2214"/>
        <v>131.12</v>
      </c>
      <c r="S35452">
        <f t="shared" si="2215"/>
        <v>4</v>
      </c>
      <c r="T35452">
        <v>0</v>
      </c>
      <c r="U35452" s="13">
        <f>1/COUNTIF(B:B,Orders[[#This Row],[Order ID]])</f>
        <v>0.25</v>
      </c>
      <c r="V35452">
        <f>IF(SUMIF(F:F,Orders[[#This Row],[DW_Customer]],U:U)&gt;1,1,0)</f>
        <v>1</v>
      </c>
    </row>
    <row r="35453" spans="1:22" x14ac:dyDescent="0.35">
      <c r="A35453">
        <v>60916</v>
      </c>
      <c r="B35453" s="1" t="s">
        <v>20769</v>
      </c>
      <c r="C35453" s="2">
        <v>41187</v>
      </c>
      <c r="D35453" s="2">
        <v>41187</v>
      </c>
      <c r="E35453" s="1" t="s">
        <v>26364</v>
      </c>
      <c r="F35453" s="1">
        <v>101517</v>
      </c>
      <c r="G35453" s="15">
        <v>0</v>
      </c>
      <c r="H35453" s="1" t="s">
        <v>24511</v>
      </c>
      <c r="I35453" s="1">
        <v>544</v>
      </c>
      <c r="J35453" s="19">
        <v>70493</v>
      </c>
      <c r="K35453" s="1">
        <v>0</v>
      </c>
      <c r="L35453" s="1">
        <v>1</v>
      </c>
      <c r="M35453" s="1">
        <v>0</v>
      </c>
      <c r="N35453" s="1">
        <v>1</v>
      </c>
      <c r="O35453" s="7">
        <f>VLOOKUP(J35453,DIM_Products!A:G,6,FALSE) * L35453 * (1-M35453)</f>
        <v>227.15199999999999</v>
      </c>
      <c r="P35453" s="7">
        <f t="shared" si="2212"/>
        <v>227.15199999999999</v>
      </c>
      <c r="Q35453" s="13">
        <f t="shared" si="2213"/>
        <v>1</v>
      </c>
      <c r="R35453" s="7">
        <f t="shared" si="2214"/>
        <v>227.15199999999999</v>
      </c>
      <c r="S35453">
        <f t="shared" si="2215"/>
        <v>0</v>
      </c>
      <c r="T35453">
        <v>1</v>
      </c>
      <c r="U35453" s="13">
        <f>1/COUNTIF(B:B,Orders[[#This Row],[Order ID]])</f>
        <v>1</v>
      </c>
      <c r="V35453">
        <f>IF(SUMIF(F:F,Orders[[#This Row],[DW_Customer]],U:U)&gt;1,1,0)</f>
        <v>1</v>
      </c>
    </row>
    <row r="35454" spans="1:22" x14ac:dyDescent="0.35">
      <c r="A35454">
        <v>34915</v>
      </c>
      <c r="B35454" s="1" t="s">
        <v>6547</v>
      </c>
      <c r="C35454" s="2">
        <v>41031</v>
      </c>
      <c r="D35454" s="2">
        <v>41031</v>
      </c>
      <c r="E35454" s="1" t="s">
        <v>26364</v>
      </c>
      <c r="F35454" s="1">
        <v>100180</v>
      </c>
      <c r="G35454" s="15">
        <v>0</v>
      </c>
      <c r="H35454" s="1" t="s">
        <v>24511</v>
      </c>
      <c r="I35454" s="1">
        <v>40</v>
      </c>
      <c r="J35454" s="19">
        <v>70074</v>
      </c>
      <c r="K35454" s="1">
        <v>0</v>
      </c>
      <c r="L35454" s="1">
        <v>2</v>
      </c>
      <c r="M35454" s="1">
        <v>0</v>
      </c>
      <c r="N35454" s="1">
        <v>1</v>
      </c>
      <c r="O35454" s="7">
        <f>VLOOKUP(J35454,DIM_Products!A:G,6,FALSE) * L35454 * (1-M35454)</f>
        <v>194.14200000000002</v>
      </c>
      <c r="P35454" s="7">
        <f t="shared" si="2212"/>
        <v>582.46800000000007</v>
      </c>
      <c r="Q35454" s="13">
        <f t="shared" si="2213"/>
        <v>0.3333092976781557</v>
      </c>
      <c r="R35454" s="7">
        <f t="shared" si="2214"/>
        <v>194.14200000000002</v>
      </c>
      <c r="S35454">
        <f t="shared" si="2215"/>
        <v>0</v>
      </c>
      <c r="T35454">
        <v>0</v>
      </c>
      <c r="U35454" s="13">
        <f>1/COUNTIF(B:B,Orders[[#This Row],[Order ID]])</f>
        <v>0.2</v>
      </c>
      <c r="V35454">
        <f>IF(SUMIF(F:F,Orders[[#This Row],[DW_Customer]],U:U)&gt;1,1,0)</f>
        <v>1</v>
      </c>
    </row>
    <row r="35455" spans="1:22" x14ac:dyDescent="0.35">
      <c r="A35455">
        <v>36115</v>
      </c>
      <c r="B35455" s="1" t="s">
        <v>6547</v>
      </c>
      <c r="C35455" s="2">
        <v>41031</v>
      </c>
      <c r="D35455" s="2">
        <v>41031</v>
      </c>
      <c r="E35455" s="1" t="s">
        <v>26364</v>
      </c>
      <c r="F35455" s="1">
        <v>100180</v>
      </c>
      <c r="G35455" s="15">
        <v>0</v>
      </c>
      <c r="H35455" s="1" t="s">
        <v>24511</v>
      </c>
      <c r="I35455" s="1">
        <v>40</v>
      </c>
      <c r="J35455" s="19">
        <v>71377</v>
      </c>
      <c r="K35455" s="1">
        <v>0</v>
      </c>
      <c r="L35455" s="1">
        <v>1</v>
      </c>
      <c r="M35455" s="1">
        <v>0</v>
      </c>
      <c r="N35455" s="1">
        <v>1</v>
      </c>
      <c r="O35455" s="7">
        <f>VLOOKUP(J35455,DIM_Products!A:G,6,FALSE) * L35455 * (1-M35455)</f>
        <v>262.74</v>
      </c>
      <c r="P35455" s="7">
        <f t="shared" si="2212"/>
        <v>582.46800000000007</v>
      </c>
      <c r="Q35455" s="13">
        <f t="shared" si="2213"/>
        <v>0.45108057438348542</v>
      </c>
      <c r="R35455" s="7">
        <f t="shared" si="2214"/>
        <v>262.74</v>
      </c>
      <c r="S35455">
        <f t="shared" si="2215"/>
        <v>0</v>
      </c>
      <c r="T35455">
        <v>0</v>
      </c>
      <c r="U35455" s="13">
        <f>1/COUNTIF(B:B,Orders[[#This Row],[Order ID]])</f>
        <v>0.2</v>
      </c>
      <c r="V35455">
        <f>IF(SUMIF(F:F,Orders[[#This Row],[DW_Customer]],U:U)&gt;1,1,0)</f>
        <v>1</v>
      </c>
    </row>
    <row r="35456" spans="1:22" x14ac:dyDescent="0.35">
      <c r="A35456">
        <v>66624</v>
      </c>
      <c r="B35456" s="1" t="s">
        <v>6547</v>
      </c>
      <c r="C35456" s="2">
        <v>41031</v>
      </c>
      <c r="D35456" s="2">
        <v>41031</v>
      </c>
      <c r="E35456" s="1" t="s">
        <v>26364</v>
      </c>
      <c r="F35456" s="1">
        <v>100180</v>
      </c>
      <c r="G35456" s="15">
        <v>0</v>
      </c>
      <c r="H35456" s="1" t="s">
        <v>24511</v>
      </c>
      <c r="I35456" s="1">
        <v>40</v>
      </c>
      <c r="J35456" s="19">
        <v>70360</v>
      </c>
      <c r="K35456" s="1">
        <v>0</v>
      </c>
      <c r="L35456" s="1">
        <v>1</v>
      </c>
      <c r="M35456" s="1">
        <v>0</v>
      </c>
      <c r="N35456" s="1">
        <v>1</v>
      </c>
      <c r="O35456" s="7">
        <f>VLOOKUP(J35456,DIM_Products!A:G,6,FALSE) * L35456 * (1-M35456)</f>
        <v>51.84</v>
      </c>
      <c r="P35456" s="7">
        <f t="shared" si="2212"/>
        <v>582.46800000000007</v>
      </c>
      <c r="Q35456" s="13">
        <f t="shared" si="2213"/>
        <v>8.9000597457714409E-2</v>
      </c>
      <c r="R35456" s="7">
        <f t="shared" si="2214"/>
        <v>51.84</v>
      </c>
      <c r="S35456">
        <f t="shared" si="2215"/>
        <v>0</v>
      </c>
      <c r="T35456">
        <v>0</v>
      </c>
      <c r="U35456" s="13">
        <f>1/COUNTIF(B:B,Orders[[#This Row],[Order ID]])</f>
        <v>0.2</v>
      </c>
      <c r="V35456">
        <f>IF(SUMIF(F:F,Orders[[#This Row],[DW_Customer]],U:U)&gt;1,1,0)</f>
        <v>1</v>
      </c>
    </row>
    <row r="35457" spans="1:22" x14ac:dyDescent="0.35">
      <c r="A35457">
        <v>69108</v>
      </c>
      <c r="B35457" s="1" t="s">
        <v>6547</v>
      </c>
      <c r="C35457" s="2">
        <v>41031</v>
      </c>
      <c r="D35457" s="2">
        <v>41031</v>
      </c>
      <c r="E35457" s="1" t="s">
        <v>26364</v>
      </c>
      <c r="F35457" s="1">
        <v>100180</v>
      </c>
      <c r="G35457" s="15">
        <v>0</v>
      </c>
      <c r="H35457" s="1" t="s">
        <v>24511</v>
      </c>
      <c r="I35457" s="1">
        <v>40</v>
      </c>
      <c r="J35457" s="19">
        <v>70928</v>
      </c>
      <c r="K35457" s="1">
        <v>0</v>
      </c>
      <c r="L35457" s="1">
        <v>1</v>
      </c>
      <c r="M35457" s="1">
        <v>0</v>
      </c>
      <c r="N35457" s="1">
        <v>1</v>
      </c>
      <c r="O35457" s="7">
        <f>VLOOKUP(J35457,DIM_Products!A:G,6,FALSE) * L35457 * (1-M35457)</f>
        <v>55.98</v>
      </c>
      <c r="P35457" s="7">
        <f t="shared" si="2212"/>
        <v>582.46800000000007</v>
      </c>
      <c r="Q35457" s="13">
        <f t="shared" si="2213"/>
        <v>9.6108284060240204E-2</v>
      </c>
      <c r="R35457" s="7">
        <f t="shared" si="2214"/>
        <v>55.98</v>
      </c>
      <c r="S35457">
        <f t="shared" si="2215"/>
        <v>0</v>
      </c>
      <c r="T35457">
        <v>0</v>
      </c>
      <c r="U35457" s="13">
        <f>1/COUNTIF(B:B,Orders[[#This Row],[Order ID]])</f>
        <v>0.2</v>
      </c>
      <c r="V35457">
        <f>IF(SUMIF(F:F,Orders[[#This Row],[DW_Customer]],U:U)&gt;1,1,0)</f>
        <v>1</v>
      </c>
    </row>
    <row r="35458" spans="1:22" x14ac:dyDescent="0.35">
      <c r="A35458">
        <v>69384</v>
      </c>
      <c r="B35458" s="1" t="s">
        <v>6547</v>
      </c>
      <c r="C35458" s="2">
        <v>41031</v>
      </c>
      <c r="D35458" s="2">
        <v>41031</v>
      </c>
      <c r="E35458" s="1" t="s">
        <v>26364</v>
      </c>
      <c r="F35458" s="1">
        <v>100180</v>
      </c>
      <c r="G35458" s="15">
        <v>0</v>
      </c>
      <c r="H35458" s="1" t="s">
        <v>24511</v>
      </c>
      <c r="I35458" s="1">
        <v>40</v>
      </c>
      <c r="J35458" s="19">
        <v>70734</v>
      </c>
      <c r="K35458" s="1">
        <v>0</v>
      </c>
      <c r="L35458" s="1">
        <v>1</v>
      </c>
      <c r="M35458" s="1">
        <v>0</v>
      </c>
      <c r="N35458" s="1">
        <v>1</v>
      </c>
      <c r="O35458" s="7">
        <f>VLOOKUP(J35458,DIM_Products!A:G,6,FALSE) * L35458 * (1-M35458)</f>
        <v>17.766000000000002</v>
      </c>
      <c r="P35458" s="7">
        <f t="shared" ref="P35458:P35521" si="2216">SUMIF(B:B,B:B,O:O)</f>
        <v>582.46800000000007</v>
      </c>
      <c r="Q35458" s="13">
        <f t="shared" ref="Q35458:Q35521" si="2217">O35458/P35458</f>
        <v>3.0501246420404211E-2</v>
      </c>
      <c r="R35458" s="7">
        <f t="shared" ref="R35458:R35521" si="2218">O35458+Q35458*K35458</f>
        <v>17.766000000000002</v>
      </c>
      <c r="S35458">
        <f t="shared" ref="S35458:S35521" si="2219">D35458-C35458</f>
        <v>0</v>
      </c>
      <c r="T35458">
        <v>0</v>
      </c>
      <c r="U35458" s="13">
        <f>1/COUNTIF(B:B,Orders[[#This Row],[Order ID]])</f>
        <v>0.2</v>
      </c>
      <c r="V35458">
        <f>IF(SUMIF(F:F,Orders[[#This Row],[DW_Customer]],U:U)&gt;1,1,0)</f>
        <v>1</v>
      </c>
    </row>
    <row r="35459" spans="1:22" x14ac:dyDescent="0.35">
      <c r="A35459">
        <v>51784</v>
      </c>
      <c r="B35459" s="1" t="s">
        <v>20235</v>
      </c>
      <c r="C35459" s="2">
        <v>40954</v>
      </c>
      <c r="D35459" s="2">
        <v>40954</v>
      </c>
      <c r="E35459" s="1" t="s">
        <v>26364</v>
      </c>
      <c r="F35459" s="1">
        <v>101064</v>
      </c>
      <c r="G35459" s="15">
        <v>0</v>
      </c>
      <c r="H35459" s="1" t="s">
        <v>24511</v>
      </c>
      <c r="I35459" s="1">
        <v>190</v>
      </c>
      <c r="J35459" s="19">
        <v>71297</v>
      </c>
      <c r="K35459" s="1">
        <v>0</v>
      </c>
      <c r="L35459" s="1">
        <v>2</v>
      </c>
      <c r="M35459" s="1">
        <v>0</v>
      </c>
      <c r="N35459" s="1">
        <v>1</v>
      </c>
      <c r="O35459" s="7">
        <f>VLOOKUP(J35459,DIM_Products!A:G,6,FALSE) * L35459 * (1-M35459)</f>
        <v>639.66</v>
      </c>
      <c r="P35459" s="7">
        <f t="shared" si="2216"/>
        <v>744.25799999999992</v>
      </c>
      <c r="Q35459" s="13">
        <f t="shared" si="2217"/>
        <v>0.85946002595874016</v>
      </c>
      <c r="R35459" s="7">
        <f t="shared" si="2218"/>
        <v>639.66</v>
      </c>
      <c r="S35459">
        <f t="shared" si="2219"/>
        <v>0</v>
      </c>
      <c r="T35459">
        <v>0</v>
      </c>
      <c r="U35459" s="13">
        <f>1/COUNTIF(B:B,Orders[[#This Row],[Order ID]])</f>
        <v>0.33333333333333331</v>
      </c>
      <c r="V35459">
        <f>IF(SUMIF(F:F,Orders[[#This Row],[DW_Customer]],U:U)&gt;1,1,0)</f>
        <v>1</v>
      </c>
    </row>
    <row r="35460" spans="1:22" x14ac:dyDescent="0.35">
      <c r="A35460">
        <v>59508</v>
      </c>
      <c r="B35460" s="1" t="s">
        <v>20235</v>
      </c>
      <c r="C35460" s="2">
        <v>40954</v>
      </c>
      <c r="D35460" s="2">
        <v>40954</v>
      </c>
      <c r="E35460" s="1" t="s">
        <v>26364</v>
      </c>
      <c r="F35460" s="1">
        <v>101064</v>
      </c>
      <c r="G35460" s="15">
        <v>0</v>
      </c>
      <c r="H35460" s="1" t="s">
        <v>24511</v>
      </c>
      <c r="I35460" s="1">
        <v>190</v>
      </c>
      <c r="J35460" s="19">
        <v>71363</v>
      </c>
      <c r="K35460" s="1">
        <v>0</v>
      </c>
      <c r="L35460" s="1">
        <v>2</v>
      </c>
      <c r="M35460" s="1">
        <v>0</v>
      </c>
      <c r="N35460" s="1">
        <v>1</v>
      </c>
      <c r="O35460" s="7">
        <f>VLOOKUP(J35460,DIM_Products!A:G,6,FALSE) * L35460 * (1-M35460)</f>
        <v>89.64</v>
      </c>
      <c r="P35460" s="7">
        <f t="shared" si="2216"/>
        <v>744.25799999999992</v>
      </c>
      <c r="Q35460" s="13">
        <f t="shared" si="2217"/>
        <v>0.12044210475399661</v>
      </c>
      <c r="R35460" s="7">
        <f t="shared" si="2218"/>
        <v>89.64</v>
      </c>
      <c r="S35460">
        <f t="shared" si="2219"/>
        <v>0</v>
      </c>
      <c r="T35460">
        <v>0</v>
      </c>
      <c r="U35460" s="13">
        <f>1/COUNTIF(B:B,Orders[[#This Row],[Order ID]])</f>
        <v>0.33333333333333331</v>
      </c>
      <c r="V35460">
        <f>IF(SUMIF(F:F,Orders[[#This Row],[DW_Customer]],U:U)&gt;1,1,0)</f>
        <v>1</v>
      </c>
    </row>
    <row r="35461" spans="1:22" x14ac:dyDescent="0.35">
      <c r="A35461">
        <v>60210</v>
      </c>
      <c r="B35461" s="1" t="s">
        <v>20235</v>
      </c>
      <c r="C35461" s="2">
        <v>40954</v>
      </c>
      <c r="D35461" s="2">
        <v>40954</v>
      </c>
      <c r="E35461" s="1" t="s">
        <v>26364</v>
      </c>
      <c r="F35461" s="1">
        <v>101064</v>
      </c>
      <c r="G35461" s="15">
        <v>0</v>
      </c>
      <c r="H35461" s="1" t="s">
        <v>24511</v>
      </c>
      <c r="I35461" s="1">
        <v>190</v>
      </c>
      <c r="J35461" s="19">
        <v>70700</v>
      </c>
      <c r="K35461" s="1">
        <v>0</v>
      </c>
      <c r="L35461" s="1">
        <v>2</v>
      </c>
      <c r="M35461" s="1">
        <v>0</v>
      </c>
      <c r="N35461" s="1">
        <v>1</v>
      </c>
      <c r="O35461" s="7">
        <f>VLOOKUP(J35461,DIM_Products!A:G,6,FALSE) * L35461 * (1-M35461)</f>
        <v>14.957999999999998</v>
      </c>
      <c r="P35461" s="7">
        <f t="shared" si="2216"/>
        <v>744.25799999999992</v>
      </c>
      <c r="Q35461" s="13">
        <f t="shared" si="2217"/>
        <v>2.0097869287263287E-2</v>
      </c>
      <c r="R35461" s="7">
        <f t="shared" si="2218"/>
        <v>14.957999999999998</v>
      </c>
      <c r="S35461">
        <f t="shared" si="2219"/>
        <v>0</v>
      </c>
      <c r="T35461">
        <v>0</v>
      </c>
      <c r="U35461" s="13">
        <f>1/COUNTIF(B:B,Orders[[#This Row],[Order ID]])</f>
        <v>0.33333333333333331</v>
      </c>
      <c r="V35461">
        <f>IF(SUMIF(F:F,Orders[[#This Row],[DW_Customer]],U:U)&gt;1,1,0)</f>
        <v>1</v>
      </c>
    </row>
    <row r="35462" spans="1:22" x14ac:dyDescent="0.35">
      <c r="A35462">
        <v>50973</v>
      </c>
      <c r="B35462" s="1" t="s">
        <v>16698</v>
      </c>
      <c r="C35462" s="2">
        <v>41075</v>
      </c>
      <c r="D35462" s="2">
        <v>41078</v>
      </c>
      <c r="E35462" s="1" t="s">
        <v>24501</v>
      </c>
      <c r="F35462" s="1">
        <v>100799</v>
      </c>
      <c r="G35462" s="15">
        <v>0</v>
      </c>
      <c r="H35462" s="1" t="s">
        <v>24510</v>
      </c>
      <c r="I35462" s="1">
        <v>0</v>
      </c>
      <c r="J35462" s="19">
        <v>70299</v>
      </c>
      <c r="K35462" s="1">
        <v>0</v>
      </c>
      <c r="L35462" s="1">
        <v>2</v>
      </c>
      <c r="M35462" s="1">
        <v>0</v>
      </c>
      <c r="N35462" s="1">
        <v>1</v>
      </c>
      <c r="O35462" s="7">
        <f>VLOOKUP(J35462,DIM_Products!A:G,6,FALSE) * L35462 * (1-M35462)</f>
        <v>40.14</v>
      </c>
      <c r="P35462" s="7">
        <f t="shared" si="2216"/>
        <v>40.14</v>
      </c>
      <c r="Q35462" s="13">
        <f t="shared" si="2217"/>
        <v>1</v>
      </c>
      <c r="R35462" s="7">
        <f t="shared" si="2218"/>
        <v>40.14</v>
      </c>
      <c r="S35462">
        <f t="shared" si="2219"/>
        <v>3</v>
      </c>
      <c r="T35462">
        <v>1</v>
      </c>
      <c r="U35462" s="13">
        <f>1/COUNTIF(B:B,Orders[[#This Row],[Order ID]])</f>
        <v>1</v>
      </c>
      <c r="V35462">
        <f>IF(SUMIF(F:F,Orders[[#This Row],[DW_Customer]],U:U)&gt;1,1,0)</f>
        <v>1</v>
      </c>
    </row>
    <row r="35463" spans="1:22" x14ac:dyDescent="0.35">
      <c r="A35463">
        <v>55294</v>
      </c>
      <c r="B35463" s="1" t="s">
        <v>20644</v>
      </c>
      <c r="C35463" s="2">
        <v>41011</v>
      </c>
      <c r="D35463" s="2">
        <v>41014</v>
      </c>
      <c r="E35463" s="1" t="s">
        <v>24502</v>
      </c>
      <c r="F35463" s="1">
        <v>101399</v>
      </c>
      <c r="G35463" s="15">
        <v>0</v>
      </c>
      <c r="H35463" s="1" t="s">
        <v>24510</v>
      </c>
      <c r="I35463" s="1">
        <v>0</v>
      </c>
      <c r="J35463" s="19">
        <v>70865</v>
      </c>
      <c r="K35463" s="1">
        <v>0</v>
      </c>
      <c r="L35463" s="1">
        <v>1</v>
      </c>
      <c r="M35463" s="1">
        <v>0</v>
      </c>
      <c r="N35463" s="1">
        <v>1</v>
      </c>
      <c r="O35463" s="7">
        <f>VLOOKUP(J35463,DIM_Products!A:G,6,FALSE) * L35463 * (1-M35463)</f>
        <v>3.4240000000000004</v>
      </c>
      <c r="P35463" s="7">
        <f t="shared" si="2216"/>
        <v>3.4240000000000004</v>
      </c>
      <c r="Q35463" s="13">
        <f t="shared" si="2217"/>
        <v>1</v>
      </c>
      <c r="R35463" s="7">
        <f t="shared" si="2218"/>
        <v>3.4240000000000004</v>
      </c>
      <c r="S35463">
        <f t="shared" si="2219"/>
        <v>3</v>
      </c>
      <c r="T35463">
        <v>0</v>
      </c>
      <c r="U35463" s="13">
        <f>1/COUNTIF(B:B,Orders[[#This Row],[Order ID]])</f>
        <v>1</v>
      </c>
      <c r="V35463">
        <f>IF(SUMIF(F:F,Orders[[#This Row],[DW_Customer]],U:U)&gt;1,1,0)</f>
        <v>1</v>
      </c>
    </row>
    <row r="35464" spans="1:22" x14ac:dyDescent="0.35">
      <c r="A35464">
        <v>46445</v>
      </c>
      <c r="B35464" s="1" t="s">
        <v>17651</v>
      </c>
      <c r="C35464" s="2">
        <v>41125</v>
      </c>
      <c r="D35464" s="2">
        <v>41131</v>
      </c>
      <c r="E35464" s="1" t="s">
        <v>24503</v>
      </c>
      <c r="F35464" s="1">
        <v>101087</v>
      </c>
      <c r="G35464" s="15">
        <v>0</v>
      </c>
      <c r="H35464" s="1" t="s">
        <v>24510</v>
      </c>
      <c r="I35464" s="1">
        <v>0</v>
      </c>
      <c r="J35464" s="19">
        <v>70460</v>
      </c>
      <c r="K35464" s="1">
        <v>0</v>
      </c>
      <c r="L35464" s="1">
        <v>2</v>
      </c>
      <c r="M35464" s="1">
        <v>0</v>
      </c>
      <c r="N35464" s="1">
        <v>1</v>
      </c>
      <c r="O35464" s="7">
        <f>VLOOKUP(J35464,DIM_Products!A:G,6,FALSE) * L35464 * (1-M35464)</f>
        <v>635.88</v>
      </c>
      <c r="P35464" s="7">
        <f t="shared" si="2216"/>
        <v>700.66</v>
      </c>
      <c r="Q35464" s="13">
        <f t="shared" si="2217"/>
        <v>0.90754431535980362</v>
      </c>
      <c r="R35464" s="7">
        <f t="shared" si="2218"/>
        <v>635.88</v>
      </c>
      <c r="S35464">
        <f t="shared" si="2219"/>
        <v>6</v>
      </c>
      <c r="T35464">
        <v>0</v>
      </c>
      <c r="U35464" s="13">
        <f>1/COUNTIF(B:B,Orders[[#This Row],[Order ID]])</f>
        <v>0.5</v>
      </c>
      <c r="V35464">
        <f>IF(SUMIF(F:F,Orders[[#This Row],[DW_Customer]],U:U)&gt;1,1,0)</f>
        <v>1</v>
      </c>
    </row>
    <row r="35465" spans="1:22" x14ac:dyDescent="0.35">
      <c r="A35465">
        <v>63335</v>
      </c>
      <c r="B35465" s="1" t="s">
        <v>17651</v>
      </c>
      <c r="C35465" s="2">
        <v>41125</v>
      </c>
      <c r="D35465" s="2">
        <v>41131</v>
      </c>
      <c r="E35465" s="1" t="s">
        <v>24503</v>
      </c>
      <c r="F35465" s="1">
        <v>101087</v>
      </c>
      <c r="G35465" s="15">
        <v>0</v>
      </c>
      <c r="H35465" s="1" t="s">
        <v>24510</v>
      </c>
      <c r="I35465" s="1">
        <v>0</v>
      </c>
      <c r="J35465" s="19">
        <v>70637</v>
      </c>
      <c r="K35465" s="1">
        <v>0</v>
      </c>
      <c r="L35465" s="1">
        <v>1</v>
      </c>
      <c r="M35465" s="1">
        <v>0</v>
      </c>
      <c r="N35465" s="1">
        <v>1</v>
      </c>
      <c r="O35465" s="7">
        <f>VLOOKUP(J35465,DIM_Products!A:G,6,FALSE) * L35465 * (1-M35465)</f>
        <v>64.78</v>
      </c>
      <c r="P35465" s="7">
        <f t="shared" si="2216"/>
        <v>700.66</v>
      </c>
      <c r="Q35465" s="13">
        <f t="shared" si="2217"/>
        <v>9.2455684640196392E-2</v>
      </c>
      <c r="R35465" s="7">
        <f t="shared" si="2218"/>
        <v>64.78</v>
      </c>
      <c r="S35465">
        <f t="shared" si="2219"/>
        <v>6</v>
      </c>
      <c r="T35465">
        <v>0</v>
      </c>
      <c r="U35465" s="13">
        <f>1/COUNTIF(B:B,Orders[[#This Row],[Order ID]])</f>
        <v>0.5</v>
      </c>
      <c r="V35465">
        <f>IF(SUMIF(F:F,Orders[[#This Row],[DW_Customer]],U:U)&gt;1,1,0)</f>
        <v>1</v>
      </c>
    </row>
    <row r="35466" spans="1:22" x14ac:dyDescent="0.35">
      <c r="A35466">
        <v>47530</v>
      </c>
      <c r="B35466" s="1" t="s">
        <v>17299</v>
      </c>
      <c r="C35466" s="2">
        <v>41167</v>
      </c>
      <c r="D35466" s="2">
        <v>41167</v>
      </c>
      <c r="E35466" s="1" t="s">
        <v>26364</v>
      </c>
      <c r="F35466" s="1">
        <v>101144</v>
      </c>
      <c r="G35466" s="15">
        <v>0</v>
      </c>
      <c r="H35466" s="1" t="s">
        <v>24511</v>
      </c>
      <c r="I35466" s="1">
        <v>263</v>
      </c>
      <c r="J35466" s="19">
        <v>71491</v>
      </c>
      <c r="K35466" s="1">
        <v>0</v>
      </c>
      <c r="L35466" s="1">
        <v>4</v>
      </c>
      <c r="M35466" s="1">
        <v>0</v>
      </c>
      <c r="N35466" s="1">
        <v>1</v>
      </c>
      <c r="O35466" s="7">
        <f>VLOOKUP(J35466,DIM_Products!A:G,6,FALSE) * L35466 * (1-M35466)</f>
        <v>319.32</v>
      </c>
      <c r="P35466" s="7">
        <f t="shared" si="2216"/>
        <v>889.42900000000009</v>
      </c>
      <c r="Q35466" s="13">
        <f t="shared" si="2217"/>
        <v>0.35901685238506947</v>
      </c>
      <c r="R35466" s="7">
        <f t="shared" si="2218"/>
        <v>319.32</v>
      </c>
      <c r="S35466">
        <f t="shared" si="2219"/>
        <v>0</v>
      </c>
      <c r="T35466">
        <v>1</v>
      </c>
      <c r="U35466" s="13">
        <f>1/COUNTIF(B:B,Orders[[#This Row],[Order ID]])</f>
        <v>0.25</v>
      </c>
      <c r="V35466">
        <f>IF(SUMIF(F:F,Orders[[#This Row],[DW_Customer]],U:U)&gt;1,1,0)</f>
        <v>1</v>
      </c>
    </row>
    <row r="35467" spans="1:22" x14ac:dyDescent="0.35">
      <c r="A35467">
        <v>58640</v>
      </c>
      <c r="B35467" s="1" t="s">
        <v>17299</v>
      </c>
      <c r="C35467" s="2">
        <v>41167</v>
      </c>
      <c r="D35467" s="2">
        <v>41167</v>
      </c>
      <c r="E35467" s="1" t="s">
        <v>26364</v>
      </c>
      <c r="F35467" s="1">
        <v>101144</v>
      </c>
      <c r="G35467" s="15">
        <v>0</v>
      </c>
      <c r="H35467" s="1" t="s">
        <v>24511</v>
      </c>
      <c r="I35467" s="1">
        <v>263</v>
      </c>
      <c r="J35467" s="19">
        <v>70011</v>
      </c>
      <c r="K35467" s="1">
        <v>0</v>
      </c>
      <c r="L35467" s="1">
        <v>2</v>
      </c>
      <c r="M35467" s="1">
        <v>0</v>
      </c>
      <c r="N35467" s="1">
        <v>1</v>
      </c>
      <c r="O35467" s="7">
        <f>VLOOKUP(J35467,DIM_Products!A:G,6,FALSE) * L35467 * (1-M35467)</f>
        <v>114.26400000000001</v>
      </c>
      <c r="P35467" s="7">
        <f t="shared" si="2216"/>
        <v>889.42900000000009</v>
      </c>
      <c r="Q35467" s="13">
        <f t="shared" si="2217"/>
        <v>0.12846893906090312</v>
      </c>
      <c r="R35467" s="7">
        <f t="shared" si="2218"/>
        <v>114.26400000000001</v>
      </c>
      <c r="S35467">
        <f t="shared" si="2219"/>
        <v>0</v>
      </c>
      <c r="T35467">
        <v>1</v>
      </c>
      <c r="U35467" s="13">
        <f>1/COUNTIF(B:B,Orders[[#This Row],[Order ID]])</f>
        <v>0.25</v>
      </c>
      <c r="V35467">
        <f>IF(SUMIF(F:F,Orders[[#This Row],[DW_Customer]],U:U)&gt;1,1,0)</f>
        <v>1</v>
      </c>
    </row>
    <row r="35468" spans="1:22" x14ac:dyDescent="0.35">
      <c r="A35468">
        <v>58687</v>
      </c>
      <c r="B35468" s="1" t="s">
        <v>17299</v>
      </c>
      <c r="C35468" s="2">
        <v>41167</v>
      </c>
      <c r="D35468" s="2">
        <v>41167</v>
      </c>
      <c r="E35468" s="1" t="s">
        <v>26364</v>
      </c>
      <c r="F35468" s="1">
        <v>101144</v>
      </c>
      <c r="G35468" s="15">
        <v>0</v>
      </c>
      <c r="H35468" s="1" t="s">
        <v>24511</v>
      </c>
      <c r="I35468" s="1">
        <v>263</v>
      </c>
      <c r="J35468" s="19">
        <v>71435</v>
      </c>
      <c r="K35468" s="1">
        <v>0</v>
      </c>
      <c r="L35468" s="1">
        <v>2</v>
      </c>
      <c r="M35468" s="1">
        <v>0</v>
      </c>
      <c r="N35468" s="1">
        <v>1</v>
      </c>
      <c r="O35468" s="7">
        <f>VLOOKUP(J35468,DIM_Products!A:G,6,FALSE) * L35468 * (1-M35468)</f>
        <v>402.52</v>
      </c>
      <c r="P35468" s="7">
        <f t="shared" si="2216"/>
        <v>889.42900000000009</v>
      </c>
      <c r="Q35468" s="13">
        <f t="shared" si="2217"/>
        <v>0.45256001322196593</v>
      </c>
      <c r="R35468" s="7">
        <f t="shared" si="2218"/>
        <v>402.52</v>
      </c>
      <c r="S35468">
        <f t="shared" si="2219"/>
        <v>0</v>
      </c>
      <c r="T35468">
        <v>1</v>
      </c>
      <c r="U35468" s="13">
        <f>1/COUNTIF(B:B,Orders[[#This Row],[Order ID]])</f>
        <v>0.25</v>
      </c>
      <c r="V35468">
        <f>IF(SUMIF(F:F,Orders[[#This Row],[DW_Customer]],U:U)&gt;1,1,0)</f>
        <v>1</v>
      </c>
    </row>
    <row r="35469" spans="1:22" x14ac:dyDescent="0.35">
      <c r="A35469">
        <v>70060</v>
      </c>
      <c r="B35469" s="1" t="s">
        <v>17299</v>
      </c>
      <c r="C35469" s="2">
        <v>41167</v>
      </c>
      <c r="D35469" s="2">
        <v>41167</v>
      </c>
      <c r="E35469" s="1" t="s">
        <v>26364</v>
      </c>
      <c r="F35469" s="1">
        <v>101144</v>
      </c>
      <c r="G35469" s="15">
        <v>0</v>
      </c>
      <c r="H35469" s="1" t="s">
        <v>24511</v>
      </c>
      <c r="I35469" s="1">
        <v>263</v>
      </c>
      <c r="J35469" s="19">
        <v>71167</v>
      </c>
      <c r="K35469" s="1">
        <v>0</v>
      </c>
      <c r="L35469" s="1">
        <v>1</v>
      </c>
      <c r="M35469" s="1">
        <v>0</v>
      </c>
      <c r="N35469" s="1">
        <v>1</v>
      </c>
      <c r="O35469" s="7">
        <f>VLOOKUP(J35469,DIM_Products!A:G,6,FALSE) * L35469 * (1-M35469)</f>
        <v>53.325000000000003</v>
      </c>
      <c r="P35469" s="7">
        <f t="shared" si="2216"/>
        <v>889.42900000000009</v>
      </c>
      <c r="Q35469" s="13">
        <f t="shared" si="2217"/>
        <v>5.9954195332061352E-2</v>
      </c>
      <c r="R35469" s="7">
        <f t="shared" si="2218"/>
        <v>53.325000000000003</v>
      </c>
      <c r="S35469">
        <f t="shared" si="2219"/>
        <v>0</v>
      </c>
      <c r="T35469">
        <v>1</v>
      </c>
      <c r="U35469" s="13">
        <f>1/COUNTIF(B:B,Orders[[#This Row],[Order ID]])</f>
        <v>0.25</v>
      </c>
      <c r="V35469">
        <f>IF(SUMIF(F:F,Orders[[#This Row],[DW_Customer]],U:U)&gt;1,1,0)</f>
        <v>1</v>
      </c>
    </row>
    <row r="35470" spans="1:22" x14ac:dyDescent="0.35">
      <c r="A35470">
        <v>32348</v>
      </c>
      <c r="B35470" s="1" t="s">
        <v>5147</v>
      </c>
      <c r="C35470" s="2">
        <v>41141</v>
      </c>
      <c r="D35470" s="2">
        <v>41143</v>
      </c>
      <c r="E35470" s="1" t="s">
        <v>24502</v>
      </c>
      <c r="F35470" s="1">
        <v>101315</v>
      </c>
      <c r="G35470" s="15">
        <v>0</v>
      </c>
      <c r="H35470" s="1" t="s">
        <v>24510</v>
      </c>
      <c r="I35470" s="1">
        <v>0</v>
      </c>
      <c r="J35470" s="19">
        <v>70585</v>
      </c>
      <c r="K35470" s="1">
        <v>25</v>
      </c>
      <c r="L35470" s="1">
        <v>6</v>
      </c>
      <c r="M35470" s="1">
        <v>0</v>
      </c>
      <c r="N35470" s="1">
        <v>1</v>
      </c>
      <c r="O35470" s="7">
        <f>VLOOKUP(J35470,DIM_Products!A:G,6,FALSE) * L35470 * (1-M35470)</f>
        <v>2838.7259999999997</v>
      </c>
      <c r="P35470" s="7">
        <f t="shared" si="2216"/>
        <v>12367.356</v>
      </c>
      <c r="Q35470" s="13">
        <f t="shared" si="2217"/>
        <v>0.22953378232178323</v>
      </c>
      <c r="R35470" s="7">
        <f t="shared" si="2218"/>
        <v>2844.4643445580441</v>
      </c>
      <c r="S35470">
        <f t="shared" si="2219"/>
        <v>2</v>
      </c>
      <c r="T35470">
        <v>0</v>
      </c>
      <c r="U35470" s="13">
        <f>1/COUNTIF(B:B,Orders[[#This Row],[Order ID]])</f>
        <v>0.2</v>
      </c>
      <c r="V35470">
        <f>IF(SUMIF(F:F,Orders[[#This Row],[DW_Customer]],U:U)&gt;1,1,0)</f>
        <v>1</v>
      </c>
    </row>
    <row r="35471" spans="1:22" x14ac:dyDescent="0.35">
      <c r="A35471">
        <v>37359</v>
      </c>
      <c r="B35471" s="1" t="s">
        <v>5147</v>
      </c>
      <c r="C35471" s="2">
        <v>41141</v>
      </c>
      <c r="D35471" s="2">
        <v>41143</v>
      </c>
      <c r="E35471" s="1" t="s">
        <v>24502</v>
      </c>
      <c r="F35471" s="1">
        <v>101315</v>
      </c>
      <c r="G35471" s="15">
        <v>0</v>
      </c>
      <c r="H35471" s="1" t="s">
        <v>24510</v>
      </c>
      <c r="I35471" s="1">
        <v>0</v>
      </c>
      <c r="J35471" s="19">
        <v>71499</v>
      </c>
      <c r="K35471" s="1">
        <v>25</v>
      </c>
      <c r="L35471" s="1">
        <v>14</v>
      </c>
      <c r="M35471" s="1">
        <v>0</v>
      </c>
      <c r="N35471" s="1">
        <v>1</v>
      </c>
      <c r="O35471" s="7">
        <f>VLOOKUP(J35471,DIM_Products!A:G,6,FALSE) * L35471 * (1-M35471)</f>
        <v>8998.92</v>
      </c>
      <c r="P35471" s="7">
        <f t="shared" si="2216"/>
        <v>12367.356</v>
      </c>
      <c r="Q35471" s="13">
        <f t="shared" si="2217"/>
        <v>0.72763491242590572</v>
      </c>
      <c r="R35471" s="7">
        <f t="shared" si="2218"/>
        <v>9017.1108728106483</v>
      </c>
      <c r="S35471">
        <f t="shared" si="2219"/>
        <v>2</v>
      </c>
      <c r="T35471">
        <v>0</v>
      </c>
      <c r="U35471" s="13">
        <f>1/COUNTIF(B:B,Orders[[#This Row],[Order ID]])</f>
        <v>0.2</v>
      </c>
      <c r="V35471">
        <f>IF(SUMIF(F:F,Orders[[#This Row],[DW_Customer]],U:U)&gt;1,1,0)</f>
        <v>1</v>
      </c>
    </row>
    <row r="35472" spans="1:22" x14ac:dyDescent="0.35">
      <c r="A35472">
        <v>43311</v>
      </c>
      <c r="B35472" s="1" t="s">
        <v>5147</v>
      </c>
      <c r="C35472" s="2">
        <v>41141</v>
      </c>
      <c r="D35472" s="2">
        <v>41143</v>
      </c>
      <c r="E35472" s="1" t="s">
        <v>24502</v>
      </c>
      <c r="F35472" s="1">
        <v>101315</v>
      </c>
      <c r="G35472" s="15">
        <v>0</v>
      </c>
      <c r="H35472" s="1" t="s">
        <v>24510</v>
      </c>
      <c r="I35472" s="1">
        <v>0</v>
      </c>
      <c r="J35472" s="19">
        <v>71131</v>
      </c>
      <c r="K35472" s="1">
        <v>25</v>
      </c>
      <c r="L35472" s="1">
        <v>6</v>
      </c>
      <c r="M35472" s="1">
        <v>0</v>
      </c>
      <c r="N35472" s="1">
        <v>1</v>
      </c>
      <c r="O35472" s="7">
        <f>VLOOKUP(J35472,DIM_Products!A:G,6,FALSE) * L35472 * (1-M35472)</f>
        <v>500.76000000000005</v>
      </c>
      <c r="P35472" s="7">
        <f t="shared" si="2216"/>
        <v>12367.356</v>
      </c>
      <c r="Q35472" s="13">
        <f t="shared" si="2217"/>
        <v>4.0490465383223387E-2</v>
      </c>
      <c r="R35472" s="7">
        <f t="shared" si="2218"/>
        <v>501.77226163458062</v>
      </c>
      <c r="S35472">
        <f t="shared" si="2219"/>
        <v>2</v>
      </c>
      <c r="T35472">
        <v>0</v>
      </c>
      <c r="U35472" s="13">
        <f>1/COUNTIF(B:B,Orders[[#This Row],[Order ID]])</f>
        <v>0.2</v>
      </c>
      <c r="V35472">
        <f>IF(SUMIF(F:F,Orders[[#This Row],[DW_Customer]],U:U)&gt;1,1,0)</f>
        <v>1</v>
      </c>
    </row>
    <row r="35473" spans="1:22" x14ac:dyDescent="0.35">
      <c r="A35473">
        <v>58287</v>
      </c>
      <c r="B35473" s="1" t="s">
        <v>5147</v>
      </c>
      <c r="C35473" s="2">
        <v>41141</v>
      </c>
      <c r="D35473" s="2">
        <v>41143</v>
      </c>
      <c r="E35473" s="1" t="s">
        <v>24502</v>
      </c>
      <c r="F35473" s="1">
        <v>101315</v>
      </c>
      <c r="G35473" s="15">
        <v>0</v>
      </c>
      <c r="H35473" s="1" t="s">
        <v>24510</v>
      </c>
      <c r="I35473" s="1">
        <v>0</v>
      </c>
      <c r="J35473" s="19">
        <v>70822</v>
      </c>
      <c r="K35473" s="1">
        <v>25</v>
      </c>
      <c r="L35473" s="1">
        <v>2</v>
      </c>
      <c r="M35473" s="1">
        <v>0</v>
      </c>
      <c r="N35473" s="1">
        <v>1</v>
      </c>
      <c r="O35473" s="7">
        <f>VLOOKUP(J35473,DIM_Products!A:G,6,FALSE) * L35473 * (1-M35473)</f>
        <v>9.9600000000000009</v>
      </c>
      <c r="P35473" s="7">
        <f t="shared" si="2216"/>
        <v>12367.356</v>
      </c>
      <c r="Q35473" s="13">
        <f t="shared" si="2217"/>
        <v>8.0534594459802085E-4</v>
      </c>
      <c r="R35473" s="7">
        <f t="shared" si="2218"/>
        <v>9.9801336486149506</v>
      </c>
      <c r="S35473">
        <f t="shared" si="2219"/>
        <v>2</v>
      </c>
      <c r="T35473">
        <v>0</v>
      </c>
      <c r="U35473" s="13">
        <f>1/COUNTIF(B:B,Orders[[#This Row],[Order ID]])</f>
        <v>0.2</v>
      </c>
      <c r="V35473">
        <f>IF(SUMIF(F:F,Orders[[#This Row],[DW_Customer]],U:U)&gt;1,1,0)</f>
        <v>1</v>
      </c>
    </row>
    <row r="35474" spans="1:22" x14ac:dyDescent="0.35">
      <c r="A35474">
        <v>69281</v>
      </c>
      <c r="B35474" s="1" t="s">
        <v>5147</v>
      </c>
      <c r="C35474" s="2">
        <v>41141</v>
      </c>
      <c r="D35474" s="2">
        <v>41143</v>
      </c>
      <c r="E35474" s="1" t="s">
        <v>24502</v>
      </c>
      <c r="F35474" s="1">
        <v>101315</v>
      </c>
      <c r="G35474" s="15">
        <v>0</v>
      </c>
      <c r="H35474" s="1" t="s">
        <v>24510</v>
      </c>
      <c r="I35474" s="1">
        <v>0</v>
      </c>
      <c r="J35474" s="19">
        <v>71001</v>
      </c>
      <c r="K35474" s="1">
        <v>25</v>
      </c>
      <c r="L35474" s="1">
        <v>1</v>
      </c>
      <c r="M35474" s="1">
        <v>0</v>
      </c>
      <c r="N35474" s="1">
        <v>1</v>
      </c>
      <c r="O35474" s="7">
        <f>VLOOKUP(J35474,DIM_Products!A:G,6,FALSE) * L35474 * (1-M35474)</f>
        <v>18.990000000000002</v>
      </c>
      <c r="P35474" s="7">
        <f t="shared" si="2216"/>
        <v>12367.356</v>
      </c>
      <c r="Q35474" s="13">
        <f t="shared" si="2217"/>
        <v>1.5354939244896001E-3</v>
      </c>
      <c r="R35474" s="7">
        <f t="shared" si="2218"/>
        <v>19.028387348112243</v>
      </c>
      <c r="S35474">
        <f t="shared" si="2219"/>
        <v>2</v>
      </c>
      <c r="T35474">
        <v>0</v>
      </c>
      <c r="U35474" s="13">
        <f>1/COUNTIF(B:B,Orders[[#This Row],[Order ID]])</f>
        <v>0.2</v>
      </c>
      <c r="V35474">
        <f>IF(SUMIF(F:F,Orders[[#This Row],[DW_Customer]],U:U)&gt;1,1,0)</f>
        <v>1</v>
      </c>
    </row>
    <row r="35475" spans="1:22" x14ac:dyDescent="0.35">
      <c r="A35475">
        <v>30436</v>
      </c>
      <c r="B35475" s="1" t="s">
        <v>5298</v>
      </c>
      <c r="C35475" s="2">
        <v>41024</v>
      </c>
      <c r="D35475" s="2">
        <v>41024</v>
      </c>
      <c r="E35475" s="1" t="s">
        <v>26364</v>
      </c>
      <c r="F35475" s="1">
        <v>101417</v>
      </c>
      <c r="G35475" s="15">
        <v>0</v>
      </c>
      <c r="H35475" s="1" t="s">
        <v>24511</v>
      </c>
      <c r="I35475" s="1">
        <v>494</v>
      </c>
      <c r="J35475" s="19">
        <v>71373</v>
      </c>
      <c r="K35475" s="1">
        <v>0</v>
      </c>
      <c r="L35475" s="1">
        <v>6</v>
      </c>
      <c r="M35475" s="1">
        <v>0</v>
      </c>
      <c r="N35475" s="1">
        <v>1</v>
      </c>
      <c r="O35475" s="7">
        <f>VLOOKUP(J35475,DIM_Products!A:G,6,FALSE) * L35475 * (1-M35475)</f>
        <v>702.90000000000009</v>
      </c>
      <c r="P35475" s="7">
        <f t="shared" si="2216"/>
        <v>1190.5160000000001</v>
      </c>
      <c r="Q35475" s="13">
        <f t="shared" si="2217"/>
        <v>0.59041625648038332</v>
      </c>
      <c r="R35475" s="7">
        <f t="shared" si="2218"/>
        <v>702.90000000000009</v>
      </c>
      <c r="S35475">
        <f t="shared" si="2219"/>
        <v>0</v>
      </c>
      <c r="T35475">
        <v>1</v>
      </c>
      <c r="U35475" s="13">
        <f>1/COUNTIF(B:B,Orders[[#This Row],[Order ID]])</f>
        <v>0.5</v>
      </c>
      <c r="V35475">
        <f>IF(SUMIF(F:F,Orders[[#This Row],[DW_Customer]],U:U)&gt;1,1,0)</f>
        <v>1</v>
      </c>
    </row>
    <row r="35476" spans="1:22" x14ac:dyDescent="0.35">
      <c r="A35476">
        <v>38781</v>
      </c>
      <c r="B35476" s="1" t="s">
        <v>5298</v>
      </c>
      <c r="C35476" s="2">
        <v>41024</v>
      </c>
      <c r="D35476" s="2">
        <v>41024</v>
      </c>
      <c r="E35476" s="1" t="s">
        <v>26364</v>
      </c>
      <c r="F35476" s="1">
        <v>101417</v>
      </c>
      <c r="G35476" s="15">
        <v>0</v>
      </c>
      <c r="H35476" s="1" t="s">
        <v>24511</v>
      </c>
      <c r="I35476" s="1">
        <v>494</v>
      </c>
      <c r="J35476" s="19">
        <v>70169</v>
      </c>
      <c r="K35476" s="1">
        <v>0</v>
      </c>
      <c r="L35476" s="1">
        <v>2</v>
      </c>
      <c r="M35476" s="1">
        <v>0</v>
      </c>
      <c r="N35476" s="1">
        <v>1</v>
      </c>
      <c r="O35476" s="7">
        <f>VLOOKUP(J35476,DIM_Products!A:G,6,FALSE) * L35476 * (1-M35476)</f>
        <v>487.61599999999987</v>
      </c>
      <c r="P35476" s="7">
        <f t="shared" si="2216"/>
        <v>1190.5160000000001</v>
      </c>
      <c r="Q35476" s="13">
        <f t="shared" si="2217"/>
        <v>0.40958374351961657</v>
      </c>
      <c r="R35476" s="7">
        <f t="shared" si="2218"/>
        <v>487.61599999999987</v>
      </c>
      <c r="S35476">
        <f t="shared" si="2219"/>
        <v>0</v>
      </c>
      <c r="T35476">
        <v>1</v>
      </c>
      <c r="U35476" s="13">
        <f>1/COUNTIF(B:B,Orders[[#This Row],[Order ID]])</f>
        <v>0.5</v>
      </c>
      <c r="V35476">
        <f>IF(SUMIF(F:F,Orders[[#This Row],[DW_Customer]],U:U)&gt;1,1,0)</f>
        <v>1</v>
      </c>
    </row>
    <row r="35477" spans="1:22" x14ac:dyDescent="0.35">
      <c r="A35477">
        <v>48619</v>
      </c>
      <c r="B35477" s="1" t="s">
        <v>15523</v>
      </c>
      <c r="C35477" s="2">
        <v>41576</v>
      </c>
      <c r="D35477" s="2">
        <v>41576</v>
      </c>
      <c r="E35477" s="1" t="s">
        <v>24500</v>
      </c>
      <c r="F35477" s="1">
        <v>100105</v>
      </c>
      <c r="G35477" s="15">
        <v>0</v>
      </c>
      <c r="H35477" s="1" t="s">
        <v>24510</v>
      </c>
      <c r="I35477" s="1">
        <v>0</v>
      </c>
      <c r="J35477" s="19">
        <v>71536</v>
      </c>
      <c r="K35477" s="1">
        <v>0</v>
      </c>
      <c r="L35477" s="1">
        <v>2</v>
      </c>
      <c r="M35477" s="1">
        <v>0</v>
      </c>
      <c r="N35477" s="1">
        <v>1</v>
      </c>
      <c r="O35477" s="7">
        <f>VLOOKUP(J35477,DIM_Products!A:G,6,FALSE) * L35477 * (1-M35477)</f>
        <v>124.28699999999998</v>
      </c>
      <c r="P35477" s="7">
        <f t="shared" si="2216"/>
        <v>858.6629999999999</v>
      </c>
      <c r="Q35477" s="13">
        <f t="shared" si="2217"/>
        <v>0.1447447951058797</v>
      </c>
      <c r="R35477" s="7">
        <f t="shared" si="2218"/>
        <v>124.28699999999998</v>
      </c>
      <c r="S35477">
        <f t="shared" si="2219"/>
        <v>0</v>
      </c>
      <c r="T35477">
        <v>1</v>
      </c>
      <c r="U35477" s="13">
        <f>1/COUNTIF(B:B,Orders[[#This Row],[Order ID]])</f>
        <v>0.2</v>
      </c>
      <c r="V35477">
        <f>IF(SUMIF(F:F,Orders[[#This Row],[DW_Customer]],U:U)&gt;1,1,0)</f>
        <v>1</v>
      </c>
    </row>
    <row r="35478" spans="1:22" x14ac:dyDescent="0.35">
      <c r="A35478">
        <v>49130</v>
      </c>
      <c r="B35478" s="1" t="s">
        <v>15523</v>
      </c>
      <c r="C35478" s="2">
        <v>41576</v>
      </c>
      <c r="D35478" s="2">
        <v>41576</v>
      </c>
      <c r="E35478" s="1" t="s">
        <v>24500</v>
      </c>
      <c r="F35478" s="1">
        <v>100105</v>
      </c>
      <c r="G35478" s="15">
        <v>0</v>
      </c>
      <c r="H35478" s="1" t="s">
        <v>24510</v>
      </c>
      <c r="I35478" s="1">
        <v>0</v>
      </c>
      <c r="J35478" s="19">
        <v>70708</v>
      </c>
      <c r="K35478" s="1">
        <v>0</v>
      </c>
      <c r="L35478" s="1">
        <v>2</v>
      </c>
      <c r="M35478" s="1">
        <v>0</v>
      </c>
      <c r="N35478" s="1">
        <v>1</v>
      </c>
      <c r="O35478" s="7">
        <f>VLOOKUP(J35478,DIM_Products!A:G,6,FALSE) * L35478 * (1-M35478)</f>
        <v>48.6</v>
      </c>
      <c r="P35478" s="7">
        <f t="shared" si="2216"/>
        <v>858.6629999999999</v>
      </c>
      <c r="Q35478" s="13">
        <f t="shared" si="2217"/>
        <v>5.6599620572913949E-2</v>
      </c>
      <c r="R35478" s="7">
        <f t="shared" si="2218"/>
        <v>48.6</v>
      </c>
      <c r="S35478">
        <f t="shared" si="2219"/>
        <v>0</v>
      </c>
      <c r="T35478">
        <v>1</v>
      </c>
      <c r="U35478" s="13">
        <f>1/COUNTIF(B:B,Orders[[#This Row],[Order ID]])</f>
        <v>0.2</v>
      </c>
      <c r="V35478">
        <f>IF(SUMIF(F:F,Orders[[#This Row],[DW_Customer]],U:U)&gt;1,1,0)</f>
        <v>1</v>
      </c>
    </row>
    <row r="35479" spans="1:22" x14ac:dyDescent="0.35">
      <c r="A35479">
        <v>55790</v>
      </c>
      <c r="B35479" s="1" t="s">
        <v>15523</v>
      </c>
      <c r="C35479" s="2">
        <v>41576</v>
      </c>
      <c r="D35479" s="2">
        <v>41576</v>
      </c>
      <c r="E35479" s="1" t="s">
        <v>24500</v>
      </c>
      <c r="F35479" s="1">
        <v>100105</v>
      </c>
      <c r="G35479" s="15">
        <v>0</v>
      </c>
      <c r="H35479" s="1" t="s">
        <v>24510</v>
      </c>
      <c r="I35479" s="1">
        <v>0</v>
      </c>
      <c r="J35479" s="19">
        <v>70690</v>
      </c>
      <c r="K35479" s="1">
        <v>0</v>
      </c>
      <c r="L35479" s="1">
        <v>1</v>
      </c>
      <c r="M35479" s="1">
        <v>0</v>
      </c>
      <c r="N35479" s="1">
        <v>1</v>
      </c>
      <c r="O35479" s="7">
        <f>VLOOKUP(J35479,DIM_Products!A:G,6,FALSE) * L35479 * (1-M35479)</f>
        <v>7.2359999999999989</v>
      </c>
      <c r="P35479" s="7">
        <f t="shared" si="2216"/>
        <v>858.6629999999999</v>
      </c>
      <c r="Q35479" s="13">
        <f t="shared" si="2217"/>
        <v>8.4270546186338523E-3</v>
      </c>
      <c r="R35479" s="7">
        <f t="shared" si="2218"/>
        <v>7.2359999999999989</v>
      </c>
      <c r="S35479">
        <f t="shared" si="2219"/>
        <v>0</v>
      </c>
      <c r="T35479">
        <v>1</v>
      </c>
      <c r="U35479" s="13">
        <f>1/COUNTIF(B:B,Orders[[#This Row],[Order ID]])</f>
        <v>0.2</v>
      </c>
      <c r="V35479">
        <f>IF(SUMIF(F:F,Orders[[#This Row],[DW_Customer]],U:U)&gt;1,1,0)</f>
        <v>1</v>
      </c>
    </row>
    <row r="35480" spans="1:22" x14ac:dyDescent="0.35">
      <c r="A35480">
        <v>62934</v>
      </c>
      <c r="B35480" s="1" t="s">
        <v>15523</v>
      </c>
      <c r="C35480" s="2">
        <v>41576</v>
      </c>
      <c r="D35480" s="2">
        <v>41576</v>
      </c>
      <c r="E35480" s="1" t="s">
        <v>24500</v>
      </c>
      <c r="F35480" s="1">
        <v>100105</v>
      </c>
      <c r="G35480" s="15">
        <v>0</v>
      </c>
      <c r="H35480" s="1" t="s">
        <v>24510</v>
      </c>
      <c r="I35480" s="1">
        <v>0</v>
      </c>
      <c r="J35480" s="19">
        <v>70540</v>
      </c>
      <c r="K35480" s="1">
        <v>0</v>
      </c>
      <c r="L35480" s="1">
        <v>1</v>
      </c>
      <c r="M35480" s="1">
        <v>0</v>
      </c>
      <c r="N35480" s="1">
        <v>1</v>
      </c>
      <c r="O35480" s="7">
        <f>VLOOKUP(J35480,DIM_Products!A:G,6,FALSE) * L35480 * (1-M35480)</f>
        <v>539.04</v>
      </c>
      <c r="P35480" s="7">
        <f t="shared" si="2216"/>
        <v>858.6629999999999</v>
      </c>
      <c r="Q35480" s="13">
        <f t="shared" si="2217"/>
        <v>0.6277666558358751</v>
      </c>
      <c r="R35480" s="7">
        <f t="shared" si="2218"/>
        <v>539.04</v>
      </c>
      <c r="S35480">
        <f t="shared" si="2219"/>
        <v>0</v>
      </c>
      <c r="T35480">
        <v>1</v>
      </c>
      <c r="U35480" s="13">
        <f>1/COUNTIF(B:B,Orders[[#This Row],[Order ID]])</f>
        <v>0.2</v>
      </c>
      <c r="V35480">
        <f>IF(SUMIF(F:F,Orders[[#This Row],[DW_Customer]],U:U)&gt;1,1,0)</f>
        <v>1</v>
      </c>
    </row>
    <row r="35481" spans="1:22" x14ac:dyDescent="0.35">
      <c r="A35481">
        <v>67923</v>
      </c>
      <c r="B35481" s="1" t="s">
        <v>15523</v>
      </c>
      <c r="C35481" s="2">
        <v>41576</v>
      </c>
      <c r="D35481" s="2">
        <v>41576</v>
      </c>
      <c r="E35481" s="1" t="s">
        <v>24500</v>
      </c>
      <c r="F35481" s="1">
        <v>100105</v>
      </c>
      <c r="G35481" s="15">
        <v>0</v>
      </c>
      <c r="H35481" s="1" t="s">
        <v>24510</v>
      </c>
      <c r="I35481" s="1">
        <v>0</v>
      </c>
      <c r="J35481" s="19">
        <v>71456</v>
      </c>
      <c r="K35481" s="1">
        <v>0</v>
      </c>
      <c r="L35481" s="1">
        <v>1</v>
      </c>
      <c r="M35481" s="1">
        <v>0</v>
      </c>
      <c r="N35481" s="1">
        <v>1</v>
      </c>
      <c r="O35481" s="7">
        <f>VLOOKUP(J35481,DIM_Products!A:G,6,FALSE) * L35481 * (1-M35481)</f>
        <v>139.50000000000003</v>
      </c>
      <c r="P35481" s="7">
        <f t="shared" si="2216"/>
        <v>858.6629999999999</v>
      </c>
      <c r="Q35481" s="13">
        <f t="shared" si="2217"/>
        <v>0.16246187386669747</v>
      </c>
      <c r="R35481" s="7">
        <f t="shared" si="2218"/>
        <v>139.50000000000003</v>
      </c>
      <c r="S35481">
        <f t="shared" si="2219"/>
        <v>0</v>
      </c>
      <c r="T35481">
        <v>1</v>
      </c>
      <c r="U35481" s="13">
        <f>1/COUNTIF(B:B,Orders[[#This Row],[Order ID]])</f>
        <v>0.2</v>
      </c>
      <c r="V35481">
        <f>IF(SUMIF(F:F,Orders[[#This Row],[DW_Customer]],U:U)&gt;1,1,0)</f>
        <v>1</v>
      </c>
    </row>
    <row r="35482" spans="1:22" x14ac:dyDescent="0.35">
      <c r="A35482">
        <v>64586</v>
      </c>
      <c r="B35482" s="1" t="s">
        <v>21295</v>
      </c>
      <c r="C35482" s="2">
        <v>41284</v>
      </c>
      <c r="D35482" s="2">
        <v>41288</v>
      </c>
      <c r="E35482" s="1" t="s">
        <v>24503</v>
      </c>
      <c r="F35482" s="1">
        <v>100653</v>
      </c>
      <c r="G35482" s="15">
        <v>0</v>
      </c>
      <c r="H35482" s="1" t="s">
        <v>24510</v>
      </c>
      <c r="I35482" s="1">
        <v>0</v>
      </c>
      <c r="J35482" s="19">
        <v>71555</v>
      </c>
      <c r="K35482" s="1">
        <v>0</v>
      </c>
      <c r="L35482" s="1">
        <v>1</v>
      </c>
      <c r="M35482" s="1">
        <v>0</v>
      </c>
      <c r="N35482" s="1">
        <v>1</v>
      </c>
      <c r="O35482" s="7">
        <f>VLOOKUP(J35482,DIM_Products!A:G,6,FALSE) * L35482 * (1-M35482)</f>
        <v>95.420000000000016</v>
      </c>
      <c r="P35482" s="7">
        <f t="shared" si="2216"/>
        <v>95.420000000000016</v>
      </c>
      <c r="Q35482" s="13">
        <f t="shared" si="2217"/>
        <v>1</v>
      </c>
      <c r="R35482" s="7">
        <f t="shared" si="2218"/>
        <v>95.420000000000016</v>
      </c>
      <c r="S35482">
        <f t="shared" si="2219"/>
        <v>4</v>
      </c>
      <c r="T35482">
        <v>1</v>
      </c>
      <c r="U35482" s="13">
        <f>1/COUNTIF(B:B,Orders[[#This Row],[Order ID]])</f>
        <v>1</v>
      </c>
      <c r="V35482">
        <f>IF(SUMIF(F:F,Orders[[#This Row],[DW_Customer]],U:U)&gt;1,1,0)</f>
        <v>1</v>
      </c>
    </row>
    <row r="35483" spans="1:22" x14ac:dyDescent="0.35">
      <c r="A35483">
        <v>40770</v>
      </c>
      <c r="B35483" s="1" t="s">
        <v>14024</v>
      </c>
      <c r="C35483" s="2">
        <v>41478</v>
      </c>
      <c r="D35483" s="2">
        <v>41478</v>
      </c>
      <c r="E35483" s="1" t="s">
        <v>26364</v>
      </c>
      <c r="F35483" s="1">
        <v>101385</v>
      </c>
      <c r="G35483" s="15">
        <v>0</v>
      </c>
      <c r="H35483" s="1" t="s">
        <v>24511</v>
      </c>
      <c r="I35483" s="1">
        <v>958</v>
      </c>
      <c r="J35483" s="19">
        <v>70842</v>
      </c>
      <c r="K35483" s="1">
        <v>0</v>
      </c>
      <c r="L35483" s="1">
        <v>4</v>
      </c>
      <c r="M35483" s="1">
        <v>0</v>
      </c>
      <c r="N35483" s="1">
        <v>1</v>
      </c>
      <c r="O35483" s="7">
        <f>VLOOKUP(J35483,DIM_Products!A:G,6,FALSE) * L35483 * (1-M35483)</f>
        <v>26.639999999999997</v>
      </c>
      <c r="P35483" s="7">
        <f t="shared" si="2216"/>
        <v>30.769999999999996</v>
      </c>
      <c r="Q35483" s="13">
        <f t="shared" si="2217"/>
        <v>0.86577835554111149</v>
      </c>
      <c r="R35483" s="7">
        <f t="shared" si="2218"/>
        <v>26.639999999999997</v>
      </c>
      <c r="S35483">
        <f t="shared" si="2219"/>
        <v>0</v>
      </c>
      <c r="T35483">
        <v>0</v>
      </c>
      <c r="U35483" s="13">
        <f>1/COUNTIF(B:B,Orders[[#This Row],[Order ID]])</f>
        <v>0.5</v>
      </c>
      <c r="V35483">
        <f>IF(SUMIF(F:F,Orders[[#This Row],[DW_Customer]],U:U)&gt;1,1,0)</f>
        <v>1</v>
      </c>
    </row>
    <row r="35484" spans="1:22" x14ac:dyDescent="0.35">
      <c r="A35484">
        <v>56747</v>
      </c>
      <c r="B35484" s="1" t="s">
        <v>14024</v>
      </c>
      <c r="C35484" s="2">
        <v>41478</v>
      </c>
      <c r="D35484" s="2">
        <v>41478</v>
      </c>
      <c r="E35484" s="1" t="s">
        <v>26364</v>
      </c>
      <c r="F35484" s="1">
        <v>101385</v>
      </c>
      <c r="G35484" s="15">
        <v>0</v>
      </c>
      <c r="H35484" s="1" t="s">
        <v>24511</v>
      </c>
      <c r="I35484" s="1">
        <v>958</v>
      </c>
      <c r="J35484" s="19">
        <v>70833</v>
      </c>
      <c r="K35484" s="1">
        <v>0</v>
      </c>
      <c r="L35484" s="1">
        <v>1</v>
      </c>
      <c r="M35484" s="1">
        <v>0</v>
      </c>
      <c r="N35484" s="1">
        <v>1</v>
      </c>
      <c r="O35484" s="7">
        <f>VLOOKUP(J35484,DIM_Products!A:G,6,FALSE) * L35484 * (1-M35484)</f>
        <v>4.13</v>
      </c>
      <c r="P35484" s="7">
        <f t="shared" si="2216"/>
        <v>30.769999999999996</v>
      </c>
      <c r="Q35484" s="13">
        <f t="shared" si="2217"/>
        <v>0.13422164445888854</v>
      </c>
      <c r="R35484" s="7">
        <f t="shared" si="2218"/>
        <v>4.13</v>
      </c>
      <c r="S35484">
        <f t="shared" si="2219"/>
        <v>0</v>
      </c>
      <c r="T35484">
        <v>0</v>
      </c>
      <c r="U35484" s="13">
        <f>1/COUNTIF(B:B,Orders[[#This Row],[Order ID]])</f>
        <v>0.5</v>
      </c>
      <c r="V35484">
        <f>IF(SUMIF(F:F,Orders[[#This Row],[DW_Customer]],U:U)&gt;1,1,0)</f>
        <v>1</v>
      </c>
    </row>
    <row r="35485" spans="1:22" x14ac:dyDescent="0.35">
      <c r="A35485">
        <v>40322</v>
      </c>
      <c r="B35485" s="1" t="s">
        <v>10974</v>
      </c>
      <c r="C35485" s="2">
        <v>41604</v>
      </c>
      <c r="D35485" s="2">
        <v>41605</v>
      </c>
      <c r="E35485" s="1" t="s">
        <v>24502</v>
      </c>
      <c r="F35485" s="1">
        <v>100506</v>
      </c>
      <c r="G35485" s="15">
        <v>0</v>
      </c>
      <c r="H35485" s="1" t="s">
        <v>24510</v>
      </c>
      <c r="I35485" s="1">
        <v>0</v>
      </c>
      <c r="J35485" s="19">
        <v>70197</v>
      </c>
      <c r="K35485" s="1">
        <v>0</v>
      </c>
      <c r="L35485" s="1">
        <v>1</v>
      </c>
      <c r="M35485" s="1">
        <v>0</v>
      </c>
      <c r="N35485" s="1">
        <v>1</v>
      </c>
      <c r="O35485" s="7">
        <f>VLOOKUP(J35485,DIM_Products!A:G,6,FALSE) * L35485 * (1-M35485)</f>
        <v>409.96799999999996</v>
      </c>
      <c r="P35485" s="7">
        <f t="shared" si="2216"/>
        <v>539.32799999999997</v>
      </c>
      <c r="Q35485" s="13">
        <f t="shared" si="2217"/>
        <v>0.76014595941616225</v>
      </c>
      <c r="R35485" s="7">
        <f t="shared" si="2218"/>
        <v>409.96799999999996</v>
      </c>
      <c r="S35485">
        <f t="shared" si="2219"/>
        <v>1</v>
      </c>
      <c r="T35485">
        <v>1</v>
      </c>
      <c r="U35485" s="13">
        <f>1/COUNTIF(B:B,Orders[[#This Row],[Order ID]])</f>
        <v>0.5</v>
      </c>
      <c r="V35485">
        <f>IF(SUMIF(F:F,Orders[[#This Row],[DW_Customer]],U:U)&gt;1,1,0)</f>
        <v>1</v>
      </c>
    </row>
    <row r="35486" spans="1:22" x14ac:dyDescent="0.35">
      <c r="A35486">
        <v>58170</v>
      </c>
      <c r="B35486" s="1" t="s">
        <v>10974</v>
      </c>
      <c r="C35486" s="2">
        <v>41604</v>
      </c>
      <c r="D35486" s="2">
        <v>41605</v>
      </c>
      <c r="E35486" s="1" t="s">
        <v>24502</v>
      </c>
      <c r="F35486" s="1">
        <v>100506</v>
      </c>
      <c r="G35486" s="15">
        <v>0</v>
      </c>
      <c r="H35486" s="1" t="s">
        <v>24510</v>
      </c>
      <c r="I35486" s="1">
        <v>0</v>
      </c>
      <c r="J35486" s="19">
        <v>70035</v>
      </c>
      <c r="K35486" s="1">
        <v>0</v>
      </c>
      <c r="L35486" s="1">
        <v>1</v>
      </c>
      <c r="M35486" s="1">
        <v>0</v>
      </c>
      <c r="N35486" s="1">
        <v>1</v>
      </c>
      <c r="O35486" s="7">
        <f>VLOOKUP(J35486,DIM_Products!A:G,6,FALSE) * L35486 * (1-M35486)</f>
        <v>129.35999999999999</v>
      </c>
      <c r="P35486" s="7">
        <f t="shared" si="2216"/>
        <v>539.32799999999997</v>
      </c>
      <c r="Q35486" s="13">
        <f t="shared" si="2217"/>
        <v>0.23985404058383764</v>
      </c>
      <c r="R35486" s="7">
        <f t="shared" si="2218"/>
        <v>129.35999999999999</v>
      </c>
      <c r="S35486">
        <f t="shared" si="2219"/>
        <v>1</v>
      </c>
      <c r="T35486">
        <v>1</v>
      </c>
      <c r="U35486" s="13">
        <f>1/COUNTIF(B:B,Orders[[#This Row],[Order ID]])</f>
        <v>0.5</v>
      </c>
      <c r="V35486">
        <f>IF(SUMIF(F:F,Orders[[#This Row],[DW_Customer]],U:U)&gt;1,1,0)</f>
        <v>1</v>
      </c>
    </row>
    <row r="35487" spans="1:22" x14ac:dyDescent="0.35">
      <c r="A35487">
        <v>61647</v>
      </c>
      <c r="B35487" s="1" t="s">
        <v>22866</v>
      </c>
      <c r="C35487" s="2">
        <v>41598</v>
      </c>
      <c r="D35487" s="2">
        <v>41604</v>
      </c>
      <c r="E35487" s="1" t="s">
        <v>24503</v>
      </c>
      <c r="F35487" s="1">
        <v>100207</v>
      </c>
      <c r="G35487" s="15">
        <v>0</v>
      </c>
      <c r="H35487" s="1" t="s">
        <v>24510</v>
      </c>
      <c r="I35487" s="1">
        <v>0</v>
      </c>
      <c r="J35487" s="19">
        <v>71206</v>
      </c>
      <c r="K35487" s="1">
        <v>0</v>
      </c>
      <c r="L35487" s="1">
        <v>1</v>
      </c>
      <c r="M35487" s="1">
        <v>0</v>
      </c>
      <c r="N35487" s="1">
        <v>1</v>
      </c>
      <c r="O35487" s="7">
        <f>VLOOKUP(J35487,DIM_Products!A:G,6,FALSE) * L35487 * (1-M35487)</f>
        <v>192.93</v>
      </c>
      <c r="P35487" s="7">
        <f t="shared" si="2216"/>
        <v>525.34199999999998</v>
      </c>
      <c r="Q35487" s="13">
        <f t="shared" si="2217"/>
        <v>0.36724647943625299</v>
      </c>
      <c r="R35487" s="7">
        <f t="shared" si="2218"/>
        <v>192.93</v>
      </c>
      <c r="S35487">
        <f t="shared" si="2219"/>
        <v>6</v>
      </c>
      <c r="T35487">
        <v>1</v>
      </c>
      <c r="U35487" s="13">
        <f>1/COUNTIF(B:B,Orders[[#This Row],[Order ID]])</f>
        <v>0.33333333333333331</v>
      </c>
      <c r="V35487">
        <f>IF(SUMIF(F:F,Orders[[#This Row],[DW_Customer]],U:U)&gt;1,1,0)</f>
        <v>1</v>
      </c>
    </row>
    <row r="35488" spans="1:22" x14ac:dyDescent="0.35">
      <c r="A35488">
        <v>66445</v>
      </c>
      <c r="B35488" s="1" t="s">
        <v>22866</v>
      </c>
      <c r="C35488" s="2">
        <v>41598</v>
      </c>
      <c r="D35488" s="2">
        <v>41604</v>
      </c>
      <c r="E35488" s="1" t="s">
        <v>24503</v>
      </c>
      <c r="F35488" s="1">
        <v>100207</v>
      </c>
      <c r="G35488" s="15">
        <v>0</v>
      </c>
      <c r="H35488" s="1" t="s">
        <v>24510</v>
      </c>
      <c r="I35488" s="1">
        <v>0</v>
      </c>
      <c r="J35488" s="19">
        <v>70524</v>
      </c>
      <c r="K35488" s="1">
        <v>0</v>
      </c>
      <c r="L35488" s="1">
        <v>1</v>
      </c>
      <c r="M35488" s="1">
        <v>0</v>
      </c>
      <c r="N35488" s="1">
        <v>1</v>
      </c>
      <c r="O35488" s="7">
        <f>VLOOKUP(J35488,DIM_Products!A:G,6,FALSE) * L35488 * (1-M35488)</f>
        <v>189.52199999999999</v>
      </c>
      <c r="P35488" s="7">
        <f t="shared" si="2216"/>
        <v>525.34199999999998</v>
      </c>
      <c r="Q35488" s="13">
        <f t="shared" si="2217"/>
        <v>0.36075927681396119</v>
      </c>
      <c r="R35488" s="7">
        <f t="shared" si="2218"/>
        <v>189.52199999999999</v>
      </c>
      <c r="S35488">
        <f t="shared" si="2219"/>
        <v>6</v>
      </c>
      <c r="T35488">
        <v>1</v>
      </c>
      <c r="U35488" s="13">
        <f>1/COUNTIF(B:B,Orders[[#This Row],[Order ID]])</f>
        <v>0.33333333333333331</v>
      </c>
      <c r="V35488">
        <f>IF(SUMIF(F:F,Orders[[#This Row],[DW_Customer]],U:U)&gt;1,1,0)</f>
        <v>1</v>
      </c>
    </row>
    <row r="35489" spans="1:22" x14ac:dyDescent="0.35">
      <c r="A35489">
        <v>67037</v>
      </c>
      <c r="B35489" s="1" t="s">
        <v>22866</v>
      </c>
      <c r="C35489" s="2">
        <v>41598</v>
      </c>
      <c r="D35489" s="2">
        <v>41604</v>
      </c>
      <c r="E35489" s="1" t="s">
        <v>24503</v>
      </c>
      <c r="F35489" s="1">
        <v>100207</v>
      </c>
      <c r="G35489" s="15">
        <v>0</v>
      </c>
      <c r="H35489" s="1" t="s">
        <v>24510</v>
      </c>
      <c r="I35489" s="1">
        <v>0</v>
      </c>
      <c r="J35489" s="19">
        <v>71295</v>
      </c>
      <c r="K35489" s="1">
        <v>0</v>
      </c>
      <c r="L35489" s="1">
        <v>1</v>
      </c>
      <c r="M35489" s="1">
        <v>0</v>
      </c>
      <c r="N35489" s="1">
        <v>1</v>
      </c>
      <c r="O35489" s="7">
        <f>VLOOKUP(J35489,DIM_Products!A:G,6,FALSE) * L35489 * (1-M35489)</f>
        <v>142.89000000000001</v>
      </c>
      <c r="P35489" s="7">
        <f t="shared" si="2216"/>
        <v>525.34199999999998</v>
      </c>
      <c r="Q35489" s="13">
        <f t="shared" si="2217"/>
        <v>0.27199424374978587</v>
      </c>
      <c r="R35489" s="7">
        <f t="shared" si="2218"/>
        <v>142.89000000000001</v>
      </c>
      <c r="S35489">
        <f t="shared" si="2219"/>
        <v>6</v>
      </c>
      <c r="T35489">
        <v>1</v>
      </c>
      <c r="U35489" s="13">
        <f>1/COUNTIF(B:B,Orders[[#This Row],[Order ID]])</f>
        <v>0.33333333333333331</v>
      </c>
      <c r="V35489">
        <f>IF(SUMIF(F:F,Orders[[#This Row],[DW_Customer]],U:U)&gt;1,1,0)</f>
        <v>1</v>
      </c>
    </row>
    <row r="35490" spans="1:22" x14ac:dyDescent="0.35">
      <c r="A35490">
        <v>32397</v>
      </c>
      <c r="B35490" s="1" t="s">
        <v>9510</v>
      </c>
      <c r="C35490" s="2">
        <v>41337</v>
      </c>
      <c r="D35490" s="2">
        <v>41337</v>
      </c>
      <c r="E35490" s="1" t="s">
        <v>26364</v>
      </c>
      <c r="F35490" s="1">
        <v>100347</v>
      </c>
      <c r="G35490" s="15">
        <v>0</v>
      </c>
      <c r="H35490" s="1" t="s">
        <v>24511</v>
      </c>
      <c r="I35490" s="1">
        <v>292</v>
      </c>
      <c r="J35490" s="19">
        <v>70207</v>
      </c>
      <c r="K35490" s="1">
        <v>0</v>
      </c>
      <c r="L35490" s="1">
        <v>10</v>
      </c>
      <c r="M35490" s="1">
        <v>0</v>
      </c>
      <c r="N35490" s="1">
        <v>1</v>
      </c>
      <c r="O35490" s="7">
        <f>VLOOKUP(J35490,DIM_Products!A:G,6,FALSE) * L35490 * (1-M35490)</f>
        <v>612.63000000000011</v>
      </c>
      <c r="P35490" s="7">
        <f t="shared" si="2216"/>
        <v>612.63000000000011</v>
      </c>
      <c r="Q35490" s="13">
        <f t="shared" si="2217"/>
        <v>1</v>
      </c>
      <c r="R35490" s="7">
        <f t="shared" si="2218"/>
        <v>612.63000000000011</v>
      </c>
      <c r="S35490">
        <f t="shared" si="2219"/>
        <v>0</v>
      </c>
      <c r="T35490">
        <v>0</v>
      </c>
      <c r="U35490" s="13">
        <f>1/COUNTIF(B:B,Orders[[#This Row],[Order ID]])</f>
        <v>1</v>
      </c>
      <c r="V35490">
        <f>IF(SUMIF(F:F,Orders[[#This Row],[DW_Customer]],U:U)&gt;1,1,0)</f>
        <v>1</v>
      </c>
    </row>
    <row r="35491" spans="1:22" x14ac:dyDescent="0.35">
      <c r="A35491">
        <v>65056</v>
      </c>
      <c r="B35491" s="1" t="s">
        <v>22441</v>
      </c>
      <c r="C35491" s="2">
        <v>41342</v>
      </c>
      <c r="D35491" s="2">
        <v>41342</v>
      </c>
      <c r="E35491" s="1" t="s">
        <v>26364</v>
      </c>
      <c r="F35491" s="1">
        <v>100301</v>
      </c>
      <c r="G35491" s="15">
        <v>0</v>
      </c>
      <c r="H35491" s="1" t="s">
        <v>24511</v>
      </c>
      <c r="I35491" s="1">
        <v>51</v>
      </c>
      <c r="J35491" s="19">
        <v>70588</v>
      </c>
      <c r="K35491" s="1">
        <v>0</v>
      </c>
      <c r="L35491" s="1">
        <v>1</v>
      </c>
      <c r="M35491" s="1">
        <v>0</v>
      </c>
      <c r="N35491" s="1">
        <v>1</v>
      </c>
      <c r="O35491" s="7">
        <f>VLOOKUP(J35491,DIM_Products!A:G,6,FALSE) * L35491 * (1-M35491)</f>
        <v>77.463000000000008</v>
      </c>
      <c r="P35491" s="7">
        <f t="shared" si="2216"/>
        <v>77.463000000000008</v>
      </c>
      <c r="Q35491" s="13">
        <f t="shared" si="2217"/>
        <v>1</v>
      </c>
      <c r="R35491" s="7">
        <f t="shared" si="2218"/>
        <v>77.463000000000008</v>
      </c>
      <c r="S35491">
        <f t="shared" si="2219"/>
        <v>0</v>
      </c>
      <c r="T35491">
        <v>0</v>
      </c>
      <c r="U35491" s="13">
        <f>1/COUNTIF(B:B,Orders[[#This Row],[Order ID]])</f>
        <v>1</v>
      </c>
      <c r="V35491">
        <f>IF(SUMIF(F:F,Orders[[#This Row],[DW_Customer]],U:U)&gt;1,1,0)</f>
        <v>1</v>
      </c>
    </row>
    <row r="35492" spans="1:22" x14ac:dyDescent="0.35">
      <c r="A35492">
        <v>43856</v>
      </c>
      <c r="B35492" s="1" t="s">
        <v>16020</v>
      </c>
      <c r="C35492" s="2">
        <v>41433</v>
      </c>
      <c r="D35492" s="2">
        <v>41438</v>
      </c>
      <c r="E35492" s="1" t="s">
        <v>24503</v>
      </c>
      <c r="F35492" s="1">
        <v>101265</v>
      </c>
      <c r="G35492" s="15">
        <v>0</v>
      </c>
      <c r="H35492" s="1" t="s">
        <v>24510</v>
      </c>
      <c r="I35492" s="1">
        <v>0</v>
      </c>
      <c r="J35492" s="19">
        <v>71217</v>
      </c>
      <c r="K35492" s="1">
        <v>15</v>
      </c>
      <c r="L35492" s="1">
        <v>1</v>
      </c>
      <c r="M35492" s="1">
        <v>0</v>
      </c>
      <c r="N35492" s="1">
        <v>1</v>
      </c>
      <c r="O35492" s="7">
        <f>VLOOKUP(J35492,DIM_Products!A:G,6,FALSE) * L35492 * (1-M35492)</f>
        <v>75.876000000000005</v>
      </c>
      <c r="P35492" s="7">
        <f t="shared" si="2216"/>
        <v>75.876000000000005</v>
      </c>
      <c r="Q35492" s="13">
        <f t="shared" si="2217"/>
        <v>1</v>
      </c>
      <c r="R35492" s="7">
        <f t="shared" si="2218"/>
        <v>90.876000000000005</v>
      </c>
      <c r="S35492">
        <f t="shared" si="2219"/>
        <v>5</v>
      </c>
      <c r="T35492">
        <v>0</v>
      </c>
      <c r="U35492" s="13">
        <f>1/COUNTIF(B:B,Orders[[#This Row],[Order ID]])</f>
        <v>1</v>
      </c>
      <c r="V35492">
        <f>IF(SUMIF(F:F,Orders[[#This Row],[DW_Customer]],U:U)&gt;1,1,0)</f>
        <v>1</v>
      </c>
    </row>
    <row r="35493" spans="1:22" x14ac:dyDescent="0.35">
      <c r="A35493">
        <v>39859</v>
      </c>
      <c r="B35493" s="1" t="s">
        <v>9875</v>
      </c>
      <c r="C35493" s="2">
        <v>41506</v>
      </c>
      <c r="D35493" s="2">
        <v>41508</v>
      </c>
      <c r="E35493" s="1" t="s">
        <v>24502</v>
      </c>
      <c r="F35493" s="1">
        <v>100466</v>
      </c>
      <c r="G35493" s="15">
        <v>0</v>
      </c>
      <c r="H35493" s="1" t="s">
        <v>24510</v>
      </c>
      <c r="I35493" s="1">
        <v>0</v>
      </c>
      <c r="J35493" s="19">
        <v>70577</v>
      </c>
      <c r="K35493" s="1">
        <v>0</v>
      </c>
      <c r="L35493" s="1">
        <v>1</v>
      </c>
      <c r="M35493" s="1">
        <v>0</v>
      </c>
      <c r="N35493" s="1">
        <v>1</v>
      </c>
      <c r="O35493" s="7">
        <f>VLOOKUP(J35493,DIM_Products!A:G,6,FALSE) * L35493 * (1-M35493)</f>
        <v>42.089999999999996</v>
      </c>
      <c r="P35493" s="7">
        <f t="shared" si="2216"/>
        <v>47.269999999999996</v>
      </c>
      <c r="Q35493" s="13">
        <f t="shared" si="2217"/>
        <v>0.89041675481277771</v>
      </c>
      <c r="R35493" s="7">
        <f t="shared" si="2218"/>
        <v>42.089999999999996</v>
      </c>
      <c r="S35493">
        <f t="shared" si="2219"/>
        <v>2</v>
      </c>
      <c r="T35493">
        <v>0</v>
      </c>
      <c r="U35493" s="13">
        <f>1/COUNTIF(B:B,Orders[[#This Row],[Order ID]])</f>
        <v>0.5</v>
      </c>
      <c r="V35493">
        <f>IF(SUMIF(F:F,Orders[[#This Row],[DW_Customer]],U:U)&gt;1,1,0)</f>
        <v>1</v>
      </c>
    </row>
    <row r="35494" spans="1:22" x14ac:dyDescent="0.35">
      <c r="A35494">
        <v>45577</v>
      </c>
      <c r="B35494" s="1" t="s">
        <v>9875</v>
      </c>
      <c r="C35494" s="2">
        <v>41506</v>
      </c>
      <c r="D35494" s="2">
        <v>41508</v>
      </c>
      <c r="E35494" s="1" t="s">
        <v>24502</v>
      </c>
      <c r="F35494" s="1">
        <v>100466</v>
      </c>
      <c r="G35494" s="15">
        <v>0</v>
      </c>
      <c r="H35494" s="1" t="s">
        <v>24510</v>
      </c>
      <c r="I35494" s="1">
        <v>0</v>
      </c>
      <c r="J35494" s="19">
        <v>70924</v>
      </c>
      <c r="K35494" s="1">
        <v>0</v>
      </c>
      <c r="L35494" s="1">
        <v>1</v>
      </c>
      <c r="M35494" s="1">
        <v>0</v>
      </c>
      <c r="N35494" s="1">
        <v>1</v>
      </c>
      <c r="O35494" s="7">
        <f>VLOOKUP(J35494,DIM_Products!A:G,6,FALSE) * L35494 * (1-M35494)</f>
        <v>5.18</v>
      </c>
      <c r="P35494" s="7">
        <f t="shared" si="2216"/>
        <v>47.269999999999996</v>
      </c>
      <c r="Q35494" s="13">
        <f t="shared" si="2217"/>
        <v>0.10958324518722234</v>
      </c>
      <c r="R35494" s="7">
        <f t="shared" si="2218"/>
        <v>5.18</v>
      </c>
      <c r="S35494">
        <f t="shared" si="2219"/>
        <v>2</v>
      </c>
      <c r="T35494">
        <v>0</v>
      </c>
      <c r="U35494" s="13">
        <f>1/COUNTIF(B:B,Orders[[#This Row],[Order ID]])</f>
        <v>0.5</v>
      </c>
      <c r="V35494">
        <f>IF(SUMIF(F:F,Orders[[#This Row],[DW_Customer]],U:U)&gt;1,1,0)</f>
        <v>1</v>
      </c>
    </row>
    <row r="35495" spans="1:22" x14ac:dyDescent="0.35">
      <c r="A35495">
        <v>30993</v>
      </c>
      <c r="B35495" s="1" t="s">
        <v>5490</v>
      </c>
      <c r="C35495" s="2">
        <v>41353</v>
      </c>
      <c r="D35495" s="2">
        <v>41356</v>
      </c>
      <c r="E35495" s="1" t="s">
        <v>24502</v>
      </c>
      <c r="F35495" s="1">
        <v>100115</v>
      </c>
      <c r="G35495" s="15">
        <v>0</v>
      </c>
      <c r="H35495" s="1" t="s">
        <v>24510</v>
      </c>
      <c r="I35495" s="1">
        <v>0</v>
      </c>
      <c r="J35495" s="19">
        <v>70252</v>
      </c>
      <c r="K35495" s="1">
        <v>0</v>
      </c>
      <c r="L35495" s="1">
        <v>4</v>
      </c>
      <c r="M35495" s="1">
        <v>0</v>
      </c>
      <c r="N35495" s="1">
        <v>1</v>
      </c>
      <c r="O35495" s="7">
        <f>VLOOKUP(J35495,DIM_Products!A:G,6,FALSE) * L35495 * (1-M35495)</f>
        <v>435.16800000000006</v>
      </c>
      <c r="P35495" s="7">
        <f t="shared" si="2216"/>
        <v>435.16800000000006</v>
      </c>
      <c r="Q35495" s="13">
        <f t="shared" si="2217"/>
        <v>1</v>
      </c>
      <c r="R35495" s="7">
        <f t="shared" si="2218"/>
        <v>435.16800000000006</v>
      </c>
      <c r="S35495">
        <f t="shared" si="2219"/>
        <v>3</v>
      </c>
      <c r="T35495">
        <v>1</v>
      </c>
      <c r="U35495" s="13">
        <f>1/COUNTIF(B:B,Orders[[#This Row],[Order ID]])</f>
        <v>1</v>
      </c>
      <c r="V35495">
        <f>IF(SUMIF(F:F,Orders[[#This Row],[DW_Customer]],U:U)&gt;1,1,0)</f>
        <v>1</v>
      </c>
    </row>
    <row r="35496" spans="1:22" x14ac:dyDescent="0.35">
      <c r="A35496">
        <v>45308</v>
      </c>
      <c r="B35496" s="1" t="s">
        <v>14592</v>
      </c>
      <c r="C35496" s="2">
        <v>41587</v>
      </c>
      <c r="D35496" s="2">
        <v>41589</v>
      </c>
      <c r="E35496" s="1" t="s">
        <v>24502</v>
      </c>
      <c r="F35496" s="1">
        <v>100731</v>
      </c>
      <c r="G35496" s="15">
        <v>0</v>
      </c>
      <c r="H35496" s="1" t="s">
        <v>24510</v>
      </c>
      <c r="I35496" s="1">
        <v>0</v>
      </c>
      <c r="J35496" s="19">
        <v>70980</v>
      </c>
      <c r="K35496" s="1">
        <v>0</v>
      </c>
      <c r="L35496" s="1">
        <v>1</v>
      </c>
      <c r="M35496" s="1">
        <v>0</v>
      </c>
      <c r="N35496" s="1">
        <v>1</v>
      </c>
      <c r="O35496" s="7">
        <f>VLOOKUP(J35496,DIM_Products!A:G,6,FALSE) * L35496 * (1-M35496)</f>
        <v>35.519999999999996</v>
      </c>
      <c r="P35496" s="7">
        <f t="shared" si="2216"/>
        <v>35.519999999999996</v>
      </c>
      <c r="Q35496" s="13">
        <f t="shared" si="2217"/>
        <v>1</v>
      </c>
      <c r="R35496" s="7">
        <f t="shared" si="2218"/>
        <v>35.519999999999996</v>
      </c>
      <c r="S35496">
        <f t="shared" si="2219"/>
        <v>2</v>
      </c>
      <c r="T35496">
        <v>0</v>
      </c>
      <c r="U35496" s="13">
        <f>1/COUNTIF(B:B,Orders[[#This Row],[Order ID]])</f>
        <v>1</v>
      </c>
      <c r="V35496">
        <f>IF(SUMIF(F:F,Orders[[#This Row],[DW_Customer]],U:U)&gt;1,1,0)</f>
        <v>1</v>
      </c>
    </row>
    <row r="35497" spans="1:22" x14ac:dyDescent="0.35">
      <c r="A35497">
        <v>39134</v>
      </c>
      <c r="B35497" s="1" t="s">
        <v>14396</v>
      </c>
      <c r="C35497" s="2">
        <v>41426</v>
      </c>
      <c r="D35497" s="2">
        <v>41426</v>
      </c>
      <c r="E35497" s="1" t="s">
        <v>26364</v>
      </c>
      <c r="F35497" s="1">
        <v>101295</v>
      </c>
      <c r="G35497" s="15">
        <v>0</v>
      </c>
      <c r="H35497" s="1" t="s">
        <v>24511</v>
      </c>
      <c r="I35497" s="1">
        <v>926</v>
      </c>
      <c r="J35497" s="19">
        <v>71284</v>
      </c>
      <c r="K35497" s="1">
        <v>0</v>
      </c>
      <c r="L35497" s="1">
        <v>4</v>
      </c>
      <c r="M35497" s="1">
        <v>0</v>
      </c>
      <c r="N35497" s="1">
        <v>1</v>
      </c>
      <c r="O35497" s="7">
        <f>VLOOKUP(J35497,DIM_Products!A:G,6,FALSE) * L35497 * (1-M35497)</f>
        <v>771.11999999999989</v>
      </c>
      <c r="P35497" s="7">
        <f t="shared" si="2216"/>
        <v>771.11999999999989</v>
      </c>
      <c r="Q35497" s="13">
        <f t="shared" si="2217"/>
        <v>1</v>
      </c>
      <c r="R35497" s="7">
        <f t="shared" si="2218"/>
        <v>771.11999999999989</v>
      </c>
      <c r="S35497">
        <f t="shared" si="2219"/>
        <v>0</v>
      </c>
      <c r="T35497">
        <v>0</v>
      </c>
      <c r="U35497" s="13">
        <f>1/COUNTIF(B:B,Orders[[#This Row],[Order ID]])</f>
        <v>1</v>
      </c>
      <c r="V35497">
        <f>IF(SUMIF(F:F,Orders[[#This Row],[DW_Customer]],U:U)&gt;1,1,0)</f>
        <v>1</v>
      </c>
    </row>
    <row r="35498" spans="1:22" x14ac:dyDescent="0.35">
      <c r="A35498">
        <v>32625</v>
      </c>
      <c r="B35498" s="1" t="s">
        <v>8712</v>
      </c>
      <c r="C35498" s="2">
        <v>41324</v>
      </c>
      <c r="D35498" s="2">
        <v>41324</v>
      </c>
      <c r="E35498" s="1" t="s">
        <v>26364</v>
      </c>
      <c r="F35498" s="1">
        <v>101352</v>
      </c>
      <c r="G35498" s="15">
        <v>0</v>
      </c>
      <c r="H35498" s="1" t="s">
        <v>24511</v>
      </c>
      <c r="I35498" s="1">
        <v>631</v>
      </c>
      <c r="J35498" s="19">
        <v>70144</v>
      </c>
      <c r="K35498" s="1">
        <v>0</v>
      </c>
      <c r="L35498" s="1">
        <v>6</v>
      </c>
      <c r="M35498" s="1">
        <v>0</v>
      </c>
      <c r="N35498" s="1">
        <v>1</v>
      </c>
      <c r="O35498" s="7">
        <f>VLOOKUP(J35498,DIM_Products!A:G,6,FALSE) * L35498 * (1-M35498)</f>
        <v>1704.9959999999996</v>
      </c>
      <c r="P35498" s="7">
        <f t="shared" si="2216"/>
        <v>1704.9959999999996</v>
      </c>
      <c r="Q35498" s="13">
        <f t="shared" si="2217"/>
        <v>1</v>
      </c>
      <c r="R35498" s="7">
        <f t="shared" si="2218"/>
        <v>1704.9959999999996</v>
      </c>
      <c r="S35498">
        <f t="shared" si="2219"/>
        <v>0</v>
      </c>
      <c r="T35498">
        <v>0</v>
      </c>
      <c r="U35498" s="13">
        <f>1/COUNTIF(B:B,Orders[[#This Row],[Order ID]])</f>
        <v>1</v>
      </c>
      <c r="V35498">
        <f>IF(SUMIF(F:F,Orders[[#This Row],[DW_Customer]],U:U)&gt;1,1,0)</f>
        <v>1</v>
      </c>
    </row>
    <row r="35499" spans="1:22" x14ac:dyDescent="0.35">
      <c r="A35499">
        <v>67203</v>
      </c>
      <c r="B35499" s="1" t="s">
        <v>24120</v>
      </c>
      <c r="C35499" s="2">
        <v>41323</v>
      </c>
      <c r="D35499" s="2">
        <v>41328</v>
      </c>
      <c r="E35499" s="1" t="s">
        <v>24503</v>
      </c>
      <c r="F35499" s="1">
        <v>101216</v>
      </c>
      <c r="G35499" s="15">
        <v>0</v>
      </c>
      <c r="H35499" s="1" t="s">
        <v>24510</v>
      </c>
      <c r="I35499" s="1">
        <v>0</v>
      </c>
      <c r="J35499" s="19">
        <v>70489</v>
      </c>
      <c r="K35499" s="1">
        <v>0</v>
      </c>
      <c r="L35499" s="1">
        <v>1</v>
      </c>
      <c r="M35499" s="1">
        <v>0</v>
      </c>
      <c r="N35499" s="1">
        <v>1</v>
      </c>
      <c r="O35499" s="7">
        <f>VLOOKUP(J35499,DIM_Products!A:G,6,FALSE) * L35499 * (1-M35499)</f>
        <v>397.17809999999992</v>
      </c>
      <c r="P35499" s="7">
        <f t="shared" si="2216"/>
        <v>397.17809999999992</v>
      </c>
      <c r="Q35499" s="13">
        <f t="shared" si="2217"/>
        <v>1</v>
      </c>
      <c r="R35499" s="7">
        <f t="shared" si="2218"/>
        <v>397.17809999999992</v>
      </c>
      <c r="S35499">
        <f t="shared" si="2219"/>
        <v>5</v>
      </c>
      <c r="T35499">
        <v>0</v>
      </c>
      <c r="U35499" s="13">
        <f>1/COUNTIF(B:B,Orders[[#This Row],[Order ID]])</f>
        <v>1</v>
      </c>
      <c r="V35499">
        <f>IF(SUMIF(F:F,Orders[[#This Row],[DW_Customer]],U:U)&gt;1,1,0)</f>
        <v>1</v>
      </c>
    </row>
    <row r="35500" spans="1:22" x14ac:dyDescent="0.35">
      <c r="A35500">
        <v>48711</v>
      </c>
      <c r="B35500" s="1" t="s">
        <v>14283</v>
      </c>
      <c r="C35500" s="2">
        <v>41617</v>
      </c>
      <c r="D35500" s="2">
        <v>41617</v>
      </c>
      <c r="E35500" s="1" t="s">
        <v>26364</v>
      </c>
      <c r="F35500" s="1">
        <v>100467</v>
      </c>
      <c r="G35500" s="15">
        <v>0</v>
      </c>
      <c r="H35500" s="1" t="s">
        <v>24511</v>
      </c>
      <c r="I35500" s="1">
        <v>567</v>
      </c>
      <c r="J35500" s="19">
        <v>70508</v>
      </c>
      <c r="K35500" s="1">
        <v>0</v>
      </c>
      <c r="L35500" s="1">
        <v>1</v>
      </c>
      <c r="M35500" s="1">
        <v>0</v>
      </c>
      <c r="N35500" s="1">
        <v>1</v>
      </c>
      <c r="O35500" s="7">
        <f>VLOOKUP(J35500,DIM_Products!A:G,6,FALSE) * L35500 * (1-M35500)</f>
        <v>170.54400000000004</v>
      </c>
      <c r="P35500" s="7">
        <f t="shared" si="2216"/>
        <v>192.08400000000003</v>
      </c>
      <c r="Q35500" s="13">
        <f t="shared" si="2217"/>
        <v>0.88786156056725185</v>
      </c>
      <c r="R35500" s="7">
        <f t="shared" si="2218"/>
        <v>170.54400000000004</v>
      </c>
      <c r="S35500">
        <f t="shared" si="2219"/>
        <v>0</v>
      </c>
      <c r="T35500">
        <v>1</v>
      </c>
      <c r="U35500" s="13">
        <f>1/COUNTIF(B:B,Orders[[#This Row],[Order ID]])</f>
        <v>0.5</v>
      </c>
      <c r="V35500">
        <f>IF(SUMIF(F:F,Orders[[#This Row],[DW_Customer]],U:U)&gt;1,1,0)</f>
        <v>1</v>
      </c>
    </row>
    <row r="35501" spans="1:22" x14ac:dyDescent="0.35">
      <c r="A35501">
        <v>68353</v>
      </c>
      <c r="B35501" s="1" t="s">
        <v>14283</v>
      </c>
      <c r="C35501" s="2">
        <v>41617</v>
      </c>
      <c r="D35501" s="2">
        <v>41617</v>
      </c>
      <c r="E35501" s="1" t="s">
        <v>26364</v>
      </c>
      <c r="F35501" s="1">
        <v>100467</v>
      </c>
      <c r="G35501" s="15">
        <v>0</v>
      </c>
      <c r="H35501" s="1" t="s">
        <v>24511</v>
      </c>
      <c r="I35501" s="1">
        <v>567</v>
      </c>
      <c r="J35501" s="19">
        <v>70757</v>
      </c>
      <c r="K35501" s="1">
        <v>0</v>
      </c>
      <c r="L35501" s="1">
        <v>2</v>
      </c>
      <c r="M35501" s="1">
        <v>0</v>
      </c>
      <c r="N35501" s="1">
        <v>1</v>
      </c>
      <c r="O35501" s="7">
        <f>VLOOKUP(J35501,DIM_Products!A:G,6,FALSE) * L35501 * (1-M35501)</f>
        <v>21.54</v>
      </c>
      <c r="P35501" s="7">
        <f t="shared" si="2216"/>
        <v>192.08400000000003</v>
      </c>
      <c r="Q35501" s="13">
        <f t="shared" si="2217"/>
        <v>0.11213843943274815</v>
      </c>
      <c r="R35501" s="7">
        <f t="shared" si="2218"/>
        <v>21.54</v>
      </c>
      <c r="S35501">
        <f t="shared" si="2219"/>
        <v>0</v>
      </c>
      <c r="T35501">
        <v>1</v>
      </c>
      <c r="U35501" s="13">
        <f>1/COUNTIF(B:B,Orders[[#This Row],[Order ID]])</f>
        <v>0.5</v>
      </c>
      <c r="V35501">
        <f>IF(SUMIF(F:F,Orders[[#This Row],[DW_Customer]],U:U)&gt;1,1,0)</f>
        <v>1</v>
      </c>
    </row>
    <row r="35502" spans="1:22" x14ac:dyDescent="0.35">
      <c r="A35502">
        <v>31362</v>
      </c>
      <c r="B35502" s="1" t="s">
        <v>6996</v>
      </c>
      <c r="C35502" s="2">
        <v>41467</v>
      </c>
      <c r="D35502" s="2">
        <v>41467</v>
      </c>
      <c r="E35502" s="1" t="s">
        <v>26364</v>
      </c>
      <c r="F35502" s="1">
        <v>100540</v>
      </c>
      <c r="G35502" s="15">
        <v>0</v>
      </c>
      <c r="H35502" s="1" t="s">
        <v>24511</v>
      </c>
      <c r="I35502" s="1">
        <v>289</v>
      </c>
      <c r="J35502" s="19">
        <v>70965</v>
      </c>
      <c r="K35502" s="1">
        <v>0</v>
      </c>
      <c r="L35502" s="1">
        <v>2</v>
      </c>
      <c r="M35502" s="1">
        <v>0</v>
      </c>
      <c r="N35502" s="1">
        <v>1</v>
      </c>
      <c r="O35502" s="7">
        <f>VLOOKUP(J35502,DIM_Products!A:G,6,FALSE) * L35502 * (1-M35502)</f>
        <v>17.880000000000003</v>
      </c>
      <c r="P35502" s="7">
        <f t="shared" si="2216"/>
        <v>585.44400000000007</v>
      </c>
      <c r="Q35502" s="13">
        <f t="shared" si="2217"/>
        <v>3.0540922786807961E-2</v>
      </c>
      <c r="R35502" s="7">
        <f t="shared" si="2218"/>
        <v>17.880000000000003</v>
      </c>
      <c r="S35502">
        <f t="shared" si="2219"/>
        <v>0</v>
      </c>
      <c r="T35502">
        <v>0</v>
      </c>
      <c r="U35502" s="13">
        <f>1/COUNTIF(B:B,Orders[[#This Row],[Order ID]])</f>
        <v>0.16666666666666666</v>
      </c>
      <c r="V35502">
        <f>IF(SUMIF(F:F,Orders[[#This Row],[DW_Customer]],U:U)&gt;1,1,0)</f>
        <v>1</v>
      </c>
    </row>
    <row r="35503" spans="1:22" x14ac:dyDescent="0.35">
      <c r="A35503">
        <v>34874</v>
      </c>
      <c r="B35503" s="1" t="s">
        <v>6996</v>
      </c>
      <c r="C35503" s="2">
        <v>41467</v>
      </c>
      <c r="D35503" s="2">
        <v>41467</v>
      </c>
      <c r="E35503" s="1" t="s">
        <v>26364</v>
      </c>
      <c r="F35503" s="1">
        <v>100540</v>
      </c>
      <c r="G35503" s="15">
        <v>0</v>
      </c>
      <c r="H35503" s="1" t="s">
        <v>24511</v>
      </c>
      <c r="I35503" s="1">
        <v>289</v>
      </c>
      <c r="J35503" s="19">
        <v>70927</v>
      </c>
      <c r="K35503" s="1">
        <v>0</v>
      </c>
      <c r="L35503" s="1">
        <v>1</v>
      </c>
      <c r="M35503" s="1">
        <v>0</v>
      </c>
      <c r="N35503" s="1">
        <v>1</v>
      </c>
      <c r="O35503" s="7">
        <f>VLOOKUP(J35503,DIM_Products!A:G,6,FALSE) * L35503 * (1-M35503)</f>
        <v>23.91</v>
      </c>
      <c r="P35503" s="7">
        <f t="shared" si="2216"/>
        <v>585.44400000000007</v>
      </c>
      <c r="Q35503" s="13">
        <f t="shared" si="2217"/>
        <v>4.0840797753499899E-2</v>
      </c>
      <c r="R35503" s="7">
        <f t="shared" si="2218"/>
        <v>23.91</v>
      </c>
      <c r="S35503">
        <f t="shared" si="2219"/>
        <v>0</v>
      </c>
      <c r="T35503">
        <v>0</v>
      </c>
      <c r="U35503" s="13">
        <f>1/COUNTIF(B:B,Orders[[#This Row],[Order ID]])</f>
        <v>0.16666666666666666</v>
      </c>
      <c r="V35503">
        <f>IF(SUMIF(F:F,Orders[[#This Row],[DW_Customer]],U:U)&gt;1,1,0)</f>
        <v>1</v>
      </c>
    </row>
    <row r="35504" spans="1:22" x14ac:dyDescent="0.35">
      <c r="A35504">
        <v>39313</v>
      </c>
      <c r="B35504" s="1" t="s">
        <v>6996</v>
      </c>
      <c r="C35504" s="2">
        <v>41467</v>
      </c>
      <c r="D35504" s="2">
        <v>41467</v>
      </c>
      <c r="E35504" s="1" t="s">
        <v>26364</v>
      </c>
      <c r="F35504" s="1">
        <v>100540</v>
      </c>
      <c r="G35504" s="15">
        <v>0</v>
      </c>
      <c r="H35504" s="1" t="s">
        <v>24511</v>
      </c>
      <c r="I35504" s="1">
        <v>289</v>
      </c>
      <c r="J35504" s="19">
        <v>70678</v>
      </c>
      <c r="K35504" s="1">
        <v>0</v>
      </c>
      <c r="L35504" s="1">
        <v>2</v>
      </c>
      <c r="M35504" s="1">
        <v>0</v>
      </c>
      <c r="N35504" s="1">
        <v>1</v>
      </c>
      <c r="O35504" s="7">
        <f>VLOOKUP(J35504,DIM_Products!A:G,6,FALSE) * L35504 * (1-M35504)</f>
        <v>94.86</v>
      </c>
      <c r="P35504" s="7">
        <f t="shared" si="2216"/>
        <v>585.44400000000007</v>
      </c>
      <c r="Q35504" s="13">
        <f t="shared" si="2217"/>
        <v>0.16203086887900464</v>
      </c>
      <c r="R35504" s="7">
        <f t="shared" si="2218"/>
        <v>94.86</v>
      </c>
      <c r="S35504">
        <f t="shared" si="2219"/>
        <v>0</v>
      </c>
      <c r="T35504">
        <v>0</v>
      </c>
      <c r="U35504" s="13">
        <f>1/COUNTIF(B:B,Orders[[#This Row],[Order ID]])</f>
        <v>0.16666666666666666</v>
      </c>
      <c r="V35504">
        <f>IF(SUMIF(F:F,Orders[[#This Row],[DW_Customer]],U:U)&gt;1,1,0)</f>
        <v>1</v>
      </c>
    </row>
    <row r="35505" spans="1:22" x14ac:dyDescent="0.35">
      <c r="A35505">
        <v>63113</v>
      </c>
      <c r="B35505" s="1" t="s">
        <v>6996</v>
      </c>
      <c r="C35505" s="2">
        <v>41467</v>
      </c>
      <c r="D35505" s="2">
        <v>41467</v>
      </c>
      <c r="E35505" s="1" t="s">
        <v>26364</v>
      </c>
      <c r="F35505" s="1">
        <v>100540</v>
      </c>
      <c r="G35505" s="15">
        <v>0</v>
      </c>
      <c r="H35505" s="1" t="s">
        <v>24511</v>
      </c>
      <c r="I35505" s="1">
        <v>289</v>
      </c>
      <c r="J35505" s="19">
        <v>70863</v>
      </c>
      <c r="K35505" s="1">
        <v>0</v>
      </c>
      <c r="L35505" s="1">
        <v>1</v>
      </c>
      <c r="M35505" s="1">
        <v>0</v>
      </c>
      <c r="N35505" s="1">
        <v>1</v>
      </c>
      <c r="O35505" s="7">
        <f>VLOOKUP(J35505,DIM_Products!A:G,6,FALSE) * L35505 * (1-M35505)</f>
        <v>13.26</v>
      </c>
      <c r="P35505" s="7">
        <f t="shared" si="2216"/>
        <v>585.44400000000007</v>
      </c>
      <c r="Q35505" s="13">
        <f t="shared" si="2217"/>
        <v>2.2649476294914626E-2</v>
      </c>
      <c r="R35505" s="7">
        <f t="shared" si="2218"/>
        <v>13.26</v>
      </c>
      <c r="S35505">
        <f t="shared" si="2219"/>
        <v>0</v>
      </c>
      <c r="T35505">
        <v>0</v>
      </c>
      <c r="U35505" s="13">
        <f>1/COUNTIF(B:B,Orders[[#This Row],[Order ID]])</f>
        <v>0.16666666666666666</v>
      </c>
      <c r="V35505">
        <f>IF(SUMIF(F:F,Orders[[#This Row],[DW_Customer]],U:U)&gt;1,1,0)</f>
        <v>1</v>
      </c>
    </row>
    <row r="35506" spans="1:22" x14ac:dyDescent="0.35">
      <c r="A35506">
        <v>65159</v>
      </c>
      <c r="B35506" s="1" t="s">
        <v>6996</v>
      </c>
      <c r="C35506" s="2">
        <v>41467</v>
      </c>
      <c r="D35506" s="2">
        <v>41467</v>
      </c>
      <c r="E35506" s="1" t="s">
        <v>26364</v>
      </c>
      <c r="F35506" s="1">
        <v>100540</v>
      </c>
      <c r="G35506" s="15">
        <v>0</v>
      </c>
      <c r="H35506" s="1" t="s">
        <v>24511</v>
      </c>
      <c r="I35506" s="1">
        <v>289</v>
      </c>
      <c r="J35506" s="19">
        <v>70508</v>
      </c>
      <c r="K35506" s="1">
        <v>0</v>
      </c>
      <c r="L35506" s="1">
        <v>1</v>
      </c>
      <c r="M35506" s="1">
        <v>0</v>
      </c>
      <c r="N35506" s="1">
        <v>1</v>
      </c>
      <c r="O35506" s="7">
        <f>VLOOKUP(J35506,DIM_Products!A:G,6,FALSE) * L35506 * (1-M35506)</f>
        <v>170.54400000000004</v>
      </c>
      <c r="P35506" s="7">
        <f t="shared" si="2216"/>
        <v>585.44400000000007</v>
      </c>
      <c r="Q35506" s="13">
        <f t="shared" si="2217"/>
        <v>0.2913071105007482</v>
      </c>
      <c r="R35506" s="7">
        <f t="shared" si="2218"/>
        <v>170.54400000000004</v>
      </c>
      <c r="S35506">
        <f t="shared" si="2219"/>
        <v>0</v>
      </c>
      <c r="T35506">
        <v>0</v>
      </c>
      <c r="U35506" s="13">
        <f>1/COUNTIF(B:B,Orders[[#This Row],[Order ID]])</f>
        <v>0.16666666666666666</v>
      </c>
      <c r="V35506">
        <f>IF(SUMIF(F:F,Orders[[#This Row],[DW_Customer]],U:U)&gt;1,1,0)</f>
        <v>1</v>
      </c>
    </row>
    <row r="35507" spans="1:22" x14ac:dyDescent="0.35">
      <c r="A35507">
        <v>65450</v>
      </c>
      <c r="B35507" s="1" t="s">
        <v>6996</v>
      </c>
      <c r="C35507" s="2">
        <v>41467</v>
      </c>
      <c r="D35507" s="2">
        <v>41467</v>
      </c>
      <c r="E35507" s="1" t="s">
        <v>26364</v>
      </c>
      <c r="F35507" s="1">
        <v>100540</v>
      </c>
      <c r="G35507" s="15">
        <v>0</v>
      </c>
      <c r="H35507" s="1" t="s">
        <v>24511</v>
      </c>
      <c r="I35507" s="1">
        <v>289</v>
      </c>
      <c r="J35507" s="19">
        <v>71386</v>
      </c>
      <c r="K35507" s="1">
        <v>0</v>
      </c>
      <c r="L35507" s="1">
        <v>1</v>
      </c>
      <c r="M35507" s="1">
        <v>0</v>
      </c>
      <c r="N35507" s="1">
        <v>1</v>
      </c>
      <c r="O35507" s="7">
        <f>VLOOKUP(J35507,DIM_Products!A:G,6,FALSE) * L35507 * (1-M35507)</f>
        <v>264.99</v>
      </c>
      <c r="P35507" s="7">
        <f t="shared" si="2216"/>
        <v>585.44400000000007</v>
      </c>
      <c r="Q35507" s="13">
        <f t="shared" si="2217"/>
        <v>0.45263082378502467</v>
      </c>
      <c r="R35507" s="7">
        <f t="shared" si="2218"/>
        <v>264.99</v>
      </c>
      <c r="S35507">
        <f t="shared" si="2219"/>
        <v>0</v>
      </c>
      <c r="T35507">
        <v>0</v>
      </c>
      <c r="U35507" s="13">
        <f>1/COUNTIF(B:B,Orders[[#This Row],[Order ID]])</f>
        <v>0.16666666666666666</v>
      </c>
      <c r="V35507">
        <f>IF(SUMIF(F:F,Orders[[#This Row],[DW_Customer]],U:U)&gt;1,1,0)</f>
        <v>1</v>
      </c>
    </row>
    <row r="35508" spans="1:22" x14ac:dyDescent="0.35">
      <c r="A35508">
        <v>31903</v>
      </c>
      <c r="B35508" s="1" t="s">
        <v>7695</v>
      </c>
      <c r="C35508" s="2">
        <v>41405</v>
      </c>
      <c r="D35508" s="2">
        <v>41405</v>
      </c>
      <c r="E35508" s="1" t="s">
        <v>26364</v>
      </c>
      <c r="F35508" s="1">
        <v>101150</v>
      </c>
      <c r="G35508" s="15">
        <v>0</v>
      </c>
      <c r="H35508" s="1" t="s">
        <v>24511</v>
      </c>
      <c r="I35508" s="1">
        <v>187</v>
      </c>
      <c r="J35508" s="19">
        <v>71002</v>
      </c>
      <c r="K35508" s="1">
        <v>0</v>
      </c>
      <c r="L35508" s="1">
        <v>2</v>
      </c>
      <c r="M35508" s="1">
        <v>0</v>
      </c>
      <c r="N35508" s="1">
        <v>1</v>
      </c>
      <c r="O35508" s="7">
        <f>VLOOKUP(J35508,DIM_Products!A:G,6,FALSE) * L35508 * (1-M35508)</f>
        <v>51.54</v>
      </c>
      <c r="P35508" s="7">
        <f t="shared" si="2216"/>
        <v>140.07</v>
      </c>
      <c r="Q35508" s="13">
        <f t="shared" si="2217"/>
        <v>0.36795887770400515</v>
      </c>
      <c r="R35508" s="7">
        <f t="shared" si="2218"/>
        <v>51.54</v>
      </c>
      <c r="S35508">
        <f t="shared" si="2219"/>
        <v>0</v>
      </c>
      <c r="T35508">
        <v>0</v>
      </c>
      <c r="U35508" s="13">
        <f>1/COUNTIF(B:B,Orders[[#This Row],[Order ID]])</f>
        <v>0.5</v>
      </c>
      <c r="V35508">
        <f>IF(SUMIF(F:F,Orders[[#This Row],[DW_Customer]],U:U)&gt;1,1,0)</f>
        <v>1</v>
      </c>
    </row>
    <row r="35509" spans="1:22" x14ac:dyDescent="0.35">
      <c r="A35509">
        <v>66940</v>
      </c>
      <c r="B35509" s="1" t="s">
        <v>7695</v>
      </c>
      <c r="C35509" s="2">
        <v>41405</v>
      </c>
      <c r="D35509" s="2">
        <v>41405</v>
      </c>
      <c r="E35509" s="1" t="s">
        <v>26364</v>
      </c>
      <c r="F35509" s="1">
        <v>101150</v>
      </c>
      <c r="G35509" s="15">
        <v>0</v>
      </c>
      <c r="H35509" s="1" t="s">
        <v>24511</v>
      </c>
      <c r="I35509" s="1">
        <v>187</v>
      </c>
      <c r="J35509" s="19">
        <v>71479</v>
      </c>
      <c r="K35509" s="1">
        <v>0</v>
      </c>
      <c r="L35509" s="1">
        <v>1</v>
      </c>
      <c r="M35509" s="1">
        <v>0</v>
      </c>
      <c r="N35509" s="1">
        <v>1</v>
      </c>
      <c r="O35509" s="7">
        <f>VLOOKUP(J35509,DIM_Products!A:G,6,FALSE) * L35509 * (1-M35509)</f>
        <v>88.53</v>
      </c>
      <c r="P35509" s="7">
        <f t="shared" si="2216"/>
        <v>140.07</v>
      </c>
      <c r="Q35509" s="13">
        <f t="shared" si="2217"/>
        <v>0.63204112229599485</v>
      </c>
      <c r="R35509" s="7">
        <f t="shared" si="2218"/>
        <v>88.53</v>
      </c>
      <c r="S35509">
        <f t="shared" si="2219"/>
        <v>0</v>
      </c>
      <c r="T35509">
        <v>0</v>
      </c>
      <c r="U35509" s="13">
        <f>1/COUNTIF(B:B,Orders[[#This Row],[Order ID]])</f>
        <v>0.5</v>
      </c>
      <c r="V35509">
        <f>IF(SUMIF(F:F,Orders[[#This Row],[DW_Customer]],U:U)&gt;1,1,0)</f>
        <v>1</v>
      </c>
    </row>
    <row r="35510" spans="1:22" x14ac:dyDescent="0.35">
      <c r="A35510">
        <v>64454</v>
      </c>
      <c r="B35510" s="1" t="s">
        <v>23686</v>
      </c>
      <c r="C35510" s="2">
        <v>41584</v>
      </c>
      <c r="D35510" s="2">
        <v>41584</v>
      </c>
      <c r="E35510" s="1" t="s">
        <v>26364</v>
      </c>
      <c r="F35510" s="1">
        <v>101138</v>
      </c>
      <c r="G35510" s="15">
        <v>0</v>
      </c>
      <c r="H35510" s="1" t="s">
        <v>24511</v>
      </c>
      <c r="I35510" s="1">
        <v>390</v>
      </c>
      <c r="J35510" s="19">
        <v>71560</v>
      </c>
      <c r="K35510" s="1">
        <v>0</v>
      </c>
      <c r="L35510" s="1">
        <v>1</v>
      </c>
      <c r="M35510" s="1">
        <v>0</v>
      </c>
      <c r="N35510" s="1">
        <v>1</v>
      </c>
      <c r="O35510" s="7">
        <f>VLOOKUP(J35510,DIM_Products!A:G,6,FALSE) * L35510 * (1-M35510)</f>
        <v>636.24</v>
      </c>
      <c r="P35510" s="7">
        <f t="shared" si="2216"/>
        <v>636.24</v>
      </c>
      <c r="Q35510" s="13">
        <f t="shared" si="2217"/>
        <v>1</v>
      </c>
      <c r="R35510" s="7">
        <f t="shared" si="2218"/>
        <v>636.24</v>
      </c>
      <c r="S35510">
        <f t="shared" si="2219"/>
        <v>0</v>
      </c>
      <c r="T35510">
        <v>1</v>
      </c>
      <c r="U35510" s="13">
        <f>1/COUNTIF(B:B,Orders[[#This Row],[Order ID]])</f>
        <v>1</v>
      </c>
      <c r="V35510">
        <f>IF(SUMIF(F:F,Orders[[#This Row],[DW_Customer]],U:U)&gt;1,1,0)</f>
        <v>1</v>
      </c>
    </row>
    <row r="35511" spans="1:22" x14ac:dyDescent="0.35">
      <c r="A35511">
        <v>53418</v>
      </c>
      <c r="B35511" s="1" t="s">
        <v>17877</v>
      </c>
      <c r="C35511" s="2">
        <v>41282</v>
      </c>
      <c r="D35511" s="2">
        <v>41286</v>
      </c>
      <c r="E35511" s="1" t="s">
        <v>24503</v>
      </c>
      <c r="F35511" s="1">
        <v>100214</v>
      </c>
      <c r="G35511" s="15">
        <v>0</v>
      </c>
      <c r="H35511" s="1" t="s">
        <v>24510</v>
      </c>
      <c r="I35511" s="1">
        <v>0</v>
      </c>
      <c r="J35511" s="19">
        <v>70827</v>
      </c>
      <c r="K35511" s="1">
        <v>25</v>
      </c>
      <c r="L35511" s="1">
        <v>1</v>
      </c>
      <c r="M35511" s="1">
        <v>0</v>
      </c>
      <c r="N35511" s="1">
        <v>1</v>
      </c>
      <c r="O35511" s="7">
        <f>VLOOKUP(J35511,DIM_Products!A:G,6,FALSE) * L35511 * (1-M35511)</f>
        <v>10.86</v>
      </c>
      <c r="P35511" s="7">
        <f t="shared" si="2216"/>
        <v>33.54</v>
      </c>
      <c r="Q35511" s="13">
        <f t="shared" si="2217"/>
        <v>0.32379248658318427</v>
      </c>
      <c r="R35511" s="7">
        <f t="shared" si="2218"/>
        <v>18.954812164579607</v>
      </c>
      <c r="S35511">
        <f t="shared" si="2219"/>
        <v>4</v>
      </c>
      <c r="T35511">
        <v>0</v>
      </c>
      <c r="U35511" s="13">
        <f>1/COUNTIF(B:B,Orders[[#This Row],[Order ID]])</f>
        <v>0.5</v>
      </c>
      <c r="V35511">
        <f>IF(SUMIF(F:F,Orders[[#This Row],[DW_Customer]],U:U)&gt;1,1,0)</f>
        <v>1</v>
      </c>
    </row>
    <row r="35512" spans="1:22" x14ac:dyDescent="0.35">
      <c r="A35512">
        <v>56047</v>
      </c>
      <c r="B35512" s="1" t="s">
        <v>17877</v>
      </c>
      <c r="C35512" s="2">
        <v>41282</v>
      </c>
      <c r="D35512" s="2">
        <v>41286</v>
      </c>
      <c r="E35512" s="1" t="s">
        <v>24503</v>
      </c>
      <c r="F35512" s="1">
        <v>100214</v>
      </c>
      <c r="G35512" s="15">
        <v>0</v>
      </c>
      <c r="H35512" s="1" t="s">
        <v>24510</v>
      </c>
      <c r="I35512" s="1">
        <v>0</v>
      </c>
      <c r="J35512" s="19">
        <v>70820</v>
      </c>
      <c r="K35512" s="1">
        <v>25</v>
      </c>
      <c r="L35512" s="1">
        <v>2</v>
      </c>
      <c r="M35512" s="1">
        <v>0</v>
      </c>
      <c r="N35512" s="1">
        <v>1</v>
      </c>
      <c r="O35512" s="7">
        <f>VLOOKUP(J35512,DIM_Products!A:G,6,FALSE) * L35512 * (1-M35512)</f>
        <v>22.68</v>
      </c>
      <c r="P35512" s="7">
        <f t="shared" si="2216"/>
        <v>33.54</v>
      </c>
      <c r="Q35512" s="13">
        <f t="shared" si="2217"/>
        <v>0.67620751341681573</v>
      </c>
      <c r="R35512" s="7">
        <f t="shared" si="2218"/>
        <v>39.585187835420392</v>
      </c>
      <c r="S35512">
        <f t="shared" si="2219"/>
        <v>4</v>
      </c>
      <c r="T35512">
        <v>0</v>
      </c>
      <c r="U35512" s="13">
        <f>1/COUNTIF(B:B,Orders[[#This Row],[Order ID]])</f>
        <v>0.5</v>
      </c>
      <c r="V35512">
        <f>IF(SUMIF(F:F,Orders[[#This Row],[DW_Customer]],U:U)&gt;1,1,0)</f>
        <v>1</v>
      </c>
    </row>
    <row r="35513" spans="1:22" x14ac:dyDescent="0.35">
      <c r="A35513">
        <v>45706</v>
      </c>
      <c r="B35513" s="1" t="s">
        <v>20718</v>
      </c>
      <c r="C35513" s="2">
        <v>41335</v>
      </c>
      <c r="D35513" s="2">
        <v>41335</v>
      </c>
      <c r="E35513" s="1" t="s">
        <v>26364</v>
      </c>
      <c r="F35513" s="1">
        <v>100709</v>
      </c>
      <c r="G35513" s="15">
        <v>0</v>
      </c>
      <c r="H35513" s="1" t="s">
        <v>24511</v>
      </c>
      <c r="I35513" s="1">
        <v>618</v>
      </c>
      <c r="J35513" s="19">
        <v>70209</v>
      </c>
      <c r="K35513" s="1">
        <v>0</v>
      </c>
      <c r="L35513" s="1">
        <v>8</v>
      </c>
      <c r="M35513" s="1">
        <v>0</v>
      </c>
      <c r="N35513" s="1">
        <v>1</v>
      </c>
      <c r="O35513" s="7">
        <f>VLOOKUP(J35513,DIM_Products!A:G,6,FALSE) * L35513 * (1-M35513)</f>
        <v>1447.84</v>
      </c>
      <c r="P35513" s="7">
        <f t="shared" si="2216"/>
        <v>1489.54</v>
      </c>
      <c r="Q35513" s="13">
        <f t="shared" si="2217"/>
        <v>0.97200477999919432</v>
      </c>
      <c r="R35513" s="7">
        <f t="shared" si="2218"/>
        <v>1447.84</v>
      </c>
      <c r="S35513">
        <f t="shared" si="2219"/>
        <v>0</v>
      </c>
      <c r="T35513">
        <v>0</v>
      </c>
      <c r="U35513" s="13">
        <f>1/COUNTIF(B:B,Orders[[#This Row],[Order ID]])</f>
        <v>0.5</v>
      </c>
      <c r="V35513">
        <f>IF(SUMIF(F:F,Orders[[#This Row],[DW_Customer]],U:U)&gt;1,1,0)</f>
        <v>1</v>
      </c>
    </row>
    <row r="35514" spans="1:22" x14ac:dyDescent="0.35">
      <c r="A35514">
        <v>57312</v>
      </c>
      <c r="B35514" s="1" t="s">
        <v>20718</v>
      </c>
      <c r="C35514" s="2">
        <v>41335</v>
      </c>
      <c r="D35514" s="2">
        <v>41335</v>
      </c>
      <c r="E35514" s="1" t="s">
        <v>26364</v>
      </c>
      <c r="F35514" s="1">
        <v>100709</v>
      </c>
      <c r="G35514" s="15">
        <v>0</v>
      </c>
      <c r="H35514" s="1" t="s">
        <v>24511</v>
      </c>
      <c r="I35514" s="1">
        <v>618</v>
      </c>
      <c r="J35514" s="19">
        <v>70967</v>
      </c>
      <c r="K35514" s="1">
        <v>0</v>
      </c>
      <c r="L35514" s="1">
        <v>1</v>
      </c>
      <c r="M35514" s="1">
        <v>0</v>
      </c>
      <c r="N35514" s="1">
        <v>1</v>
      </c>
      <c r="O35514" s="7">
        <f>VLOOKUP(J35514,DIM_Products!A:G,6,FALSE) * L35514 * (1-M35514)</f>
        <v>41.7</v>
      </c>
      <c r="P35514" s="7">
        <f t="shared" si="2216"/>
        <v>1489.54</v>
      </c>
      <c r="Q35514" s="13">
        <f t="shared" si="2217"/>
        <v>2.7995220000805621E-2</v>
      </c>
      <c r="R35514" s="7">
        <f t="shared" si="2218"/>
        <v>41.7</v>
      </c>
      <c r="S35514">
        <f t="shared" si="2219"/>
        <v>0</v>
      </c>
      <c r="T35514">
        <v>0</v>
      </c>
      <c r="U35514" s="13">
        <f>1/COUNTIF(B:B,Orders[[#This Row],[Order ID]])</f>
        <v>0.5</v>
      </c>
      <c r="V35514">
        <f>IF(SUMIF(F:F,Orders[[#This Row],[DW_Customer]],U:U)&gt;1,1,0)</f>
        <v>1</v>
      </c>
    </row>
    <row r="35515" spans="1:22" x14ac:dyDescent="0.35">
      <c r="A35515">
        <v>58920</v>
      </c>
      <c r="B35515" s="1" t="s">
        <v>20978</v>
      </c>
      <c r="C35515" s="2">
        <v>41634</v>
      </c>
      <c r="D35515" s="2">
        <v>41634</v>
      </c>
      <c r="E35515" s="1" t="s">
        <v>26364</v>
      </c>
      <c r="F35515" s="1">
        <v>101333</v>
      </c>
      <c r="G35515" s="15">
        <v>0</v>
      </c>
      <c r="H35515" s="1" t="s">
        <v>24511</v>
      </c>
      <c r="I35515" s="1">
        <v>421</v>
      </c>
      <c r="J35515" s="19">
        <v>70891</v>
      </c>
      <c r="K35515" s="1">
        <v>0</v>
      </c>
      <c r="L35515" s="1">
        <v>2</v>
      </c>
      <c r="M35515" s="1">
        <v>0</v>
      </c>
      <c r="N35515" s="1">
        <v>1</v>
      </c>
      <c r="O35515" s="7">
        <f>VLOOKUP(J35515,DIM_Products!A:G,6,FALSE) * L35515 * (1-M35515)</f>
        <v>47.411999999999999</v>
      </c>
      <c r="P35515" s="7">
        <f t="shared" si="2216"/>
        <v>47.411999999999999</v>
      </c>
      <c r="Q35515" s="13">
        <f t="shared" si="2217"/>
        <v>1</v>
      </c>
      <c r="R35515" s="7">
        <f t="shared" si="2218"/>
        <v>47.411999999999999</v>
      </c>
      <c r="S35515">
        <f t="shared" si="2219"/>
        <v>0</v>
      </c>
      <c r="T35515">
        <v>1</v>
      </c>
      <c r="U35515" s="13">
        <f>1/COUNTIF(B:B,Orders[[#This Row],[Order ID]])</f>
        <v>1</v>
      </c>
      <c r="V35515">
        <f>IF(SUMIF(F:F,Orders[[#This Row],[DW_Customer]],U:U)&gt;1,1,0)</f>
        <v>1</v>
      </c>
    </row>
    <row r="35516" spans="1:22" x14ac:dyDescent="0.35">
      <c r="A35516">
        <v>58561</v>
      </c>
      <c r="B35516" s="1" t="s">
        <v>18267</v>
      </c>
      <c r="C35516" s="2">
        <v>41545</v>
      </c>
      <c r="D35516" s="2">
        <v>41545</v>
      </c>
      <c r="E35516" s="1" t="s">
        <v>26364</v>
      </c>
      <c r="F35516" s="1">
        <v>100957</v>
      </c>
      <c r="G35516" s="15">
        <v>0</v>
      </c>
      <c r="H35516" s="1" t="s">
        <v>24511</v>
      </c>
      <c r="I35516" s="1">
        <v>620</v>
      </c>
      <c r="J35516" s="19">
        <v>70859</v>
      </c>
      <c r="K35516" s="1">
        <v>0</v>
      </c>
      <c r="L35516" s="1">
        <v>1</v>
      </c>
      <c r="M35516" s="1">
        <v>0</v>
      </c>
      <c r="N35516" s="1">
        <v>1</v>
      </c>
      <c r="O35516" s="7">
        <f>VLOOKUP(J35516,DIM_Products!A:G,6,FALSE) * L35516 * (1-M35516)</f>
        <v>13.580000000000002</v>
      </c>
      <c r="P35516" s="7">
        <f t="shared" si="2216"/>
        <v>405.44</v>
      </c>
      <c r="Q35516" s="13">
        <f t="shared" si="2217"/>
        <v>3.3494475138121552E-2</v>
      </c>
      <c r="R35516" s="7">
        <f t="shared" si="2218"/>
        <v>13.580000000000002</v>
      </c>
      <c r="S35516">
        <f t="shared" si="2219"/>
        <v>0</v>
      </c>
      <c r="T35516">
        <v>0</v>
      </c>
      <c r="U35516" s="13">
        <f>1/COUNTIF(B:B,Orders[[#This Row],[Order ID]])</f>
        <v>0.5</v>
      </c>
      <c r="V35516">
        <f>IF(SUMIF(F:F,Orders[[#This Row],[DW_Customer]],U:U)&gt;1,1,0)</f>
        <v>1</v>
      </c>
    </row>
    <row r="35517" spans="1:22" x14ac:dyDescent="0.35">
      <c r="A35517">
        <v>69161</v>
      </c>
      <c r="B35517" s="1" t="s">
        <v>18267</v>
      </c>
      <c r="C35517" s="2">
        <v>41545</v>
      </c>
      <c r="D35517" s="2">
        <v>41545</v>
      </c>
      <c r="E35517" s="1" t="s">
        <v>26364</v>
      </c>
      <c r="F35517" s="1">
        <v>100957</v>
      </c>
      <c r="G35517" s="15">
        <v>0</v>
      </c>
      <c r="H35517" s="1" t="s">
        <v>24511</v>
      </c>
      <c r="I35517" s="1">
        <v>620</v>
      </c>
      <c r="J35517" s="19">
        <v>70105</v>
      </c>
      <c r="K35517" s="1">
        <v>0</v>
      </c>
      <c r="L35517" s="1">
        <v>2</v>
      </c>
      <c r="M35517" s="1">
        <v>0</v>
      </c>
      <c r="N35517" s="1">
        <v>1</v>
      </c>
      <c r="O35517" s="7">
        <f>VLOOKUP(J35517,DIM_Products!A:G,6,FALSE) * L35517 * (1-M35517)</f>
        <v>391.86</v>
      </c>
      <c r="P35517" s="7">
        <f t="shared" si="2216"/>
        <v>405.44</v>
      </c>
      <c r="Q35517" s="13">
        <f t="shared" si="2217"/>
        <v>0.96650552486187846</v>
      </c>
      <c r="R35517" s="7">
        <f t="shared" si="2218"/>
        <v>391.86</v>
      </c>
      <c r="S35517">
        <f t="shared" si="2219"/>
        <v>0</v>
      </c>
      <c r="T35517">
        <v>0</v>
      </c>
      <c r="U35517" s="13">
        <f>1/COUNTIF(B:B,Orders[[#This Row],[Order ID]])</f>
        <v>0.5</v>
      </c>
      <c r="V35517">
        <f>IF(SUMIF(F:F,Orders[[#This Row],[DW_Customer]],U:U)&gt;1,1,0)</f>
        <v>1</v>
      </c>
    </row>
    <row r="35518" spans="1:22" x14ac:dyDescent="0.35">
      <c r="A35518">
        <v>44990</v>
      </c>
      <c r="B35518" s="1" t="s">
        <v>14535</v>
      </c>
      <c r="C35518" s="2">
        <v>41568</v>
      </c>
      <c r="D35518" s="2">
        <v>41573</v>
      </c>
      <c r="E35518" s="1" t="s">
        <v>24503</v>
      </c>
      <c r="F35518" s="1">
        <v>101222</v>
      </c>
      <c r="G35518" s="15">
        <v>0</v>
      </c>
      <c r="H35518" s="1" t="s">
        <v>24510</v>
      </c>
      <c r="I35518" s="1">
        <v>0</v>
      </c>
      <c r="J35518" s="19">
        <v>70799</v>
      </c>
      <c r="K35518" s="1">
        <v>0</v>
      </c>
      <c r="L35518" s="1">
        <v>6</v>
      </c>
      <c r="M35518" s="1">
        <v>0</v>
      </c>
      <c r="N35518" s="1">
        <v>1</v>
      </c>
      <c r="O35518" s="7">
        <f>VLOOKUP(J35518,DIM_Products!A:G,6,FALSE) * L35518 * (1-M35518)</f>
        <v>49.5</v>
      </c>
      <c r="P35518" s="7">
        <f t="shared" si="2216"/>
        <v>152.33000000000001</v>
      </c>
      <c r="Q35518" s="13">
        <f t="shared" si="2217"/>
        <v>0.3249524059607431</v>
      </c>
      <c r="R35518" s="7">
        <f t="shared" si="2218"/>
        <v>49.5</v>
      </c>
      <c r="S35518">
        <f t="shared" si="2219"/>
        <v>5</v>
      </c>
      <c r="T35518">
        <v>1</v>
      </c>
      <c r="U35518" s="13">
        <f>1/COUNTIF(B:B,Orders[[#This Row],[Order ID]])</f>
        <v>0.25</v>
      </c>
      <c r="V35518">
        <f>IF(SUMIF(F:F,Orders[[#This Row],[DW_Customer]],U:U)&gt;1,1,0)</f>
        <v>1</v>
      </c>
    </row>
    <row r="35519" spans="1:22" x14ac:dyDescent="0.35">
      <c r="A35519">
        <v>47615</v>
      </c>
      <c r="B35519" s="1" t="s">
        <v>14535</v>
      </c>
      <c r="C35519" s="2">
        <v>41568</v>
      </c>
      <c r="D35519" s="2">
        <v>41573</v>
      </c>
      <c r="E35519" s="1" t="s">
        <v>24503</v>
      </c>
      <c r="F35519" s="1">
        <v>101222</v>
      </c>
      <c r="G35519" s="15">
        <v>0</v>
      </c>
      <c r="H35519" s="1" t="s">
        <v>24510</v>
      </c>
      <c r="I35519" s="1">
        <v>0</v>
      </c>
      <c r="J35519" s="19">
        <v>70757</v>
      </c>
      <c r="K35519" s="1">
        <v>0</v>
      </c>
      <c r="L35519" s="1">
        <v>1</v>
      </c>
      <c r="M35519" s="1">
        <v>0</v>
      </c>
      <c r="N35519" s="1">
        <v>1</v>
      </c>
      <c r="O35519" s="7">
        <f>VLOOKUP(J35519,DIM_Products!A:G,6,FALSE) * L35519 * (1-M35519)</f>
        <v>10.77</v>
      </c>
      <c r="P35519" s="7">
        <f t="shared" si="2216"/>
        <v>152.33000000000001</v>
      </c>
      <c r="Q35519" s="13">
        <f t="shared" si="2217"/>
        <v>7.0701765902973793E-2</v>
      </c>
      <c r="R35519" s="7">
        <f t="shared" si="2218"/>
        <v>10.77</v>
      </c>
      <c r="S35519">
        <f t="shared" si="2219"/>
        <v>5</v>
      </c>
      <c r="T35519">
        <v>1</v>
      </c>
      <c r="U35519" s="13">
        <f>1/COUNTIF(B:B,Orders[[#This Row],[Order ID]])</f>
        <v>0.25</v>
      </c>
      <c r="V35519">
        <f>IF(SUMIF(F:F,Orders[[#This Row],[DW_Customer]],U:U)&gt;1,1,0)</f>
        <v>1</v>
      </c>
    </row>
    <row r="35520" spans="1:22" x14ac:dyDescent="0.35">
      <c r="A35520">
        <v>66843</v>
      </c>
      <c r="B35520" s="1" t="s">
        <v>14535</v>
      </c>
      <c r="C35520" s="2">
        <v>41568</v>
      </c>
      <c r="D35520" s="2">
        <v>41573</v>
      </c>
      <c r="E35520" s="1" t="s">
        <v>24503</v>
      </c>
      <c r="F35520" s="1">
        <v>101222</v>
      </c>
      <c r="G35520" s="15">
        <v>0</v>
      </c>
      <c r="H35520" s="1" t="s">
        <v>24510</v>
      </c>
      <c r="I35520" s="1">
        <v>0</v>
      </c>
      <c r="J35520" s="19">
        <v>70853</v>
      </c>
      <c r="K35520" s="1">
        <v>0</v>
      </c>
      <c r="L35520" s="1">
        <v>2</v>
      </c>
      <c r="M35520" s="1">
        <v>0</v>
      </c>
      <c r="N35520" s="1">
        <v>1</v>
      </c>
      <c r="O35520" s="7">
        <f>VLOOKUP(J35520,DIM_Products!A:G,6,FALSE) * L35520 * (1-M35520)</f>
        <v>29.880000000000003</v>
      </c>
      <c r="P35520" s="7">
        <f t="shared" si="2216"/>
        <v>152.33000000000001</v>
      </c>
      <c r="Q35520" s="13">
        <f t="shared" si="2217"/>
        <v>0.19615308868903039</v>
      </c>
      <c r="R35520" s="7">
        <f t="shared" si="2218"/>
        <v>29.880000000000003</v>
      </c>
      <c r="S35520">
        <f t="shared" si="2219"/>
        <v>5</v>
      </c>
      <c r="T35520">
        <v>1</v>
      </c>
      <c r="U35520" s="13">
        <f>1/COUNTIF(B:B,Orders[[#This Row],[Order ID]])</f>
        <v>0.25</v>
      </c>
      <c r="V35520">
        <f>IF(SUMIF(F:F,Orders[[#This Row],[DW_Customer]],U:U)&gt;1,1,0)</f>
        <v>1</v>
      </c>
    </row>
    <row r="35521" spans="1:22" x14ac:dyDescent="0.35">
      <c r="A35521">
        <v>68312</v>
      </c>
      <c r="B35521" s="1" t="s">
        <v>14535</v>
      </c>
      <c r="C35521" s="2">
        <v>41568</v>
      </c>
      <c r="D35521" s="2">
        <v>41573</v>
      </c>
      <c r="E35521" s="1" t="s">
        <v>24503</v>
      </c>
      <c r="F35521" s="1">
        <v>101222</v>
      </c>
      <c r="G35521" s="15">
        <v>0</v>
      </c>
      <c r="H35521" s="1" t="s">
        <v>24510</v>
      </c>
      <c r="I35521" s="1">
        <v>0</v>
      </c>
      <c r="J35521" s="19">
        <v>70386</v>
      </c>
      <c r="K35521" s="1">
        <v>0</v>
      </c>
      <c r="L35521" s="1">
        <v>1</v>
      </c>
      <c r="M35521" s="1">
        <v>0</v>
      </c>
      <c r="N35521" s="1">
        <v>1</v>
      </c>
      <c r="O35521" s="7">
        <f>VLOOKUP(J35521,DIM_Products!A:G,6,FALSE) * L35521 * (1-M35521)</f>
        <v>62.18</v>
      </c>
      <c r="P35521" s="7">
        <f t="shared" si="2216"/>
        <v>152.33000000000001</v>
      </c>
      <c r="Q35521" s="13">
        <f t="shared" si="2217"/>
        <v>0.40819273944725265</v>
      </c>
      <c r="R35521" s="7">
        <f t="shared" si="2218"/>
        <v>62.18</v>
      </c>
      <c r="S35521">
        <f t="shared" si="2219"/>
        <v>5</v>
      </c>
      <c r="T35521">
        <v>1</v>
      </c>
      <c r="U35521" s="13">
        <f>1/COUNTIF(B:B,Orders[[#This Row],[Order ID]])</f>
        <v>0.25</v>
      </c>
      <c r="V35521">
        <f>IF(SUMIF(F:F,Orders[[#This Row],[DW_Customer]],U:U)&gt;1,1,0)</f>
        <v>1</v>
      </c>
    </row>
    <row r="35522" spans="1:22" x14ac:dyDescent="0.35">
      <c r="A35522">
        <v>59534</v>
      </c>
      <c r="B35522" s="1" t="s">
        <v>18263</v>
      </c>
      <c r="C35522" s="2">
        <v>41604</v>
      </c>
      <c r="D35522" s="2">
        <v>41607</v>
      </c>
      <c r="E35522" s="1" t="s">
        <v>24502</v>
      </c>
      <c r="F35522" s="1">
        <v>101133</v>
      </c>
      <c r="G35522" s="15">
        <v>0</v>
      </c>
      <c r="H35522" s="1" t="s">
        <v>24510</v>
      </c>
      <c r="I35522" s="1">
        <v>0</v>
      </c>
      <c r="J35522" s="19">
        <v>70238</v>
      </c>
      <c r="K35522" s="1">
        <v>0</v>
      </c>
      <c r="L35522" s="1">
        <v>2</v>
      </c>
      <c r="M35522" s="1">
        <v>0</v>
      </c>
      <c r="N35522" s="1">
        <v>1</v>
      </c>
      <c r="O35522" s="7">
        <f>VLOOKUP(J35522,DIM_Products!A:G,6,FALSE) * L35522 * (1-M35522)</f>
        <v>187.88</v>
      </c>
      <c r="P35522" s="7">
        <f t="shared" ref="P35522:P35585" si="2220">SUMIF(B:B,B:B,O:O)</f>
        <v>187.88</v>
      </c>
      <c r="Q35522" s="13">
        <f t="shared" ref="Q35522:Q35585" si="2221">O35522/P35522</f>
        <v>1</v>
      </c>
      <c r="R35522" s="7">
        <f t="shared" ref="R35522:R35585" si="2222">O35522+Q35522*K35522</f>
        <v>187.88</v>
      </c>
      <c r="S35522">
        <f t="shared" ref="S35522:S35585" si="2223">D35522-C35522</f>
        <v>3</v>
      </c>
      <c r="T35522">
        <v>1</v>
      </c>
      <c r="U35522" s="13">
        <f>1/COUNTIF(B:B,Orders[[#This Row],[Order ID]])</f>
        <v>1</v>
      </c>
      <c r="V35522">
        <f>IF(SUMIF(F:F,Orders[[#This Row],[DW_Customer]],U:U)&gt;1,1,0)</f>
        <v>1</v>
      </c>
    </row>
    <row r="35523" spans="1:22" x14ac:dyDescent="0.35">
      <c r="A35523">
        <v>33972</v>
      </c>
      <c r="B35523" s="1" t="s">
        <v>11197</v>
      </c>
      <c r="C35523" s="2">
        <v>41428</v>
      </c>
      <c r="D35523" s="2">
        <v>41428</v>
      </c>
      <c r="E35523" s="1" t="s">
        <v>26364</v>
      </c>
      <c r="F35523" s="1">
        <v>101225</v>
      </c>
      <c r="G35523" s="15">
        <v>0</v>
      </c>
      <c r="H35523" s="1" t="s">
        <v>24511</v>
      </c>
      <c r="I35523" s="1">
        <v>55</v>
      </c>
      <c r="J35523" s="19">
        <v>70212</v>
      </c>
      <c r="K35523" s="1">
        <v>0</v>
      </c>
      <c r="L35523" s="1">
        <v>1</v>
      </c>
      <c r="M35523" s="1">
        <v>0</v>
      </c>
      <c r="N35523" s="1">
        <v>1</v>
      </c>
      <c r="O35523" s="7">
        <f>VLOOKUP(J35523,DIM_Products!A:G,6,FALSE) * L35523 * (1-M35523)</f>
        <v>469.9199999999999</v>
      </c>
      <c r="P35523" s="7">
        <f t="shared" si="2220"/>
        <v>888.28199999999993</v>
      </c>
      <c r="Q35523" s="13">
        <f t="shared" si="2221"/>
        <v>0.52902118921693775</v>
      </c>
      <c r="R35523" s="7">
        <f t="shared" si="2222"/>
        <v>469.9199999999999</v>
      </c>
      <c r="S35523">
        <f t="shared" si="2223"/>
        <v>0</v>
      </c>
      <c r="T35523">
        <v>0</v>
      </c>
      <c r="U35523" s="13">
        <f>1/COUNTIF(B:B,Orders[[#This Row],[Order ID]])</f>
        <v>0.2</v>
      </c>
      <c r="V35523">
        <f>IF(SUMIF(F:F,Orders[[#This Row],[DW_Customer]],U:U)&gt;1,1,0)</f>
        <v>1</v>
      </c>
    </row>
    <row r="35524" spans="1:22" x14ac:dyDescent="0.35">
      <c r="A35524">
        <v>53205</v>
      </c>
      <c r="B35524" s="1" t="s">
        <v>11197</v>
      </c>
      <c r="C35524" s="2">
        <v>41428</v>
      </c>
      <c r="D35524" s="2">
        <v>41428</v>
      </c>
      <c r="E35524" s="1" t="s">
        <v>26364</v>
      </c>
      <c r="F35524" s="1">
        <v>101225</v>
      </c>
      <c r="G35524" s="15">
        <v>0</v>
      </c>
      <c r="H35524" s="1" t="s">
        <v>24511</v>
      </c>
      <c r="I35524" s="1">
        <v>55</v>
      </c>
      <c r="J35524" s="19">
        <v>71472</v>
      </c>
      <c r="K35524" s="1">
        <v>0</v>
      </c>
      <c r="L35524" s="1">
        <v>2</v>
      </c>
      <c r="M35524" s="1">
        <v>0</v>
      </c>
      <c r="N35524" s="1">
        <v>1</v>
      </c>
      <c r="O35524" s="7">
        <f>VLOOKUP(J35524,DIM_Products!A:G,6,FALSE) * L35524 * (1-M35524)</f>
        <v>179.45999999999998</v>
      </c>
      <c r="P35524" s="7">
        <f t="shared" si="2220"/>
        <v>888.28199999999993</v>
      </c>
      <c r="Q35524" s="13">
        <f t="shared" si="2221"/>
        <v>0.20203043628037043</v>
      </c>
      <c r="R35524" s="7">
        <f t="shared" si="2222"/>
        <v>179.45999999999998</v>
      </c>
      <c r="S35524">
        <f t="shared" si="2223"/>
        <v>0</v>
      </c>
      <c r="T35524">
        <v>0</v>
      </c>
      <c r="U35524" s="13">
        <f>1/COUNTIF(B:B,Orders[[#This Row],[Order ID]])</f>
        <v>0.2</v>
      </c>
      <c r="V35524">
        <f>IF(SUMIF(F:F,Orders[[#This Row],[DW_Customer]],U:U)&gt;1,1,0)</f>
        <v>1</v>
      </c>
    </row>
    <row r="35525" spans="1:22" x14ac:dyDescent="0.35">
      <c r="A35525">
        <v>57551</v>
      </c>
      <c r="B35525" s="1" t="s">
        <v>11197</v>
      </c>
      <c r="C35525" s="2">
        <v>41428</v>
      </c>
      <c r="D35525" s="2">
        <v>41428</v>
      </c>
      <c r="E35525" s="1" t="s">
        <v>26364</v>
      </c>
      <c r="F35525" s="1">
        <v>101225</v>
      </c>
      <c r="G35525" s="15">
        <v>0</v>
      </c>
      <c r="H35525" s="1" t="s">
        <v>24511</v>
      </c>
      <c r="I35525" s="1">
        <v>55</v>
      </c>
      <c r="J35525" s="19">
        <v>70773</v>
      </c>
      <c r="K35525" s="1">
        <v>0</v>
      </c>
      <c r="L35525" s="1">
        <v>1</v>
      </c>
      <c r="M35525" s="1">
        <v>0</v>
      </c>
      <c r="N35525" s="1">
        <v>1</v>
      </c>
      <c r="O35525" s="7">
        <f>VLOOKUP(J35525,DIM_Products!A:G,6,FALSE) * L35525 * (1-M35525)</f>
        <v>13.2</v>
      </c>
      <c r="P35525" s="7">
        <f t="shared" si="2220"/>
        <v>888.28199999999993</v>
      </c>
      <c r="Q35525" s="13">
        <f t="shared" si="2221"/>
        <v>1.4860145764520726E-2</v>
      </c>
      <c r="R35525" s="7">
        <f t="shared" si="2222"/>
        <v>13.2</v>
      </c>
      <c r="S35525">
        <f t="shared" si="2223"/>
        <v>0</v>
      </c>
      <c r="T35525">
        <v>0</v>
      </c>
      <c r="U35525" s="13">
        <f>1/COUNTIF(B:B,Orders[[#This Row],[Order ID]])</f>
        <v>0.2</v>
      </c>
      <c r="V35525">
        <f>IF(SUMIF(F:F,Orders[[#This Row],[DW_Customer]],U:U)&gt;1,1,0)</f>
        <v>1</v>
      </c>
    </row>
    <row r="35526" spans="1:22" x14ac:dyDescent="0.35">
      <c r="A35526">
        <v>58378</v>
      </c>
      <c r="B35526" s="1" t="s">
        <v>11197</v>
      </c>
      <c r="C35526" s="2">
        <v>41428</v>
      </c>
      <c r="D35526" s="2">
        <v>41428</v>
      </c>
      <c r="E35526" s="1" t="s">
        <v>26364</v>
      </c>
      <c r="F35526" s="1">
        <v>101225</v>
      </c>
      <c r="G35526" s="15">
        <v>0</v>
      </c>
      <c r="H35526" s="1" t="s">
        <v>24511</v>
      </c>
      <c r="I35526" s="1">
        <v>55</v>
      </c>
      <c r="J35526" s="19">
        <v>70621</v>
      </c>
      <c r="K35526" s="1">
        <v>0</v>
      </c>
      <c r="L35526" s="1">
        <v>1</v>
      </c>
      <c r="M35526" s="1">
        <v>0</v>
      </c>
      <c r="N35526" s="1">
        <v>1</v>
      </c>
      <c r="O35526" s="7">
        <f>VLOOKUP(J35526,DIM_Products!A:G,6,FALSE) * L35526 * (1-M35526)</f>
        <v>113.004</v>
      </c>
      <c r="P35526" s="7">
        <f t="shared" si="2220"/>
        <v>888.28199999999993</v>
      </c>
      <c r="Q35526" s="13">
        <f t="shared" si="2221"/>
        <v>0.12721635696771974</v>
      </c>
      <c r="R35526" s="7">
        <f t="shared" si="2222"/>
        <v>113.004</v>
      </c>
      <c r="S35526">
        <f t="shared" si="2223"/>
        <v>0</v>
      </c>
      <c r="T35526">
        <v>0</v>
      </c>
      <c r="U35526" s="13">
        <f>1/COUNTIF(B:B,Orders[[#This Row],[Order ID]])</f>
        <v>0.2</v>
      </c>
      <c r="V35526">
        <f>IF(SUMIF(F:F,Orders[[#This Row],[DW_Customer]],U:U)&gt;1,1,0)</f>
        <v>1</v>
      </c>
    </row>
    <row r="35527" spans="1:22" x14ac:dyDescent="0.35">
      <c r="A35527">
        <v>61949</v>
      </c>
      <c r="B35527" s="1" t="s">
        <v>11197</v>
      </c>
      <c r="C35527" s="2">
        <v>41428</v>
      </c>
      <c r="D35527" s="2">
        <v>41428</v>
      </c>
      <c r="E35527" s="1" t="s">
        <v>26364</v>
      </c>
      <c r="F35527" s="1">
        <v>101225</v>
      </c>
      <c r="G35527" s="15">
        <v>0</v>
      </c>
      <c r="H35527" s="1" t="s">
        <v>24511</v>
      </c>
      <c r="I35527" s="1">
        <v>55</v>
      </c>
      <c r="J35527" s="19">
        <v>70545</v>
      </c>
      <c r="K35527" s="1">
        <v>0</v>
      </c>
      <c r="L35527" s="1">
        <v>2</v>
      </c>
      <c r="M35527" s="1">
        <v>0</v>
      </c>
      <c r="N35527" s="1">
        <v>1</v>
      </c>
      <c r="O35527" s="7">
        <f>VLOOKUP(J35527,DIM_Products!A:G,6,FALSE) * L35527 * (1-M35527)</f>
        <v>112.69800000000001</v>
      </c>
      <c r="P35527" s="7">
        <f t="shared" si="2220"/>
        <v>888.28199999999993</v>
      </c>
      <c r="Q35527" s="13">
        <f t="shared" si="2221"/>
        <v>0.12687187177045128</v>
      </c>
      <c r="R35527" s="7">
        <f t="shared" si="2222"/>
        <v>112.69800000000001</v>
      </c>
      <c r="S35527">
        <f t="shared" si="2223"/>
        <v>0</v>
      </c>
      <c r="T35527">
        <v>0</v>
      </c>
      <c r="U35527" s="13">
        <f>1/COUNTIF(B:B,Orders[[#This Row],[Order ID]])</f>
        <v>0.2</v>
      </c>
      <c r="V35527">
        <f>IF(SUMIF(F:F,Orders[[#This Row],[DW_Customer]],U:U)&gt;1,1,0)</f>
        <v>1</v>
      </c>
    </row>
    <row r="35528" spans="1:22" x14ac:dyDescent="0.35">
      <c r="A35528">
        <v>56269</v>
      </c>
      <c r="B35528" s="1" t="s">
        <v>20709</v>
      </c>
      <c r="C35528" s="2">
        <v>41618</v>
      </c>
      <c r="D35528" s="2">
        <v>41622</v>
      </c>
      <c r="E35528" s="1" t="s">
        <v>24503</v>
      </c>
      <c r="F35528" s="1">
        <v>100421</v>
      </c>
      <c r="G35528" s="15">
        <v>0</v>
      </c>
      <c r="H35528" s="1" t="s">
        <v>24510</v>
      </c>
      <c r="I35528" s="1">
        <v>0</v>
      </c>
      <c r="J35528" s="19">
        <v>70484</v>
      </c>
      <c r="K35528" s="1">
        <v>0</v>
      </c>
      <c r="L35528" s="1">
        <v>1</v>
      </c>
      <c r="M35528" s="1">
        <v>0</v>
      </c>
      <c r="N35528" s="1">
        <v>1</v>
      </c>
      <c r="O35528" s="7">
        <f>VLOOKUP(J35528,DIM_Products!A:G,6,FALSE) * L35528 * (1-M35528)</f>
        <v>357.19999999999993</v>
      </c>
      <c r="P35528" s="7">
        <f t="shared" si="2220"/>
        <v>357.19999999999993</v>
      </c>
      <c r="Q35528" s="13">
        <f t="shared" si="2221"/>
        <v>1</v>
      </c>
      <c r="R35528" s="7">
        <f t="shared" si="2222"/>
        <v>357.19999999999993</v>
      </c>
      <c r="S35528">
        <f t="shared" si="2223"/>
        <v>4</v>
      </c>
      <c r="T35528">
        <v>1</v>
      </c>
      <c r="U35528" s="13">
        <f>1/COUNTIF(B:B,Orders[[#This Row],[Order ID]])</f>
        <v>1</v>
      </c>
      <c r="V35528">
        <f>IF(SUMIF(F:F,Orders[[#This Row],[DW_Customer]],U:U)&gt;1,1,0)</f>
        <v>1</v>
      </c>
    </row>
    <row r="35529" spans="1:22" x14ac:dyDescent="0.35">
      <c r="A35529">
        <v>48529</v>
      </c>
      <c r="B35529" s="1" t="s">
        <v>16682</v>
      </c>
      <c r="C35529" s="2">
        <v>41575</v>
      </c>
      <c r="D35529" s="2">
        <v>41578</v>
      </c>
      <c r="E35529" s="1" t="s">
        <v>24502</v>
      </c>
      <c r="F35529" s="1">
        <v>100885</v>
      </c>
      <c r="G35529" s="15">
        <v>0</v>
      </c>
      <c r="H35529" s="1" t="s">
        <v>24510</v>
      </c>
      <c r="I35529" s="1">
        <v>0</v>
      </c>
      <c r="J35529" s="19">
        <v>70886</v>
      </c>
      <c r="K35529" s="1">
        <v>0</v>
      </c>
      <c r="L35529" s="1">
        <v>2</v>
      </c>
      <c r="M35529" s="1">
        <v>0</v>
      </c>
      <c r="N35529" s="1">
        <v>1</v>
      </c>
      <c r="O35529" s="7">
        <f>VLOOKUP(J35529,DIM_Products!A:G,6,FALSE) * L35529 * (1-M35529)</f>
        <v>15.39</v>
      </c>
      <c r="P35529" s="7">
        <f t="shared" si="2220"/>
        <v>15.39</v>
      </c>
      <c r="Q35529" s="13">
        <f t="shared" si="2221"/>
        <v>1</v>
      </c>
      <c r="R35529" s="7">
        <f t="shared" si="2222"/>
        <v>15.39</v>
      </c>
      <c r="S35529">
        <f t="shared" si="2223"/>
        <v>3</v>
      </c>
      <c r="T35529">
        <v>0</v>
      </c>
      <c r="U35529" s="13">
        <f>1/COUNTIF(B:B,Orders[[#This Row],[Order ID]])</f>
        <v>1</v>
      </c>
      <c r="V35529">
        <f>IF(SUMIF(F:F,Orders[[#This Row],[DW_Customer]],U:U)&gt;1,1,0)</f>
        <v>1</v>
      </c>
    </row>
    <row r="35530" spans="1:22" x14ac:dyDescent="0.35">
      <c r="A35530">
        <v>40239</v>
      </c>
      <c r="B35530" s="1" t="s">
        <v>11505</v>
      </c>
      <c r="C35530" s="2">
        <v>41542</v>
      </c>
      <c r="D35530" s="2">
        <v>41546</v>
      </c>
      <c r="E35530" s="1" t="s">
        <v>24503</v>
      </c>
      <c r="F35530" s="1">
        <v>100961</v>
      </c>
      <c r="G35530" s="15">
        <v>0</v>
      </c>
      <c r="H35530" s="1" t="s">
        <v>24510</v>
      </c>
      <c r="I35530" s="1">
        <v>0</v>
      </c>
      <c r="J35530" s="19">
        <v>70337</v>
      </c>
      <c r="K35530" s="1">
        <v>30</v>
      </c>
      <c r="L35530" s="1">
        <v>2</v>
      </c>
      <c r="M35530" s="1">
        <v>0</v>
      </c>
      <c r="N35530" s="1">
        <v>1</v>
      </c>
      <c r="O35530" s="7">
        <f>VLOOKUP(J35530,DIM_Products!A:G,6,FALSE) * L35530 * (1-M35530)</f>
        <v>110.28</v>
      </c>
      <c r="P35530" s="7">
        <f t="shared" si="2220"/>
        <v>110.28</v>
      </c>
      <c r="Q35530" s="13">
        <f t="shared" si="2221"/>
        <v>1</v>
      </c>
      <c r="R35530" s="7">
        <f t="shared" si="2222"/>
        <v>140.28</v>
      </c>
      <c r="S35530">
        <f t="shared" si="2223"/>
        <v>4</v>
      </c>
      <c r="T35530">
        <v>0</v>
      </c>
      <c r="U35530" s="13">
        <f>1/COUNTIF(B:B,Orders[[#This Row],[Order ID]])</f>
        <v>1</v>
      </c>
      <c r="V35530">
        <f>IF(SUMIF(F:F,Orders[[#This Row],[DW_Customer]],U:U)&gt;1,1,0)</f>
        <v>1</v>
      </c>
    </row>
    <row r="35531" spans="1:22" x14ac:dyDescent="0.35">
      <c r="A35531">
        <v>57830</v>
      </c>
      <c r="B35531" s="1" t="s">
        <v>18869</v>
      </c>
      <c r="C35531" s="2">
        <v>41632</v>
      </c>
      <c r="D35531" s="2">
        <v>41633</v>
      </c>
      <c r="E35531" s="1" t="s">
        <v>24502</v>
      </c>
      <c r="F35531" s="1">
        <v>100504</v>
      </c>
      <c r="G35531" s="15">
        <v>0</v>
      </c>
      <c r="H35531" s="1" t="s">
        <v>24510</v>
      </c>
      <c r="I35531" s="1">
        <v>0</v>
      </c>
      <c r="J35531" s="19">
        <v>71365</v>
      </c>
      <c r="K35531" s="1">
        <v>25</v>
      </c>
      <c r="L35531" s="1">
        <v>2</v>
      </c>
      <c r="M35531" s="1">
        <v>0</v>
      </c>
      <c r="N35531" s="1">
        <v>1</v>
      </c>
      <c r="O35531" s="7">
        <f>VLOOKUP(J35531,DIM_Products!A:G,6,FALSE) * L35531 * (1-M35531)</f>
        <v>64.872</v>
      </c>
      <c r="P35531" s="7">
        <f t="shared" si="2220"/>
        <v>2844.2819999999988</v>
      </c>
      <c r="Q35531" s="13">
        <f t="shared" si="2221"/>
        <v>2.2807865042917694E-2</v>
      </c>
      <c r="R35531" s="7">
        <f t="shared" si="2222"/>
        <v>65.442196626072942</v>
      </c>
      <c r="S35531">
        <f t="shared" si="2223"/>
        <v>1</v>
      </c>
      <c r="T35531">
        <v>1</v>
      </c>
      <c r="U35531" s="13">
        <f>1/COUNTIF(B:B,Orders[[#This Row],[Order ID]])</f>
        <v>0.25</v>
      </c>
      <c r="V35531">
        <f>IF(SUMIF(F:F,Orders[[#This Row],[DW_Customer]],U:U)&gt;1,1,0)</f>
        <v>1</v>
      </c>
    </row>
    <row r="35532" spans="1:22" x14ac:dyDescent="0.35">
      <c r="A35532">
        <v>59040</v>
      </c>
      <c r="B35532" s="1" t="s">
        <v>18869</v>
      </c>
      <c r="C35532" s="2">
        <v>41632</v>
      </c>
      <c r="D35532" s="2">
        <v>41633</v>
      </c>
      <c r="E35532" s="1" t="s">
        <v>24502</v>
      </c>
      <c r="F35532" s="1">
        <v>100504</v>
      </c>
      <c r="G35532" s="15">
        <v>0</v>
      </c>
      <c r="H35532" s="1" t="s">
        <v>24510</v>
      </c>
      <c r="I35532" s="1">
        <v>0</v>
      </c>
      <c r="J35532" s="19">
        <v>70203</v>
      </c>
      <c r="K35532" s="1">
        <v>25</v>
      </c>
      <c r="L35532" s="1">
        <v>6</v>
      </c>
      <c r="M35532" s="1">
        <v>0</v>
      </c>
      <c r="N35532" s="1">
        <v>1</v>
      </c>
      <c r="O35532" s="7">
        <f>VLOOKUP(J35532,DIM_Products!A:G,6,FALSE) * L35532 * (1-M35532)</f>
        <v>2742.8399999999992</v>
      </c>
      <c r="P35532" s="7">
        <f t="shared" si="2220"/>
        <v>2844.2819999999988</v>
      </c>
      <c r="Q35532" s="13">
        <f t="shared" si="2221"/>
        <v>0.96433476005543772</v>
      </c>
      <c r="R35532" s="7">
        <f t="shared" si="2222"/>
        <v>2766.9483690013853</v>
      </c>
      <c r="S35532">
        <f t="shared" si="2223"/>
        <v>1</v>
      </c>
      <c r="T35532">
        <v>1</v>
      </c>
      <c r="U35532" s="13">
        <f>1/COUNTIF(B:B,Orders[[#This Row],[Order ID]])</f>
        <v>0.25</v>
      </c>
      <c r="V35532">
        <f>IF(SUMIF(F:F,Orders[[#This Row],[DW_Customer]],U:U)&gt;1,1,0)</f>
        <v>1</v>
      </c>
    </row>
    <row r="35533" spans="1:22" x14ac:dyDescent="0.35">
      <c r="A35533">
        <v>61380</v>
      </c>
      <c r="B35533" s="1" t="s">
        <v>18869</v>
      </c>
      <c r="C35533" s="2">
        <v>41632</v>
      </c>
      <c r="D35533" s="2">
        <v>41633</v>
      </c>
      <c r="E35533" s="1" t="s">
        <v>24502</v>
      </c>
      <c r="F35533" s="1">
        <v>100504</v>
      </c>
      <c r="G35533" s="15">
        <v>0</v>
      </c>
      <c r="H35533" s="1" t="s">
        <v>24510</v>
      </c>
      <c r="I35533" s="1">
        <v>0</v>
      </c>
      <c r="J35533" s="19">
        <v>70953</v>
      </c>
      <c r="K35533" s="1">
        <v>25</v>
      </c>
      <c r="L35533" s="1">
        <v>1</v>
      </c>
      <c r="M35533" s="1">
        <v>0</v>
      </c>
      <c r="N35533" s="1">
        <v>1</v>
      </c>
      <c r="O35533" s="7">
        <f>VLOOKUP(J35533,DIM_Products!A:G,6,FALSE) * L35533 * (1-M35533)</f>
        <v>17.580000000000002</v>
      </c>
      <c r="P35533" s="7">
        <f t="shared" si="2220"/>
        <v>2844.2819999999988</v>
      </c>
      <c r="Q35533" s="13">
        <f t="shared" si="2221"/>
        <v>6.1808217328661536E-3</v>
      </c>
      <c r="R35533" s="7">
        <f t="shared" si="2222"/>
        <v>17.734520543321654</v>
      </c>
      <c r="S35533">
        <f t="shared" si="2223"/>
        <v>1</v>
      </c>
      <c r="T35533">
        <v>1</v>
      </c>
      <c r="U35533" s="13">
        <f>1/COUNTIF(B:B,Orders[[#This Row],[Order ID]])</f>
        <v>0.25</v>
      </c>
      <c r="V35533">
        <f>IF(SUMIF(F:F,Orders[[#This Row],[DW_Customer]],U:U)&gt;1,1,0)</f>
        <v>1</v>
      </c>
    </row>
    <row r="35534" spans="1:22" x14ac:dyDescent="0.35">
      <c r="A35534">
        <v>66046</v>
      </c>
      <c r="B35534" s="1" t="s">
        <v>18869</v>
      </c>
      <c r="C35534" s="2">
        <v>41632</v>
      </c>
      <c r="D35534" s="2">
        <v>41633</v>
      </c>
      <c r="E35534" s="1" t="s">
        <v>24502</v>
      </c>
      <c r="F35534" s="1">
        <v>100504</v>
      </c>
      <c r="G35534" s="15">
        <v>0</v>
      </c>
      <c r="H35534" s="1" t="s">
        <v>24510</v>
      </c>
      <c r="I35534" s="1">
        <v>0</v>
      </c>
      <c r="J35534" s="19">
        <v>70310</v>
      </c>
      <c r="K35534" s="1">
        <v>25</v>
      </c>
      <c r="L35534" s="1">
        <v>1</v>
      </c>
      <c r="M35534" s="1">
        <v>0</v>
      </c>
      <c r="N35534" s="1">
        <v>1</v>
      </c>
      <c r="O35534" s="7">
        <f>VLOOKUP(J35534,DIM_Products!A:G,6,FALSE) * L35534 * (1-M35534)</f>
        <v>18.989999999999998</v>
      </c>
      <c r="P35534" s="7">
        <f t="shared" si="2220"/>
        <v>2844.2819999999988</v>
      </c>
      <c r="Q35534" s="13">
        <f t="shared" si="2221"/>
        <v>6.6765531687786256E-3</v>
      </c>
      <c r="R35534" s="7">
        <f t="shared" si="2222"/>
        <v>19.156913829219466</v>
      </c>
      <c r="S35534">
        <f t="shared" si="2223"/>
        <v>1</v>
      </c>
      <c r="T35534">
        <v>1</v>
      </c>
      <c r="U35534" s="13">
        <f>1/COUNTIF(B:B,Orders[[#This Row],[Order ID]])</f>
        <v>0.25</v>
      </c>
      <c r="V35534">
        <f>IF(SUMIF(F:F,Orders[[#This Row],[DW_Customer]],U:U)&gt;1,1,0)</f>
        <v>1</v>
      </c>
    </row>
    <row r="35535" spans="1:22" x14ac:dyDescent="0.35">
      <c r="A35535">
        <v>37867</v>
      </c>
      <c r="B35535" s="1" t="s">
        <v>13443</v>
      </c>
      <c r="C35535" s="2">
        <v>41436</v>
      </c>
      <c r="D35535" s="2">
        <v>41442</v>
      </c>
      <c r="E35535" s="1" t="s">
        <v>24503</v>
      </c>
      <c r="F35535" s="1">
        <v>101139</v>
      </c>
      <c r="G35535" s="15">
        <v>0</v>
      </c>
      <c r="H35535" s="1" t="s">
        <v>24510</v>
      </c>
      <c r="I35535" s="1">
        <v>0</v>
      </c>
      <c r="J35535" s="19">
        <v>71476</v>
      </c>
      <c r="K35535" s="1">
        <v>15</v>
      </c>
      <c r="L35535" s="1">
        <v>6</v>
      </c>
      <c r="M35535" s="1">
        <v>0</v>
      </c>
      <c r="N35535" s="1">
        <v>1</v>
      </c>
      <c r="O35535" s="7">
        <f>VLOOKUP(J35535,DIM_Products!A:G,6,FALSE) * L35535 * (1-M35535)</f>
        <v>847.9799999999999</v>
      </c>
      <c r="P35535" s="7">
        <f t="shared" si="2220"/>
        <v>1408.7259999999999</v>
      </c>
      <c r="Q35535" s="13">
        <f t="shared" si="2221"/>
        <v>0.60194814321592705</v>
      </c>
      <c r="R35535" s="7">
        <f t="shared" si="2222"/>
        <v>857.00922214823879</v>
      </c>
      <c r="S35535">
        <f t="shared" si="2223"/>
        <v>6</v>
      </c>
      <c r="T35535">
        <v>0</v>
      </c>
      <c r="U35535" s="13">
        <f>1/COUNTIF(B:B,Orders[[#This Row],[Order ID]])</f>
        <v>0.14285714285714285</v>
      </c>
      <c r="V35535">
        <f>IF(SUMIF(F:F,Orders[[#This Row],[DW_Customer]],U:U)&gt;1,1,0)</f>
        <v>1</v>
      </c>
    </row>
    <row r="35536" spans="1:22" x14ac:dyDescent="0.35">
      <c r="A35536">
        <v>47284</v>
      </c>
      <c r="B35536" s="1" t="s">
        <v>13443</v>
      </c>
      <c r="C35536" s="2">
        <v>41436</v>
      </c>
      <c r="D35536" s="2">
        <v>41442</v>
      </c>
      <c r="E35536" s="1" t="s">
        <v>24503</v>
      </c>
      <c r="F35536" s="1">
        <v>101139</v>
      </c>
      <c r="G35536" s="15">
        <v>0</v>
      </c>
      <c r="H35536" s="1" t="s">
        <v>24510</v>
      </c>
      <c r="I35536" s="1">
        <v>0</v>
      </c>
      <c r="J35536" s="19">
        <v>71015</v>
      </c>
      <c r="K35536" s="1">
        <v>15</v>
      </c>
      <c r="L35536" s="1">
        <v>1</v>
      </c>
      <c r="M35536" s="1">
        <v>0</v>
      </c>
      <c r="N35536" s="1">
        <v>1</v>
      </c>
      <c r="O35536" s="7">
        <f>VLOOKUP(J35536,DIM_Products!A:G,6,FALSE) * L35536 * (1-M35536)</f>
        <v>20.14</v>
      </c>
      <c r="P35536" s="7">
        <f t="shared" si="2220"/>
        <v>1408.7259999999999</v>
      </c>
      <c r="Q35536" s="13">
        <f t="shared" si="2221"/>
        <v>1.4296605585472265E-2</v>
      </c>
      <c r="R35536" s="7">
        <f t="shared" si="2222"/>
        <v>20.354449083782086</v>
      </c>
      <c r="S35536">
        <f t="shared" si="2223"/>
        <v>6</v>
      </c>
      <c r="T35536">
        <v>0</v>
      </c>
      <c r="U35536" s="13">
        <f>1/COUNTIF(B:B,Orders[[#This Row],[Order ID]])</f>
        <v>0.14285714285714285</v>
      </c>
      <c r="V35536">
        <f>IF(SUMIF(F:F,Orders[[#This Row],[DW_Customer]],U:U)&gt;1,1,0)</f>
        <v>1</v>
      </c>
    </row>
    <row r="35537" spans="1:22" x14ac:dyDescent="0.35">
      <c r="A35537">
        <v>49687</v>
      </c>
      <c r="B35537" s="1" t="s">
        <v>13443</v>
      </c>
      <c r="C35537" s="2">
        <v>41436</v>
      </c>
      <c r="D35537" s="2">
        <v>41442</v>
      </c>
      <c r="E35537" s="1" t="s">
        <v>24503</v>
      </c>
      <c r="F35537" s="1">
        <v>101139</v>
      </c>
      <c r="G35537" s="15">
        <v>0</v>
      </c>
      <c r="H35537" s="1" t="s">
        <v>24510</v>
      </c>
      <c r="I35537" s="1">
        <v>0</v>
      </c>
      <c r="J35537" s="19">
        <v>71397</v>
      </c>
      <c r="K35537" s="1">
        <v>15</v>
      </c>
      <c r="L35537" s="1">
        <v>2</v>
      </c>
      <c r="M35537" s="1">
        <v>0</v>
      </c>
      <c r="N35537" s="1">
        <v>1</v>
      </c>
      <c r="O35537" s="7">
        <f>VLOOKUP(J35537,DIM_Products!A:G,6,FALSE) * L35537 * (1-M35537)</f>
        <v>140.13600000000002</v>
      </c>
      <c r="P35537" s="7">
        <f t="shared" si="2220"/>
        <v>1408.7259999999999</v>
      </c>
      <c r="Q35537" s="13">
        <f t="shared" si="2221"/>
        <v>9.9477116202867019E-2</v>
      </c>
      <c r="R35537" s="7">
        <f t="shared" si="2222"/>
        <v>141.62815674304304</v>
      </c>
      <c r="S35537">
        <f t="shared" si="2223"/>
        <v>6</v>
      </c>
      <c r="T35537">
        <v>0</v>
      </c>
      <c r="U35537" s="13">
        <f>1/COUNTIF(B:B,Orders[[#This Row],[Order ID]])</f>
        <v>0.14285714285714285</v>
      </c>
      <c r="V35537">
        <f>IF(SUMIF(F:F,Orders[[#This Row],[DW_Customer]],U:U)&gt;1,1,0)</f>
        <v>1</v>
      </c>
    </row>
    <row r="35538" spans="1:22" x14ac:dyDescent="0.35">
      <c r="A35538">
        <v>55820</v>
      </c>
      <c r="B35538" s="1" t="s">
        <v>13443</v>
      </c>
      <c r="C35538" s="2">
        <v>41436</v>
      </c>
      <c r="D35538" s="2">
        <v>41442</v>
      </c>
      <c r="E35538" s="1" t="s">
        <v>24503</v>
      </c>
      <c r="F35538" s="1">
        <v>101139</v>
      </c>
      <c r="G35538" s="15">
        <v>0</v>
      </c>
      <c r="H35538" s="1" t="s">
        <v>24510</v>
      </c>
      <c r="I35538" s="1">
        <v>0</v>
      </c>
      <c r="J35538" s="19">
        <v>70657</v>
      </c>
      <c r="K35538" s="1">
        <v>15</v>
      </c>
      <c r="L35538" s="1">
        <v>1</v>
      </c>
      <c r="M35538" s="1">
        <v>0</v>
      </c>
      <c r="N35538" s="1">
        <v>1</v>
      </c>
      <c r="O35538" s="7">
        <f>VLOOKUP(J35538,DIM_Products!A:G,6,FALSE) * L35538 * (1-M35538)</f>
        <v>18.18</v>
      </c>
      <c r="P35538" s="7">
        <f t="shared" si="2220"/>
        <v>1408.7259999999999</v>
      </c>
      <c r="Q35538" s="13">
        <f t="shared" si="2221"/>
        <v>1.2905277534453117E-2</v>
      </c>
      <c r="R35538" s="7">
        <f t="shared" si="2222"/>
        <v>18.373579163016796</v>
      </c>
      <c r="S35538">
        <f t="shared" si="2223"/>
        <v>6</v>
      </c>
      <c r="T35538">
        <v>0</v>
      </c>
      <c r="U35538" s="13">
        <f>1/COUNTIF(B:B,Orders[[#This Row],[Order ID]])</f>
        <v>0.14285714285714285</v>
      </c>
      <c r="V35538">
        <f>IF(SUMIF(F:F,Orders[[#This Row],[DW_Customer]],U:U)&gt;1,1,0)</f>
        <v>1</v>
      </c>
    </row>
    <row r="35539" spans="1:22" x14ac:dyDescent="0.35">
      <c r="A35539">
        <v>60588</v>
      </c>
      <c r="B35539" s="1" t="s">
        <v>13443</v>
      </c>
      <c r="C35539" s="2">
        <v>41436</v>
      </c>
      <c r="D35539" s="2">
        <v>41442</v>
      </c>
      <c r="E35539" s="1" t="s">
        <v>24503</v>
      </c>
      <c r="F35539" s="1">
        <v>101139</v>
      </c>
      <c r="G35539" s="15">
        <v>0</v>
      </c>
      <c r="H35539" s="1" t="s">
        <v>24510</v>
      </c>
      <c r="I35539" s="1">
        <v>0</v>
      </c>
      <c r="J35539" s="19">
        <v>70694</v>
      </c>
      <c r="K35539" s="1">
        <v>15</v>
      </c>
      <c r="L35539" s="1">
        <v>1</v>
      </c>
      <c r="M35539" s="1">
        <v>0</v>
      </c>
      <c r="N35539" s="1">
        <v>1</v>
      </c>
      <c r="O35539" s="7">
        <f>VLOOKUP(J35539,DIM_Products!A:G,6,FALSE) * L35539 * (1-M35539)</f>
        <v>47.82</v>
      </c>
      <c r="P35539" s="7">
        <f t="shared" si="2220"/>
        <v>1408.7259999999999</v>
      </c>
      <c r="Q35539" s="13">
        <f t="shared" si="2221"/>
        <v>3.3945564999865133E-2</v>
      </c>
      <c r="R35539" s="7">
        <f t="shared" si="2222"/>
        <v>48.329183474997976</v>
      </c>
      <c r="S35539">
        <f t="shared" si="2223"/>
        <v>6</v>
      </c>
      <c r="T35539">
        <v>0</v>
      </c>
      <c r="U35539" s="13">
        <f>1/COUNTIF(B:B,Orders[[#This Row],[Order ID]])</f>
        <v>0.14285714285714285</v>
      </c>
      <c r="V35539">
        <f>IF(SUMIF(F:F,Orders[[#This Row],[DW_Customer]],U:U)&gt;1,1,0)</f>
        <v>1</v>
      </c>
    </row>
    <row r="35540" spans="1:22" x14ac:dyDescent="0.35">
      <c r="A35540">
        <v>65706</v>
      </c>
      <c r="B35540" s="1" t="s">
        <v>13443</v>
      </c>
      <c r="C35540" s="2">
        <v>41436</v>
      </c>
      <c r="D35540" s="2">
        <v>41442</v>
      </c>
      <c r="E35540" s="1" t="s">
        <v>24503</v>
      </c>
      <c r="F35540" s="1">
        <v>101139</v>
      </c>
      <c r="G35540" s="15">
        <v>0</v>
      </c>
      <c r="H35540" s="1" t="s">
        <v>24510</v>
      </c>
      <c r="I35540" s="1">
        <v>0</v>
      </c>
      <c r="J35540" s="19">
        <v>71224</v>
      </c>
      <c r="K35540" s="1">
        <v>15</v>
      </c>
      <c r="L35540" s="1">
        <v>1</v>
      </c>
      <c r="M35540" s="1">
        <v>0</v>
      </c>
      <c r="N35540" s="1">
        <v>1</v>
      </c>
      <c r="O35540" s="7">
        <f>VLOOKUP(J35540,DIM_Products!A:G,6,FALSE) * L35540 * (1-M35540)</f>
        <v>319.83</v>
      </c>
      <c r="P35540" s="7">
        <f t="shared" si="2220"/>
        <v>1408.7259999999999</v>
      </c>
      <c r="Q35540" s="13">
        <f t="shared" si="2221"/>
        <v>0.22703492375380308</v>
      </c>
      <c r="R35540" s="7">
        <f t="shared" si="2222"/>
        <v>323.23552385630705</v>
      </c>
      <c r="S35540">
        <f t="shared" si="2223"/>
        <v>6</v>
      </c>
      <c r="T35540">
        <v>0</v>
      </c>
      <c r="U35540" s="13">
        <f>1/COUNTIF(B:B,Orders[[#This Row],[Order ID]])</f>
        <v>0.14285714285714285</v>
      </c>
      <c r="V35540">
        <f>IF(SUMIF(F:F,Orders[[#This Row],[DW_Customer]],U:U)&gt;1,1,0)</f>
        <v>1</v>
      </c>
    </row>
    <row r="35541" spans="1:22" x14ac:dyDescent="0.35">
      <c r="A35541">
        <v>67122</v>
      </c>
      <c r="B35541" s="1" t="s">
        <v>13443</v>
      </c>
      <c r="C35541" s="2">
        <v>41436</v>
      </c>
      <c r="D35541" s="2">
        <v>41442</v>
      </c>
      <c r="E35541" s="1" t="s">
        <v>24503</v>
      </c>
      <c r="F35541" s="1">
        <v>101139</v>
      </c>
      <c r="G35541" s="15">
        <v>0</v>
      </c>
      <c r="H35541" s="1" t="s">
        <v>24510</v>
      </c>
      <c r="I35541" s="1">
        <v>0</v>
      </c>
      <c r="J35541" s="19">
        <v>70654</v>
      </c>
      <c r="K35541" s="1">
        <v>15</v>
      </c>
      <c r="L35541" s="1">
        <v>1</v>
      </c>
      <c r="M35541" s="1">
        <v>0</v>
      </c>
      <c r="N35541" s="1">
        <v>1</v>
      </c>
      <c r="O35541" s="7">
        <f>VLOOKUP(J35541,DIM_Products!A:G,6,FALSE) * L35541 * (1-M35541)</f>
        <v>14.640000000000002</v>
      </c>
      <c r="P35541" s="7">
        <f t="shared" si="2220"/>
        <v>1408.7259999999999</v>
      </c>
      <c r="Q35541" s="13">
        <f t="shared" si="2221"/>
        <v>1.0392368707612412E-2</v>
      </c>
      <c r="R35541" s="7">
        <f t="shared" si="2222"/>
        <v>14.795885530614189</v>
      </c>
      <c r="S35541">
        <f t="shared" si="2223"/>
        <v>6</v>
      </c>
      <c r="T35541">
        <v>0</v>
      </c>
      <c r="U35541" s="13">
        <f>1/COUNTIF(B:B,Orders[[#This Row],[Order ID]])</f>
        <v>0.14285714285714285</v>
      </c>
      <c r="V35541">
        <f>IF(SUMIF(F:F,Orders[[#This Row],[DW_Customer]],U:U)&gt;1,1,0)</f>
        <v>1</v>
      </c>
    </row>
    <row r="35542" spans="1:22" x14ac:dyDescent="0.35">
      <c r="A35542">
        <v>36039</v>
      </c>
      <c r="B35542" s="1" t="s">
        <v>13301</v>
      </c>
      <c r="C35542" s="2">
        <v>41618</v>
      </c>
      <c r="D35542" s="2">
        <v>41625</v>
      </c>
      <c r="E35542" s="1" t="s">
        <v>24503</v>
      </c>
      <c r="F35542" s="1">
        <v>101321</v>
      </c>
      <c r="G35542" s="15">
        <v>0</v>
      </c>
      <c r="H35542" s="1" t="s">
        <v>24510</v>
      </c>
      <c r="I35542" s="1">
        <v>0</v>
      </c>
      <c r="J35542" s="19">
        <v>71516</v>
      </c>
      <c r="K35542" s="1">
        <v>0</v>
      </c>
      <c r="L35542" s="1">
        <v>4</v>
      </c>
      <c r="M35542" s="1">
        <v>0</v>
      </c>
      <c r="N35542" s="1">
        <v>1</v>
      </c>
      <c r="O35542" s="7">
        <f>VLOOKUP(J35542,DIM_Products!A:G,6,FALSE) * L35542 * (1-M35542)</f>
        <v>678.36</v>
      </c>
      <c r="P35542" s="7">
        <f t="shared" si="2220"/>
        <v>678.36</v>
      </c>
      <c r="Q35542" s="13">
        <f t="shared" si="2221"/>
        <v>1</v>
      </c>
      <c r="R35542" s="7">
        <f t="shared" si="2222"/>
        <v>678.36</v>
      </c>
      <c r="S35542">
        <f t="shared" si="2223"/>
        <v>7</v>
      </c>
      <c r="T35542">
        <v>1</v>
      </c>
      <c r="U35542" s="13">
        <f>1/COUNTIF(B:B,Orders[[#This Row],[Order ID]])</f>
        <v>1</v>
      </c>
      <c r="V35542">
        <f>IF(SUMIF(F:F,Orders[[#This Row],[DW_Customer]],U:U)&gt;1,1,0)</f>
        <v>1</v>
      </c>
    </row>
    <row r="35543" spans="1:22" x14ac:dyDescent="0.35">
      <c r="A35543">
        <v>55520</v>
      </c>
      <c r="B35543" s="1" t="s">
        <v>18336</v>
      </c>
      <c r="C35543" s="2">
        <v>41533</v>
      </c>
      <c r="D35543" s="2">
        <v>41533</v>
      </c>
      <c r="E35543" s="1" t="s">
        <v>26364</v>
      </c>
      <c r="F35543" s="1">
        <v>100511</v>
      </c>
      <c r="G35543" s="15">
        <v>0</v>
      </c>
      <c r="H35543" s="1" t="s">
        <v>24511</v>
      </c>
      <c r="I35543" s="1">
        <v>990</v>
      </c>
      <c r="J35543" s="19">
        <v>70136</v>
      </c>
      <c r="K35543" s="1">
        <v>0</v>
      </c>
      <c r="L35543" s="1">
        <v>1</v>
      </c>
      <c r="M35543" s="1">
        <v>0</v>
      </c>
      <c r="N35543" s="1">
        <v>1</v>
      </c>
      <c r="O35543" s="7">
        <f>VLOOKUP(J35543,DIM_Products!A:G,6,FALSE) * L35543 * (1-M35543)</f>
        <v>102.11399999999999</v>
      </c>
      <c r="P35543" s="7">
        <f t="shared" si="2220"/>
        <v>102.11399999999999</v>
      </c>
      <c r="Q35543" s="13">
        <f t="shared" si="2221"/>
        <v>1</v>
      </c>
      <c r="R35543" s="7">
        <f t="shared" si="2222"/>
        <v>102.11399999999999</v>
      </c>
      <c r="S35543">
        <f t="shared" si="2223"/>
        <v>0</v>
      </c>
      <c r="T35543">
        <v>0</v>
      </c>
      <c r="U35543" s="13">
        <f>1/COUNTIF(B:B,Orders[[#This Row],[Order ID]])</f>
        <v>1</v>
      </c>
      <c r="V35543">
        <f>IF(SUMIF(F:F,Orders[[#This Row],[DW_Customer]],U:U)&gt;1,1,0)</f>
        <v>1</v>
      </c>
    </row>
    <row r="35544" spans="1:22" x14ac:dyDescent="0.35">
      <c r="A35544">
        <v>39043</v>
      </c>
      <c r="B35544" s="1" t="s">
        <v>11642</v>
      </c>
      <c r="C35544" s="2">
        <v>41501</v>
      </c>
      <c r="D35544" s="2">
        <v>41501</v>
      </c>
      <c r="E35544" s="1" t="s">
        <v>26364</v>
      </c>
      <c r="F35544" s="1">
        <v>100903</v>
      </c>
      <c r="G35544" s="15">
        <v>0</v>
      </c>
      <c r="H35544" s="1" t="s">
        <v>24511</v>
      </c>
      <c r="I35544" s="1">
        <v>157</v>
      </c>
      <c r="J35544" s="19">
        <v>70520</v>
      </c>
      <c r="K35544" s="1">
        <v>0</v>
      </c>
      <c r="L35544" s="1">
        <v>2</v>
      </c>
      <c r="M35544" s="1">
        <v>0</v>
      </c>
      <c r="N35544" s="1">
        <v>1</v>
      </c>
      <c r="O35544" s="7">
        <f>VLOOKUP(J35544,DIM_Products!A:G,6,FALSE) * L35544 * (1-M35544)</f>
        <v>114.19200000000001</v>
      </c>
      <c r="P35544" s="7">
        <f t="shared" si="2220"/>
        <v>688.36400000000003</v>
      </c>
      <c r="Q35544" s="13">
        <f t="shared" si="2221"/>
        <v>0.16588897734338229</v>
      </c>
      <c r="R35544" s="7">
        <f t="shared" si="2222"/>
        <v>114.19200000000001</v>
      </c>
      <c r="S35544">
        <f t="shared" si="2223"/>
        <v>0</v>
      </c>
      <c r="T35544">
        <v>0</v>
      </c>
      <c r="U35544" s="13">
        <f>1/COUNTIF(B:B,Orders[[#This Row],[Order ID]])</f>
        <v>0.2</v>
      </c>
      <c r="V35544">
        <f>IF(SUMIF(F:F,Orders[[#This Row],[DW_Customer]],U:U)&gt;1,1,0)</f>
        <v>1</v>
      </c>
    </row>
    <row r="35545" spans="1:22" x14ac:dyDescent="0.35">
      <c r="A35545">
        <v>52138</v>
      </c>
      <c r="B35545" s="1" t="s">
        <v>11642</v>
      </c>
      <c r="C35545" s="2">
        <v>41501</v>
      </c>
      <c r="D35545" s="2">
        <v>41501</v>
      </c>
      <c r="E35545" s="1" t="s">
        <v>26364</v>
      </c>
      <c r="F35545" s="1">
        <v>100903</v>
      </c>
      <c r="G35545" s="15">
        <v>0</v>
      </c>
      <c r="H35545" s="1" t="s">
        <v>24511</v>
      </c>
      <c r="I35545" s="1">
        <v>157</v>
      </c>
      <c r="J35545" s="19">
        <v>70822</v>
      </c>
      <c r="K35545" s="1">
        <v>0</v>
      </c>
      <c r="L35545" s="1">
        <v>6</v>
      </c>
      <c r="M35545" s="1">
        <v>0</v>
      </c>
      <c r="N35545" s="1">
        <v>1</v>
      </c>
      <c r="O35545" s="7">
        <f>VLOOKUP(J35545,DIM_Products!A:G,6,FALSE) * L35545 * (1-M35545)</f>
        <v>29.880000000000003</v>
      </c>
      <c r="P35545" s="7">
        <f t="shared" si="2220"/>
        <v>688.36400000000003</v>
      </c>
      <c r="Q35545" s="13">
        <f t="shared" si="2221"/>
        <v>4.3407267085437358E-2</v>
      </c>
      <c r="R35545" s="7">
        <f t="shared" si="2222"/>
        <v>29.880000000000003</v>
      </c>
      <c r="S35545">
        <f t="shared" si="2223"/>
        <v>0</v>
      </c>
      <c r="T35545">
        <v>0</v>
      </c>
      <c r="U35545" s="13">
        <f>1/COUNTIF(B:B,Orders[[#This Row],[Order ID]])</f>
        <v>0.2</v>
      </c>
      <c r="V35545">
        <f>IF(SUMIF(F:F,Orders[[#This Row],[DW_Customer]],U:U)&gt;1,1,0)</f>
        <v>1</v>
      </c>
    </row>
    <row r="35546" spans="1:22" x14ac:dyDescent="0.35">
      <c r="A35546">
        <v>67897</v>
      </c>
      <c r="B35546" s="1" t="s">
        <v>11642</v>
      </c>
      <c r="C35546" s="2">
        <v>41501</v>
      </c>
      <c r="D35546" s="2">
        <v>41501</v>
      </c>
      <c r="E35546" s="1" t="s">
        <v>26364</v>
      </c>
      <c r="F35546" s="1">
        <v>100903</v>
      </c>
      <c r="G35546" s="15">
        <v>0</v>
      </c>
      <c r="H35546" s="1" t="s">
        <v>24511</v>
      </c>
      <c r="I35546" s="1">
        <v>157</v>
      </c>
      <c r="J35546" s="19">
        <v>71167</v>
      </c>
      <c r="K35546" s="1">
        <v>0</v>
      </c>
      <c r="L35546" s="1">
        <v>2</v>
      </c>
      <c r="M35546" s="1">
        <v>0</v>
      </c>
      <c r="N35546" s="1">
        <v>1</v>
      </c>
      <c r="O35546" s="7">
        <f>VLOOKUP(J35546,DIM_Products!A:G,6,FALSE) * L35546 * (1-M35546)</f>
        <v>106.65</v>
      </c>
      <c r="P35546" s="7">
        <f t="shared" si="2220"/>
        <v>688.36400000000003</v>
      </c>
      <c r="Q35546" s="13">
        <f t="shared" si="2221"/>
        <v>0.15493256474772069</v>
      </c>
      <c r="R35546" s="7">
        <f t="shared" si="2222"/>
        <v>106.65</v>
      </c>
      <c r="S35546">
        <f t="shared" si="2223"/>
        <v>0</v>
      </c>
      <c r="T35546">
        <v>0</v>
      </c>
      <c r="U35546" s="13">
        <f>1/COUNTIF(B:B,Orders[[#This Row],[Order ID]])</f>
        <v>0.2</v>
      </c>
      <c r="V35546">
        <f>IF(SUMIF(F:F,Orders[[#This Row],[DW_Customer]],U:U)&gt;1,1,0)</f>
        <v>1</v>
      </c>
    </row>
    <row r="35547" spans="1:22" x14ac:dyDescent="0.35">
      <c r="A35547">
        <v>68009</v>
      </c>
      <c r="B35547" s="1" t="s">
        <v>11642</v>
      </c>
      <c r="C35547" s="2">
        <v>41501</v>
      </c>
      <c r="D35547" s="2">
        <v>41501</v>
      </c>
      <c r="E35547" s="1" t="s">
        <v>26364</v>
      </c>
      <c r="F35547" s="1">
        <v>100903</v>
      </c>
      <c r="G35547" s="15">
        <v>0</v>
      </c>
      <c r="H35547" s="1" t="s">
        <v>24511</v>
      </c>
      <c r="I35547" s="1">
        <v>157</v>
      </c>
      <c r="J35547" s="19">
        <v>70182</v>
      </c>
      <c r="K35547" s="1">
        <v>0</v>
      </c>
      <c r="L35547" s="1">
        <v>1</v>
      </c>
      <c r="M35547" s="1">
        <v>0</v>
      </c>
      <c r="N35547" s="1">
        <v>1</v>
      </c>
      <c r="O35547" s="7">
        <f>VLOOKUP(J35547,DIM_Products!A:G,6,FALSE) * L35547 * (1-M35547)</f>
        <v>424.06199999999995</v>
      </c>
      <c r="P35547" s="7">
        <f t="shared" si="2220"/>
        <v>688.36400000000003</v>
      </c>
      <c r="Q35547" s="13">
        <f t="shared" si="2221"/>
        <v>0.61604325618422806</v>
      </c>
      <c r="R35547" s="7">
        <f t="shared" si="2222"/>
        <v>424.06199999999995</v>
      </c>
      <c r="S35547">
        <f t="shared" si="2223"/>
        <v>0</v>
      </c>
      <c r="T35547">
        <v>0</v>
      </c>
      <c r="U35547" s="13">
        <f>1/COUNTIF(B:B,Orders[[#This Row],[Order ID]])</f>
        <v>0.2</v>
      </c>
      <c r="V35547">
        <f>IF(SUMIF(F:F,Orders[[#This Row],[DW_Customer]],U:U)&gt;1,1,0)</f>
        <v>1</v>
      </c>
    </row>
    <row r="35548" spans="1:22" x14ac:dyDescent="0.35">
      <c r="A35548">
        <v>68278</v>
      </c>
      <c r="B35548" s="1" t="s">
        <v>11642</v>
      </c>
      <c r="C35548" s="2">
        <v>41501</v>
      </c>
      <c r="D35548" s="2">
        <v>41501</v>
      </c>
      <c r="E35548" s="1" t="s">
        <v>26364</v>
      </c>
      <c r="F35548" s="1">
        <v>100903</v>
      </c>
      <c r="G35548" s="15">
        <v>0</v>
      </c>
      <c r="H35548" s="1" t="s">
        <v>24511</v>
      </c>
      <c r="I35548" s="1">
        <v>157</v>
      </c>
      <c r="J35548" s="19">
        <v>70859</v>
      </c>
      <c r="K35548" s="1">
        <v>0</v>
      </c>
      <c r="L35548" s="1">
        <v>1</v>
      </c>
      <c r="M35548" s="1">
        <v>0</v>
      </c>
      <c r="N35548" s="1">
        <v>1</v>
      </c>
      <c r="O35548" s="7">
        <f>VLOOKUP(J35548,DIM_Products!A:G,6,FALSE) * L35548 * (1-M35548)</f>
        <v>13.580000000000002</v>
      </c>
      <c r="P35548" s="7">
        <f t="shared" si="2220"/>
        <v>688.36400000000003</v>
      </c>
      <c r="Q35548" s="13">
        <f t="shared" si="2221"/>
        <v>1.972793463923157E-2</v>
      </c>
      <c r="R35548" s="7">
        <f t="shared" si="2222"/>
        <v>13.580000000000002</v>
      </c>
      <c r="S35548">
        <f t="shared" si="2223"/>
        <v>0</v>
      </c>
      <c r="T35548">
        <v>0</v>
      </c>
      <c r="U35548" s="13">
        <f>1/COUNTIF(B:B,Orders[[#This Row],[Order ID]])</f>
        <v>0.2</v>
      </c>
      <c r="V35548">
        <f>IF(SUMIF(F:F,Orders[[#This Row],[DW_Customer]],U:U)&gt;1,1,0)</f>
        <v>1</v>
      </c>
    </row>
    <row r="35549" spans="1:22" x14ac:dyDescent="0.35">
      <c r="A35549">
        <v>35625</v>
      </c>
      <c r="B35549" s="1" t="s">
        <v>6472</v>
      </c>
      <c r="C35549" s="2">
        <v>41635</v>
      </c>
      <c r="D35549" s="2">
        <v>41635</v>
      </c>
      <c r="E35549" s="1" t="s">
        <v>26364</v>
      </c>
      <c r="F35549" s="1">
        <v>100742</v>
      </c>
      <c r="G35549" s="15">
        <v>0</v>
      </c>
      <c r="H35549" s="1" t="s">
        <v>24511</v>
      </c>
      <c r="I35549" s="1">
        <v>585</v>
      </c>
      <c r="J35549" s="19">
        <v>71213</v>
      </c>
      <c r="K35549" s="1">
        <v>0</v>
      </c>
      <c r="L35549" s="1">
        <v>1</v>
      </c>
      <c r="M35549" s="1">
        <v>0</v>
      </c>
      <c r="N35549" s="1">
        <v>1</v>
      </c>
      <c r="O35549" s="7">
        <f>VLOOKUP(J35549,DIM_Products!A:G,6,FALSE) * L35549 * (1-M35549)</f>
        <v>148.74</v>
      </c>
      <c r="P35549" s="7">
        <f t="shared" si="2220"/>
        <v>378.8</v>
      </c>
      <c r="Q35549" s="13">
        <f t="shared" si="2221"/>
        <v>0.39266103484688492</v>
      </c>
      <c r="R35549" s="7">
        <f t="shared" si="2222"/>
        <v>148.74</v>
      </c>
      <c r="S35549">
        <f t="shared" si="2223"/>
        <v>0</v>
      </c>
      <c r="T35549">
        <v>0</v>
      </c>
      <c r="U35549" s="13">
        <f>1/COUNTIF(B:B,Orders[[#This Row],[Order ID]])</f>
        <v>0.25</v>
      </c>
      <c r="V35549">
        <f>IF(SUMIF(F:F,Orders[[#This Row],[DW_Customer]],U:U)&gt;1,1,0)</f>
        <v>1</v>
      </c>
    </row>
    <row r="35550" spans="1:22" x14ac:dyDescent="0.35">
      <c r="A35550">
        <v>39806</v>
      </c>
      <c r="B35550" s="1" t="s">
        <v>6472</v>
      </c>
      <c r="C35550" s="2">
        <v>41635</v>
      </c>
      <c r="D35550" s="2">
        <v>41635</v>
      </c>
      <c r="E35550" s="1" t="s">
        <v>26364</v>
      </c>
      <c r="F35550" s="1">
        <v>100742</v>
      </c>
      <c r="G35550" s="15">
        <v>0</v>
      </c>
      <c r="H35550" s="1" t="s">
        <v>24511</v>
      </c>
      <c r="I35550" s="1">
        <v>585</v>
      </c>
      <c r="J35550" s="19">
        <v>70662</v>
      </c>
      <c r="K35550" s="1">
        <v>0</v>
      </c>
      <c r="L35550" s="1">
        <v>4</v>
      </c>
      <c r="M35550" s="1">
        <v>0</v>
      </c>
      <c r="N35550" s="1">
        <v>1</v>
      </c>
      <c r="O35550" s="7">
        <f>VLOOKUP(J35550,DIM_Products!A:G,6,FALSE) * L35550 * (1-M35550)</f>
        <v>79.728000000000009</v>
      </c>
      <c r="P35550" s="7">
        <f t="shared" si="2220"/>
        <v>378.8</v>
      </c>
      <c r="Q35550" s="13">
        <f t="shared" si="2221"/>
        <v>0.21047518479408661</v>
      </c>
      <c r="R35550" s="7">
        <f t="shared" si="2222"/>
        <v>79.728000000000009</v>
      </c>
      <c r="S35550">
        <f t="shared" si="2223"/>
        <v>0</v>
      </c>
      <c r="T35550">
        <v>0</v>
      </c>
      <c r="U35550" s="13">
        <f>1/COUNTIF(B:B,Orders[[#This Row],[Order ID]])</f>
        <v>0.25</v>
      </c>
      <c r="V35550">
        <f>IF(SUMIF(F:F,Orders[[#This Row],[DW_Customer]],U:U)&gt;1,1,0)</f>
        <v>1</v>
      </c>
    </row>
    <row r="35551" spans="1:22" x14ac:dyDescent="0.35">
      <c r="A35551">
        <v>56485</v>
      </c>
      <c r="B35551" s="1" t="s">
        <v>6472</v>
      </c>
      <c r="C35551" s="2">
        <v>41635</v>
      </c>
      <c r="D35551" s="2">
        <v>41635</v>
      </c>
      <c r="E35551" s="1" t="s">
        <v>26364</v>
      </c>
      <c r="F35551" s="1">
        <v>100742</v>
      </c>
      <c r="G35551" s="15">
        <v>0</v>
      </c>
      <c r="H35551" s="1" t="s">
        <v>24511</v>
      </c>
      <c r="I35551" s="1">
        <v>585</v>
      </c>
      <c r="J35551" s="19">
        <v>70245</v>
      </c>
      <c r="K35551" s="1">
        <v>0</v>
      </c>
      <c r="L35551" s="1">
        <v>1</v>
      </c>
      <c r="M35551" s="1">
        <v>0</v>
      </c>
      <c r="N35551" s="1">
        <v>1</v>
      </c>
      <c r="O35551" s="7">
        <f>VLOOKUP(J35551,DIM_Products!A:G,6,FALSE) * L35551 * (1-M35551)</f>
        <v>121.58</v>
      </c>
      <c r="P35551" s="7">
        <f t="shared" si="2220"/>
        <v>378.8</v>
      </c>
      <c r="Q35551" s="13">
        <f t="shared" si="2221"/>
        <v>0.32096092925026398</v>
      </c>
      <c r="R35551" s="7">
        <f t="shared" si="2222"/>
        <v>121.58</v>
      </c>
      <c r="S35551">
        <f t="shared" si="2223"/>
        <v>0</v>
      </c>
      <c r="T35551">
        <v>0</v>
      </c>
      <c r="U35551" s="13">
        <f>1/COUNTIF(B:B,Orders[[#This Row],[Order ID]])</f>
        <v>0.25</v>
      </c>
      <c r="V35551">
        <f>IF(SUMIF(F:F,Orders[[#This Row],[DW_Customer]],U:U)&gt;1,1,0)</f>
        <v>1</v>
      </c>
    </row>
    <row r="35552" spans="1:22" x14ac:dyDescent="0.35">
      <c r="A35552">
        <v>62012</v>
      </c>
      <c r="B35552" s="1" t="s">
        <v>6472</v>
      </c>
      <c r="C35552" s="2">
        <v>41635</v>
      </c>
      <c r="D35552" s="2">
        <v>41635</v>
      </c>
      <c r="E35552" s="1" t="s">
        <v>26364</v>
      </c>
      <c r="F35552" s="1">
        <v>100742</v>
      </c>
      <c r="G35552" s="15">
        <v>0</v>
      </c>
      <c r="H35552" s="1" t="s">
        <v>24511</v>
      </c>
      <c r="I35552" s="1">
        <v>585</v>
      </c>
      <c r="J35552" s="19">
        <v>70174</v>
      </c>
      <c r="K35552" s="1">
        <v>0</v>
      </c>
      <c r="L35552" s="1">
        <v>1</v>
      </c>
      <c r="M35552" s="1">
        <v>0</v>
      </c>
      <c r="N35552" s="1">
        <v>1</v>
      </c>
      <c r="O35552" s="7">
        <f>VLOOKUP(J35552,DIM_Products!A:G,6,FALSE) * L35552 * (1-M35552)</f>
        <v>28.751999999999992</v>
      </c>
      <c r="P35552" s="7">
        <f t="shared" si="2220"/>
        <v>378.8</v>
      </c>
      <c r="Q35552" s="13">
        <f t="shared" si="2221"/>
        <v>7.5902851108764491E-2</v>
      </c>
      <c r="R35552" s="7">
        <f t="shared" si="2222"/>
        <v>28.751999999999992</v>
      </c>
      <c r="S35552">
        <f t="shared" si="2223"/>
        <v>0</v>
      </c>
      <c r="T35552">
        <v>0</v>
      </c>
      <c r="U35552" s="13">
        <f>1/COUNTIF(B:B,Orders[[#This Row],[Order ID]])</f>
        <v>0.25</v>
      </c>
      <c r="V35552">
        <f>IF(SUMIF(F:F,Orders[[#This Row],[DW_Customer]],U:U)&gt;1,1,0)</f>
        <v>1</v>
      </c>
    </row>
    <row r="35553" spans="1:22" x14ac:dyDescent="0.35">
      <c r="A35553">
        <v>31971</v>
      </c>
      <c r="B35553" s="1" t="s">
        <v>8339</v>
      </c>
      <c r="C35553" s="2">
        <v>41409</v>
      </c>
      <c r="D35553" s="2">
        <v>41414</v>
      </c>
      <c r="E35553" s="1" t="s">
        <v>24503</v>
      </c>
      <c r="F35553" s="1">
        <v>101282</v>
      </c>
      <c r="G35553" s="15">
        <v>0</v>
      </c>
      <c r="H35553" s="1" t="s">
        <v>24510</v>
      </c>
      <c r="I35553" s="1">
        <v>0</v>
      </c>
      <c r="J35553" s="19">
        <v>70911</v>
      </c>
      <c r="K35553" s="1">
        <v>0</v>
      </c>
      <c r="L35553" s="1">
        <v>4</v>
      </c>
      <c r="M35553" s="1">
        <v>0</v>
      </c>
      <c r="N35553" s="1">
        <v>1</v>
      </c>
      <c r="O35553" s="7">
        <f>VLOOKUP(J35553,DIM_Products!A:G,6,FALSE) * L35553 * (1-M35553)</f>
        <v>26.96</v>
      </c>
      <c r="P35553" s="7">
        <f t="shared" si="2220"/>
        <v>2606.942</v>
      </c>
      <c r="Q35553" s="13">
        <f t="shared" si="2221"/>
        <v>1.0341618647442099E-2</v>
      </c>
      <c r="R35553" s="7">
        <f t="shared" si="2222"/>
        <v>26.96</v>
      </c>
      <c r="S35553">
        <f t="shared" si="2223"/>
        <v>5</v>
      </c>
      <c r="T35553">
        <v>1</v>
      </c>
      <c r="U35553" s="13">
        <f>1/COUNTIF(B:B,Orders[[#This Row],[Order ID]])</f>
        <v>0.25</v>
      </c>
      <c r="V35553">
        <f>IF(SUMIF(F:F,Orders[[#This Row],[DW_Customer]],U:U)&gt;1,1,0)</f>
        <v>1</v>
      </c>
    </row>
    <row r="35554" spans="1:22" x14ac:dyDescent="0.35">
      <c r="A35554">
        <v>38454</v>
      </c>
      <c r="B35554" s="1" t="s">
        <v>8339</v>
      </c>
      <c r="C35554" s="2">
        <v>41409</v>
      </c>
      <c r="D35554" s="2">
        <v>41414</v>
      </c>
      <c r="E35554" s="1" t="s">
        <v>24503</v>
      </c>
      <c r="F35554" s="1">
        <v>101282</v>
      </c>
      <c r="G35554" s="15">
        <v>0</v>
      </c>
      <c r="H35554" s="1" t="s">
        <v>24510</v>
      </c>
      <c r="I35554" s="1">
        <v>0</v>
      </c>
      <c r="J35554" s="19">
        <v>71507</v>
      </c>
      <c r="K35554" s="1">
        <v>0</v>
      </c>
      <c r="L35554" s="1">
        <v>1</v>
      </c>
      <c r="M35554" s="1">
        <v>0</v>
      </c>
      <c r="N35554" s="1">
        <v>1</v>
      </c>
      <c r="O35554" s="7">
        <f>VLOOKUP(J35554,DIM_Products!A:G,6,FALSE) * L35554 * (1-M35554)</f>
        <v>638.91000000000008</v>
      </c>
      <c r="P35554" s="7">
        <f t="shared" si="2220"/>
        <v>2606.942</v>
      </c>
      <c r="Q35554" s="13">
        <f t="shared" si="2221"/>
        <v>0.24508025111414067</v>
      </c>
      <c r="R35554" s="7">
        <f t="shared" si="2222"/>
        <v>638.91000000000008</v>
      </c>
      <c r="S35554">
        <f t="shared" si="2223"/>
        <v>5</v>
      </c>
      <c r="T35554">
        <v>1</v>
      </c>
      <c r="U35554" s="13">
        <f>1/COUNTIF(B:B,Orders[[#This Row],[Order ID]])</f>
        <v>0.25</v>
      </c>
      <c r="V35554">
        <f>IF(SUMIF(F:F,Orders[[#This Row],[DW_Customer]],U:U)&gt;1,1,0)</f>
        <v>1</v>
      </c>
    </row>
    <row r="35555" spans="1:22" x14ac:dyDescent="0.35">
      <c r="A35555">
        <v>40940</v>
      </c>
      <c r="B35555" s="1" t="s">
        <v>8339</v>
      </c>
      <c r="C35555" s="2">
        <v>41409</v>
      </c>
      <c r="D35555" s="2">
        <v>41414</v>
      </c>
      <c r="E35555" s="1" t="s">
        <v>24503</v>
      </c>
      <c r="F35555" s="1">
        <v>101282</v>
      </c>
      <c r="G35555" s="15">
        <v>0</v>
      </c>
      <c r="H35555" s="1" t="s">
        <v>24510</v>
      </c>
      <c r="I35555" s="1">
        <v>0</v>
      </c>
      <c r="J35555" s="19">
        <v>71397</v>
      </c>
      <c r="K35555" s="1">
        <v>0</v>
      </c>
      <c r="L35555" s="1">
        <v>4</v>
      </c>
      <c r="M35555" s="1">
        <v>0</v>
      </c>
      <c r="N35555" s="1">
        <v>1</v>
      </c>
      <c r="O35555" s="7">
        <f>VLOOKUP(J35555,DIM_Products!A:G,6,FALSE) * L35555 * (1-M35555)</f>
        <v>280.27200000000005</v>
      </c>
      <c r="P35555" s="7">
        <f t="shared" si="2220"/>
        <v>2606.942</v>
      </c>
      <c r="Q35555" s="13">
        <f t="shared" si="2221"/>
        <v>0.10750987171943222</v>
      </c>
      <c r="R35555" s="7">
        <f t="shared" si="2222"/>
        <v>280.27200000000005</v>
      </c>
      <c r="S35555">
        <f t="shared" si="2223"/>
        <v>5</v>
      </c>
      <c r="T35555">
        <v>1</v>
      </c>
      <c r="U35555" s="13">
        <f>1/COUNTIF(B:B,Orders[[#This Row],[Order ID]])</f>
        <v>0.25</v>
      </c>
      <c r="V35555">
        <f>IF(SUMIF(F:F,Orders[[#This Row],[DW_Customer]],U:U)&gt;1,1,0)</f>
        <v>1</v>
      </c>
    </row>
    <row r="35556" spans="1:22" x14ac:dyDescent="0.35">
      <c r="A35556">
        <v>43980</v>
      </c>
      <c r="B35556" s="1" t="s">
        <v>8339</v>
      </c>
      <c r="C35556" s="2">
        <v>41409</v>
      </c>
      <c r="D35556" s="2">
        <v>41414</v>
      </c>
      <c r="E35556" s="1" t="s">
        <v>24503</v>
      </c>
      <c r="F35556" s="1">
        <v>101282</v>
      </c>
      <c r="G35556" s="15">
        <v>0</v>
      </c>
      <c r="H35556" s="1" t="s">
        <v>24510</v>
      </c>
      <c r="I35556" s="1">
        <v>0</v>
      </c>
      <c r="J35556" s="19">
        <v>70000</v>
      </c>
      <c r="K35556" s="1">
        <v>0</v>
      </c>
      <c r="L35556" s="1">
        <v>4</v>
      </c>
      <c r="M35556" s="1">
        <v>0</v>
      </c>
      <c r="N35556" s="1">
        <v>1</v>
      </c>
      <c r="O35556" s="7">
        <f>VLOOKUP(J35556,DIM_Products!A:G,6,FALSE) * L35556 * (1-M35556)</f>
        <v>1660.7999999999997</v>
      </c>
      <c r="P35556" s="7">
        <f t="shared" si="2220"/>
        <v>2606.942</v>
      </c>
      <c r="Q35556" s="13">
        <f t="shared" si="2221"/>
        <v>0.63706825851898496</v>
      </c>
      <c r="R35556" s="7">
        <f t="shared" si="2222"/>
        <v>1660.7999999999997</v>
      </c>
      <c r="S35556">
        <f t="shared" si="2223"/>
        <v>5</v>
      </c>
      <c r="T35556">
        <v>1</v>
      </c>
      <c r="U35556" s="13">
        <f>1/COUNTIF(B:B,Orders[[#This Row],[Order ID]])</f>
        <v>0.25</v>
      </c>
      <c r="V35556">
        <f>IF(SUMIF(F:F,Orders[[#This Row],[DW_Customer]],U:U)&gt;1,1,0)</f>
        <v>1</v>
      </c>
    </row>
    <row r="35557" spans="1:22" x14ac:dyDescent="0.35">
      <c r="A35557">
        <v>33958</v>
      </c>
      <c r="B35557" s="1" t="s">
        <v>5658</v>
      </c>
      <c r="C35557" s="2">
        <v>41591</v>
      </c>
      <c r="D35557" s="2">
        <v>41591</v>
      </c>
      <c r="E35557" s="1" t="s">
        <v>24500</v>
      </c>
      <c r="F35557" s="1">
        <v>100228</v>
      </c>
      <c r="G35557" s="15">
        <v>0</v>
      </c>
      <c r="H35557" s="1" t="s">
        <v>24510</v>
      </c>
      <c r="I35557" s="1">
        <v>0</v>
      </c>
      <c r="J35557" s="19">
        <v>71006</v>
      </c>
      <c r="K35557" s="1">
        <v>0</v>
      </c>
      <c r="L35557" s="1">
        <v>1</v>
      </c>
      <c r="M35557" s="1">
        <v>0</v>
      </c>
      <c r="N35557" s="1">
        <v>1</v>
      </c>
      <c r="O35557" s="7">
        <f>VLOOKUP(J35557,DIM_Products!A:G,6,FALSE) * L35557 * (1-M35557)</f>
        <v>8.8800000000000008</v>
      </c>
      <c r="P35557" s="7">
        <f t="shared" si="2220"/>
        <v>1300.2600000000002</v>
      </c>
      <c r="Q35557" s="13">
        <f t="shared" si="2221"/>
        <v>6.8294033500992104E-3</v>
      </c>
      <c r="R35557" s="7">
        <f t="shared" si="2222"/>
        <v>8.8800000000000008</v>
      </c>
      <c r="S35557">
        <f t="shared" si="2223"/>
        <v>0</v>
      </c>
      <c r="T35557">
        <v>1</v>
      </c>
      <c r="U35557" s="13">
        <f>1/COUNTIF(B:B,Orders[[#This Row],[Order ID]])</f>
        <v>0.25</v>
      </c>
      <c r="V35557">
        <f>IF(SUMIF(F:F,Orders[[#This Row],[DW_Customer]],U:U)&gt;1,1,0)</f>
        <v>1</v>
      </c>
    </row>
    <row r="35558" spans="1:22" x14ac:dyDescent="0.35">
      <c r="A35558">
        <v>48916</v>
      </c>
      <c r="B35558" s="1" t="s">
        <v>5658</v>
      </c>
      <c r="C35558" s="2">
        <v>41591</v>
      </c>
      <c r="D35558" s="2">
        <v>41591</v>
      </c>
      <c r="E35558" s="1" t="s">
        <v>24500</v>
      </c>
      <c r="F35558" s="1">
        <v>100228</v>
      </c>
      <c r="G35558" s="15">
        <v>0</v>
      </c>
      <c r="H35558" s="1" t="s">
        <v>24510</v>
      </c>
      <c r="I35558" s="1">
        <v>0</v>
      </c>
      <c r="J35558" s="19">
        <v>71181</v>
      </c>
      <c r="K35558" s="1">
        <v>0</v>
      </c>
      <c r="L35558" s="1">
        <v>2</v>
      </c>
      <c r="M35558" s="1">
        <v>0</v>
      </c>
      <c r="N35558" s="1">
        <v>1</v>
      </c>
      <c r="O35558" s="7">
        <f>VLOOKUP(J35558,DIM_Products!A:G,6,FALSE) * L35558 * (1-M35558)</f>
        <v>517.92000000000007</v>
      </c>
      <c r="P35558" s="7">
        <f t="shared" si="2220"/>
        <v>1300.2600000000002</v>
      </c>
      <c r="Q35558" s="13">
        <f t="shared" si="2221"/>
        <v>0.39832033593281341</v>
      </c>
      <c r="R35558" s="7">
        <f t="shared" si="2222"/>
        <v>517.92000000000007</v>
      </c>
      <c r="S35558">
        <f t="shared" si="2223"/>
        <v>0</v>
      </c>
      <c r="T35558">
        <v>1</v>
      </c>
      <c r="U35558" s="13">
        <f>1/COUNTIF(B:B,Orders[[#This Row],[Order ID]])</f>
        <v>0.25</v>
      </c>
      <c r="V35558">
        <f>IF(SUMIF(F:F,Orders[[#This Row],[DW_Customer]],U:U)&gt;1,1,0)</f>
        <v>1</v>
      </c>
    </row>
    <row r="35559" spans="1:22" x14ac:dyDescent="0.35">
      <c r="A35559">
        <v>62761</v>
      </c>
      <c r="B35559" s="1" t="s">
        <v>5658</v>
      </c>
      <c r="C35559" s="2">
        <v>41591</v>
      </c>
      <c r="D35559" s="2">
        <v>41591</v>
      </c>
      <c r="E35559" s="1" t="s">
        <v>24500</v>
      </c>
      <c r="F35559" s="1">
        <v>100228</v>
      </c>
      <c r="G35559" s="15">
        <v>0</v>
      </c>
      <c r="H35559" s="1" t="s">
        <v>24510</v>
      </c>
      <c r="I35559" s="1">
        <v>0</v>
      </c>
      <c r="J35559" s="19">
        <v>71240</v>
      </c>
      <c r="K35559" s="1">
        <v>0</v>
      </c>
      <c r="L35559" s="1">
        <v>2</v>
      </c>
      <c r="M35559" s="1">
        <v>0</v>
      </c>
      <c r="N35559" s="1">
        <v>1</v>
      </c>
      <c r="O35559" s="7">
        <f>VLOOKUP(J35559,DIM_Products!A:G,6,FALSE) * L35559 * (1-M35559)</f>
        <v>760.20000000000016</v>
      </c>
      <c r="P35559" s="7">
        <f t="shared" si="2220"/>
        <v>1300.2600000000002</v>
      </c>
      <c r="Q35559" s="13">
        <f t="shared" si="2221"/>
        <v>0.58465230030916893</v>
      </c>
      <c r="R35559" s="7">
        <f t="shared" si="2222"/>
        <v>760.20000000000016</v>
      </c>
      <c r="S35559">
        <f t="shared" si="2223"/>
        <v>0</v>
      </c>
      <c r="T35559">
        <v>1</v>
      </c>
      <c r="U35559" s="13">
        <f>1/COUNTIF(B:B,Orders[[#This Row],[Order ID]])</f>
        <v>0.25</v>
      </c>
      <c r="V35559">
        <f>IF(SUMIF(F:F,Orders[[#This Row],[DW_Customer]],U:U)&gt;1,1,0)</f>
        <v>1</v>
      </c>
    </row>
    <row r="35560" spans="1:22" x14ac:dyDescent="0.35">
      <c r="A35560">
        <v>62789</v>
      </c>
      <c r="B35560" s="1" t="s">
        <v>5658</v>
      </c>
      <c r="C35560" s="2">
        <v>41591</v>
      </c>
      <c r="D35560" s="2">
        <v>41591</v>
      </c>
      <c r="E35560" s="1" t="s">
        <v>24500</v>
      </c>
      <c r="F35560" s="1">
        <v>100228</v>
      </c>
      <c r="G35560" s="15">
        <v>0</v>
      </c>
      <c r="H35560" s="1" t="s">
        <v>24510</v>
      </c>
      <c r="I35560" s="1">
        <v>0</v>
      </c>
      <c r="J35560" s="19">
        <v>70752</v>
      </c>
      <c r="K35560" s="1">
        <v>0</v>
      </c>
      <c r="L35560" s="1">
        <v>2</v>
      </c>
      <c r="M35560" s="1">
        <v>0</v>
      </c>
      <c r="N35560" s="1">
        <v>1</v>
      </c>
      <c r="O35560" s="7">
        <f>VLOOKUP(J35560,DIM_Products!A:G,6,FALSE) * L35560 * (1-M35560)</f>
        <v>13.26</v>
      </c>
      <c r="P35560" s="7">
        <f t="shared" si="2220"/>
        <v>1300.2600000000002</v>
      </c>
      <c r="Q35560" s="13">
        <f t="shared" si="2221"/>
        <v>1.0197960407918415E-2</v>
      </c>
      <c r="R35560" s="7">
        <f t="shared" si="2222"/>
        <v>13.26</v>
      </c>
      <c r="S35560">
        <f t="shared" si="2223"/>
        <v>0</v>
      </c>
      <c r="T35560">
        <v>1</v>
      </c>
      <c r="U35560" s="13">
        <f>1/COUNTIF(B:B,Orders[[#This Row],[Order ID]])</f>
        <v>0.25</v>
      </c>
      <c r="V35560">
        <f>IF(SUMIF(F:F,Orders[[#This Row],[DW_Customer]],U:U)&gt;1,1,0)</f>
        <v>1</v>
      </c>
    </row>
    <row r="35561" spans="1:22" x14ac:dyDescent="0.35">
      <c r="A35561">
        <v>44984</v>
      </c>
      <c r="B35561" s="1" t="s">
        <v>14849</v>
      </c>
      <c r="C35561" s="2">
        <v>41537</v>
      </c>
      <c r="D35561" s="2">
        <v>41541</v>
      </c>
      <c r="E35561" s="1" t="s">
        <v>24501</v>
      </c>
      <c r="F35561" s="1">
        <v>101219</v>
      </c>
      <c r="G35561" s="15">
        <v>0</v>
      </c>
      <c r="H35561" s="1" t="s">
        <v>24510</v>
      </c>
      <c r="I35561" s="1">
        <v>0</v>
      </c>
      <c r="J35561" s="19">
        <v>70097</v>
      </c>
      <c r="K35561" s="1">
        <v>0</v>
      </c>
      <c r="L35561" s="1">
        <v>2</v>
      </c>
      <c r="M35561" s="1">
        <v>0</v>
      </c>
      <c r="N35561" s="1">
        <v>1</v>
      </c>
      <c r="O35561" s="7">
        <f>VLOOKUP(J35561,DIM_Products!A:G,6,FALSE) * L35561 * (1-M35561)</f>
        <v>658.63799999999992</v>
      </c>
      <c r="P35561" s="7">
        <f t="shared" si="2220"/>
        <v>658.63799999999992</v>
      </c>
      <c r="Q35561" s="13">
        <f t="shared" si="2221"/>
        <v>1</v>
      </c>
      <c r="R35561" s="7">
        <f t="shared" si="2222"/>
        <v>658.63799999999992</v>
      </c>
      <c r="S35561">
        <f t="shared" si="2223"/>
        <v>4</v>
      </c>
      <c r="T35561">
        <v>0</v>
      </c>
      <c r="U35561" s="13">
        <f>1/COUNTIF(B:B,Orders[[#This Row],[Order ID]])</f>
        <v>1</v>
      </c>
      <c r="V35561">
        <f>IF(SUMIF(F:F,Orders[[#This Row],[DW_Customer]],U:U)&gt;1,1,0)</f>
        <v>1</v>
      </c>
    </row>
    <row r="35562" spans="1:22" x14ac:dyDescent="0.35">
      <c r="A35562">
        <v>39985</v>
      </c>
      <c r="B35562" s="1" t="s">
        <v>10384</v>
      </c>
      <c r="C35562" s="2">
        <v>41541</v>
      </c>
      <c r="D35562" s="2">
        <v>41543</v>
      </c>
      <c r="E35562" s="1" t="s">
        <v>24502</v>
      </c>
      <c r="F35562" s="1">
        <v>100195</v>
      </c>
      <c r="G35562" s="15">
        <v>0</v>
      </c>
      <c r="H35562" s="1" t="s">
        <v>24510</v>
      </c>
      <c r="I35562" s="1">
        <v>0</v>
      </c>
      <c r="J35562" s="19">
        <v>70484</v>
      </c>
      <c r="K35562" s="1">
        <v>0</v>
      </c>
      <c r="L35562" s="1">
        <v>2</v>
      </c>
      <c r="M35562" s="1">
        <v>0</v>
      </c>
      <c r="N35562" s="1">
        <v>1</v>
      </c>
      <c r="O35562" s="7">
        <f>VLOOKUP(J35562,DIM_Products!A:G,6,FALSE) * L35562 * (1-M35562)</f>
        <v>714.39999999999986</v>
      </c>
      <c r="P35562" s="7">
        <f t="shared" si="2220"/>
        <v>714.39999999999986</v>
      </c>
      <c r="Q35562" s="13">
        <f t="shared" si="2221"/>
        <v>1</v>
      </c>
      <c r="R35562" s="7">
        <f t="shared" si="2222"/>
        <v>714.39999999999986</v>
      </c>
      <c r="S35562">
        <f t="shared" si="2223"/>
        <v>2</v>
      </c>
      <c r="T35562">
        <v>1</v>
      </c>
      <c r="U35562" s="13">
        <f>1/COUNTIF(B:B,Orders[[#This Row],[Order ID]])</f>
        <v>1</v>
      </c>
      <c r="V35562">
        <f>IF(SUMIF(F:F,Orders[[#This Row],[DW_Customer]],U:U)&gt;1,1,0)</f>
        <v>1</v>
      </c>
    </row>
    <row r="35563" spans="1:22" x14ac:dyDescent="0.35">
      <c r="A35563">
        <v>36079</v>
      </c>
      <c r="B35563" s="1" t="s">
        <v>8787</v>
      </c>
      <c r="C35563" s="2">
        <v>41390</v>
      </c>
      <c r="D35563" s="2">
        <v>41390</v>
      </c>
      <c r="E35563" s="1" t="s">
        <v>26364</v>
      </c>
      <c r="F35563" s="1">
        <v>101469</v>
      </c>
      <c r="G35563" s="15">
        <v>0</v>
      </c>
      <c r="H35563" s="1" t="s">
        <v>24511</v>
      </c>
      <c r="I35563" s="1">
        <v>331</v>
      </c>
      <c r="J35563" s="19">
        <v>71489</v>
      </c>
      <c r="K35563" s="1">
        <v>0</v>
      </c>
      <c r="L35563" s="1">
        <v>1</v>
      </c>
      <c r="M35563" s="1">
        <v>0</v>
      </c>
      <c r="N35563" s="1">
        <v>1</v>
      </c>
      <c r="O35563" s="7">
        <f>VLOOKUP(J35563,DIM_Products!A:G,6,FALSE) * L35563 * (1-M35563)</f>
        <v>173.37</v>
      </c>
      <c r="P35563" s="7">
        <f t="shared" si="2220"/>
        <v>286.18599999999998</v>
      </c>
      <c r="Q35563" s="13">
        <f t="shared" si="2221"/>
        <v>0.60579483273116086</v>
      </c>
      <c r="R35563" s="7">
        <f t="shared" si="2222"/>
        <v>173.37</v>
      </c>
      <c r="S35563">
        <f t="shared" si="2223"/>
        <v>0</v>
      </c>
      <c r="T35563">
        <v>1</v>
      </c>
      <c r="U35563" s="13">
        <f>1/COUNTIF(B:B,Orders[[#This Row],[Order ID]])</f>
        <v>0.33333333333333331</v>
      </c>
      <c r="V35563">
        <f>IF(SUMIF(F:F,Orders[[#This Row],[DW_Customer]],U:U)&gt;1,1,0)</f>
        <v>1</v>
      </c>
    </row>
    <row r="35564" spans="1:22" x14ac:dyDescent="0.35">
      <c r="A35564">
        <v>40073</v>
      </c>
      <c r="B35564" s="1" t="s">
        <v>8787</v>
      </c>
      <c r="C35564" s="2">
        <v>41390</v>
      </c>
      <c r="D35564" s="2">
        <v>41390</v>
      </c>
      <c r="E35564" s="1" t="s">
        <v>26364</v>
      </c>
      <c r="F35564" s="1">
        <v>101469</v>
      </c>
      <c r="G35564" s="15">
        <v>0</v>
      </c>
      <c r="H35564" s="1" t="s">
        <v>24511</v>
      </c>
      <c r="I35564" s="1">
        <v>331</v>
      </c>
      <c r="J35564" s="19">
        <v>70366</v>
      </c>
      <c r="K35564" s="1">
        <v>0</v>
      </c>
      <c r="L35564" s="1">
        <v>1</v>
      </c>
      <c r="M35564" s="1">
        <v>0</v>
      </c>
      <c r="N35564" s="1">
        <v>1</v>
      </c>
      <c r="O35564" s="7">
        <f>VLOOKUP(J35564,DIM_Products!A:G,6,FALSE) * L35564 * (1-M35564)</f>
        <v>110.03999999999999</v>
      </c>
      <c r="P35564" s="7">
        <f t="shared" si="2220"/>
        <v>286.18599999999998</v>
      </c>
      <c r="Q35564" s="13">
        <f t="shared" si="2221"/>
        <v>0.38450518194460948</v>
      </c>
      <c r="R35564" s="7">
        <f t="shared" si="2222"/>
        <v>110.03999999999999</v>
      </c>
      <c r="S35564">
        <f t="shared" si="2223"/>
        <v>0</v>
      </c>
      <c r="T35564">
        <v>1</v>
      </c>
      <c r="U35564" s="13">
        <f>1/COUNTIF(B:B,Orders[[#This Row],[Order ID]])</f>
        <v>0.33333333333333331</v>
      </c>
      <c r="V35564">
        <f>IF(SUMIF(F:F,Orders[[#This Row],[DW_Customer]],U:U)&gt;1,1,0)</f>
        <v>1</v>
      </c>
    </row>
    <row r="35565" spans="1:22" x14ac:dyDescent="0.35">
      <c r="A35565">
        <v>59641</v>
      </c>
      <c r="B35565" s="1" t="s">
        <v>8787</v>
      </c>
      <c r="C35565" s="2">
        <v>41390</v>
      </c>
      <c r="D35565" s="2">
        <v>41390</v>
      </c>
      <c r="E35565" s="1" t="s">
        <v>26364</v>
      </c>
      <c r="F35565" s="1">
        <v>101469</v>
      </c>
      <c r="G35565" s="15">
        <v>0</v>
      </c>
      <c r="H35565" s="1" t="s">
        <v>24511</v>
      </c>
      <c r="I35565" s="1">
        <v>331</v>
      </c>
      <c r="J35565" s="19">
        <v>70969</v>
      </c>
      <c r="K35565" s="1">
        <v>0</v>
      </c>
      <c r="L35565" s="1">
        <v>1</v>
      </c>
      <c r="M35565" s="1">
        <v>0</v>
      </c>
      <c r="N35565" s="1">
        <v>1</v>
      </c>
      <c r="O35565" s="7">
        <f>VLOOKUP(J35565,DIM_Products!A:G,6,FALSE) * L35565 * (1-M35565)</f>
        <v>2.7760000000000002</v>
      </c>
      <c r="P35565" s="7">
        <f t="shared" si="2220"/>
        <v>286.18599999999998</v>
      </c>
      <c r="Q35565" s="13">
        <f t="shared" si="2221"/>
        <v>9.6999853242296982E-3</v>
      </c>
      <c r="R35565" s="7">
        <f t="shared" si="2222"/>
        <v>2.7760000000000002</v>
      </c>
      <c r="S35565">
        <f t="shared" si="2223"/>
        <v>0</v>
      </c>
      <c r="T35565">
        <v>1</v>
      </c>
      <c r="U35565" s="13">
        <f>1/COUNTIF(B:B,Orders[[#This Row],[Order ID]])</f>
        <v>0.33333333333333331</v>
      </c>
      <c r="V35565">
        <f>IF(SUMIF(F:F,Orders[[#This Row],[DW_Customer]],U:U)&gt;1,1,0)</f>
        <v>1</v>
      </c>
    </row>
    <row r="35566" spans="1:22" x14ac:dyDescent="0.35">
      <c r="A35566">
        <v>50841</v>
      </c>
      <c r="B35566" s="1" t="s">
        <v>16722</v>
      </c>
      <c r="C35566" s="2">
        <v>41639</v>
      </c>
      <c r="D35566" s="2">
        <v>41639</v>
      </c>
      <c r="E35566" s="1" t="s">
        <v>26364</v>
      </c>
      <c r="F35566" s="1">
        <v>100656</v>
      </c>
      <c r="G35566" s="15">
        <v>0</v>
      </c>
      <c r="H35566" s="1" t="s">
        <v>24511</v>
      </c>
      <c r="I35566" s="1">
        <v>537</v>
      </c>
      <c r="J35566" s="19">
        <v>70061</v>
      </c>
      <c r="K35566" s="1">
        <v>0</v>
      </c>
      <c r="L35566" s="1">
        <v>1</v>
      </c>
      <c r="M35566" s="1">
        <v>0</v>
      </c>
      <c r="N35566" s="1">
        <v>1</v>
      </c>
      <c r="O35566" s="7">
        <f>VLOOKUP(J35566,DIM_Products!A:G,6,FALSE) * L35566 * (1-M35566)</f>
        <v>66.847999999999999</v>
      </c>
      <c r="P35566" s="7">
        <f t="shared" si="2220"/>
        <v>102.108</v>
      </c>
      <c r="Q35566" s="13">
        <f t="shared" si="2221"/>
        <v>0.654679359109962</v>
      </c>
      <c r="R35566" s="7">
        <f t="shared" si="2222"/>
        <v>66.847999999999999</v>
      </c>
      <c r="S35566">
        <f t="shared" si="2223"/>
        <v>0</v>
      </c>
      <c r="T35566">
        <v>1</v>
      </c>
      <c r="U35566" s="13">
        <f>1/COUNTIF(B:B,Orders[[#This Row],[Order ID]])</f>
        <v>0.5</v>
      </c>
      <c r="V35566">
        <f>IF(SUMIF(F:F,Orders[[#This Row],[DW_Customer]],U:U)&gt;1,1,0)</f>
        <v>1</v>
      </c>
    </row>
    <row r="35567" spans="1:22" x14ac:dyDescent="0.35">
      <c r="A35567">
        <v>64923</v>
      </c>
      <c r="B35567" s="1" t="s">
        <v>16722</v>
      </c>
      <c r="C35567" s="2">
        <v>41639</v>
      </c>
      <c r="D35567" s="2">
        <v>41639</v>
      </c>
      <c r="E35567" s="1" t="s">
        <v>26364</v>
      </c>
      <c r="F35567" s="1">
        <v>100656</v>
      </c>
      <c r="G35567" s="15">
        <v>0</v>
      </c>
      <c r="H35567" s="1" t="s">
        <v>24511</v>
      </c>
      <c r="I35567" s="1">
        <v>537</v>
      </c>
      <c r="J35567" s="19">
        <v>70590</v>
      </c>
      <c r="K35567" s="1">
        <v>0</v>
      </c>
      <c r="L35567" s="1">
        <v>1</v>
      </c>
      <c r="M35567" s="1">
        <v>0</v>
      </c>
      <c r="N35567" s="1">
        <v>1</v>
      </c>
      <c r="O35567" s="7">
        <f>VLOOKUP(J35567,DIM_Products!A:G,6,FALSE) * L35567 * (1-M35567)</f>
        <v>35.260000000000005</v>
      </c>
      <c r="P35567" s="7">
        <f t="shared" si="2220"/>
        <v>102.108</v>
      </c>
      <c r="Q35567" s="13">
        <f t="shared" si="2221"/>
        <v>0.34532064089003806</v>
      </c>
      <c r="R35567" s="7">
        <f t="shared" si="2222"/>
        <v>35.260000000000005</v>
      </c>
      <c r="S35567">
        <f t="shared" si="2223"/>
        <v>0</v>
      </c>
      <c r="T35567">
        <v>1</v>
      </c>
      <c r="U35567" s="13">
        <f>1/COUNTIF(B:B,Orders[[#This Row],[Order ID]])</f>
        <v>0.5</v>
      </c>
      <c r="V35567">
        <f>IF(SUMIF(F:F,Orders[[#This Row],[DW_Customer]],U:U)&gt;1,1,0)</f>
        <v>1</v>
      </c>
    </row>
    <row r="35568" spans="1:22" x14ac:dyDescent="0.35">
      <c r="A35568">
        <v>36425</v>
      </c>
      <c r="B35568" s="1" t="s">
        <v>11252</v>
      </c>
      <c r="C35568" s="2">
        <v>41554</v>
      </c>
      <c r="D35568" s="2">
        <v>41554</v>
      </c>
      <c r="E35568" s="1" t="s">
        <v>26364</v>
      </c>
      <c r="F35568" s="1">
        <v>101201</v>
      </c>
      <c r="G35568" s="15">
        <v>0</v>
      </c>
      <c r="H35568" s="1" t="s">
        <v>24511</v>
      </c>
      <c r="I35568" s="1">
        <v>666</v>
      </c>
      <c r="J35568" s="19">
        <v>70163</v>
      </c>
      <c r="K35568" s="1">
        <v>0</v>
      </c>
      <c r="L35568" s="1">
        <v>2</v>
      </c>
      <c r="M35568" s="1">
        <v>0</v>
      </c>
      <c r="N35568" s="1">
        <v>1</v>
      </c>
      <c r="O35568" s="7">
        <f>VLOOKUP(J35568,DIM_Products!A:G,6,FALSE) * L35568 * (1-M35568)</f>
        <v>347.87999999999994</v>
      </c>
      <c r="P35568" s="7">
        <f t="shared" si="2220"/>
        <v>1420.9829999999997</v>
      </c>
      <c r="Q35568" s="13">
        <f t="shared" si="2221"/>
        <v>0.24481644045002651</v>
      </c>
      <c r="R35568" s="7">
        <f t="shared" si="2222"/>
        <v>347.87999999999994</v>
      </c>
      <c r="S35568">
        <f t="shared" si="2223"/>
        <v>0</v>
      </c>
      <c r="T35568">
        <v>0</v>
      </c>
      <c r="U35568" s="13">
        <f>1/COUNTIF(B:B,Orders[[#This Row],[Order ID]])</f>
        <v>0.25</v>
      </c>
      <c r="V35568">
        <f>IF(SUMIF(F:F,Orders[[#This Row],[DW_Customer]],U:U)&gt;1,1,0)</f>
        <v>1</v>
      </c>
    </row>
    <row r="35569" spans="1:22" x14ac:dyDescent="0.35">
      <c r="A35569">
        <v>39479</v>
      </c>
      <c r="B35569" s="1" t="s">
        <v>11252</v>
      </c>
      <c r="C35569" s="2">
        <v>41554</v>
      </c>
      <c r="D35569" s="2">
        <v>41554</v>
      </c>
      <c r="E35569" s="1" t="s">
        <v>26364</v>
      </c>
      <c r="F35569" s="1">
        <v>101201</v>
      </c>
      <c r="G35569" s="15">
        <v>0</v>
      </c>
      <c r="H35569" s="1" t="s">
        <v>24511</v>
      </c>
      <c r="I35569" s="1">
        <v>666</v>
      </c>
      <c r="J35569" s="19">
        <v>71516</v>
      </c>
      <c r="K35569" s="1">
        <v>0</v>
      </c>
      <c r="L35569" s="1">
        <v>6</v>
      </c>
      <c r="M35569" s="1">
        <v>0</v>
      </c>
      <c r="N35569" s="1">
        <v>1</v>
      </c>
      <c r="O35569" s="7">
        <f>VLOOKUP(J35569,DIM_Products!A:G,6,FALSE) * L35569 * (1-M35569)</f>
        <v>1017.54</v>
      </c>
      <c r="P35569" s="7">
        <f t="shared" si="2220"/>
        <v>1420.9829999999997</v>
      </c>
      <c r="Q35569" s="13">
        <f t="shared" si="2221"/>
        <v>0.71608175467264579</v>
      </c>
      <c r="R35569" s="7">
        <f t="shared" si="2222"/>
        <v>1017.54</v>
      </c>
      <c r="S35569">
        <f t="shared" si="2223"/>
        <v>0</v>
      </c>
      <c r="T35569">
        <v>0</v>
      </c>
      <c r="U35569" s="13">
        <f>1/COUNTIF(B:B,Orders[[#This Row],[Order ID]])</f>
        <v>0.25</v>
      </c>
      <c r="V35569">
        <f>IF(SUMIF(F:F,Orders[[#This Row],[DW_Customer]],U:U)&gt;1,1,0)</f>
        <v>1</v>
      </c>
    </row>
    <row r="35570" spans="1:22" x14ac:dyDescent="0.35">
      <c r="A35570">
        <v>62607</v>
      </c>
      <c r="B35570" s="1" t="s">
        <v>11252</v>
      </c>
      <c r="C35570" s="2">
        <v>41554</v>
      </c>
      <c r="D35570" s="2">
        <v>41554</v>
      </c>
      <c r="E35570" s="1" t="s">
        <v>26364</v>
      </c>
      <c r="F35570" s="1">
        <v>101201</v>
      </c>
      <c r="G35570" s="15">
        <v>0</v>
      </c>
      <c r="H35570" s="1" t="s">
        <v>24511</v>
      </c>
      <c r="I35570" s="1">
        <v>666</v>
      </c>
      <c r="J35570" s="19">
        <v>70723</v>
      </c>
      <c r="K35570" s="1">
        <v>0</v>
      </c>
      <c r="L35570" s="1">
        <v>1</v>
      </c>
      <c r="M35570" s="1">
        <v>0</v>
      </c>
      <c r="N35570" s="1">
        <v>1</v>
      </c>
      <c r="O35570" s="7">
        <f>VLOOKUP(J35570,DIM_Products!A:G,6,FALSE) * L35570 * (1-M35570)</f>
        <v>5.9070000000000009</v>
      </c>
      <c r="P35570" s="7">
        <f t="shared" si="2220"/>
        <v>1420.9829999999997</v>
      </c>
      <c r="Q35570" s="13">
        <f t="shared" si="2221"/>
        <v>4.1569814698698025E-3</v>
      </c>
      <c r="R35570" s="7">
        <f t="shared" si="2222"/>
        <v>5.9070000000000009</v>
      </c>
      <c r="S35570">
        <f t="shared" si="2223"/>
        <v>0</v>
      </c>
      <c r="T35570">
        <v>0</v>
      </c>
      <c r="U35570" s="13">
        <f>1/COUNTIF(B:B,Orders[[#This Row],[Order ID]])</f>
        <v>0.25</v>
      </c>
      <c r="V35570">
        <f>IF(SUMIF(F:F,Orders[[#This Row],[DW_Customer]],U:U)&gt;1,1,0)</f>
        <v>1</v>
      </c>
    </row>
    <row r="35571" spans="1:22" x14ac:dyDescent="0.35">
      <c r="A35571">
        <v>65558</v>
      </c>
      <c r="B35571" s="1" t="s">
        <v>11252</v>
      </c>
      <c r="C35571" s="2">
        <v>41554</v>
      </c>
      <c r="D35571" s="2">
        <v>41554</v>
      </c>
      <c r="E35571" s="1" t="s">
        <v>26364</v>
      </c>
      <c r="F35571" s="1">
        <v>101201</v>
      </c>
      <c r="G35571" s="15">
        <v>0</v>
      </c>
      <c r="H35571" s="1" t="s">
        <v>24511</v>
      </c>
      <c r="I35571" s="1">
        <v>666</v>
      </c>
      <c r="J35571" s="19">
        <v>70168</v>
      </c>
      <c r="K35571" s="1">
        <v>0</v>
      </c>
      <c r="L35571" s="1">
        <v>2</v>
      </c>
      <c r="M35571" s="1">
        <v>0</v>
      </c>
      <c r="N35571" s="1">
        <v>1</v>
      </c>
      <c r="O35571" s="7">
        <f>VLOOKUP(J35571,DIM_Products!A:G,6,FALSE) * L35571 * (1-M35571)</f>
        <v>49.655999999999999</v>
      </c>
      <c r="P35571" s="7">
        <f t="shared" si="2220"/>
        <v>1420.9829999999997</v>
      </c>
      <c r="Q35571" s="13">
        <f t="shared" si="2221"/>
        <v>3.4944823407458081E-2</v>
      </c>
      <c r="R35571" s="7">
        <f t="shared" si="2222"/>
        <v>49.655999999999999</v>
      </c>
      <c r="S35571">
        <f t="shared" si="2223"/>
        <v>0</v>
      </c>
      <c r="T35571">
        <v>0</v>
      </c>
      <c r="U35571" s="13">
        <f>1/COUNTIF(B:B,Orders[[#This Row],[Order ID]])</f>
        <v>0.25</v>
      </c>
      <c r="V35571">
        <f>IF(SUMIF(F:F,Orders[[#This Row],[DW_Customer]],U:U)&gt;1,1,0)</f>
        <v>1</v>
      </c>
    </row>
    <row r="35572" spans="1:22" x14ac:dyDescent="0.35">
      <c r="A35572">
        <v>42888</v>
      </c>
      <c r="B35572" s="1" t="s">
        <v>16172</v>
      </c>
      <c r="C35572" s="2">
        <v>41530</v>
      </c>
      <c r="D35572" s="2">
        <v>41536</v>
      </c>
      <c r="E35572" s="1" t="s">
        <v>24503</v>
      </c>
      <c r="F35572" s="1">
        <v>100495</v>
      </c>
      <c r="G35572" s="15">
        <v>0</v>
      </c>
      <c r="H35572" s="1" t="s">
        <v>24510</v>
      </c>
      <c r="I35572" s="1">
        <v>0</v>
      </c>
      <c r="J35572" s="19">
        <v>70508</v>
      </c>
      <c r="K35572" s="1">
        <v>0</v>
      </c>
      <c r="L35572" s="1">
        <v>4</v>
      </c>
      <c r="M35572" s="1">
        <v>0</v>
      </c>
      <c r="N35572" s="1">
        <v>1</v>
      </c>
      <c r="O35572" s="7">
        <f>VLOOKUP(J35572,DIM_Products!A:G,6,FALSE) * L35572 * (1-M35572)</f>
        <v>682.17600000000016</v>
      </c>
      <c r="P35572" s="7">
        <f t="shared" si="2220"/>
        <v>682.17600000000016</v>
      </c>
      <c r="Q35572" s="13">
        <f t="shared" si="2221"/>
        <v>1</v>
      </c>
      <c r="R35572" s="7">
        <f t="shared" si="2222"/>
        <v>682.17600000000016</v>
      </c>
      <c r="S35572">
        <f t="shared" si="2223"/>
        <v>6</v>
      </c>
      <c r="T35572">
        <v>1</v>
      </c>
      <c r="U35572" s="13">
        <f>1/COUNTIF(B:B,Orders[[#This Row],[Order ID]])</f>
        <v>1</v>
      </c>
      <c r="V35572">
        <f>IF(SUMIF(F:F,Orders[[#This Row],[DW_Customer]],U:U)&gt;1,1,0)</f>
        <v>1</v>
      </c>
    </row>
    <row r="35573" spans="1:22" x14ac:dyDescent="0.35">
      <c r="A35573">
        <v>36983</v>
      </c>
      <c r="B35573" s="1" t="s">
        <v>7437</v>
      </c>
      <c r="C35573" s="2">
        <v>41298</v>
      </c>
      <c r="D35573" s="2">
        <v>41298</v>
      </c>
      <c r="E35573" s="1" t="s">
        <v>26364</v>
      </c>
      <c r="F35573" s="1">
        <v>100247</v>
      </c>
      <c r="G35573" s="15">
        <v>0</v>
      </c>
      <c r="H35573" s="1" t="s">
        <v>24511</v>
      </c>
      <c r="I35573" s="1">
        <v>42</v>
      </c>
      <c r="J35573" s="19">
        <v>70695</v>
      </c>
      <c r="K35573" s="1">
        <v>0</v>
      </c>
      <c r="L35573" s="1">
        <v>1</v>
      </c>
      <c r="M35573" s="1">
        <v>0</v>
      </c>
      <c r="N35573" s="1">
        <v>1</v>
      </c>
      <c r="O35573" s="7">
        <f>VLOOKUP(J35573,DIM_Products!A:G,6,FALSE) * L35573 * (1-M35573)</f>
        <v>15.66</v>
      </c>
      <c r="P35573" s="7">
        <f t="shared" si="2220"/>
        <v>15.66</v>
      </c>
      <c r="Q35573" s="13">
        <f t="shared" si="2221"/>
        <v>1</v>
      </c>
      <c r="R35573" s="7">
        <f t="shared" si="2222"/>
        <v>15.66</v>
      </c>
      <c r="S35573">
        <f t="shared" si="2223"/>
        <v>0</v>
      </c>
      <c r="T35573">
        <v>1</v>
      </c>
      <c r="U35573" s="13">
        <f>1/COUNTIF(B:B,Orders[[#This Row],[Order ID]])</f>
        <v>1</v>
      </c>
      <c r="V35573">
        <f>IF(SUMIF(F:F,Orders[[#This Row],[DW_Customer]],U:U)&gt;1,1,0)</f>
        <v>1</v>
      </c>
    </row>
    <row r="35574" spans="1:22" x14ac:dyDescent="0.35">
      <c r="A35574">
        <v>52583</v>
      </c>
      <c r="B35574" s="1" t="s">
        <v>20537</v>
      </c>
      <c r="C35574" s="2">
        <v>41547</v>
      </c>
      <c r="D35574" s="2">
        <v>41547</v>
      </c>
      <c r="E35574" s="1" t="s">
        <v>26364</v>
      </c>
      <c r="F35574" s="1">
        <v>101231</v>
      </c>
      <c r="G35574" s="15">
        <v>0</v>
      </c>
      <c r="H35574" s="1" t="s">
        <v>24511</v>
      </c>
      <c r="I35574" s="1">
        <v>245</v>
      </c>
      <c r="J35574" s="19">
        <v>70460</v>
      </c>
      <c r="K35574" s="1">
        <v>0</v>
      </c>
      <c r="L35574" s="1">
        <v>1</v>
      </c>
      <c r="M35574" s="1">
        <v>0</v>
      </c>
      <c r="N35574" s="1">
        <v>1</v>
      </c>
      <c r="O35574" s="7">
        <f>VLOOKUP(J35574,DIM_Products!A:G,6,FALSE) * L35574 * (1-M35574)</f>
        <v>317.94</v>
      </c>
      <c r="P35574" s="7">
        <f t="shared" si="2220"/>
        <v>374.43</v>
      </c>
      <c r="Q35574" s="13">
        <f t="shared" si="2221"/>
        <v>0.84913067863151992</v>
      </c>
      <c r="R35574" s="7">
        <f t="shared" si="2222"/>
        <v>317.94</v>
      </c>
      <c r="S35574">
        <f t="shared" si="2223"/>
        <v>0</v>
      </c>
      <c r="T35574">
        <v>1</v>
      </c>
      <c r="U35574" s="13">
        <f>1/COUNTIF(B:B,Orders[[#This Row],[Order ID]])</f>
        <v>0.33333333333333331</v>
      </c>
      <c r="V35574">
        <f>IF(SUMIF(F:F,Orders[[#This Row],[DW_Customer]],U:U)&gt;1,1,0)</f>
        <v>1</v>
      </c>
    </row>
    <row r="35575" spans="1:22" x14ac:dyDescent="0.35">
      <c r="A35575">
        <v>67334</v>
      </c>
      <c r="B35575" s="1" t="s">
        <v>20537</v>
      </c>
      <c r="C35575" s="2">
        <v>41547</v>
      </c>
      <c r="D35575" s="2">
        <v>41547</v>
      </c>
      <c r="E35575" s="1" t="s">
        <v>26364</v>
      </c>
      <c r="F35575" s="1">
        <v>101231</v>
      </c>
      <c r="G35575" s="15">
        <v>0</v>
      </c>
      <c r="H35575" s="1" t="s">
        <v>24511</v>
      </c>
      <c r="I35575" s="1">
        <v>245</v>
      </c>
      <c r="J35575" s="19">
        <v>70303</v>
      </c>
      <c r="K35575" s="1">
        <v>0</v>
      </c>
      <c r="L35575" s="1">
        <v>1</v>
      </c>
      <c r="M35575" s="1">
        <v>0</v>
      </c>
      <c r="N35575" s="1">
        <v>1</v>
      </c>
      <c r="O35575" s="7">
        <f>VLOOKUP(J35575,DIM_Products!A:G,6,FALSE) * L35575 * (1-M35575)</f>
        <v>50.009999999999991</v>
      </c>
      <c r="P35575" s="7">
        <f t="shared" si="2220"/>
        <v>374.43</v>
      </c>
      <c r="Q35575" s="13">
        <f t="shared" si="2221"/>
        <v>0.13356301578399163</v>
      </c>
      <c r="R35575" s="7">
        <f t="shared" si="2222"/>
        <v>50.009999999999991</v>
      </c>
      <c r="S35575">
        <f t="shared" si="2223"/>
        <v>0</v>
      </c>
      <c r="T35575">
        <v>1</v>
      </c>
      <c r="U35575" s="13">
        <f>1/COUNTIF(B:B,Orders[[#This Row],[Order ID]])</f>
        <v>0.33333333333333331</v>
      </c>
      <c r="V35575">
        <f>IF(SUMIF(F:F,Orders[[#This Row],[DW_Customer]],U:U)&gt;1,1,0)</f>
        <v>1</v>
      </c>
    </row>
    <row r="35576" spans="1:22" x14ac:dyDescent="0.35">
      <c r="A35576">
        <v>67446</v>
      </c>
      <c r="B35576" s="1" t="s">
        <v>20537</v>
      </c>
      <c r="C35576" s="2">
        <v>41547</v>
      </c>
      <c r="D35576" s="2">
        <v>41547</v>
      </c>
      <c r="E35576" s="1" t="s">
        <v>26364</v>
      </c>
      <c r="F35576" s="1">
        <v>101231</v>
      </c>
      <c r="G35576" s="15">
        <v>0</v>
      </c>
      <c r="H35576" s="1" t="s">
        <v>24511</v>
      </c>
      <c r="I35576" s="1">
        <v>245</v>
      </c>
      <c r="J35576" s="19">
        <v>70926</v>
      </c>
      <c r="K35576" s="1">
        <v>0</v>
      </c>
      <c r="L35576" s="1">
        <v>1</v>
      </c>
      <c r="M35576" s="1">
        <v>0</v>
      </c>
      <c r="N35576" s="1">
        <v>1</v>
      </c>
      <c r="O35576" s="7">
        <f>VLOOKUP(J35576,DIM_Products!A:G,6,FALSE) * L35576 * (1-M35576)</f>
        <v>6.48</v>
      </c>
      <c r="P35576" s="7">
        <f t="shared" si="2220"/>
        <v>374.43</v>
      </c>
      <c r="Q35576" s="13">
        <f t="shared" si="2221"/>
        <v>1.7306305584488424E-2</v>
      </c>
      <c r="R35576" s="7">
        <f t="shared" si="2222"/>
        <v>6.48</v>
      </c>
      <c r="S35576">
        <f t="shared" si="2223"/>
        <v>0</v>
      </c>
      <c r="T35576">
        <v>1</v>
      </c>
      <c r="U35576" s="13">
        <f>1/COUNTIF(B:B,Orders[[#This Row],[Order ID]])</f>
        <v>0.33333333333333331</v>
      </c>
      <c r="V35576">
        <f>IF(SUMIF(F:F,Orders[[#This Row],[DW_Customer]],U:U)&gt;1,1,0)</f>
        <v>1</v>
      </c>
    </row>
    <row r="35577" spans="1:22" x14ac:dyDescent="0.35">
      <c r="A35577">
        <v>55678</v>
      </c>
      <c r="B35577" s="1" t="s">
        <v>19951</v>
      </c>
      <c r="C35577" s="2">
        <v>41499</v>
      </c>
      <c r="D35577" s="2">
        <v>41504</v>
      </c>
      <c r="E35577" s="1" t="s">
        <v>24503</v>
      </c>
      <c r="F35577" s="1">
        <v>101566</v>
      </c>
      <c r="G35577" s="15">
        <v>0</v>
      </c>
      <c r="H35577" s="1" t="s">
        <v>24510</v>
      </c>
      <c r="I35577" s="1">
        <v>0</v>
      </c>
      <c r="J35577" s="19">
        <v>71466</v>
      </c>
      <c r="K35577" s="1">
        <v>0</v>
      </c>
      <c r="L35577" s="1">
        <v>6</v>
      </c>
      <c r="M35577" s="1">
        <v>0</v>
      </c>
      <c r="N35577" s="1">
        <v>1</v>
      </c>
      <c r="O35577" s="7">
        <f>VLOOKUP(J35577,DIM_Products!A:G,6,FALSE) * L35577 * (1-M35577)</f>
        <v>499.86</v>
      </c>
      <c r="P35577" s="7">
        <f t="shared" si="2220"/>
        <v>499.86</v>
      </c>
      <c r="Q35577" s="13">
        <f t="shared" si="2221"/>
        <v>1</v>
      </c>
      <c r="R35577" s="7">
        <f t="shared" si="2222"/>
        <v>499.86</v>
      </c>
      <c r="S35577">
        <f t="shared" si="2223"/>
        <v>5</v>
      </c>
      <c r="T35577">
        <v>0</v>
      </c>
      <c r="U35577" s="13">
        <f>1/COUNTIF(B:B,Orders[[#This Row],[Order ID]])</f>
        <v>1</v>
      </c>
      <c r="V35577">
        <f>IF(SUMIF(F:F,Orders[[#This Row],[DW_Customer]],U:U)&gt;1,1,0)</f>
        <v>1</v>
      </c>
    </row>
    <row r="35578" spans="1:22" x14ac:dyDescent="0.35">
      <c r="A35578">
        <v>46354</v>
      </c>
      <c r="B35578" s="1" t="s">
        <v>14556</v>
      </c>
      <c r="C35578" s="2">
        <v>41549</v>
      </c>
      <c r="D35578" s="2">
        <v>41549</v>
      </c>
      <c r="E35578" s="1" t="s">
        <v>26364</v>
      </c>
      <c r="F35578" s="1">
        <v>100574</v>
      </c>
      <c r="G35578" s="15">
        <v>0</v>
      </c>
      <c r="H35578" s="1" t="s">
        <v>24511</v>
      </c>
      <c r="I35578" s="1">
        <v>26</v>
      </c>
      <c r="J35578" s="19">
        <v>71088</v>
      </c>
      <c r="K35578" s="1">
        <v>0</v>
      </c>
      <c r="L35578" s="1">
        <v>1</v>
      </c>
      <c r="M35578" s="1">
        <v>0</v>
      </c>
      <c r="N35578" s="1">
        <v>1</v>
      </c>
      <c r="O35578" s="7">
        <f>VLOOKUP(J35578,DIM_Products!A:G,6,FALSE) * L35578 * (1-M35578)</f>
        <v>28.792000000000002</v>
      </c>
      <c r="P35578" s="7">
        <f t="shared" si="2220"/>
        <v>28.792000000000002</v>
      </c>
      <c r="Q35578" s="13">
        <f t="shared" si="2221"/>
        <v>1</v>
      </c>
      <c r="R35578" s="7">
        <f t="shared" si="2222"/>
        <v>28.792000000000002</v>
      </c>
      <c r="S35578">
        <f t="shared" si="2223"/>
        <v>0</v>
      </c>
      <c r="T35578">
        <v>1</v>
      </c>
      <c r="U35578" s="13">
        <f>1/COUNTIF(B:B,Orders[[#This Row],[Order ID]])</f>
        <v>1</v>
      </c>
      <c r="V35578">
        <f>IF(SUMIF(F:F,Orders[[#This Row],[DW_Customer]],U:U)&gt;1,1,0)</f>
        <v>1</v>
      </c>
    </row>
    <row r="35579" spans="1:22" x14ac:dyDescent="0.35">
      <c r="A35579">
        <v>56353</v>
      </c>
      <c r="B35579" s="1" t="s">
        <v>18476</v>
      </c>
      <c r="C35579" s="2">
        <v>41611</v>
      </c>
      <c r="D35579" s="2">
        <v>41611</v>
      </c>
      <c r="E35579" s="1" t="s">
        <v>26364</v>
      </c>
      <c r="F35579" s="1">
        <v>101237</v>
      </c>
      <c r="G35579" s="15">
        <v>0</v>
      </c>
      <c r="H35579" s="1" t="s">
        <v>24511</v>
      </c>
      <c r="I35579" s="1">
        <v>696</v>
      </c>
      <c r="J35579" s="19">
        <v>70816</v>
      </c>
      <c r="K35579" s="1">
        <v>0</v>
      </c>
      <c r="L35579" s="1">
        <v>2</v>
      </c>
      <c r="M35579" s="1">
        <v>0</v>
      </c>
      <c r="N35579" s="1">
        <v>1</v>
      </c>
      <c r="O35579" s="7">
        <f>VLOOKUP(J35579,DIM_Products!A:G,6,FALSE) * L35579 * (1-M35579)</f>
        <v>24</v>
      </c>
      <c r="P35579" s="7">
        <f t="shared" si="2220"/>
        <v>24</v>
      </c>
      <c r="Q35579" s="13">
        <f t="shared" si="2221"/>
        <v>1</v>
      </c>
      <c r="R35579" s="7">
        <f t="shared" si="2222"/>
        <v>24</v>
      </c>
      <c r="S35579">
        <f t="shared" si="2223"/>
        <v>0</v>
      </c>
      <c r="T35579">
        <v>1</v>
      </c>
      <c r="U35579" s="13">
        <f>1/COUNTIF(B:B,Orders[[#This Row],[Order ID]])</f>
        <v>1</v>
      </c>
      <c r="V35579">
        <f>IF(SUMIF(F:F,Orders[[#This Row],[DW_Customer]],U:U)&gt;1,1,0)</f>
        <v>1</v>
      </c>
    </row>
    <row r="35580" spans="1:22" x14ac:dyDescent="0.35">
      <c r="A35580">
        <v>43092</v>
      </c>
      <c r="B35580" s="1" t="s">
        <v>13973</v>
      </c>
      <c r="C35580" s="2">
        <v>41596</v>
      </c>
      <c r="D35580" s="2">
        <v>41596</v>
      </c>
      <c r="E35580" s="1" t="s">
        <v>26364</v>
      </c>
      <c r="F35580" s="1">
        <v>100487</v>
      </c>
      <c r="G35580" s="15">
        <v>0</v>
      </c>
      <c r="H35580" s="1" t="s">
        <v>24511</v>
      </c>
      <c r="I35580" s="1">
        <v>591</v>
      </c>
      <c r="J35580" s="19">
        <v>71390</v>
      </c>
      <c r="K35580" s="1">
        <v>0</v>
      </c>
      <c r="L35580" s="1">
        <v>1</v>
      </c>
      <c r="M35580" s="1">
        <v>0</v>
      </c>
      <c r="N35580" s="1">
        <v>1</v>
      </c>
      <c r="O35580" s="7">
        <f>VLOOKUP(J35580,DIM_Products!A:G,6,FALSE) * L35580 * (1-M35580)</f>
        <v>267.84000000000003</v>
      </c>
      <c r="P35580" s="7">
        <f t="shared" si="2220"/>
        <v>267.84000000000003</v>
      </c>
      <c r="Q35580" s="13">
        <f t="shared" si="2221"/>
        <v>1</v>
      </c>
      <c r="R35580" s="7">
        <f t="shared" si="2222"/>
        <v>267.84000000000003</v>
      </c>
      <c r="S35580">
        <f t="shared" si="2223"/>
        <v>0</v>
      </c>
      <c r="T35580">
        <v>0</v>
      </c>
      <c r="U35580" s="13">
        <f>1/COUNTIF(B:B,Orders[[#This Row],[Order ID]])</f>
        <v>1</v>
      </c>
      <c r="V35580">
        <f>IF(SUMIF(F:F,Orders[[#This Row],[DW_Customer]],U:U)&gt;1,1,0)</f>
        <v>1</v>
      </c>
    </row>
    <row r="35581" spans="1:22" x14ac:dyDescent="0.35">
      <c r="A35581">
        <v>32152</v>
      </c>
      <c r="B35581" s="1" t="s">
        <v>6147</v>
      </c>
      <c r="C35581" s="2">
        <v>41538</v>
      </c>
      <c r="D35581" s="2">
        <v>41542</v>
      </c>
      <c r="E35581" s="1" t="s">
        <v>24503</v>
      </c>
      <c r="F35581" s="1">
        <v>100173</v>
      </c>
      <c r="G35581" s="15">
        <v>0</v>
      </c>
      <c r="H35581" s="1" t="s">
        <v>24510</v>
      </c>
      <c r="I35581" s="1">
        <v>0</v>
      </c>
      <c r="J35581" s="19">
        <v>70409</v>
      </c>
      <c r="K35581" s="1">
        <v>0</v>
      </c>
      <c r="L35581" s="1">
        <v>4</v>
      </c>
      <c r="M35581" s="1">
        <v>0</v>
      </c>
      <c r="N35581" s="1">
        <v>1</v>
      </c>
      <c r="O35581" s="7">
        <f>VLOOKUP(J35581,DIM_Products!A:G,6,FALSE) * L35581 * (1-M35581)</f>
        <v>1920.12</v>
      </c>
      <c r="P35581" s="7">
        <f t="shared" si="2220"/>
        <v>2139.7919999999999</v>
      </c>
      <c r="Q35581" s="13">
        <f t="shared" si="2221"/>
        <v>0.89733955449875502</v>
      </c>
      <c r="R35581" s="7">
        <f t="shared" si="2222"/>
        <v>1920.12</v>
      </c>
      <c r="S35581">
        <f t="shared" si="2223"/>
        <v>4</v>
      </c>
      <c r="T35581">
        <v>0</v>
      </c>
      <c r="U35581" s="13">
        <f>1/COUNTIF(B:B,Orders[[#This Row],[Order ID]])</f>
        <v>0.5</v>
      </c>
      <c r="V35581">
        <f>IF(SUMIF(F:F,Orders[[#This Row],[DW_Customer]],U:U)&gt;1,1,0)</f>
        <v>1</v>
      </c>
    </row>
    <row r="35582" spans="1:22" x14ac:dyDescent="0.35">
      <c r="A35582">
        <v>33378</v>
      </c>
      <c r="B35582" s="1" t="s">
        <v>6147</v>
      </c>
      <c r="C35582" s="2">
        <v>41538</v>
      </c>
      <c r="D35582" s="2">
        <v>41542</v>
      </c>
      <c r="E35582" s="1" t="s">
        <v>24503</v>
      </c>
      <c r="F35582" s="1">
        <v>100173</v>
      </c>
      <c r="G35582" s="15">
        <v>0</v>
      </c>
      <c r="H35582" s="1" t="s">
        <v>24510</v>
      </c>
      <c r="I35582" s="1">
        <v>0</v>
      </c>
      <c r="J35582" s="19">
        <v>70015</v>
      </c>
      <c r="K35582" s="1">
        <v>0</v>
      </c>
      <c r="L35582" s="1">
        <v>2</v>
      </c>
      <c r="M35582" s="1">
        <v>0</v>
      </c>
      <c r="N35582" s="1">
        <v>1</v>
      </c>
      <c r="O35582" s="7">
        <f>VLOOKUP(J35582,DIM_Products!A:G,6,FALSE) * L35582 * (1-M35582)</f>
        <v>219.672</v>
      </c>
      <c r="P35582" s="7">
        <f t="shared" si="2220"/>
        <v>2139.7919999999999</v>
      </c>
      <c r="Q35582" s="13">
        <f t="shared" si="2221"/>
        <v>0.10266044550124498</v>
      </c>
      <c r="R35582" s="7">
        <f t="shared" si="2222"/>
        <v>219.672</v>
      </c>
      <c r="S35582">
        <f t="shared" si="2223"/>
        <v>4</v>
      </c>
      <c r="T35582">
        <v>0</v>
      </c>
      <c r="U35582" s="13">
        <f>1/COUNTIF(B:B,Orders[[#This Row],[Order ID]])</f>
        <v>0.5</v>
      </c>
      <c r="V35582">
        <f>IF(SUMIF(F:F,Orders[[#This Row],[DW_Customer]],U:U)&gt;1,1,0)</f>
        <v>1</v>
      </c>
    </row>
    <row r="35583" spans="1:22" x14ac:dyDescent="0.35">
      <c r="A35583">
        <v>38713</v>
      </c>
      <c r="B35583" s="1" t="s">
        <v>9792</v>
      </c>
      <c r="C35583" s="2">
        <v>41509</v>
      </c>
      <c r="D35583" s="2">
        <v>41509</v>
      </c>
      <c r="E35583" s="1" t="s">
        <v>26364</v>
      </c>
      <c r="F35583" s="1">
        <v>100476</v>
      </c>
      <c r="G35583" s="15">
        <v>0</v>
      </c>
      <c r="H35583" s="1" t="s">
        <v>24511</v>
      </c>
      <c r="I35583" s="1">
        <v>684</v>
      </c>
      <c r="J35583" s="19">
        <v>70355</v>
      </c>
      <c r="K35583" s="1">
        <v>0</v>
      </c>
      <c r="L35583" s="1">
        <v>1</v>
      </c>
      <c r="M35583" s="1">
        <v>0</v>
      </c>
      <c r="N35583" s="1">
        <v>1</v>
      </c>
      <c r="O35583" s="7">
        <f>VLOOKUP(J35583,DIM_Products!A:G,6,FALSE) * L35583 * (1-M35583)</f>
        <v>7.4759999999999991</v>
      </c>
      <c r="P35583" s="7">
        <f t="shared" si="2220"/>
        <v>7.4759999999999991</v>
      </c>
      <c r="Q35583" s="13">
        <f t="shared" si="2221"/>
        <v>1</v>
      </c>
      <c r="R35583" s="7">
        <f t="shared" si="2222"/>
        <v>7.4759999999999991</v>
      </c>
      <c r="S35583">
        <f t="shared" si="2223"/>
        <v>0</v>
      </c>
      <c r="T35583">
        <v>0</v>
      </c>
      <c r="U35583" s="13">
        <f>1/COUNTIF(B:B,Orders[[#This Row],[Order ID]])</f>
        <v>1</v>
      </c>
      <c r="V35583">
        <f>IF(SUMIF(F:F,Orders[[#This Row],[DW_Customer]],U:U)&gt;1,1,0)</f>
        <v>1</v>
      </c>
    </row>
    <row r="35584" spans="1:22" x14ac:dyDescent="0.35">
      <c r="A35584">
        <v>38655</v>
      </c>
      <c r="B35584" s="1" t="s">
        <v>15385</v>
      </c>
      <c r="C35584" s="2">
        <v>41443</v>
      </c>
      <c r="D35584" s="2">
        <v>41446</v>
      </c>
      <c r="E35584" s="1" t="s">
        <v>24502</v>
      </c>
      <c r="F35584" s="1">
        <v>101007</v>
      </c>
      <c r="G35584" s="15">
        <v>0</v>
      </c>
      <c r="H35584" s="1" t="s">
        <v>24510</v>
      </c>
      <c r="I35584" s="1">
        <v>0</v>
      </c>
      <c r="J35584" s="19">
        <v>71508</v>
      </c>
      <c r="K35584" s="1">
        <v>0</v>
      </c>
      <c r="L35584" s="1">
        <v>6</v>
      </c>
      <c r="M35584" s="1">
        <v>0</v>
      </c>
      <c r="N35584" s="1">
        <v>1</v>
      </c>
      <c r="O35584" s="7">
        <f>VLOOKUP(J35584,DIM_Products!A:G,6,FALSE) * L35584 * (1-M35584)</f>
        <v>756</v>
      </c>
      <c r="P35584" s="7">
        <f t="shared" si="2220"/>
        <v>2290.1999999999998</v>
      </c>
      <c r="Q35584" s="13">
        <f t="shared" si="2221"/>
        <v>0.33010217448257795</v>
      </c>
      <c r="R35584" s="7">
        <f t="shared" si="2222"/>
        <v>756</v>
      </c>
      <c r="S35584">
        <f t="shared" si="2223"/>
        <v>3</v>
      </c>
      <c r="T35584">
        <v>1</v>
      </c>
      <c r="U35584" s="13">
        <f>1/COUNTIF(B:B,Orders[[#This Row],[Order ID]])</f>
        <v>0.33333333333333331</v>
      </c>
      <c r="V35584">
        <f>IF(SUMIF(F:F,Orders[[#This Row],[DW_Customer]],U:U)&gt;1,1,0)</f>
        <v>1</v>
      </c>
    </row>
    <row r="35585" spans="1:22" x14ac:dyDescent="0.35">
      <c r="A35585">
        <v>47998</v>
      </c>
      <c r="B35585" s="1" t="s">
        <v>15385</v>
      </c>
      <c r="C35585" s="2">
        <v>41443</v>
      </c>
      <c r="D35585" s="2">
        <v>41446</v>
      </c>
      <c r="E35585" s="1" t="s">
        <v>24502</v>
      </c>
      <c r="F35585" s="1">
        <v>101007</v>
      </c>
      <c r="G35585" s="15">
        <v>0</v>
      </c>
      <c r="H35585" s="1" t="s">
        <v>24510</v>
      </c>
      <c r="I35585" s="1">
        <v>0</v>
      </c>
      <c r="J35585" s="19">
        <v>70482</v>
      </c>
      <c r="K35585" s="1">
        <v>0</v>
      </c>
      <c r="L35585" s="1">
        <v>6</v>
      </c>
      <c r="M35585" s="1">
        <v>0</v>
      </c>
      <c r="N35585" s="1">
        <v>1</v>
      </c>
      <c r="O35585" s="7">
        <f>VLOOKUP(J35585,DIM_Products!A:G,6,FALSE) * L35585 * (1-M35585)</f>
        <v>1488</v>
      </c>
      <c r="P35585" s="7">
        <f t="shared" si="2220"/>
        <v>2290.1999999999998</v>
      </c>
      <c r="Q35585" s="13">
        <f t="shared" si="2221"/>
        <v>0.64972491485459793</v>
      </c>
      <c r="R35585" s="7">
        <f t="shared" si="2222"/>
        <v>1488</v>
      </c>
      <c r="S35585">
        <f t="shared" si="2223"/>
        <v>3</v>
      </c>
      <c r="T35585">
        <v>1</v>
      </c>
      <c r="U35585" s="13">
        <f>1/COUNTIF(B:B,Orders[[#This Row],[Order ID]])</f>
        <v>0.33333333333333331</v>
      </c>
      <c r="V35585">
        <f>IF(SUMIF(F:F,Orders[[#This Row],[DW_Customer]],U:U)&gt;1,1,0)</f>
        <v>1</v>
      </c>
    </row>
    <row r="35586" spans="1:22" x14ac:dyDescent="0.35">
      <c r="A35586">
        <v>53225</v>
      </c>
      <c r="B35586" s="1" t="s">
        <v>15385</v>
      </c>
      <c r="C35586" s="2">
        <v>41443</v>
      </c>
      <c r="D35586" s="2">
        <v>41446</v>
      </c>
      <c r="E35586" s="1" t="s">
        <v>24502</v>
      </c>
      <c r="F35586" s="1">
        <v>101007</v>
      </c>
      <c r="G35586" s="15">
        <v>0</v>
      </c>
      <c r="H35586" s="1" t="s">
        <v>24510</v>
      </c>
      <c r="I35586" s="1">
        <v>0</v>
      </c>
      <c r="J35586" s="19">
        <v>70737</v>
      </c>
      <c r="K35586" s="1">
        <v>0</v>
      </c>
      <c r="L35586" s="1">
        <v>2</v>
      </c>
      <c r="M35586" s="1">
        <v>0</v>
      </c>
      <c r="N35586" s="1">
        <v>1</v>
      </c>
      <c r="O35586" s="7">
        <f>VLOOKUP(J35586,DIM_Products!A:G,6,FALSE) * L35586 * (1-M35586)</f>
        <v>46.199999999999989</v>
      </c>
      <c r="P35586" s="7">
        <f t="shared" ref="P35586:P35649" si="2224">SUMIF(B:B,B:B,O:O)</f>
        <v>2290.1999999999998</v>
      </c>
      <c r="Q35586" s="13">
        <f t="shared" ref="Q35586:Q35649" si="2225">O35586/P35586</f>
        <v>2.0172910662824204E-2</v>
      </c>
      <c r="R35586" s="7">
        <f t="shared" ref="R35586:R35649" si="2226">O35586+Q35586*K35586</f>
        <v>46.199999999999989</v>
      </c>
      <c r="S35586">
        <f t="shared" ref="S35586:S35649" si="2227">D35586-C35586</f>
        <v>3</v>
      </c>
      <c r="T35586">
        <v>1</v>
      </c>
      <c r="U35586" s="13">
        <f>1/COUNTIF(B:B,Orders[[#This Row],[Order ID]])</f>
        <v>0.33333333333333331</v>
      </c>
      <c r="V35586">
        <f>IF(SUMIF(F:F,Orders[[#This Row],[DW_Customer]],U:U)&gt;1,1,0)</f>
        <v>1</v>
      </c>
    </row>
    <row r="35587" spans="1:22" x14ac:dyDescent="0.35">
      <c r="A35587">
        <v>51809</v>
      </c>
      <c r="B35587" s="1" t="s">
        <v>17938</v>
      </c>
      <c r="C35587" s="2">
        <v>41436</v>
      </c>
      <c r="D35587" s="2">
        <v>41436</v>
      </c>
      <c r="E35587" s="1" t="s">
        <v>26364</v>
      </c>
      <c r="F35587" s="1">
        <v>100948</v>
      </c>
      <c r="G35587" s="15">
        <v>0</v>
      </c>
      <c r="H35587" s="1" t="s">
        <v>24511</v>
      </c>
      <c r="I35587" s="1">
        <v>758</v>
      </c>
      <c r="J35587" s="19">
        <v>70671</v>
      </c>
      <c r="K35587" s="1">
        <v>0</v>
      </c>
      <c r="L35587" s="1">
        <v>1</v>
      </c>
      <c r="M35587" s="1">
        <v>0</v>
      </c>
      <c r="N35587" s="1">
        <v>1</v>
      </c>
      <c r="O35587" s="7">
        <f>VLOOKUP(J35587,DIM_Products!A:G,6,FALSE) * L35587 * (1-M35587)</f>
        <v>24.540000000000003</v>
      </c>
      <c r="P35587" s="7">
        <f t="shared" si="2224"/>
        <v>114.27</v>
      </c>
      <c r="Q35587" s="13">
        <f t="shared" si="2225"/>
        <v>0.21475452874770284</v>
      </c>
      <c r="R35587" s="7">
        <f t="shared" si="2226"/>
        <v>24.540000000000003</v>
      </c>
      <c r="S35587">
        <f t="shared" si="2227"/>
        <v>0</v>
      </c>
      <c r="T35587">
        <v>0</v>
      </c>
      <c r="U35587" s="13">
        <f>1/COUNTIF(B:B,Orders[[#This Row],[Order ID]])</f>
        <v>0.5</v>
      </c>
      <c r="V35587">
        <f>IF(SUMIF(F:F,Orders[[#This Row],[DW_Customer]],U:U)&gt;1,1,0)</f>
        <v>1</v>
      </c>
    </row>
    <row r="35588" spans="1:22" x14ac:dyDescent="0.35">
      <c r="A35588">
        <v>64135</v>
      </c>
      <c r="B35588" s="1" t="s">
        <v>17938</v>
      </c>
      <c r="C35588" s="2">
        <v>41436</v>
      </c>
      <c r="D35588" s="2">
        <v>41436</v>
      </c>
      <c r="E35588" s="1" t="s">
        <v>26364</v>
      </c>
      <c r="F35588" s="1">
        <v>100948</v>
      </c>
      <c r="G35588" s="15">
        <v>0</v>
      </c>
      <c r="H35588" s="1" t="s">
        <v>24511</v>
      </c>
      <c r="I35588" s="1">
        <v>758</v>
      </c>
      <c r="J35588" s="19">
        <v>71472</v>
      </c>
      <c r="K35588" s="1">
        <v>0</v>
      </c>
      <c r="L35588" s="1">
        <v>1</v>
      </c>
      <c r="M35588" s="1">
        <v>0</v>
      </c>
      <c r="N35588" s="1">
        <v>1</v>
      </c>
      <c r="O35588" s="7">
        <f>VLOOKUP(J35588,DIM_Products!A:G,6,FALSE) * L35588 * (1-M35588)</f>
        <v>89.72999999999999</v>
      </c>
      <c r="P35588" s="7">
        <f t="shared" si="2224"/>
        <v>114.27</v>
      </c>
      <c r="Q35588" s="13">
        <f t="shared" si="2225"/>
        <v>0.78524547125229716</v>
      </c>
      <c r="R35588" s="7">
        <f t="shared" si="2226"/>
        <v>89.72999999999999</v>
      </c>
      <c r="S35588">
        <f t="shared" si="2227"/>
        <v>0</v>
      </c>
      <c r="T35588">
        <v>0</v>
      </c>
      <c r="U35588" s="13">
        <f>1/COUNTIF(B:B,Orders[[#This Row],[Order ID]])</f>
        <v>0.5</v>
      </c>
      <c r="V35588">
        <f>IF(SUMIF(F:F,Orders[[#This Row],[DW_Customer]],U:U)&gt;1,1,0)</f>
        <v>1</v>
      </c>
    </row>
    <row r="35589" spans="1:22" x14ac:dyDescent="0.35">
      <c r="A35589">
        <v>33885</v>
      </c>
      <c r="B35589" s="1" t="s">
        <v>7931</v>
      </c>
      <c r="C35589" s="2">
        <v>41283</v>
      </c>
      <c r="D35589" s="2">
        <v>41283</v>
      </c>
      <c r="E35589" s="1" t="s">
        <v>26364</v>
      </c>
      <c r="F35589" s="1">
        <v>101374</v>
      </c>
      <c r="G35589" s="15">
        <v>0</v>
      </c>
      <c r="H35589" s="1" t="s">
        <v>24511</v>
      </c>
      <c r="I35589" s="1">
        <v>535</v>
      </c>
      <c r="J35589" s="19">
        <v>71244</v>
      </c>
      <c r="K35589" s="1">
        <v>0</v>
      </c>
      <c r="L35589" s="1">
        <v>1</v>
      </c>
      <c r="M35589" s="1">
        <v>0</v>
      </c>
      <c r="N35589" s="1">
        <v>1</v>
      </c>
      <c r="O35589" s="7">
        <f>VLOOKUP(J35589,DIM_Products!A:G,6,FALSE) * L35589 * (1-M35589)</f>
        <v>211.93528000000001</v>
      </c>
      <c r="P35589" s="7">
        <f t="shared" si="2224"/>
        <v>540.48328000000004</v>
      </c>
      <c r="Q35589" s="13">
        <f t="shared" si="2225"/>
        <v>0.39212180624717935</v>
      </c>
      <c r="R35589" s="7">
        <f t="shared" si="2226"/>
        <v>211.93528000000001</v>
      </c>
      <c r="S35589">
        <f t="shared" si="2227"/>
        <v>0</v>
      </c>
      <c r="T35589">
        <v>0</v>
      </c>
      <c r="U35589" s="13">
        <f>1/COUNTIF(B:B,Orders[[#This Row],[Order ID]])</f>
        <v>0.33333333333333331</v>
      </c>
      <c r="V35589">
        <f>IF(SUMIF(F:F,Orders[[#This Row],[DW_Customer]],U:U)&gt;1,1,0)</f>
        <v>1</v>
      </c>
    </row>
    <row r="35590" spans="1:22" x14ac:dyDescent="0.35">
      <c r="A35590">
        <v>39983</v>
      </c>
      <c r="B35590" s="1" t="s">
        <v>7931</v>
      </c>
      <c r="C35590" s="2">
        <v>41283</v>
      </c>
      <c r="D35590" s="2">
        <v>41283</v>
      </c>
      <c r="E35590" s="1" t="s">
        <v>26364</v>
      </c>
      <c r="F35590" s="1">
        <v>101374</v>
      </c>
      <c r="G35590" s="15">
        <v>0</v>
      </c>
      <c r="H35590" s="1" t="s">
        <v>24511</v>
      </c>
      <c r="I35590" s="1">
        <v>535</v>
      </c>
      <c r="J35590" s="19">
        <v>71384</v>
      </c>
      <c r="K35590" s="1">
        <v>0</v>
      </c>
      <c r="L35590" s="1">
        <v>2</v>
      </c>
      <c r="M35590" s="1">
        <v>0</v>
      </c>
      <c r="N35590" s="1">
        <v>1</v>
      </c>
      <c r="O35590" s="7">
        <f>VLOOKUP(J35590,DIM_Products!A:G,6,FALSE) * L35590 * (1-M35590)</f>
        <v>214.36800000000005</v>
      </c>
      <c r="P35590" s="7">
        <f t="shared" si="2224"/>
        <v>540.48328000000004</v>
      </c>
      <c r="Q35590" s="13">
        <f t="shared" si="2225"/>
        <v>0.39662281504804375</v>
      </c>
      <c r="R35590" s="7">
        <f t="shared" si="2226"/>
        <v>214.36800000000005</v>
      </c>
      <c r="S35590">
        <f t="shared" si="2227"/>
        <v>0</v>
      </c>
      <c r="T35590">
        <v>0</v>
      </c>
      <c r="U35590" s="13">
        <f>1/COUNTIF(B:B,Orders[[#This Row],[Order ID]])</f>
        <v>0.33333333333333331</v>
      </c>
      <c r="V35590">
        <f>IF(SUMIF(F:F,Orders[[#This Row],[DW_Customer]],U:U)&gt;1,1,0)</f>
        <v>1</v>
      </c>
    </row>
    <row r="35591" spans="1:22" x14ac:dyDescent="0.35">
      <c r="A35591">
        <v>52789</v>
      </c>
      <c r="B35591" s="1" t="s">
        <v>7931</v>
      </c>
      <c r="C35591" s="2">
        <v>41283</v>
      </c>
      <c r="D35591" s="2">
        <v>41283</v>
      </c>
      <c r="E35591" s="1" t="s">
        <v>26364</v>
      </c>
      <c r="F35591" s="1">
        <v>101374</v>
      </c>
      <c r="G35591" s="15">
        <v>0</v>
      </c>
      <c r="H35591" s="1" t="s">
        <v>24511</v>
      </c>
      <c r="I35591" s="1">
        <v>535</v>
      </c>
      <c r="J35591" s="19">
        <v>70117</v>
      </c>
      <c r="K35591" s="1">
        <v>0</v>
      </c>
      <c r="L35591" s="1">
        <v>1</v>
      </c>
      <c r="M35591" s="1">
        <v>0</v>
      </c>
      <c r="N35591" s="1">
        <v>1</v>
      </c>
      <c r="O35591" s="7">
        <f>VLOOKUP(J35591,DIM_Products!A:G,6,FALSE) * L35591 * (1-M35591)</f>
        <v>114.17999999999999</v>
      </c>
      <c r="P35591" s="7">
        <f t="shared" si="2224"/>
        <v>540.48328000000004</v>
      </c>
      <c r="Q35591" s="13">
        <f t="shared" si="2225"/>
        <v>0.21125537870477692</v>
      </c>
      <c r="R35591" s="7">
        <f t="shared" si="2226"/>
        <v>114.17999999999999</v>
      </c>
      <c r="S35591">
        <f t="shared" si="2227"/>
        <v>0</v>
      </c>
      <c r="T35591">
        <v>0</v>
      </c>
      <c r="U35591" s="13">
        <f>1/COUNTIF(B:B,Orders[[#This Row],[Order ID]])</f>
        <v>0.33333333333333331</v>
      </c>
      <c r="V35591">
        <f>IF(SUMIF(F:F,Orders[[#This Row],[DW_Customer]],U:U)&gt;1,1,0)</f>
        <v>1</v>
      </c>
    </row>
    <row r="35592" spans="1:22" x14ac:dyDescent="0.35">
      <c r="A35592">
        <v>61173</v>
      </c>
      <c r="B35592" s="1" t="s">
        <v>20849</v>
      </c>
      <c r="C35592" s="2">
        <v>41589</v>
      </c>
      <c r="D35592" s="2">
        <v>41593</v>
      </c>
      <c r="E35592" s="1" t="s">
        <v>24503</v>
      </c>
      <c r="F35592" s="1">
        <v>100022</v>
      </c>
      <c r="G35592" s="15">
        <v>0</v>
      </c>
      <c r="H35592" s="1" t="s">
        <v>24510</v>
      </c>
      <c r="I35592" s="1">
        <v>0</v>
      </c>
      <c r="J35592" s="19">
        <v>70296</v>
      </c>
      <c r="K35592" s="1">
        <v>0</v>
      </c>
      <c r="L35592" s="1">
        <v>2</v>
      </c>
      <c r="M35592" s="1">
        <v>0</v>
      </c>
      <c r="N35592" s="1">
        <v>1</v>
      </c>
      <c r="O35592" s="7">
        <f>VLOOKUP(J35592,DIM_Products!A:G,6,FALSE) * L35592 * (1-M35592)</f>
        <v>103.19999999999999</v>
      </c>
      <c r="P35592" s="7">
        <f t="shared" si="2224"/>
        <v>103.19999999999999</v>
      </c>
      <c r="Q35592" s="13">
        <f t="shared" si="2225"/>
        <v>1</v>
      </c>
      <c r="R35592" s="7">
        <f t="shared" si="2226"/>
        <v>103.19999999999999</v>
      </c>
      <c r="S35592">
        <f t="shared" si="2227"/>
        <v>4</v>
      </c>
      <c r="T35592">
        <v>1</v>
      </c>
      <c r="U35592" s="13">
        <f>1/COUNTIF(B:B,Orders[[#This Row],[Order ID]])</f>
        <v>1</v>
      </c>
      <c r="V35592">
        <f>IF(SUMIF(F:F,Orders[[#This Row],[DW_Customer]],U:U)&gt;1,1,0)</f>
        <v>1</v>
      </c>
    </row>
    <row r="35593" spans="1:22" x14ac:dyDescent="0.35">
      <c r="A35593">
        <v>65566</v>
      </c>
      <c r="B35593" s="1" t="s">
        <v>22970</v>
      </c>
      <c r="C35593" s="2">
        <v>41435</v>
      </c>
      <c r="D35593" s="2">
        <v>41435</v>
      </c>
      <c r="E35593" s="1" t="s">
        <v>26364</v>
      </c>
      <c r="F35593" s="1">
        <v>100231</v>
      </c>
      <c r="G35593" s="15">
        <v>0</v>
      </c>
      <c r="H35593" s="1" t="s">
        <v>24511</v>
      </c>
      <c r="I35593" s="1">
        <v>32</v>
      </c>
      <c r="J35593" s="19">
        <v>71500</v>
      </c>
      <c r="K35593" s="1">
        <v>0</v>
      </c>
      <c r="L35593" s="1">
        <v>1</v>
      </c>
      <c r="M35593" s="1">
        <v>0</v>
      </c>
      <c r="N35593" s="1">
        <v>1</v>
      </c>
      <c r="O35593" s="7">
        <f>VLOOKUP(J35593,DIM_Products!A:G,6,FALSE) * L35593 * (1-M35593)</f>
        <v>642.68999999999994</v>
      </c>
      <c r="P35593" s="7">
        <f t="shared" si="2224"/>
        <v>642.68999999999994</v>
      </c>
      <c r="Q35593" s="13">
        <f t="shared" si="2225"/>
        <v>1</v>
      </c>
      <c r="R35593" s="7">
        <f t="shared" si="2226"/>
        <v>642.68999999999994</v>
      </c>
      <c r="S35593">
        <f t="shared" si="2227"/>
        <v>0</v>
      </c>
      <c r="T35593">
        <v>1</v>
      </c>
      <c r="U35593" s="13">
        <f>1/COUNTIF(B:B,Orders[[#This Row],[Order ID]])</f>
        <v>1</v>
      </c>
      <c r="V35593">
        <f>IF(SUMIF(F:F,Orders[[#This Row],[DW_Customer]],U:U)&gt;1,1,0)</f>
        <v>1</v>
      </c>
    </row>
    <row r="35594" spans="1:22" x14ac:dyDescent="0.35">
      <c r="A35594">
        <v>31827</v>
      </c>
      <c r="B35594" s="1" t="s">
        <v>5035</v>
      </c>
      <c r="C35594" s="2">
        <v>41393</v>
      </c>
      <c r="D35594" s="2">
        <v>41394</v>
      </c>
      <c r="E35594" s="1" t="s">
        <v>24502</v>
      </c>
      <c r="F35594" s="1">
        <v>100533</v>
      </c>
      <c r="G35594" s="15">
        <v>0</v>
      </c>
      <c r="H35594" s="1" t="s">
        <v>24510</v>
      </c>
      <c r="I35594" s="1">
        <v>0</v>
      </c>
      <c r="J35594" s="19">
        <v>71296</v>
      </c>
      <c r="K35594" s="1">
        <v>25</v>
      </c>
      <c r="L35594" s="1">
        <v>2</v>
      </c>
      <c r="M35594" s="1">
        <v>0</v>
      </c>
      <c r="N35594" s="1">
        <v>1</v>
      </c>
      <c r="O35594" s="7">
        <f>VLOOKUP(J35594,DIM_Products!A:G,6,FALSE) * L35594 * (1-M35594)</f>
        <v>340.08</v>
      </c>
      <c r="P35594" s="7">
        <f t="shared" si="2224"/>
        <v>2324.04</v>
      </c>
      <c r="Q35594" s="13">
        <f t="shared" si="2225"/>
        <v>0.14633138844426086</v>
      </c>
      <c r="R35594" s="7">
        <f t="shared" si="2226"/>
        <v>343.73828471110653</v>
      </c>
      <c r="S35594">
        <f t="shared" si="2227"/>
        <v>1</v>
      </c>
      <c r="T35594">
        <v>0</v>
      </c>
      <c r="U35594" s="13">
        <f>1/COUNTIF(B:B,Orders[[#This Row],[Order ID]])</f>
        <v>0.5</v>
      </c>
      <c r="V35594">
        <f>IF(SUMIF(F:F,Orders[[#This Row],[DW_Customer]],U:U)&gt;1,1,0)</f>
        <v>1</v>
      </c>
    </row>
    <row r="35595" spans="1:22" x14ac:dyDescent="0.35">
      <c r="A35595">
        <v>38160</v>
      </c>
      <c r="B35595" s="1" t="s">
        <v>5035</v>
      </c>
      <c r="C35595" s="2">
        <v>41393</v>
      </c>
      <c r="D35595" s="2">
        <v>41394</v>
      </c>
      <c r="E35595" s="1" t="s">
        <v>24502</v>
      </c>
      <c r="F35595" s="1">
        <v>100533</v>
      </c>
      <c r="G35595" s="15">
        <v>0</v>
      </c>
      <c r="H35595" s="1" t="s">
        <v>24510</v>
      </c>
      <c r="I35595" s="1">
        <v>0</v>
      </c>
      <c r="J35595" s="19">
        <v>70420</v>
      </c>
      <c r="K35595" s="1">
        <v>25</v>
      </c>
      <c r="L35595" s="1">
        <v>4</v>
      </c>
      <c r="M35595" s="1">
        <v>0</v>
      </c>
      <c r="N35595" s="1">
        <v>1</v>
      </c>
      <c r="O35595" s="7">
        <f>VLOOKUP(J35595,DIM_Products!A:G,6,FALSE) * L35595 * (1-M35595)</f>
        <v>1983.96</v>
      </c>
      <c r="P35595" s="7">
        <f t="shared" si="2224"/>
        <v>2324.04</v>
      </c>
      <c r="Q35595" s="13">
        <f t="shared" si="2225"/>
        <v>0.85366861155573914</v>
      </c>
      <c r="R35595" s="7">
        <f t="shared" si="2226"/>
        <v>2005.3017152888935</v>
      </c>
      <c r="S35595">
        <f t="shared" si="2227"/>
        <v>1</v>
      </c>
      <c r="T35595">
        <v>0</v>
      </c>
      <c r="U35595" s="13">
        <f>1/COUNTIF(B:B,Orders[[#This Row],[Order ID]])</f>
        <v>0.5</v>
      </c>
      <c r="V35595">
        <f>IF(SUMIF(F:F,Orders[[#This Row],[DW_Customer]],U:U)&gt;1,1,0)</f>
        <v>1</v>
      </c>
    </row>
    <row r="35596" spans="1:22" x14ac:dyDescent="0.35">
      <c r="A35596">
        <v>35721</v>
      </c>
      <c r="B35596" s="1" t="s">
        <v>12643</v>
      </c>
      <c r="C35596" s="2">
        <v>41510</v>
      </c>
      <c r="D35596" s="2">
        <v>41510</v>
      </c>
      <c r="E35596" s="1" t="s">
        <v>26364</v>
      </c>
      <c r="F35596" s="1">
        <v>101310</v>
      </c>
      <c r="G35596" s="15">
        <v>0</v>
      </c>
      <c r="H35596" s="1" t="s">
        <v>24511</v>
      </c>
      <c r="I35596" s="1">
        <v>193</v>
      </c>
      <c r="J35596" s="19">
        <v>71549</v>
      </c>
      <c r="K35596" s="1">
        <v>0</v>
      </c>
      <c r="L35596" s="1">
        <v>10</v>
      </c>
      <c r="M35596" s="1">
        <v>0</v>
      </c>
      <c r="N35596" s="1">
        <v>1</v>
      </c>
      <c r="O35596" s="7">
        <f>VLOOKUP(J35596,DIM_Products!A:G,6,FALSE) * L35596 * (1-M35596)</f>
        <v>248.08000000000004</v>
      </c>
      <c r="P35596" s="7">
        <f t="shared" si="2224"/>
        <v>673.16200000000003</v>
      </c>
      <c r="Q35596" s="13">
        <f t="shared" si="2225"/>
        <v>0.36852941788157983</v>
      </c>
      <c r="R35596" s="7">
        <f t="shared" si="2226"/>
        <v>248.08000000000004</v>
      </c>
      <c r="S35596">
        <f t="shared" si="2227"/>
        <v>0</v>
      </c>
      <c r="T35596">
        <v>0</v>
      </c>
      <c r="U35596" s="13">
        <f>1/COUNTIF(B:B,Orders[[#This Row],[Order ID]])</f>
        <v>0.33333333333333331</v>
      </c>
      <c r="V35596">
        <f>IF(SUMIF(F:F,Orders[[#This Row],[DW_Customer]],U:U)&gt;1,1,0)</f>
        <v>1</v>
      </c>
    </row>
    <row r="35597" spans="1:22" x14ac:dyDescent="0.35">
      <c r="A35597">
        <v>42460</v>
      </c>
      <c r="B35597" s="1" t="s">
        <v>12643</v>
      </c>
      <c r="C35597" s="2">
        <v>41510</v>
      </c>
      <c r="D35597" s="2">
        <v>41510</v>
      </c>
      <c r="E35597" s="1" t="s">
        <v>26364</v>
      </c>
      <c r="F35597" s="1">
        <v>101310</v>
      </c>
      <c r="G35597" s="15">
        <v>0</v>
      </c>
      <c r="H35597" s="1" t="s">
        <v>24511</v>
      </c>
      <c r="I35597" s="1">
        <v>193</v>
      </c>
      <c r="J35597" s="19">
        <v>71487</v>
      </c>
      <c r="K35597" s="1">
        <v>0</v>
      </c>
      <c r="L35597" s="1">
        <v>1</v>
      </c>
      <c r="M35597" s="1">
        <v>0</v>
      </c>
      <c r="N35597" s="1">
        <v>1</v>
      </c>
      <c r="O35597" s="7">
        <f>VLOOKUP(J35597,DIM_Products!A:G,6,FALSE) * L35597 * (1-M35597)</f>
        <v>143.13</v>
      </c>
      <c r="P35597" s="7">
        <f t="shared" si="2224"/>
        <v>673.16200000000003</v>
      </c>
      <c r="Q35597" s="13">
        <f t="shared" si="2225"/>
        <v>0.21262341011524713</v>
      </c>
      <c r="R35597" s="7">
        <f t="shared" si="2226"/>
        <v>143.13</v>
      </c>
      <c r="S35597">
        <f t="shared" si="2227"/>
        <v>0</v>
      </c>
      <c r="T35597">
        <v>0</v>
      </c>
      <c r="U35597" s="13">
        <f>1/COUNTIF(B:B,Orders[[#This Row],[Order ID]])</f>
        <v>0.33333333333333331</v>
      </c>
      <c r="V35597">
        <f>IF(SUMIF(F:F,Orders[[#This Row],[DW_Customer]],U:U)&gt;1,1,0)</f>
        <v>1</v>
      </c>
    </row>
    <row r="35598" spans="1:22" x14ac:dyDescent="0.35">
      <c r="A35598">
        <v>56651</v>
      </c>
      <c r="B35598" s="1" t="s">
        <v>12643</v>
      </c>
      <c r="C35598" s="2">
        <v>41510</v>
      </c>
      <c r="D35598" s="2">
        <v>41510</v>
      </c>
      <c r="E35598" s="1" t="s">
        <v>26364</v>
      </c>
      <c r="F35598" s="1">
        <v>101310</v>
      </c>
      <c r="G35598" s="15">
        <v>0</v>
      </c>
      <c r="H35598" s="1" t="s">
        <v>24511</v>
      </c>
      <c r="I35598" s="1">
        <v>193</v>
      </c>
      <c r="J35598" s="19">
        <v>70137</v>
      </c>
      <c r="K35598" s="1">
        <v>0</v>
      </c>
      <c r="L35598" s="1">
        <v>1</v>
      </c>
      <c r="M35598" s="1">
        <v>0</v>
      </c>
      <c r="N35598" s="1">
        <v>1</v>
      </c>
      <c r="O35598" s="7">
        <f>VLOOKUP(J35598,DIM_Products!A:G,6,FALSE) * L35598 * (1-M35598)</f>
        <v>281.95199999999994</v>
      </c>
      <c r="P35598" s="7">
        <f t="shared" si="2224"/>
        <v>673.16200000000003</v>
      </c>
      <c r="Q35598" s="13">
        <f t="shared" si="2225"/>
        <v>0.41884717200317295</v>
      </c>
      <c r="R35598" s="7">
        <f t="shared" si="2226"/>
        <v>281.95199999999994</v>
      </c>
      <c r="S35598">
        <f t="shared" si="2227"/>
        <v>0</v>
      </c>
      <c r="T35598">
        <v>0</v>
      </c>
      <c r="U35598" s="13">
        <f>1/COUNTIF(B:B,Orders[[#This Row],[Order ID]])</f>
        <v>0.33333333333333331</v>
      </c>
      <c r="V35598">
        <f>IF(SUMIF(F:F,Orders[[#This Row],[DW_Customer]],U:U)&gt;1,1,0)</f>
        <v>1</v>
      </c>
    </row>
    <row r="35599" spans="1:22" x14ac:dyDescent="0.35">
      <c r="A35599">
        <v>50855</v>
      </c>
      <c r="B35599" s="1" t="s">
        <v>17948</v>
      </c>
      <c r="C35599" s="2">
        <v>41612</v>
      </c>
      <c r="D35599" s="2">
        <v>41616</v>
      </c>
      <c r="E35599" s="1" t="s">
        <v>24501</v>
      </c>
      <c r="F35599" s="1">
        <v>100369</v>
      </c>
      <c r="G35599" s="15">
        <v>0</v>
      </c>
      <c r="H35599" s="1" t="s">
        <v>24510</v>
      </c>
      <c r="I35599" s="1">
        <v>0</v>
      </c>
      <c r="J35599" s="19">
        <v>70742</v>
      </c>
      <c r="K35599" s="1">
        <v>0</v>
      </c>
      <c r="L35599" s="1">
        <v>1</v>
      </c>
      <c r="M35599" s="1">
        <v>0</v>
      </c>
      <c r="N35599" s="1">
        <v>1</v>
      </c>
      <c r="O35599" s="7">
        <f>VLOOKUP(J35599,DIM_Products!A:G,6,FALSE) * L35599 * (1-M35599)</f>
        <v>6.6</v>
      </c>
      <c r="P35599" s="7">
        <f t="shared" si="2224"/>
        <v>6.6</v>
      </c>
      <c r="Q35599" s="13">
        <f t="shared" si="2225"/>
        <v>1</v>
      </c>
      <c r="R35599" s="7">
        <f t="shared" si="2226"/>
        <v>6.6</v>
      </c>
      <c r="S35599">
        <f t="shared" si="2227"/>
        <v>4</v>
      </c>
      <c r="T35599">
        <v>0</v>
      </c>
      <c r="U35599" s="13">
        <f>1/COUNTIF(B:B,Orders[[#This Row],[Order ID]])</f>
        <v>1</v>
      </c>
      <c r="V35599">
        <f>IF(SUMIF(F:F,Orders[[#This Row],[DW_Customer]],U:U)&gt;1,1,0)</f>
        <v>1</v>
      </c>
    </row>
    <row r="35600" spans="1:22" x14ac:dyDescent="0.35">
      <c r="A35600">
        <v>31964</v>
      </c>
      <c r="B35600" s="1" t="s">
        <v>5620</v>
      </c>
      <c r="C35600" s="2">
        <v>41332</v>
      </c>
      <c r="D35600" s="2">
        <v>41332</v>
      </c>
      <c r="E35600" s="1" t="s">
        <v>26364</v>
      </c>
      <c r="F35600" s="1">
        <v>100345</v>
      </c>
      <c r="G35600" s="15">
        <v>0</v>
      </c>
      <c r="H35600" s="1" t="s">
        <v>24511</v>
      </c>
      <c r="I35600" s="1">
        <v>561</v>
      </c>
      <c r="J35600" s="19">
        <v>71359</v>
      </c>
      <c r="K35600" s="1">
        <v>0</v>
      </c>
      <c r="L35600" s="1">
        <v>6</v>
      </c>
      <c r="M35600" s="1">
        <v>0</v>
      </c>
      <c r="N35600" s="1">
        <v>1</v>
      </c>
      <c r="O35600" s="7">
        <f>VLOOKUP(J35600,DIM_Products!A:G,6,FALSE) * L35600 * (1-M35600)</f>
        <v>1019.6999999999999</v>
      </c>
      <c r="P35600" s="7">
        <f t="shared" si="2224"/>
        <v>1397.44</v>
      </c>
      <c r="Q35600" s="13">
        <f t="shared" si="2225"/>
        <v>0.7296914357682619</v>
      </c>
      <c r="R35600" s="7">
        <f t="shared" si="2226"/>
        <v>1019.6999999999999</v>
      </c>
      <c r="S35600">
        <f t="shared" si="2227"/>
        <v>0</v>
      </c>
      <c r="T35600">
        <v>0</v>
      </c>
      <c r="U35600" s="13">
        <f>1/COUNTIF(B:B,Orders[[#This Row],[Order ID]])</f>
        <v>0.5</v>
      </c>
      <c r="V35600">
        <f>IF(SUMIF(F:F,Orders[[#This Row],[DW_Customer]],U:U)&gt;1,1,0)</f>
        <v>1</v>
      </c>
    </row>
    <row r="35601" spans="1:22" x14ac:dyDescent="0.35">
      <c r="A35601">
        <v>66269</v>
      </c>
      <c r="B35601" s="1" t="s">
        <v>5620</v>
      </c>
      <c r="C35601" s="2">
        <v>41332</v>
      </c>
      <c r="D35601" s="2">
        <v>41332</v>
      </c>
      <c r="E35601" s="1" t="s">
        <v>26364</v>
      </c>
      <c r="F35601" s="1">
        <v>100345</v>
      </c>
      <c r="G35601" s="15">
        <v>0</v>
      </c>
      <c r="H35601" s="1" t="s">
        <v>24511</v>
      </c>
      <c r="I35601" s="1">
        <v>561</v>
      </c>
      <c r="J35601" s="19">
        <v>70634</v>
      </c>
      <c r="K35601" s="1">
        <v>0</v>
      </c>
      <c r="L35601" s="1">
        <v>1</v>
      </c>
      <c r="M35601" s="1">
        <v>0</v>
      </c>
      <c r="N35601" s="1">
        <v>1</v>
      </c>
      <c r="O35601" s="7">
        <f>VLOOKUP(J35601,DIM_Products!A:G,6,FALSE) * L35601 * (1-M35601)</f>
        <v>377.74</v>
      </c>
      <c r="P35601" s="7">
        <f t="shared" si="2224"/>
        <v>1397.44</v>
      </c>
      <c r="Q35601" s="13">
        <f t="shared" si="2225"/>
        <v>0.27030856423173805</v>
      </c>
      <c r="R35601" s="7">
        <f t="shared" si="2226"/>
        <v>377.74</v>
      </c>
      <c r="S35601">
        <f t="shared" si="2227"/>
        <v>0</v>
      </c>
      <c r="T35601">
        <v>0</v>
      </c>
      <c r="U35601" s="13">
        <f>1/COUNTIF(B:B,Orders[[#This Row],[Order ID]])</f>
        <v>0.5</v>
      </c>
      <c r="V35601">
        <f>IF(SUMIF(F:F,Orders[[#This Row],[DW_Customer]],U:U)&gt;1,1,0)</f>
        <v>1</v>
      </c>
    </row>
    <row r="35602" spans="1:22" x14ac:dyDescent="0.35">
      <c r="A35602">
        <v>46069</v>
      </c>
      <c r="B35602" s="1" t="s">
        <v>17197</v>
      </c>
      <c r="C35602" s="2">
        <v>41565</v>
      </c>
      <c r="D35602" s="2">
        <v>41569</v>
      </c>
      <c r="E35602" s="1" t="s">
        <v>24503</v>
      </c>
      <c r="F35602" s="1">
        <v>100222</v>
      </c>
      <c r="G35602" s="15">
        <v>0</v>
      </c>
      <c r="H35602" s="1" t="s">
        <v>24510</v>
      </c>
      <c r="I35602" s="1">
        <v>0</v>
      </c>
      <c r="J35602" s="19">
        <v>70367</v>
      </c>
      <c r="K35602" s="1">
        <v>0</v>
      </c>
      <c r="L35602" s="1">
        <v>1</v>
      </c>
      <c r="M35602" s="1">
        <v>0</v>
      </c>
      <c r="N35602" s="1">
        <v>1</v>
      </c>
      <c r="O35602" s="7">
        <f>VLOOKUP(J35602,DIM_Products!A:G,6,FALSE) * L35602 * (1-M35602)</f>
        <v>32.479999999999997</v>
      </c>
      <c r="P35602" s="7">
        <f t="shared" si="2224"/>
        <v>32.479999999999997</v>
      </c>
      <c r="Q35602" s="13">
        <f t="shared" si="2225"/>
        <v>1</v>
      </c>
      <c r="R35602" s="7">
        <f t="shared" si="2226"/>
        <v>32.479999999999997</v>
      </c>
      <c r="S35602">
        <f t="shared" si="2227"/>
        <v>4</v>
      </c>
      <c r="T35602">
        <v>1</v>
      </c>
      <c r="U35602" s="13">
        <f>1/COUNTIF(B:B,Orders[[#This Row],[Order ID]])</f>
        <v>1</v>
      </c>
      <c r="V35602">
        <f>IF(SUMIF(F:F,Orders[[#This Row],[DW_Customer]],U:U)&gt;1,1,0)</f>
        <v>1</v>
      </c>
    </row>
    <row r="35603" spans="1:22" x14ac:dyDescent="0.35">
      <c r="A35603">
        <v>34873</v>
      </c>
      <c r="B35603" s="1" t="s">
        <v>6649</v>
      </c>
      <c r="C35603" s="2">
        <v>41527</v>
      </c>
      <c r="D35603" s="2">
        <v>41527</v>
      </c>
      <c r="E35603" s="1" t="s">
        <v>26364</v>
      </c>
      <c r="F35603" s="1">
        <v>101382</v>
      </c>
      <c r="G35603" s="15">
        <v>0</v>
      </c>
      <c r="H35603" s="1" t="s">
        <v>24511</v>
      </c>
      <c r="I35603" s="1">
        <v>84</v>
      </c>
      <c r="J35603" s="19">
        <v>70042</v>
      </c>
      <c r="K35603" s="1">
        <v>0</v>
      </c>
      <c r="L35603" s="1">
        <v>4</v>
      </c>
      <c r="M35603" s="1">
        <v>0</v>
      </c>
      <c r="N35603" s="1">
        <v>1</v>
      </c>
      <c r="O35603" s="7">
        <f>VLOOKUP(J35603,DIM_Products!A:G,6,FALSE) * L35603 * (1-M35603)</f>
        <v>493.68</v>
      </c>
      <c r="P35603" s="7">
        <f t="shared" si="2224"/>
        <v>540.15600000000006</v>
      </c>
      <c r="Q35603" s="13">
        <f t="shared" si="2225"/>
        <v>0.91395818985626365</v>
      </c>
      <c r="R35603" s="7">
        <f t="shared" si="2226"/>
        <v>493.68</v>
      </c>
      <c r="S35603">
        <f t="shared" si="2227"/>
        <v>0</v>
      </c>
      <c r="T35603">
        <v>0</v>
      </c>
      <c r="U35603" s="13">
        <f>1/COUNTIF(B:B,Orders[[#This Row],[Order ID]])</f>
        <v>0.5</v>
      </c>
      <c r="V35603">
        <f>IF(SUMIF(F:F,Orders[[#This Row],[DW_Customer]],U:U)&gt;1,1,0)</f>
        <v>1</v>
      </c>
    </row>
    <row r="35604" spans="1:22" x14ac:dyDescent="0.35">
      <c r="A35604">
        <v>67038</v>
      </c>
      <c r="B35604" s="1" t="s">
        <v>6649</v>
      </c>
      <c r="C35604" s="2">
        <v>41527</v>
      </c>
      <c r="D35604" s="2">
        <v>41527</v>
      </c>
      <c r="E35604" s="1" t="s">
        <v>26364</v>
      </c>
      <c r="F35604" s="1">
        <v>101382</v>
      </c>
      <c r="G35604" s="15">
        <v>0</v>
      </c>
      <c r="H35604" s="1" t="s">
        <v>24511</v>
      </c>
      <c r="I35604" s="1">
        <v>84</v>
      </c>
      <c r="J35604" s="19">
        <v>70548</v>
      </c>
      <c r="K35604" s="1">
        <v>0</v>
      </c>
      <c r="L35604" s="1">
        <v>1</v>
      </c>
      <c r="M35604" s="1">
        <v>0</v>
      </c>
      <c r="N35604" s="1">
        <v>1</v>
      </c>
      <c r="O35604" s="7">
        <f>VLOOKUP(J35604,DIM_Products!A:G,6,FALSE) * L35604 * (1-M35604)</f>
        <v>46.476000000000006</v>
      </c>
      <c r="P35604" s="7">
        <f t="shared" si="2224"/>
        <v>540.15600000000006</v>
      </c>
      <c r="Q35604" s="13">
        <f t="shared" si="2225"/>
        <v>8.6041810143736255E-2</v>
      </c>
      <c r="R35604" s="7">
        <f t="shared" si="2226"/>
        <v>46.476000000000006</v>
      </c>
      <c r="S35604">
        <f t="shared" si="2227"/>
        <v>0</v>
      </c>
      <c r="T35604">
        <v>0</v>
      </c>
      <c r="U35604" s="13">
        <f>1/COUNTIF(B:B,Orders[[#This Row],[Order ID]])</f>
        <v>0.5</v>
      </c>
      <c r="V35604">
        <f>IF(SUMIF(F:F,Orders[[#This Row],[DW_Customer]],U:U)&gt;1,1,0)</f>
        <v>1</v>
      </c>
    </row>
    <row r="35605" spans="1:22" x14ac:dyDescent="0.35">
      <c r="A35605">
        <v>36481</v>
      </c>
      <c r="B35605" s="1" t="s">
        <v>6109</v>
      </c>
      <c r="C35605" s="2">
        <v>41508</v>
      </c>
      <c r="D35605" s="2">
        <v>41508</v>
      </c>
      <c r="E35605" s="1" t="s">
        <v>26364</v>
      </c>
      <c r="F35605" s="1">
        <v>100511</v>
      </c>
      <c r="G35605" s="15">
        <v>0</v>
      </c>
      <c r="H35605" s="1" t="s">
        <v>24511</v>
      </c>
      <c r="I35605" s="1">
        <v>179</v>
      </c>
      <c r="J35605" s="19">
        <v>71429</v>
      </c>
      <c r="K35605" s="1">
        <v>0</v>
      </c>
      <c r="L35605" s="1">
        <v>1</v>
      </c>
      <c r="M35605" s="1">
        <v>0</v>
      </c>
      <c r="N35605" s="1">
        <v>1</v>
      </c>
      <c r="O35605" s="7">
        <f>VLOOKUP(J35605,DIM_Products!A:G,6,FALSE) * L35605 * (1-M35605)</f>
        <v>306.63</v>
      </c>
      <c r="P35605" s="7">
        <f t="shared" si="2224"/>
        <v>458.59000000000003</v>
      </c>
      <c r="Q35605" s="13">
        <f t="shared" si="2225"/>
        <v>0.66863647266621595</v>
      </c>
      <c r="R35605" s="7">
        <f t="shared" si="2226"/>
        <v>306.63</v>
      </c>
      <c r="S35605">
        <f t="shared" si="2227"/>
        <v>0</v>
      </c>
      <c r="T35605">
        <v>0</v>
      </c>
      <c r="U35605" s="13">
        <f>1/COUNTIF(B:B,Orders[[#This Row],[Order ID]])</f>
        <v>0.5</v>
      </c>
      <c r="V35605">
        <f>IF(SUMIF(F:F,Orders[[#This Row],[DW_Customer]],U:U)&gt;1,1,0)</f>
        <v>1</v>
      </c>
    </row>
    <row r="35606" spans="1:22" x14ac:dyDescent="0.35">
      <c r="A35606">
        <v>42127</v>
      </c>
      <c r="B35606" s="1" t="s">
        <v>6109</v>
      </c>
      <c r="C35606" s="2">
        <v>41508</v>
      </c>
      <c r="D35606" s="2">
        <v>41508</v>
      </c>
      <c r="E35606" s="1" t="s">
        <v>26364</v>
      </c>
      <c r="F35606" s="1">
        <v>100511</v>
      </c>
      <c r="G35606" s="15">
        <v>0</v>
      </c>
      <c r="H35606" s="1" t="s">
        <v>24511</v>
      </c>
      <c r="I35606" s="1">
        <v>179</v>
      </c>
      <c r="J35606" s="19">
        <v>71113</v>
      </c>
      <c r="K35606" s="1">
        <v>0</v>
      </c>
      <c r="L35606" s="1">
        <v>4</v>
      </c>
      <c r="M35606" s="1">
        <v>0</v>
      </c>
      <c r="N35606" s="1">
        <v>1</v>
      </c>
      <c r="O35606" s="7">
        <f>VLOOKUP(J35606,DIM_Products!A:G,6,FALSE) * L35606 * (1-M35606)</f>
        <v>151.96</v>
      </c>
      <c r="P35606" s="7">
        <f t="shared" si="2224"/>
        <v>458.59000000000003</v>
      </c>
      <c r="Q35606" s="13">
        <f t="shared" si="2225"/>
        <v>0.33136352733378399</v>
      </c>
      <c r="R35606" s="7">
        <f t="shared" si="2226"/>
        <v>151.96</v>
      </c>
      <c r="S35606">
        <f t="shared" si="2227"/>
        <v>0</v>
      </c>
      <c r="T35606">
        <v>0</v>
      </c>
      <c r="U35606" s="13">
        <f>1/COUNTIF(B:B,Orders[[#This Row],[Order ID]])</f>
        <v>0.5</v>
      </c>
      <c r="V35606">
        <f>IF(SUMIF(F:F,Orders[[#This Row],[DW_Customer]],U:U)&gt;1,1,0)</f>
        <v>1</v>
      </c>
    </row>
    <row r="35607" spans="1:22" x14ac:dyDescent="0.35">
      <c r="A35607">
        <v>30630</v>
      </c>
      <c r="B35607" s="1" t="s">
        <v>5003</v>
      </c>
      <c r="C35607" s="2">
        <v>41577</v>
      </c>
      <c r="D35607" s="2">
        <v>41577</v>
      </c>
      <c r="E35607" s="1" t="s">
        <v>26364</v>
      </c>
      <c r="F35607" s="1">
        <v>101374</v>
      </c>
      <c r="G35607" s="15">
        <v>0</v>
      </c>
      <c r="H35607" s="1" t="s">
        <v>24511</v>
      </c>
      <c r="I35607" s="1">
        <v>171</v>
      </c>
      <c r="J35607" s="19">
        <v>71122</v>
      </c>
      <c r="K35607" s="1">
        <v>0</v>
      </c>
      <c r="L35607" s="1">
        <v>6</v>
      </c>
      <c r="M35607" s="1">
        <v>0</v>
      </c>
      <c r="N35607" s="1">
        <v>1</v>
      </c>
      <c r="O35607" s="7">
        <f>VLOOKUP(J35607,DIM_Products!A:G,6,FALSE) * L35607 * (1-M35607)</f>
        <v>451.81799999999998</v>
      </c>
      <c r="P35607" s="7">
        <f t="shared" si="2224"/>
        <v>2615.7179999999998</v>
      </c>
      <c r="Q35607" s="13">
        <f t="shared" si="2225"/>
        <v>0.17273192293664685</v>
      </c>
      <c r="R35607" s="7">
        <f t="shared" si="2226"/>
        <v>451.81799999999998</v>
      </c>
      <c r="S35607">
        <f t="shared" si="2227"/>
        <v>0</v>
      </c>
      <c r="T35607">
        <v>1</v>
      </c>
      <c r="U35607" s="13">
        <f>1/COUNTIF(B:B,Orders[[#This Row],[Order ID]])</f>
        <v>0.25</v>
      </c>
      <c r="V35607">
        <f>IF(SUMIF(F:F,Orders[[#This Row],[DW_Customer]],U:U)&gt;1,1,0)</f>
        <v>1</v>
      </c>
    </row>
    <row r="35608" spans="1:22" x14ac:dyDescent="0.35">
      <c r="A35608">
        <v>32120</v>
      </c>
      <c r="B35608" s="1" t="s">
        <v>5003</v>
      </c>
      <c r="C35608" s="2">
        <v>41577</v>
      </c>
      <c r="D35608" s="2">
        <v>41577</v>
      </c>
      <c r="E35608" s="1" t="s">
        <v>26364</v>
      </c>
      <c r="F35608" s="1">
        <v>101374</v>
      </c>
      <c r="G35608" s="15">
        <v>0</v>
      </c>
      <c r="H35608" s="1" t="s">
        <v>24511</v>
      </c>
      <c r="I35608" s="1">
        <v>171</v>
      </c>
      <c r="J35608" s="19">
        <v>70323</v>
      </c>
      <c r="K35608" s="1">
        <v>0</v>
      </c>
      <c r="L35608" s="1">
        <v>4</v>
      </c>
      <c r="M35608" s="1">
        <v>0</v>
      </c>
      <c r="N35608" s="1">
        <v>1</v>
      </c>
      <c r="O35608" s="7">
        <f>VLOOKUP(J35608,DIM_Products!A:G,6,FALSE) * L35608 * (1-M35608)</f>
        <v>201.48</v>
      </c>
      <c r="P35608" s="7">
        <f t="shared" si="2224"/>
        <v>2615.7179999999998</v>
      </c>
      <c r="Q35608" s="13">
        <f t="shared" si="2225"/>
        <v>7.7026651955600725E-2</v>
      </c>
      <c r="R35608" s="7">
        <f t="shared" si="2226"/>
        <v>201.48</v>
      </c>
      <c r="S35608">
        <f t="shared" si="2227"/>
        <v>0</v>
      </c>
      <c r="T35608">
        <v>1</v>
      </c>
      <c r="U35608" s="13">
        <f>1/COUNTIF(B:B,Orders[[#This Row],[Order ID]])</f>
        <v>0.25</v>
      </c>
      <c r="V35608">
        <f>IF(SUMIF(F:F,Orders[[#This Row],[DW_Customer]],U:U)&gt;1,1,0)</f>
        <v>1</v>
      </c>
    </row>
    <row r="35609" spans="1:22" x14ac:dyDescent="0.35">
      <c r="A35609">
        <v>32257</v>
      </c>
      <c r="B35609" s="1" t="s">
        <v>5003</v>
      </c>
      <c r="C35609" s="2">
        <v>41577</v>
      </c>
      <c r="D35609" s="2">
        <v>41577</v>
      </c>
      <c r="E35609" s="1" t="s">
        <v>26364</v>
      </c>
      <c r="F35609" s="1">
        <v>101374</v>
      </c>
      <c r="G35609" s="15">
        <v>0</v>
      </c>
      <c r="H35609" s="1" t="s">
        <v>24511</v>
      </c>
      <c r="I35609" s="1">
        <v>171</v>
      </c>
      <c r="J35609" s="19">
        <v>71085</v>
      </c>
      <c r="K35609" s="1">
        <v>0</v>
      </c>
      <c r="L35609" s="1">
        <v>2</v>
      </c>
      <c r="M35609" s="1">
        <v>0</v>
      </c>
      <c r="N35609" s="1">
        <v>1</v>
      </c>
      <c r="O35609" s="7">
        <f>VLOOKUP(J35609,DIM_Products!A:G,6,FALSE) * L35609 * (1-M35609)</f>
        <v>115.08</v>
      </c>
      <c r="P35609" s="7">
        <f t="shared" si="2224"/>
        <v>2615.7179999999998</v>
      </c>
      <c r="Q35609" s="13">
        <f t="shared" si="2225"/>
        <v>4.3995568329613516E-2</v>
      </c>
      <c r="R35609" s="7">
        <f t="shared" si="2226"/>
        <v>115.08</v>
      </c>
      <c r="S35609">
        <f t="shared" si="2227"/>
        <v>0</v>
      </c>
      <c r="T35609">
        <v>1</v>
      </c>
      <c r="U35609" s="13">
        <f>1/COUNTIF(B:B,Orders[[#This Row],[Order ID]])</f>
        <v>0.25</v>
      </c>
      <c r="V35609">
        <f>IF(SUMIF(F:F,Orders[[#This Row],[DW_Customer]],U:U)&gt;1,1,0)</f>
        <v>1</v>
      </c>
    </row>
    <row r="35610" spans="1:22" x14ac:dyDescent="0.35">
      <c r="A35610">
        <v>49049</v>
      </c>
      <c r="B35610" s="1" t="s">
        <v>5003</v>
      </c>
      <c r="C35610" s="2">
        <v>41577</v>
      </c>
      <c r="D35610" s="2">
        <v>41577</v>
      </c>
      <c r="E35610" s="1" t="s">
        <v>26364</v>
      </c>
      <c r="F35610" s="1">
        <v>101374</v>
      </c>
      <c r="G35610" s="15">
        <v>0</v>
      </c>
      <c r="H35610" s="1" t="s">
        <v>24511</v>
      </c>
      <c r="I35610" s="1">
        <v>171</v>
      </c>
      <c r="J35610" s="19">
        <v>70444</v>
      </c>
      <c r="K35610" s="1">
        <v>0</v>
      </c>
      <c r="L35610" s="1">
        <v>2</v>
      </c>
      <c r="M35610" s="1">
        <v>0</v>
      </c>
      <c r="N35610" s="1">
        <v>1</v>
      </c>
      <c r="O35610" s="7">
        <f>VLOOKUP(J35610,DIM_Products!A:G,6,FALSE) * L35610 * (1-M35610)</f>
        <v>1847.34</v>
      </c>
      <c r="P35610" s="7">
        <f t="shared" si="2224"/>
        <v>2615.7179999999998</v>
      </c>
      <c r="Q35610" s="13">
        <f t="shared" si="2225"/>
        <v>0.70624585677813889</v>
      </c>
      <c r="R35610" s="7">
        <f t="shared" si="2226"/>
        <v>1847.34</v>
      </c>
      <c r="S35610">
        <f t="shared" si="2227"/>
        <v>0</v>
      </c>
      <c r="T35610">
        <v>1</v>
      </c>
      <c r="U35610" s="13">
        <f>1/COUNTIF(B:B,Orders[[#This Row],[Order ID]])</f>
        <v>0.25</v>
      </c>
      <c r="V35610">
        <f>IF(SUMIF(F:F,Orders[[#This Row],[DW_Customer]],U:U)&gt;1,1,0)</f>
        <v>1</v>
      </c>
    </row>
    <row r="35611" spans="1:22" x14ac:dyDescent="0.35">
      <c r="A35611">
        <v>37892</v>
      </c>
      <c r="B35611" s="1" t="s">
        <v>11078</v>
      </c>
      <c r="C35611" s="2">
        <v>41494</v>
      </c>
      <c r="D35611" s="2">
        <v>41497</v>
      </c>
      <c r="E35611" s="1" t="s">
        <v>24502</v>
      </c>
      <c r="F35611" s="1">
        <v>100060</v>
      </c>
      <c r="G35611" s="15">
        <v>0</v>
      </c>
      <c r="H35611" s="1" t="s">
        <v>24510</v>
      </c>
      <c r="I35611" s="1">
        <v>0</v>
      </c>
      <c r="J35611" s="19">
        <v>71437</v>
      </c>
      <c r="K35611" s="1">
        <v>0</v>
      </c>
      <c r="L35611" s="1">
        <v>2</v>
      </c>
      <c r="M35611" s="1">
        <v>0</v>
      </c>
      <c r="N35611" s="1">
        <v>1</v>
      </c>
      <c r="O35611" s="7">
        <f>VLOOKUP(J35611,DIM_Products!A:G,6,FALSE) * L35611 * (1-M35611)</f>
        <v>159.98400000000001</v>
      </c>
      <c r="P35611" s="7">
        <f t="shared" si="2224"/>
        <v>239.97399999999999</v>
      </c>
      <c r="Q35611" s="13">
        <f t="shared" si="2225"/>
        <v>0.66667222282413929</v>
      </c>
      <c r="R35611" s="7">
        <f t="shared" si="2226"/>
        <v>159.98400000000001</v>
      </c>
      <c r="S35611">
        <f t="shared" si="2227"/>
        <v>3</v>
      </c>
      <c r="T35611">
        <v>0</v>
      </c>
      <c r="U35611" s="13">
        <f>1/COUNTIF(B:B,Orders[[#This Row],[Order ID]])</f>
        <v>0.5</v>
      </c>
      <c r="V35611">
        <f>IF(SUMIF(F:F,Orders[[#This Row],[DW_Customer]],U:U)&gt;1,1,0)</f>
        <v>1</v>
      </c>
    </row>
    <row r="35612" spans="1:22" x14ac:dyDescent="0.35">
      <c r="A35612">
        <v>66166</v>
      </c>
      <c r="B35612" s="1" t="s">
        <v>11078</v>
      </c>
      <c r="C35612" s="2">
        <v>41494</v>
      </c>
      <c r="D35612" s="2">
        <v>41497</v>
      </c>
      <c r="E35612" s="1" t="s">
        <v>24502</v>
      </c>
      <c r="F35612" s="1">
        <v>100060</v>
      </c>
      <c r="G35612" s="15">
        <v>0</v>
      </c>
      <c r="H35612" s="1" t="s">
        <v>24510</v>
      </c>
      <c r="I35612" s="1">
        <v>0</v>
      </c>
      <c r="J35612" s="19">
        <v>71137</v>
      </c>
      <c r="K35612" s="1">
        <v>0</v>
      </c>
      <c r="L35612" s="1">
        <v>1</v>
      </c>
      <c r="M35612" s="1">
        <v>0</v>
      </c>
      <c r="N35612" s="1">
        <v>1</v>
      </c>
      <c r="O35612" s="7">
        <f>VLOOKUP(J35612,DIM_Products!A:G,6,FALSE) * L35612 * (1-M35612)</f>
        <v>79.989999999999995</v>
      </c>
      <c r="P35612" s="7">
        <f t="shared" si="2224"/>
        <v>239.97399999999999</v>
      </c>
      <c r="Q35612" s="13">
        <f t="shared" si="2225"/>
        <v>0.33332777717586071</v>
      </c>
      <c r="R35612" s="7">
        <f t="shared" si="2226"/>
        <v>79.989999999999995</v>
      </c>
      <c r="S35612">
        <f t="shared" si="2227"/>
        <v>3</v>
      </c>
      <c r="T35612">
        <v>0</v>
      </c>
      <c r="U35612" s="13">
        <f>1/COUNTIF(B:B,Orders[[#This Row],[Order ID]])</f>
        <v>0.5</v>
      </c>
      <c r="V35612">
        <f>IF(SUMIF(F:F,Orders[[#This Row],[DW_Customer]],U:U)&gt;1,1,0)</f>
        <v>1</v>
      </c>
    </row>
    <row r="35613" spans="1:22" x14ac:dyDescent="0.35">
      <c r="A35613">
        <v>68060</v>
      </c>
      <c r="B35613" s="1" t="s">
        <v>23809</v>
      </c>
      <c r="C35613" s="2">
        <v>41799</v>
      </c>
      <c r="D35613" s="2">
        <v>41803</v>
      </c>
      <c r="E35613" s="1" t="s">
        <v>24503</v>
      </c>
      <c r="F35613" s="1">
        <v>100730</v>
      </c>
      <c r="G35613" s="15">
        <v>0</v>
      </c>
      <c r="H35613" s="1" t="s">
        <v>24510</v>
      </c>
      <c r="I35613" s="1">
        <v>0</v>
      </c>
      <c r="J35613" s="19">
        <v>71033</v>
      </c>
      <c r="K35613" s="1">
        <v>0</v>
      </c>
      <c r="L35613" s="1">
        <v>1</v>
      </c>
      <c r="M35613" s="1">
        <v>0</v>
      </c>
      <c r="N35613" s="1">
        <v>1</v>
      </c>
      <c r="O35613" s="7">
        <f>VLOOKUP(J35613,DIM_Products!A:G,6,FALSE) * L35613 * (1-M35613)</f>
        <v>47.490000000000009</v>
      </c>
      <c r="P35613" s="7">
        <f t="shared" si="2224"/>
        <v>47.490000000000009</v>
      </c>
      <c r="Q35613" s="13">
        <f t="shared" si="2225"/>
        <v>1</v>
      </c>
      <c r="R35613" s="7">
        <f t="shared" si="2226"/>
        <v>47.490000000000009</v>
      </c>
      <c r="S35613">
        <f t="shared" si="2227"/>
        <v>4</v>
      </c>
      <c r="T35613">
        <v>0</v>
      </c>
      <c r="U35613" s="13">
        <f>1/COUNTIF(B:B,Orders[[#This Row],[Order ID]])</f>
        <v>1</v>
      </c>
      <c r="V35613">
        <f>IF(SUMIF(F:F,Orders[[#This Row],[DW_Customer]],U:U)&gt;1,1,0)</f>
        <v>1</v>
      </c>
    </row>
    <row r="35614" spans="1:22" x14ac:dyDescent="0.35">
      <c r="A35614">
        <v>36147</v>
      </c>
      <c r="B35614" s="1" t="s">
        <v>11577</v>
      </c>
      <c r="C35614" s="2">
        <v>41949</v>
      </c>
      <c r="D35614" s="2">
        <v>41953</v>
      </c>
      <c r="E35614" s="1" t="s">
        <v>24503</v>
      </c>
      <c r="F35614" s="1">
        <v>101417</v>
      </c>
      <c r="G35614" s="15">
        <v>0</v>
      </c>
      <c r="H35614" s="1" t="s">
        <v>24510</v>
      </c>
      <c r="I35614" s="1">
        <v>0</v>
      </c>
      <c r="J35614" s="19">
        <v>70771</v>
      </c>
      <c r="K35614" s="1">
        <v>25</v>
      </c>
      <c r="L35614" s="1">
        <v>1</v>
      </c>
      <c r="M35614" s="1">
        <v>0</v>
      </c>
      <c r="N35614" s="1">
        <v>1</v>
      </c>
      <c r="O35614" s="7">
        <f>VLOOKUP(J35614,DIM_Products!A:G,6,FALSE) * L35614 * (1-M35614)</f>
        <v>10.26</v>
      </c>
      <c r="P35614" s="7">
        <f t="shared" si="2224"/>
        <v>98.640000000000015</v>
      </c>
      <c r="Q35614" s="13">
        <f t="shared" si="2225"/>
        <v>0.10401459854014597</v>
      </c>
      <c r="R35614" s="7">
        <f t="shared" si="2226"/>
        <v>12.860364963503649</v>
      </c>
      <c r="S35614">
        <f t="shared" si="2227"/>
        <v>4</v>
      </c>
      <c r="T35614">
        <v>1</v>
      </c>
      <c r="U35614" s="13">
        <f>1/COUNTIF(B:B,Orders[[#This Row],[Order ID]])</f>
        <v>0.5</v>
      </c>
      <c r="V35614">
        <f>IF(SUMIF(F:F,Orders[[#This Row],[DW_Customer]],U:U)&gt;1,1,0)</f>
        <v>1</v>
      </c>
    </row>
    <row r="35615" spans="1:22" x14ac:dyDescent="0.35">
      <c r="A35615">
        <v>47806</v>
      </c>
      <c r="B35615" s="1" t="s">
        <v>11577</v>
      </c>
      <c r="C35615" s="2">
        <v>41949</v>
      </c>
      <c r="D35615" s="2">
        <v>41953</v>
      </c>
      <c r="E35615" s="1" t="s">
        <v>24503</v>
      </c>
      <c r="F35615" s="1">
        <v>101417</v>
      </c>
      <c r="G35615" s="15">
        <v>0</v>
      </c>
      <c r="H35615" s="1" t="s">
        <v>24510</v>
      </c>
      <c r="I35615" s="1">
        <v>0</v>
      </c>
      <c r="J35615" s="19">
        <v>71286</v>
      </c>
      <c r="K35615" s="1">
        <v>25</v>
      </c>
      <c r="L35615" s="1">
        <v>1</v>
      </c>
      <c r="M35615" s="1">
        <v>0</v>
      </c>
      <c r="N35615" s="1">
        <v>1</v>
      </c>
      <c r="O35615" s="7">
        <f>VLOOKUP(J35615,DIM_Products!A:G,6,FALSE) * L35615 * (1-M35615)</f>
        <v>88.38000000000001</v>
      </c>
      <c r="P35615" s="7">
        <f t="shared" si="2224"/>
        <v>98.640000000000015</v>
      </c>
      <c r="Q35615" s="13">
        <f t="shared" si="2225"/>
        <v>0.89598540145985395</v>
      </c>
      <c r="R35615" s="7">
        <f t="shared" si="2226"/>
        <v>110.77963503649636</v>
      </c>
      <c r="S35615">
        <f t="shared" si="2227"/>
        <v>4</v>
      </c>
      <c r="T35615">
        <v>1</v>
      </c>
      <c r="U35615" s="13">
        <f>1/COUNTIF(B:B,Orders[[#This Row],[Order ID]])</f>
        <v>0.5</v>
      </c>
      <c r="V35615">
        <f>IF(SUMIF(F:F,Orders[[#This Row],[DW_Customer]],U:U)&gt;1,1,0)</f>
        <v>1</v>
      </c>
    </row>
    <row r="35616" spans="1:22" x14ac:dyDescent="0.35">
      <c r="A35616">
        <v>38896</v>
      </c>
      <c r="B35616" s="1" t="s">
        <v>9740</v>
      </c>
      <c r="C35616" s="2">
        <v>41763</v>
      </c>
      <c r="D35616" s="2">
        <v>41763</v>
      </c>
      <c r="E35616" s="1" t="s">
        <v>26364</v>
      </c>
      <c r="F35616" s="1">
        <v>100674</v>
      </c>
      <c r="G35616" s="15">
        <v>0</v>
      </c>
      <c r="H35616" s="1" t="s">
        <v>24511</v>
      </c>
      <c r="I35616" s="1">
        <v>531</v>
      </c>
      <c r="J35616" s="19">
        <v>70821</v>
      </c>
      <c r="K35616" s="1">
        <v>0</v>
      </c>
      <c r="L35616" s="1">
        <v>1</v>
      </c>
      <c r="M35616" s="1">
        <v>0</v>
      </c>
      <c r="N35616" s="1">
        <v>1</v>
      </c>
      <c r="O35616" s="7">
        <f>VLOOKUP(J35616,DIM_Products!A:G,6,FALSE) * L35616 * (1-M35616)</f>
        <v>11.61</v>
      </c>
      <c r="P35616" s="7">
        <f t="shared" si="2224"/>
        <v>543.65</v>
      </c>
      <c r="Q35616" s="13">
        <f t="shared" si="2225"/>
        <v>2.1355651614089949E-2</v>
      </c>
      <c r="R35616" s="7">
        <f t="shared" si="2226"/>
        <v>11.61</v>
      </c>
      <c r="S35616">
        <f t="shared" si="2227"/>
        <v>0</v>
      </c>
      <c r="T35616">
        <v>1</v>
      </c>
      <c r="U35616" s="13">
        <f>1/COUNTIF(B:B,Orders[[#This Row],[Order ID]])</f>
        <v>0.25</v>
      </c>
      <c r="V35616">
        <f>IF(SUMIF(F:F,Orders[[#This Row],[DW_Customer]],U:U)&gt;1,1,0)</f>
        <v>1</v>
      </c>
    </row>
    <row r="35617" spans="1:22" x14ac:dyDescent="0.35">
      <c r="A35617">
        <v>50977</v>
      </c>
      <c r="B35617" s="1" t="s">
        <v>9740</v>
      </c>
      <c r="C35617" s="2">
        <v>41763</v>
      </c>
      <c r="D35617" s="2">
        <v>41763</v>
      </c>
      <c r="E35617" s="1" t="s">
        <v>26364</v>
      </c>
      <c r="F35617" s="1">
        <v>100674</v>
      </c>
      <c r="G35617" s="15">
        <v>0</v>
      </c>
      <c r="H35617" s="1" t="s">
        <v>24511</v>
      </c>
      <c r="I35617" s="1">
        <v>531</v>
      </c>
      <c r="J35617" s="19">
        <v>71253</v>
      </c>
      <c r="K35617" s="1">
        <v>0</v>
      </c>
      <c r="L35617" s="1">
        <v>1</v>
      </c>
      <c r="M35617" s="1">
        <v>0</v>
      </c>
      <c r="N35617" s="1">
        <v>1</v>
      </c>
      <c r="O35617" s="7">
        <f>VLOOKUP(J35617,DIM_Products!A:G,6,FALSE) * L35617 * (1-M35617)</f>
        <v>148.67999999999998</v>
      </c>
      <c r="P35617" s="7">
        <f t="shared" si="2224"/>
        <v>543.65</v>
      </c>
      <c r="Q35617" s="13">
        <f t="shared" si="2225"/>
        <v>0.27348477880989602</v>
      </c>
      <c r="R35617" s="7">
        <f t="shared" si="2226"/>
        <v>148.67999999999998</v>
      </c>
      <c r="S35617">
        <f t="shared" si="2227"/>
        <v>0</v>
      </c>
      <c r="T35617">
        <v>1</v>
      </c>
      <c r="U35617" s="13">
        <f>1/COUNTIF(B:B,Orders[[#This Row],[Order ID]])</f>
        <v>0.25</v>
      </c>
      <c r="V35617">
        <f>IF(SUMIF(F:F,Orders[[#This Row],[DW_Customer]],U:U)&gt;1,1,0)</f>
        <v>1</v>
      </c>
    </row>
    <row r="35618" spans="1:22" x14ac:dyDescent="0.35">
      <c r="A35618">
        <v>53694</v>
      </c>
      <c r="B35618" s="1" t="s">
        <v>9740</v>
      </c>
      <c r="C35618" s="2">
        <v>41763</v>
      </c>
      <c r="D35618" s="2">
        <v>41763</v>
      </c>
      <c r="E35618" s="1" t="s">
        <v>26364</v>
      </c>
      <c r="F35618" s="1">
        <v>100674</v>
      </c>
      <c r="G35618" s="15">
        <v>0</v>
      </c>
      <c r="H35618" s="1" t="s">
        <v>24511</v>
      </c>
      <c r="I35618" s="1">
        <v>531</v>
      </c>
      <c r="J35618" s="19">
        <v>70536</v>
      </c>
      <c r="K35618" s="1">
        <v>0</v>
      </c>
      <c r="L35618" s="1">
        <v>1</v>
      </c>
      <c r="M35618" s="1">
        <v>0</v>
      </c>
      <c r="N35618" s="1">
        <v>1</v>
      </c>
      <c r="O35618" s="7">
        <f>VLOOKUP(J35618,DIM_Products!A:G,6,FALSE) * L35618 * (1-M35618)</f>
        <v>212.6</v>
      </c>
      <c r="P35618" s="7">
        <f t="shared" si="2224"/>
        <v>543.65</v>
      </c>
      <c r="Q35618" s="13">
        <f t="shared" si="2225"/>
        <v>0.39106042490572979</v>
      </c>
      <c r="R35618" s="7">
        <f t="shared" si="2226"/>
        <v>212.6</v>
      </c>
      <c r="S35618">
        <f t="shared" si="2227"/>
        <v>0</v>
      </c>
      <c r="T35618">
        <v>1</v>
      </c>
      <c r="U35618" s="13">
        <f>1/COUNTIF(B:B,Orders[[#This Row],[Order ID]])</f>
        <v>0.25</v>
      </c>
      <c r="V35618">
        <f>IF(SUMIF(F:F,Orders[[#This Row],[DW_Customer]],U:U)&gt;1,1,0)</f>
        <v>1</v>
      </c>
    </row>
    <row r="35619" spans="1:22" x14ac:dyDescent="0.35">
      <c r="A35619">
        <v>67103</v>
      </c>
      <c r="B35619" s="1" t="s">
        <v>9740</v>
      </c>
      <c r="C35619" s="2">
        <v>41763</v>
      </c>
      <c r="D35619" s="2">
        <v>41763</v>
      </c>
      <c r="E35619" s="1" t="s">
        <v>26364</v>
      </c>
      <c r="F35619" s="1">
        <v>100674</v>
      </c>
      <c r="G35619" s="15">
        <v>0</v>
      </c>
      <c r="H35619" s="1" t="s">
        <v>24511</v>
      </c>
      <c r="I35619" s="1">
        <v>531</v>
      </c>
      <c r="J35619" s="19">
        <v>71098</v>
      </c>
      <c r="K35619" s="1">
        <v>0</v>
      </c>
      <c r="L35619" s="1">
        <v>2</v>
      </c>
      <c r="M35619" s="1">
        <v>0</v>
      </c>
      <c r="N35619" s="1">
        <v>1</v>
      </c>
      <c r="O35619" s="7">
        <f>VLOOKUP(J35619,DIM_Products!A:G,6,FALSE) * L35619 * (1-M35619)</f>
        <v>170.76</v>
      </c>
      <c r="P35619" s="7">
        <f t="shared" si="2224"/>
        <v>543.65</v>
      </c>
      <c r="Q35619" s="13">
        <f t="shared" si="2225"/>
        <v>0.31409914467028421</v>
      </c>
      <c r="R35619" s="7">
        <f t="shared" si="2226"/>
        <v>170.76</v>
      </c>
      <c r="S35619">
        <f t="shared" si="2227"/>
        <v>0</v>
      </c>
      <c r="T35619">
        <v>1</v>
      </c>
      <c r="U35619" s="13">
        <f>1/COUNTIF(B:B,Orders[[#This Row],[Order ID]])</f>
        <v>0.25</v>
      </c>
      <c r="V35619">
        <f>IF(SUMIF(F:F,Orders[[#This Row],[DW_Customer]],U:U)&gt;1,1,0)</f>
        <v>1</v>
      </c>
    </row>
    <row r="35620" spans="1:22" x14ac:dyDescent="0.35">
      <c r="A35620">
        <v>46805</v>
      </c>
      <c r="B35620" s="1" t="s">
        <v>17792</v>
      </c>
      <c r="C35620" s="2">
        <v>41983</v>
      </c>
      <c r="D35620" s="2">
        <v>41983</v>
      </c>
      <c r="E35620" s="1" t="s">
        <v>26364</v>
      </c>
      <c r="F35620" s="1">
        <v>100015</v>
      </c>
      <c r="G35620" s="15">
        <v>0</v>
      </c>
      <c r="H35620" s="1" t="s">
        <v>24511</v>
      </c>
      <c r="I35620" s="1">
        <v>991</v>
      </c>
      <c r="J35620" s="19">
        <v>70115</v>
      </c>
      <c r="K35620" s="1">
        <v>0</v>
      </c>
      <c r="L35620" s="1">
        <v>6</v>
      </c>
      <c r="M35620" s="1">
        <v>0</v>
      </c>
      <c r="N35620" s="1">
        <v>1</v>
      </c>
      <c r="O35620" s="7">
        <f>VLOOKUP(J35620,DIM_Products!A:G,6,FALSE) * L35620 * (1-M35620)</f>
        <v>792.50400000000002</v>
      </c>
      <c r="P35620" s="7">
        <f t="shared" si="2224"/>
        <v>1037.7036000000001</v>
      </c>
      <c r="Q35620" s="13">
        <f t="shared" si="2225"/>
        <v>0.76370940603848725</v>
      </c>
      <c r="R35620" s="7">
        <f t="shared" si="2226"/>
        <v>792.50400000000002</v>
      </c>
      <c r="S35620">
        <f t="shared" si="2227"/>
        <v>0</v>
      </c>
      <c r="T35620">
        <v>0</v>
      </c>
      <c r="U35620" s="13">
        <f>1/COUNTIF(B:B,Orders[[#This Row],[Order ID]])</f>
        <v>0.33333333333333331</v>
      </c>
      <c r="V35620">
        <f>IF(SUMIF(F:F,Orders[[#This Row],[DW_Customer]],U:U)&gt;1,1,0)</f>
        <v>1</v>
      </c>
    </row>
    <row r="35621" spans="1:22" x14ac:dyDescent="0.35">
      <c r="A35621">
        <v>54534</v>
      </c>
      <c r="B35621" s="1" t="s">
        <v>17792</v>
      </c>
      <c r="C35621" s="2">
        <v>41983</v>
      </c>
      <c r="D35621" s="2">
        <v>41983</v>
      </c>
      <c r="E35621" s="1" t="s">
        <v>26364</v>
      </c>
      <c r="F35621" s="1">
        <v>100015</v>
      </c>
      <c r="G35621" s="15">
        <v>0</v>
      </c>
      <c r="H35621" s="1" t="s">
        <v>24511</v>
      </c>
      <c r="I35621" s="1">
        <v>991</v>
      </c>
      <c r="J35621" s="19">
        <v>71108</v>
      </c>
      <c r="K35621" s="1">
        <v>0</v>
      </c>
      <c r="L35621" s="1">
        <v>2</v>
      </c>
      <c r="M35621" s="1">
        <v>0</v>
      </c>
      <c r="N35621" s="1">
        <v>1</v>
      </c>
      <c r="O35621" s="7">
        <f>VLOOKUP(J35621,DIM_Products!A:G,6,FALSE) * L35621 * (1-M35621)</f>
        <v>77.019600000000011</v>
      </c>
      <c r="P35621" s="7">
        <f t="shared" si="2224"/>
        <v>1037.7036000000001</v>
      </c>
      <c r="Q35621" s="13">
        <f t="shared" si="2225"/>
        <v>7.4221193797535251E-2</v>
      </c>
      <c r="R35621" s="7">
        <f t="shared" si="2226"/>
        <v>77.019600000000011</v>
      </c>
      <c r="S35621">
        <f t="shared" si="2227"/>
        <v>0</v>
      </c>
      <c r="T35621">
        <v>0</v>
      </c>
      <c r="U35621" s="13">
        <f>1/COUNTIF(B:B,Orders[[#This Row],[Order ID]])</f>
        <v>0.33333333333333331</v>
      </c>
      <c r="V35621">
        <f>IF(SUMIF(F:F,Orders[[#This Row],[DW_Customer]],U:U)&gt;1,1,0)</f>
        <v>1</v>
      </c>
    </row>
    <row r="35622" spans="1:22" x14ac:dyDescent="0.35">
      <c r="A35622">
        <v>69796</v>
      </c>
      <c r="B35622" s="1" t="s">
        <v>17792</v>
      </c>
      <c r="C35622" s="2">
        <v>41983</v>
      </c>
      <c r="D35622" s="2">
        <v>41983</v>
      </c>
      <c r="E35622" s="1" t="s">
        <v>26364</v>
      </c>
      <c r="F35622" s="1">
        <v>100015</v>
      </c>
      <c r="G35622" s="15">
        <v>0</v>
      </c>
      <c r="H35622" s="1" t="s">
        <v>24511</v>
      </c>
      <c r="I35622" s="1">
        <v>991</v>
      </c>
      <c r="J35622" s="19">
        <v>71449</v>
      </c>
      <c r="K35622" s="1">
        <v>0</v>
      </c>
      <c r="L35622" s="1">
        <v>1</v>
      </c>
      <c r="M35622" s="1">
        <v>0</v>
      </c>
      <c r="N35622" s="1">
        <v>1</v>
      </c>
      <c r="O35622" s="7">
        <f>VLOOKUP(J35622,DIM_Products!A:G,6,FALSE) * L35622 * (1-M35622)</f>
        <v>168.18</v>
      </c>
      <c r="P35622" s="7">
        <f t="shared" si="2224"/>
        <v>1037.7036000000001</v>
      </c>
      <c r="Q35622" s="13">
        <f t="shared" si="2225"/>
        <v>0.16206940016397745</v>
      </c>
      <c r="R35622" s="7">
        <f t="shared" si="2226"/>
        <v>168.18</v>
      </c>
      <c r="S35622">
        <f t="shared" si="2227"/>
        <v>0</v>
      </c>
      <c r="T35622">
        <v>0</v>
      </c>
      <c r="U35622" s="13">
        <f>1/COUNTIF(B:B,Orders[[#This Row],[Order ID]])</f>
        <v>0.33333333333333331</v>
      </c>
      <c r="V35622">
        <f>IF(SUMIF(F:F,Orders[[#This Row],[DW_Customer]],U:U)&gt;1,1,0)</f>
        <v>1</v>
      </c>
    </row>
    <row r="35623" spans="1:22" x14ac:dyDescent="0.35">
      <c r="A35623">
        <v>52002</v>
      </c>
      <c r="B35623" s="1" t="s">
        <v>10788</v>
      </c>
      <c r="C35623" s="2">
        <v>41863</v>
      </c>
      <c r="D35623" s="2">
        <v>41863</v>
      </c>
      <c r="E35623" s="1" t="s">
        <v>26364</v>
      </c>
      <c r="F35623" s="1">
        <v>100368</v>
      </c>
      <c r="G35623" s="15">
        <v>0</v>
      </c>
      <c r="H35623" s="1" t="s">
        <v>24511</v>
      </c>
      <c r="I35623" s="1">
        <v>379</v>
      </c>
      <c r="J35623" s="19">
        <v>71230</v>
      </c>
      <c r="K35623" s="1">
        <v>0</v>
      </c>
      <c r="L35623" s="1">
        <v>1</v>
      </c>
      <c r="M35623" s="1">
        <v>0</v>
      </c>
      <c r="N35623" s="1">
        <v>1</v>
      </c>
      <c r="O35623" s="7">
        <f>VLOOKUP(J35623,DIM_Products!A:G,6,FALSE) * L35623 * (1-M35623)</f>
        <v>148.59</v>
      </c>
      <c r="P35623" s="7">
        <f t="shared" si="2224"/>
        <v>148.59</v>
      </c>
      <c r="Q35623" s="13">
        <f t="shared" si="2225"/>
        <v>1</v>
      </c>
      <c r="R35623" s="7">
        <f t="shared" si="2226"/>
        <v>148.59</v>
      </c>
      <c r="S35623">
        <f t="shared" si="2227"/>
        <v>0</v>
      </c>
      <c r="T35623">
        <v>0</v>
      </c>
      <c r="U35623" s="13">
        <f>1/COUNTIF(B:B,Orders[[#This Row],[Order ID]])</f>
        <v>1</v>
      </c>
      <c r="V35623">
        <f>IF(SUMIF(F:F,Orders[[#This Row],[DW_Customer]],U:U)&gt;1,1,0)</f>
        <v>1</v>
      </c>
    </row>
    <row r="35624" spans="1:22" x14ac:dyDescent="0.35">
      <c r="A35624">
        <v>40502</v>
      </c>
      <c r="B35624" s="1" t="s">
        <v>14073</v>
      </c>
      <c r="C35624" s="2">
        <v>41894</v>
      </c>
      <c r="D35624" s="2">
        <v>41895</v>
      </c>
      <c r="E35624" s="1" t="s">
        <v>24502</v>
      </c>
      <c r="F35624" s="1">
        <v>100438</v>
      </c>
      <c r="G35624" s="15">
        <v>0</v>
      </c>
      <c r="H35624" s="1" t="s">
        <v>24510</v>
      </c>
      <c r="I35624" s="1">
        <v>0</v>
      </c>
      <c r="J35624" s="19">
        <v>71084</v>
      </c>
      <c r="K35624" s="1">
        <v>15</v>
      </c>
      <c r="L35624" s="1">
        <v>8</v>
      </c>
      <c r="M35624" s="1">
        <v>0</v>
      </c>
      <c r="N35624" s="1">
        <v>1</v>
      </c>
      <c r="O35624" s="7">
        <f>VLOOKUP(J35624,DIM_Products!A:G,6,FALSE) * L35624 * (1-M35624)</f>
        <v>392.11200000000002</v>
      </c>
      <c r="P35624" s="7">
        <f t="shared" si="2224"/>
        <v>392.11200000000002</v>
      </c>
      <c r="Q35624" s="13">
        <f t="shared" si="2225"/>
        <v>1</v>
      </c>
      <c r="R35624" s="7">
        <f t="shared" si="2226"/>
        <v>407.11200000000002</v>
      </c>
      <c r="S35624">
        <f t="shared" si="2227"/>
        <v>1</v>
      </c>
      <c r="T35624">
        <v>1</v>
      </c>
      <c r="U35624" s="13">
        <f>1/COUNTIF(B:B,Orders[[#This Row],[Order ID]])</f>
        <v>1</v>
      </c>
      <c r="V35624">
        <f>IF(SUMIF(F:F,Orders[[#This Row],[DW_Customer]],U:U)&gt;1,1,0)</f>
        <v>1</v>
      </c>
    </row>
    <row r="35625" spans="1:22" x14ac:dyDescent="0.35">
      <c r="A35625">
        <v>60893</v>
      </c>
      <c r="B35625" s="1" t="s">
        <v>22333</v>
      </c>
      <c r="C35625" s="2">
        <v>41839</v>
      </c>
      <c r="D35625" s="2">
        <v>41839</v>
      </c>
      <c r="E35625" s="1" t="s">
        <v>26364</v>
      </c>
      <c r="F35625" s="1">
        <v>101247</v>
      </c>
      <c r="G35625" s="15">
        <v>0</v>
      </c>
      <c r="H35625" s="1" t="s">
        <v>24511</v>
      </c>
      <c r="I35625" s="1">
        <v>529</v>
      </c>
      <c r="J35625" s="19">
        <v>70247</v>
      </c>
      <c r="K35625" s="1">
        <v>0</v>
      </c>
      <c r="L35625" s="1">
        <v>1</v>
      </c>
      <c r="M35625" s="1">
        <v>0</v>
      </c>
      <c r="N35625" s="1">
        <v>1</v>
      </c>
      <c r="O35625" s="7">
        <f>VLOOKUP(J35625,DIM_Products!A:G,6,FALSE) * L35625 * (1-M35625)</f>
        <v>54.801000000000002</v>
      </c>
      <c r="P35625" s="7">
        <f t="shared" si="2224"/>
        <v>54.801000000000002</v>
      </c>
      <c r="Q35625" s="13">
        <f t="shared" si="2225"/>
        <v>1</v>
      </c>
      <c r="R35625" s="7">
        <f t="shared" si="2226"/>
        <v>54.801000000000002</v>
      </c>
      <c r="S35625">
        <f t="shared" si="2227"/>
        <v>0</v>
      </c>
      <c r="T35625">
        <v>0</v>
      </c>
      <c r="U35625" s="13">
        <f>1/COUNTIF(B:B,Orders[[#This Row],[Order ID]])</f>
        <v>1</v>
      </c>
      <c r="V35625">
        <f>IF(SUMIF(F:F,Orders[[#This Row],[DW_Customer]],U:U)&gt;1,1,0)</f>
        <v>1</v>
      </c>
    </row>
    <row r="35626" spans="1:22" x14ac:dyDescent="0.35">
      <c r="A35626">
        <v>43181</v>
      </c>
      <c r="B35626" s="1" t="s">
        <v>16032</v>
      </c>
      <c r="C35626" s="2">
        <v>41887</v>
      </c>
      <c r="D35626" s="2">
        <v>41887</v>
      </c>
      <c r="E35626" s="1" t="s">
        <v>26364</v>
      </c>
      <c r="F35626" s="1">
        <v>100276</v>
      </c>
      <c r="G35626" s="15">
        <v>0</v>
      </c>
      <c r="H35626" s="1" t="s">
        <v>24511</v>
      </c>
      <c r="I35626" s="1">
        <v>347</v>
      </c>
      <c r="J35626" s="19">
        <v>70671</v>
      </c>
      <c r="K35626" s="1">
        <v>0</v>
      </c>
      <c r="L35626" s="1">
        <v>4</v>
      </c>
      <c r="M35626" s="1">
        <v>0</v>
      </c>
      <c r="N35626" s="1">
        <v>1</v>
      </c>
      <c r="O35626" s="7">
        <f>VLOOKUP(J35626,DIM_Products!A:G,6,FALSE) * L35626 * (1-M35626)</f>
        <v>98.160000000000011</v>
      </c>
      <c r="P35626" s="7">
        <f t="shared" si="2224"/>
        <v>98.160000000000011</v>
      </c>
      <c r="Q35626" s="13">
        <f t="shared" si="2225"/>
        <v>1</v>
      </c>
      <c r="R35626" s="7">
        <f t="shared" si="2226"/>
        <v>98.160000000000011</v>
      </c>
      <c r="S35626">
        <f t="shared" si="2227"/>
        <v>0</v>
      </c>
      <c r="T35626">
        <v>1</v>
      </c>
      <c r="U35626" s="13">
        <f>1/COUNTIF(B:B,Orders[[#This Row],[Order ID]])</f>
        <v>1</v>
      </c>
      <c r="V35626">
        <f>IF(SUMIF(F:F,Orders[[#This Row],[DW_Customer]],U:U)&gt;1,1,0)</f>
        <v>1</v>
      </c>
    </row>
    <row r="35627" spans="1:22" x14ac:dyDescent="0.35">
      <c r="A35627">
        <v>62722</v>
      </c>
      <c r="B35627" s="1" t="s">
        <v>20360</v>
      </c>
      <c r="C35627" s="2">
        <v>41893</v>
      </c>
      <c r="D35627" s="2">
        <v>41896</v>
      </c>
      <c r="E35627" s="1" t="s">
        <v>24502</v>
      </c>
      <c r="F35627" s="1">
        <v>100197</v>
      </c>
      <c r="G35627" s="15">
        <v>0</v>
      </c>
      <c r="H35627" s="1" t="s">
        <v>24510</v>
      </c>
      <c r="I35627" s="1">
        <v>0</v>
      </c>
      <c r="J35627" s="19">
        <v>71163</v>
      </c>
      <c r="K35627" s="1">
        <v>0</v>
      </c>
      <c r="L35627" s="1">
        <v>1</v>
      </c>
      <c r="M35627" s="1">
        <v>0</v>
      </c>
      <c r="N35627" s="1">
        <v>1</v>
      </c>
      <c r="O35627" s="7">
        <f>VLOOKUP(J35627,DIM_Products!A:G,6,FALSE) * L35627 * (1-M35627)</f>
        <v>27.139999999999993</v>
      </c>
      <c r="P35627" s="7">
        <f t="shared" si="2224"/>
        <v>27.139999999999993</v>
      </c>
      <c r="Q35627" s="13">
        <f t="shared" si="2225"/>
        <v>1</v>
      </c>
      <c r="R35627" s="7">
        <f t="shared" si="2226"/>
        <v>27.139999999999993</v>
      </c>
      <c r="S35627">
        <f t="shared" si="2227"/>
        <v>3</v>
      </c>
      <c r="T35627">
        <v>1</v>
      </c>
      <c r="U35627" s="13">
        <f>1/COUNTIF(B:B,Orders[[#This Row],[Order ID]])</f>
        <v>1</v>
      </c>
      <c r="V35627">
        <f>IF(SUMIF(F:F,Orders[[#This Row],[DW_Customer]],U:U)&gt;1,1,0)</f>
        <v>1</v>
      </c>
    </row>
    <row r="35628" spans="1:22" x14ac:dyDescent="0.35">
      <c r="A35628">
        <v>34613</v>
      </c>
      <c r="B35628" s="1" t="s">
        <v>6142</v>
      </c>
      <c r="C35628" s="2">
        <v>41710</v>
      </c>
      <c r="D35628" s="2">
        <v>41713</v>
      </c>
      <c r="E35628" s="1" t="s">
        <v>24501</v>
      </c>
      <c r="F35628" s="1">
        <v>100046</v>
      </c>
      <c r="G35628" s="15">
        <v>0</v>
      </c>
      <c r="H35628" s="1" t="s">
        <v>24510</v>
      </c>
      <c r="I35628" s="1">
        <v>0</v>
      </c>
      <c r="J35628" s="19">
        <v>71546</v>
      </c>
      <c r="K35628" s="1">
        <v>0</v>
      </c>
      <c r="L35628" s="1">
        <v>1</v>
      </c>
      <c r="M35628" s="1">
        <v>0</v>
      </c>
      <c r="N35628" s="1">
        <v>1</v>
      </c>
      <c r="O35628" s="7">
        <f>VLOOKUP(J35628,DIM_Products!A:G,6,FALSE) * L35628 * (1-M35628)</f>
        <v>645.54</v>
      </c>
      <c r="P35628" s="7">
        <f t="shared" si="2224"/>
        <v>2351.7199999999998</v>
      </c>
      <c r="Q35628" s="13">
        <f t="shared" si="2225"/>
        <v>0.27449696392427669</v>
      </c>
      <c r="R35628" s="7">
        <f t="shared" si="2226"/>
        <v>645.54</v>
      </c>
      <c r="S35628">
        <f t="shared" si="2227"/>
        <v>3</v>
      </c>
      <c r="T35628">
        <v>1</v>
      </c>
      <c r="U35628" s="13">
        <f>1/COUNTIF(B:B,Orders[[#This Row],[Order ID]])</f>
        <v>0.16666666666666666</v>
      </c>
      <c r="V35628">
        <f>IF(SUMIF(F:F,Orders[[#This Row],[DW_Customer]],U:U)&gt;1,1,0)</f>
        <v>1</v>
      </c>
    </row>
    <row r="35629" spans="1:22" x14ac:dyDescent="0.35">
      <c r="A35629">
        <v>39290</v>
      </c>
      <c r="B35629" s="1" t="s">
        <v>6142</v>
      </c>
      <c r="C35629" s="2">
        <v>41710</v>
      </c>
      <c r="D35629" s="2">
        <v>41713</v>
      </c>
      <c r="E35629" s="1" t="s">
        <v>24501</v>
      </c>
      <c r="F35629" s="1">
        <v>100046</v>
      </c>
      <c r="G35629" s="15">
        <v>0</v>
      </c>
      <c r="H35629" s="1" t="s">
        <v>24510</v>
      </c>
      <c r="I35629" s="1">
        <v>0</v>
      </c>
      <c r="J35629" s="19">
        <v>71508</v>
      </c>
      <c r="K35629" s="1">
        <v>0</v>
      </c>
      <c r="L35629" s="1">
        <v>6</v>
      </c>
      <c r="M35629" s="1">
        <v>0</v>
      </c>
      <c r="N35629" s="1">
        <v>1</v>
      </c>
      <c r="O35629" s="7">
        <f>VLOOKUP(J35629,DIM_Products!A:G,6,FALSE) * L35629 * (1-M35629)</f>
        <v>756</v>
      </c>
      <c r="P35629" s="7">
        <f t="shared" si="2224"/>
        <v>2351.7199999999998</v>
      </c>
      <c r="Q35629" s="13">
        <f t="shared" si="2225"/>
        <v>0.32146684129062986</v>
      </c>
      <c r="R35629" s="7">
        <f t="shared" si="2226"/>
        <v>756</v>
      </c>
      <c r="S35629">
        <f t="shared" si="2227"/>
        <v>3</v>
      </c>
      <c r="T35629">
        <v>1</v>
      </c>
      <c r="U35629" s="13">
        <f>1/COUNTIF(B:B,Orders[[#This Row],[Order ID]])</f>
        <v>0.16666666666666666</v>
      </c>
      <c r="V35629">
        <f>IF(SUMIF(F:F,Orders[[#This Row],[DW_Customer]],U:U)&gt;1,1,0)</f>
        <v>1</v>
      </c>
    </row>
    <row r="35630" spans="1:22" x14ac:dyDescent="0.35">
      <c r="A35630">
        <v>53695</v>
      </c>
      <c r="B35630" s="1" t="s">
        <v>6142</v>
      </c>
      <c r="C35630" s="2">
        <v>41710</v>
      </c>
      <c r="D35630" s="2">
        <v>41713</v>
      </c>
      <c r="E35630" s="1" t="s">
        <v>24501</v>
      </c>
      <c r="F35630" s="1">
        <v>100046</v>
      </c>
      <c r="G35630" s="15">
        <v>0</v>
      </c>
      <c r="H35630" s="1" t="s">
        <v>24510</v>
      </c>
      <c r="I35630" s="1">
        <v>0</v>
      </c>
      <c r="J35630" s="19">
        <v>71542</v>
      </c>
      <c r="K35630" s="1">
        <v>0</v>
      </c>
      <c r="L35630" s="1">
        <v>1</v>
      </c>
      <c r="M35630" s="1">
        <v>0</v>
      </c>
      <c r="N35630" s="1">
        <v>1</v>
      </c>
      <c r="O35630" s="7">
        <f>VLOOKUP(J35630,DIM_Products!A:G,6,FALSE) * L35630 * (1-M35630)</f>
        <v>52.792000000000002</v>
      </c>
      <c r="P35630" s="7">
        <f t="shared" si="2224"/>
        <v>2351.7199999999998</v>
      </c>
      <c r="Q35630" s="13">
        <f t="shared" si="2225"/>
        <v>2.2448250642083244E-2</v>
      </c>
      <c r="R35630" s="7">
        <f t="shared" si="2226"/>
        <v>52.792000000000002</v>
      </c>
      <c r="S35630">
        <f t="shared" si="2227"/>
        <v>3</v>
      </c>
      <c r="T35630">
        <v>1</v>
      </c>
      <c r="U35630" s="13">
        <f>1/COUNTIF(B:B,Orders[[#This Row],[Order ID]])</f>
        <v>0.16666666666666666</v>
      </c>
      <c r="V35630">
        <f>IF(SUMIF(F:F,Orders[[#This Row],[DW_Customer]],U:U)&gt;1,1,0)</f>
        <v>1</v>
      </c>
    </row>
    <row r="35631" spans="1:22" x14ac:dyDescent="0.35">
      <c r="A35631">
        <v>62619</v>
      </c>
      <c r="B35631" s="1" t="s">
        <v>6142</v>
      </c>
      <c r="C35631" s="2">
        <v>41710</v>
      </c>
      <c r="D35631" s="2">
        <v>41713</v>
      </c>
      <c r="E35631" s="1" t="s">
        <v>24501</v>
      </c>
      <c r="F35631" s="1">
        <v>100046</v>
      </c>
      <c r="G35631" s="15">
        <v>0</v>
      </c>
      <c r="H35631" s="1" t="s">
        <v>24510</v>
      </c>
      <c r="I35631" s="1">
        <v>0</v>
      </c>
      <c r="J35631" s="19">
        <v>70473</v>
      </c>
      <c r="K35631" s="1">
        <v>0</v>
      </c>
      <c r="L35631" s="1">
        <v>4</v>
      </c>
      <c r="M35631" s="1">
        <v>0</v>
      </c>
      <c r="N35631" s="1">
        <v>1</v>
      </c>
      <c r="O35631" s="7">
        <f>VLOOKUP(J35631,DIM_Products!A:G,6,FALSE) * L35631 * (1-M35631)</f>
        <v>567.78</v>
      </c>
      <c r="P35631" s="7">
        <f t="shared" si="2224"/>
        <v>2351.7199999999998</v>
      </c>
      <c r="Q35631" s="13">
        <f t="shared" si="2225"/>
        <v>0.24143180310581192</v>
      </c>
      <c r="R35631" s="7">
        <f t="shared" si="2226"/>
        <v>567.78</v>
      </c>
      <c r="S35631">
        <f t="shared" si="2227"/>
        <v>3</v>
      </c>
      <c r="T35631">
        <v>1</v>
      </c>
      <c r="U35631" s="13">
        <f>1/COUNTIF(B:B,Orders[[#This Row],[Order ID]])</f>
        <v>0.16666666666666666</v>
      </c>
      <c r="V35631">
        <f>IF(SUMIF(F:F,Orders[[#This Row],[DW_Customer]],U:U)&gt;1,1,0)</f>
        <v>1</v>
      </c>
    </row>
    <row r="35632" spans="1:22" x14ac:dyDescent="0.35">
      <c r="A35632">
        <v>67422</v>
      </c>
      <c r="B35632" s="1" t="s">
        <v>6142</v>
      </c>
      <c r="C35632" s="2">
        <v>41710</v>
      </c>
      <c r="D35632" s="2">
        <v>41713</v>
      </c>
      <c r="E35632" s="1" t="s">
        <v>24501</v>
      </c>
      <c r="F35632" s="1">
        <v>100046</v>
      </c>
      <c r="G35632" s="15">
        <v>0</v>
      </c>
      <c r="H35632" s="1" t="s">
        <v>24510</v>
      </c>
      <c r="I35632" s="1">
        <v>0</v>
      </c>
      <c r="J35632" s="19">
        <v>70290</v>
      </c>
      <c r="K35632" s="1">
        <v>0</v>
      </c>
      <c r="L35632" s="1">
        <v>1</v>
      </c>
      <c r="M35632" s="1">
        <v>0</v>
      </c>
      <c r="N35632" s="1">
        <v>1</v>
      </c>
      <c r="O35632" s="7">
        <f>VLOOKUP(J35632,DIM_Products!A:G,6,FALSE) * L35632 * (1-M35632)</f>
        <v>245.00799999999998</v>
      </c>
      <c r="P35632" s="7">
        <f t="shared" si="2224"/>
        <v>2351.7199999999998</v>
      </c>
      <c r="Q35632" s="13">
        <f t="shared" si="2225"/>
        <v>0.10418247070229449</v>
      </c>
      <c r="R35632" s="7">
        <f t="shared" si="2226"/>
        <v>245.00799999999998</v>
      </c>
      <c r="S35632">
        <f t="shared" si="2227"/>
        <v>3</v>
      </c>
      <c r="T35632">
        <v>1</v>
      </c>
      <c r="U35632" s="13">
        <f>1/COUNTIF(B:B,Orders[[#This Row],[Order ID]])</f>
        <v>0.16666666666666666</v>
      </c>
      <c r="V35632">
        <f>IF(SUMIF(F:F,Orders[[#This Row],[DW_Customer]],U:U)&gt;1,1,0)</f>
        <v>1</v>
      </c>
    </row>
    <row r="35633" spans="1:22" x14ac:dyDescent="0.35">
      <c r="A35633">
        <v>69983</v>
      </c>
      <c r="B35633" s="1" t="s">
        <v>6142</v>
      </c>
      <c r="C35633" s="2">
        <v>41710</v>
      </c>
      <c r="D35633" s="2">
        <v>41713</v>
      </c>
      <c r="E35633" s="1" t="s">
        <v>24501</v>
      </c>
      <c r="F35633" s="1">
        <v>100046</v>
      </c>
      <c r="G35633" s="15">
        <v>0</v>
      </c>
      <c r="H35633" s="1" t="s">
        <v>24510</v>
      </c>
      <c r="I35633" s="1">
        <v>0</v>
      </c>
      <c r="J35633" s="19">
        <v>71382</v>
      </c>
      <c r="K35633" s="1">
        <v>0</v>
      </c>
      <c r="L35633" s="1">
        <v>1</v>
      </c>
      <c r="M35633" s="1">
        <v>0</v>
      </c>
      <c r="N35633" s="1">
        <v>1</v>
      </c>
      <c r="O35633" s="7">
        <f>VLOOKUP(J35633,DIM_Products!A:G,6,FALSE) * L35633 * (1-M35633)</f>
        <v>84.6</v>
      </c>
      <c r="P35633" s="7">
        <f t="shared" si="2224"/>
        <v>2351.7199999999998</v>
      </c>
      <c r="Q35633" s="13">
        <f t="shared" si="2225"/>
        <v>3.5973670334903812E-2</v>
      </c>
      <c r="R35633" s="7">
        <f t="shared" si="2226"/>
        <v>84.6</v>
      </c>
      <c r="S35633">
        <f t="shared" si="2227"/>
        <v>3</v>
      </c>
      <c r="T35633">
        <v>1</v>
      </c>
      <c r="U35633" s="13">
        <f>1/COUNTIF(B:B,Orders[[#This Row],[Order ID]])</f>
        <v>0.16666666666666666</v>
      </c>
      <c r="V35633">
        <f>IF(SUMIF(F:F,Orders[[#This Row],[DW_Customer]],U:U)&gt;1,1,0)</f>
        <v>1</v>
      </c>
    </row>
    <row r="35634" spans="1:22" x14ac:dyDescent="0.35">
      <c r="A35634">
        <v>42808</v>
      </c>
      <c r="B35634" s="1" t="s">
        <v>12662</v>
      </c>
      <c r="C35634" s="2">
        <v>41642</v>
      </c>
      <c r="D35634" s="2">
        <v>41648</v>
      </c>
      <c r="E35634" s="1" t="s">
        <v>24503</v>
      </c>
      <c r="F35634" s="1">
        <v>100843</v>
      </c>
      <c r="G35634" s="15">
        <v>0</v>
      </c>
      <c r="H35634" s="1" t="s">
        <v>24510</v>
      </c>
      <c r="I35634" s="1">
        <v>0</v>
      </c>
      <c r="J35634" s="19">
        <v>71095</v>
      </c>
      <c r="K35634" s="1">
        <v>0</v>
      </c>
      <c r="L35634" s="1">
        <v>1</v>
      </c>
      <c r="M35634" s="1">
        <v>0</v>
      </c>
      <c r="N35634" s="1">
        <v>1</v>
      </c>
      <c r="O35634" s="7">
        <f>VLOOKUP(J35634,DIM_Products!A:G,6,FALSE) * L35634 * (1-M35634)</f>
        <v>69.785999999999987</v>
      </c>
      <c r="P35634" s="7">
        <f t="shared" si="2224"/>
        <v>97.645999999999987</v>
      </c>
      <c r="Q35634" s="13">
        <f t="shared" si="2225"/>
        <v>0.7146836531962395</v>
      </c>
      <c r="R35634" s="7">
        <f t="shared" si="2226"/>
        <v>69.785999999999987</v>
      </c>
      <c r="S35634">
        <f t="shared" si="2227"/>
        <v>6</v>
      </c>
      <c r="T35634">
        <v>1</v>
      </c>
      <c r="U35634" s="13">
        <f>1/COUNTIF(B:B,Orders[[#This Row],[Order ID]])</f>
        <v>0.33333333333333331</v>
      </c>
      <c r="V35634">
        <f>IF(SUMIF(F:F,Orders[[#This Row],[DW_Customer]],U:U)&gt;1,1,0)</f>
        <v>1</v>
      </c>
    </row>
    <row r="35635" spans="1:22" x14ac:dyDescent="0.35">
      <c r="A35635">
        <v>46070</v>
      </c>
      <c r="B35635" s="1" t="s">
        <v>12662</v>
      </c>
      <c r="C35635" s="2">
        <v>41642</v>
      </c>
      <c r="D35635" s="2">
        <v>41648</v>
      </c>
      <c r="E35635" s="1" t="s">
        <v>24503</v>
      </c>
      <c r="F35635" s="1">
        <v>100843</v>
      </c>
      <c r="G35635" s="15">
        <v>0</v>
      </c>
      <c r="H35635" s="1" t="s">
        <v>24510</v>
      </c>
      <c r="I35635" s="1">
        <v>0</v>
      </c>
      <c r="J35635" s="19">
        <v>70650</v>
      </c>
      <c r="K35635" s="1">
        <v>0</v>
      </c>
      <c r="L35635" s="1">
        <v>1</v>
      </c>
      <c r="M35635" s="1">
        <v>0</v>
      </c>
      <c r="N35635" s="1">
        <v>1</v>
      </c>
      <c r="O35635" s="7">
        <f>VLOOKUP(J35635,DIM_Products!A:G,6,FALSE) * L35635 * (1-M35635)</f>
        <v>23.490000000000002</v>
      </c>
      <c r="P35635" s="7">
        <f t="shared" si="2224"/>
        <v>97.645999999999987</v>
      </c>
      <c r="Q35635" s="13">
        <f t="shared" si="2225"/>
        <v>0.24056284947668113</v>
      </c>
      <c r="R35635" s="7">
        <f t="shared" si="2226"/>
        <v>23.490000000000002</v>
      </c>
      <c r="S35635">
        <f t="shared" si="2227"/>
        <v>6</v>
      </c>
      <c r="T35635">
        <v>1</v>
      </c>
      <c r="U35635" s="13">
        <f>1/COUNTIF(B:B,Orders[[#This Row],[Order ID]])</f>
        <v>0.33333333333333331</v>
      </c>
      <c r="V35635">
        <f>IF(SUMIF(F:F,Orders[[#This Row],[DW_Customer]],U:U)&gt;1,1,0)</f>
        <v>1</v>
      </c>
    </row>
    <row r="35636" spans="1:22" x14ac:dyDescent="0.35">
      <c r="A35636">
        <v>65545</v>
      </c>
      <c r="B35636" s="1" t="s">
        <v>12662</v>
      </c>
      <c r="C35636" s="2">
        <v>41642</v>
      </c>
      <c r="D35636" s="2">
        <v>41648</v>
      </c>
      <c r="E35636" s="1" t="s">
        <v>24503</v>
      </c>
      <c r="F35636" s="1">
        <v>100843</v>
      </c>
      <c r="G35636" s="15">
        <v>0</v>
      </c>
      <c r="H35636" s="1" t="s">
        <v>24510</v>
      </c>
      <c r="I35636" s="1">
        <v>0</v>
      </c>
      <c r="J35636" s="19">
        <v>70595</v>
      </c>
      <c r="K35636" s="1">
        <v>0</v>
      </c>
      <c r="L35636" s="1">
        <v>1</v>
      </c>
      <c r="M35636" s="1">
        <v>0</v>
      </c>
      <c r="N35636" s="1">
        <v>1</v>
      </c>
      <c r="O35636" s="7">
        <f>VLOOKUP(J35636,DIM_Products!A:G,6,FALSE) * L35636 * (1-M35636)</f>
        <v>4.37</v>
      </c>
      <c r="P35636" s="7">
        <f t="shared" si="2224"/>
        <v>97.645999999999987</v>
      </c>
      <c r="Q35636" s="13">
        <f t="shared" si="2225"/>
        <v>4.4753497327079457E-2</v>
      </c>
      <c r="R35636" s="7">
        <f t="shared" si="2226"/>
        <v>4.37</v>
      </c>
      <c r="S35636">
        <f t="shared" si="2227"/>
        <v>6</v>
      </c>
      <c r="T35636">
        <v>1</v>
      </c>
      <c r="U35636" s="13">
        <f>1/COUNTIF(B:B,Orders[[#This Row],[Order ID]])</f>
        <v>0.33333333333333331</v>
      </c>
      <c r="V35636">
        <f>IF(SUMIF(F:F,Orders[[#This Row],[DW_Customer]],U:U)&gt;1,1,0)</f>
        <v>1</v>
      </c>
    </row>
    <row r="35637" spans="1:22" x14ac:dyDescent="0.35">
      <c r="A35637">
        <v>57088</v>
      </c>
      <c r="B35637" s="1" t="s">
        <v>17141</v>
      </c>
      <c r="C35637" s="2">
        <v>41897</v>
      </c>
      <c r="D35637" s="2">
        <v>41897</v>
      </c>
      <c r="E35637" s="1" t="s">
        <v>24500</v>
      </c>
      <c r="F35637" s="1">
        <v>100093</v>
      </c>
      <c r="G35637" s="15">
        <v>0</v>
      </c>
      <c r="H35637" s="1" t="s">
        <v>24510</v>
      </c>
      <c r="I35637" s="1">
        <v>0</v>
      </c>
      <c r="J35637" s="19">
        <v>70054</v>
      </c>
      <c r="K35637" s="1">
        <v>15</v>
      </c>
      <c r="L35637" s="1">
        <v>1</v>
      </c>
      <c r="M35637" s="1">
        <v>0</v>
      </c>
      <c r="N35637" s="1">
        <v>1</v>
      </c>
      <c r="O35637" s="7">
        <f>VLOOKUP(J35637,DIM_Products!A:G,6,FALSE) * L35637 * (1-M35637)</f>
        <v>126.03</v>
      </c>
      <c r="P35637" s="7">
        <f t="shared" si="2224"/>
        <v>126.03</v>
      </c>
      <c r="Q35637" s="13">
        <f t="shared" si="2225"/>
        <v>1</v>
      </c>
      <c r="R35637" s="7">
        <f t="shared" si="2226"/>
        <v>141.03</v>
      </c>
      <c r="S35637">
        <f t="shared" si="2227"/>
        <v>0</v>
      </c>
      <c r="T35637">
        <v>0</v>
      </c>
      <c r="U35637" s="13">
        <f>1/COUNTIF(B:B,Orders[[#This Row],[Order ID]])</f>
        <v>1</v>
      </c>
      <c r="V35637">
        <f>IF(SUMIF(F:F,Orders[[#This Row],[DW_Customer]],U:U)&gt;1,1,0)</f>
        <v>1</v>
      </c>
    </row>
    <row r="35638" spans="1:22" x14ac:dyDescent="0.35">
      <c r="A35638">
        <v>31433</v>
      </c>
      <c r="B35638" s="1" t="s">
        <v>4859</v>
      </c>
      <c r="C35638" s="2">
        <v>41969</v>
      </c>
      <c r="D35638" s="2">
        <v>41972</v>
      </c>
      <c r="E35638" s="1" t="s">
        <v>24501</v>
      </c>
      <c r="F35638" s="1">
        <v>100502</v>
      </c>
      <c r="G35638" s="15">
        <v>0</v>
      </c>
      <c r="H35638" s="1" t="s">
        <v>24510</v>
      </c>
      <c r="I35638" s="1">
        <v>0</v>
      </c>
      <c r="J35638" s="19">
        <v>71265</v>
      </c>
      <c r="K35638" s="1">
        <v>15</v>
      </c>
      <c r="L35638" s="1">
        <v>4</v>
      </c>
      <c r="M35638" s="1">
        <v>0</v>
      </c>
      <c r="N35638" s="1">
        <v>1</v>
      </c>
      <c r="O35638" s="7">
        <f>VLOOKUP(J35638,DIM_Products!A:G,6,FALSE) * L35638 * (1-M35638)</f>
        <v>508.26144000000005</v>
      </c>
      <c r="P35638" s="7">
        <f t="shared" si="2224"/>
        <v>508.26144000000005</v>
      </c>
      <c r="Q35638" s="13">
        <f t="shared" si="2225"/>
        <v>1</v>
      </c>
      <c r="R35638" s="7">
        <f t="shared" si="2226"/>
        <v>523.26143999999999</v>
      </c>
      <c r="S35638">
        <f t="shared" si="2227"/>
        <v>3</v>
      </c>
      <c r="T35638">
        <v>1</v>
      </c>
      <c r="U35638" s="13">
        <f>1/COUNTIF(B:B,Orders[[#This Row],[Order ID]])</f>
        <v>1</v>
      </c>
      <c r="V35638">
        <f>IF(SUMIF(F:F,Orders[[#This Row],[DW_Customer]],U:U)&gt;1,1,0)</f>
        <v>1</v>
      </c>
    </row>
    <row r="35639" spans="1:22" x14ac:dyDescent="0.35">
      <c r="A35639">
        <v>42682</v>
      </c>
      <c r="B35639" s="1" t="s">
        <v>15380</v>
      </c>
      <c r="C35639" s="2">
        <v>41806</v>
      </c>
      <c r="D35639" s="2">
        <v>41806</v>
      </c>
      <c r="E35639" s="1" t="s">
        <v>26364</v>
      </c>
      <c r="F35639" s="1">
        <v>101465</v>
      </c>
      <c r="G35639" s="15">
        <v>0</v>
      </c>
      <c r="H35639" s="1" t="s">
        <v>24511</v>
      </c>
      <c r="I35639" s="1">
        <v>829</v>
      </c>
      <c r="J35639" s="19">
        <v>70002</v>
      </c>
      <c r="K35639" s="1">
        <v>0</v>
      </c>
      <c r="L35639" s="1">
        <v>4</v>
      </c>
      <c r="M35639" s="1">
        <v>0</v>
      </c>
      <c r="N35639" s="1">
        <v>1</v>
      </c>
      <c r="O35639" s="7">
        <f>VLOOKUP(J35639,DIM_Products!A:G,6,FALSE) * L35639 * (1-M35639)</f>
        <v>486.12</v>
      </c>
      <c r="P35639" s="7">
        <f t="shared" si="2224"/>
        <v>1051.038</v>
      </c>
      <c r="Q35639" s="13">
        <f t="shared" si="2225"/>
        <v>0.46251420024775508</v>
      </c>
      <c r="R35639" s="7">
        <f t="shared" si="2226"/>
        <v>486.12</v>
      </c>
      <c r="S35639">
        <f t="shared" si="2227"/>
        <v>0</v>
      </c>
      <c r="T35639">
        <v>1</v>
      </c>
      <c r="U35639" s="13">
        <f>1/COUNTIF(B:B,Orders[[#This Row],[Order ID]])</f>
        <v>0.25</v>
      </c>
      <c r="V35639">
        <f>IF(SUMIF(F:F,Orders[[#This Row],[DW_Customer]],U:U)&gt;1,1,0)</f>
        <v>1</v>
      </c>
    </row>
    <row r="35640" spans="1:22" x14ac:dyDescent="0.35">
      <c r="A35640">
        <v>51345</v>
      </c>
      <c r="B35640" s="1" t="s">
        <v>15380</v>
      </c>
      <c r="C35640" s="2">
        <v>41806</v>
      </c>
      <c r="D35640" s="2">
        <v>41806</v>
      </c>
      <c r="E35640" s="1" t="s">
        <v>26364</v>
      </c>
      <c r="F35640" s="1">
        <v>101465</v>
      </c>
      <c r="G35640" s="15">
        <v>0</v>
      </c>
      <c r="H35640" s="1" t="s">
        <v>24511</v>
      </c>
      <c r="I35640" s="1">
        <v>829</v>
      </c>
      <c r="J35640" s="19">
        <v>70297</v>
      </c>
      <c r="K35640" s="1">
        <v>0</v>
      </c>
      <c r="L35640" s="1">
        <v>1</v>
      </c>
      <c r="M35640" s="1">
        <v>0</v>
      </c>
      <c r="N35640" s="1">
        <v>1</v>
      </c>
      <c r="O35640" s="7">
        <f>VLOOKUP(J35640,DIM_Products!A:G,6,FALSE) * L35640 * (1-M35640)</f>
        <v>18.035999999999998</v>
      </c>
      <c r="P35640" s="7">
        <f t="shared" si="2224"/>
        <v>1051.038</v>
      </c>
      <c r="Q35640" s="13">
        <f t="shared" si="2225"/>
        <v>1.716017879467726E-2</v>
      </c>
      <c r="R35640" s="7">
        <f t="shared" si="2226"/>
        <v>18.035999999999998</v>
      </c>
      <c r="S35640">
        <f t="shared" si="2227"/>
        <v>0</v>
      </c>
      <c r="T35640">
        <v>1</v>
      </c>
      <c r="U35640" s="13">
        <f>1/COUNTIF(B:B,Orders[[#This Row],[Order ID]])</f>
        <v>0.25</v>
      </c>
      <c r="V35640">
        <f>IF(SUMIF(F:F,Orders[[#This Row],[DW_Customer]],U:U)&gt;1,1,0)</f>
        <v>1</v>
      </c>
    </row>
    <row r="35641" spans="1:22" x14ac:dyDescent="0.35">
      <c r="A35641">
        <v>57366</v>
      </c>
      <c r="B35641" s="1" t="s">
        <v>15380</v>
      </c>
      <c r="C35641" s="2">
        <v>41806</v>
      </c>
      <c r="D35641" s="2">
        <v>41806</v>
      </c>
      <c r="E35641" s="1" t="s">
        <v>26364</v>
      </c>
      <c r="F35641" s="1">
        <v>101465</v>
      </c>
      <c r="G35641" s="15">
        <v>0</v>
      </c>
      <c r="H35641" s="1" t="s">
        <v>24511</v>
      </c>
      <c r="I35641" s="1">
        <v>829</v>
      </c>
      <c r="J35641" s="19">
        <v>71257</v>
      </c>
      <c r="K35641" s="1">
        <v>0</v>
      </c>
      <c r="L35641" s="1">
        <v>4</v>
      </c>
      <c r="M35641" s="1">
        <v>0</v>
      </c>
      <c r="N35641" s="1">
        <v>1</v>
      </c>
      <c r="O35641" s="7">
        <f>VLOOKUP(J35641,DIM_Products!A:G,6,FALSE) * L35641 * (1-M35641)</f>
        <v>458.35199999999998</v>
      </c>
      <c r="P35641" s="7">
        <f t="shared" si="2224"/>
        <v>1051.038</v>
      </c>
      <c r="Q35641" s="13">
        <f t="shared" si="2225"/>
        <v>0.43609460362042091</v>
      </c>
      <c r="R35641" s="7">
        <f t="shared" si="2226"/>
        <v>458.35199999999998</v>
      </c>
      <c r="S35641">
        <f t="shared" si="2227"/>
        <v>0</v>
      </c>
      <c r="T35641">
        <v>1</v>
      </c>
      <c r="U35641" s="13">
        <f>1/COUNTIF(B:B,Orders[[#This Row],[Order ID]])</f>
        <v>0.25</v>
      </c>
      <c r="V35641">
        <f>IF(SUMIF(F:F,Orders[[#This Row],[DW_Customer]],U:U)&gt;1,1,0)</f>
        <v>1</v>
      </c>
    </row>
    <row r="35642" spans="1:22" x14ac:dyDescent="0.35">
      <c r="A35642">
        <v>62608</v>
      </c>
      <c r="B35642" s="1" t="s">
        <v>15380</v>
      </c>
      <c r="C35642" s="2">
        <v>41806</v>
      </c>
      <c r="D35642" s="2">
        <v>41806</v>
      </c>
      <c r="E35642" s="1" t="s">
        <v>26364</v>
      </c>
      <c r="F35642" s="1">
        <v>101465</v>
      </c>
      <c r="G35642" s="15">
        <v>0</v>
      </c>
      <c r="H35642" s="1" t="s">
        <v>24511</v>
      </c>
      <c r="I35642" s="1">
        <v>829</v>
      </c>
      <c r="J35642" s="19">
        <v>71479</v>
      </c>
      <c r="K35642" s="1">
        <v>0</v>
      </c>
      <c r="L35642" s="1">
        <v>1</v>
      </c>
      <c r="M35642" s="1">
        <v>0</v>
      </c>
      <c r="N35642" s="1">
        <v>1</v>
      </c>
      <c r="O35642" s="7">
        <f>VLOOKUP(J35642,DIM_Products!A:G,6,FALSE) * L35642 * (1-M35642)</f>
        <v>88.53</v>
      </c>
      <c r="P35642" s="7">
        <f t="shared" si="2224"/>
        <v>1051.038</v>
      </c>
      <c r="Q35642" s="13">
        <f t="shared" si="2225"/>
        <v>8.4231017337146705E-2</v>
      </c>
      <c r="R35642" s="7">
        <f t="shared" si="2226"/>
        <v>88.53</v>
      </c>
      <c r="S35642">
        <f t="shared" si="2227"/>
        <v>0</v>
      </c>
      <c r="T35642">
        <v>1</v>
      </c>
      <c r="U35642" s="13">
        <f>1/COUNTIF(B:B,Orders[[#This Row],[Order ID]])</f>
        <v>0.25</v>
      </c>
      <c r="V35642">
        <f>IF(SUMIF(F:F,Orders[[#This Row],[DW_Customer]],U:U)&gt;1,1,0)</f>
        <v>1</v>
      </c>
    </row>
    <row r="35643" spans="1:22" x14ac:dyDescent="0.35">
      <c r="A35643">
        <v>53508</v>
      </c>
      <c r="B35643" s="1" t="s">
        <v>13439</v>
      </c>
      <c r="C35643" s="2">
        <v>41712</v>
      </c>
      <c r="D35643" s="2">
        <v>41712</v>
      </c>
      <c r="E35643" s="1" t="s">
        <v>24500</v>
      </c>
      <c r="F35643" s="1">
        <v>100618</v>
      </c>
      <c r="G35643" s="15">
        <v>0</v>
      </c>
      <c r="H35643" s="1" t="s">
        <v>24510</v>
      </c>
      <c r="I35643" s="1">
        <v>0</v>
      </c>
      <c r="J35643" s="19">
        <v>70007</v>
      </c>
      <c r="K35643" s="1">
        <v>0</v>
      </c>
      <c r="L35643" s="1">
        <v>2</v>
      </c>
      <c r="M35643" s="1">
        <v>0</v>
      </c>
      <c r="N35643" s="1">
        <v>1</v>
      </c>
      <c r="O35643" s="7">
        <f>VLOOKUP(J35643,DIM_Products!A:G,6,FALSE) * L35643 * (1-M35643)</f>
        <v>212.05800000000005</v>
      </c>
      <c r="P35643" s="7">
        <f t="shared" si="2224"/>
        <v>1541.73</v>
      </c>
      <c r="Q35643" s="13">
        <f t="shared" si="2225"/>
        <v>0.13754548461792923</v>
      </c>
      <c r="R35643" s="7">
        <f t="shared" si="2226"/>
        <v>212.05800000000005</v>
      </c>
      <c r="S35643">
        <f t="shared" si="2227"/>
        <v>0</v>
      </c>
      <c r="T35643">
        <v>0</v>
      </c>
      <c r="U35643" s="13">
        <f>1/COUNTIF(B:B,Orders[[#This Row],[Order ID]])</f>
        <v>0.25</v>
      </c>
      <c r="V35643">
        <f>IF(SUMIF(F:F,Orders[[#This Row],[DW_Customer]],U:U)&gt;1,1,0)</f>
        <v>1</v>
      </c>
    </row>
    <row r="35644" spans="1:22" x14ac:dyDescent="0.35">
      <c r="A35644">
        <v>54107</v>
      </c>
      <c r="B35644" s="1" t="s">
        <v>13439</v>
      </c>
      <c r="C35644" s="2">
        <v>41712</v>
      </c>
      <c r="D35644" s="2">
        <v>41712</v>
      </c>
      <c r="E35644" s="1" t="s">
        <v>24500</v>
      </c>
      <c r="F35644" s="1">
        <v>100618</v>
      </c>
      <c r="G35644" s="15">
        <v>0</v>
      </c>
      <c r="H35644" s="1" t="s">
        <v>24510</v>
      </c>
      <c r="I35644" s="1">
        <v>0</v>
      </c>
      <c r="J35644" s="19">
        <v>71400</v>
      </c>
      <c r="K35644" s="1">
        <v>0</v>
      </c>
      <c r="L35644" s="1">
        <v>2</v>
      </c>
      <c r="M35644" s="1">
        <v>0</v>
      </c>
      <c r="N35644" s="1">
        <v>1</v>
      </c>
      <c r="O35644" s="7">
        <f>VLOOKUP(J35644,DIM_Products!A:G,6,FALSE) * L35644 * (1-M35644)</f>
        <v>623.70000000000005</v>
      </c>
      <c r="P35644" s="7">
        <f t="shared" si="2224"/>
        <v>1541.73</v>
      </c>
      <c r="Q35644" s="13">
        <f t="shared" si="2225"/>
        <v>0.40454554299390949</v>
      </c>
      <c r="R35644" s="7">
        <f t="shared" si="2226"/>
        <v>623.70000000000005</v>
      </c>
      <c r="S35644">
        <f t="shared" si="2227"/>
        <v>0</v>
      </c>
      <c r="T35644">
        <v>0</v>
      </c>
      <c r="U35644" s="13">
        <f>1/COUNTIF(B:B,Orders[[#This Row],[Order ID]])</f>
        <v>0.25</v>
      </c>
      <c r="V35644">
        <f>IF(SUMIF(F:F,Orders[[#This Row],[DW_Customer]],U:U)&gt;1,1,0)</f>
        <v>1</v>
      </c>
    </row>
    <row r="35645" spans="1:22" x14ac:dyDescent="0.35">
      <c r="A35645">
        <v>59996</v>
      </c>
      <c r="B35645" s="1" t="s">
        <v>13439</v>
      </c>
      <c r="C35645" s="2">
        <v>41712</v>
      </c>
      <c r="D35645" s="2">
        <v>41712</v>
      </c>
      <c r="E35645" s="1" t="s">
        <v>24500</v>
      </c>
      <c r="F35645" s="1">
        <v>100618</v>
      </c>
      <c r="G35645" s="15">
        <v>0</v>
      </c>
      <c r="H35645" s="1" t="s">
        <v>24510</v>
      </c>
      <c r="I35645" s="1">
        <v>0</v>
      </c>
      <c r="J35645" s="19">
        <v>70477</v>
      </c>
      <c r="K35645" s="1">
        <v>0</v>
      </c>
      <c r="L35645" s="1">
        <v>2</v>
      </c>
      <c r="M35645" s="1">
        <v>0</v>
      </c>
      <c r="N35645" s="1">
        <v>1</v>
      </c>
      <c r="O35645" s="7">
        <f>VLOOKUP(J35645,DIM_Products!A:G,6,FALSE) * L35645 * (1-M35645)</f>
        <v>672.04199999999992</v>
      </c>
      <c r="P35645" s="7">
        <f t="shared" si="2224"/>
        <v>1541.73</v>
      </c>
      <c r="Q35645" s="13">
        <f t="shared" si="2225"/>
        <v>0.4359012278414508</v>
      </c>
      <c r="R35645" s="7">
        <f t="shared" si="2226"/>
        <v>672.04199999999992</v>
      </c>
      <c r="S35645">
        <f t="shared" si="2227"/>
        <v>0</v>
      </c>
      <c r="T35645">
        <v>0</v>
      </c>
      <c r="U35645" s="13">
        <f>1/COUNTIF(B:B,Orders[[#This Row],[Order ID]])</f>
        <v>0.25</v>
      </c>
      <c r="V35645">
        <f>IF(SUMIF(F:F,Orders[[#This Row],[DW_Customer]],U:U)&gt;1,1,0)</f>
        <v>1</v>
      </c>
    </row>
    <row r="35646" spans="1:22" x14ac:dyDescent="0.35">
      <c r="A35646">
        <v>65252</v>
      </c>
      <c r="B35646" s="1" t="s">
        <v>13439</v>
      </c>
      <c r="C35646" s="2">
        <v>41712</v>
      </c>
      <c r="D35646" s="2">
        <v>41712</v>
      </c>
      <c r="E35646" s="1" t="s">
        <v>24500</v>
      </c>
      <c r="F35646" s="1">
        <v>100618</v>
      </c>
      <c r="G35646" s="15">
        <v>0</v>
      </c>
      <c r="H35646" s="1" t="s">
        <v>24510</v>
      </c>
      <c r="I35646" s="1">
        <v>0</v>
      </c>
      <c r="J35646" s="19">
        <v>70909</v>
      </c>
      <c r="K35646" s="1">
        <v>0</v>
      </c>
      <c r="L35646" s="1">
        <v>1</v>
      </c>
      <c r="M35646" s="1">
        <v>0</v>
      </c>
      <c r="N35646" s="1">
        <v>1</v>
      </c>
      <c r="O35646" s="7">
        <f>VLOOKUP(J35646,DIM_Products!A:G,6,FALSE) * L35646 * (1-M35646)</f>
        <v>33.93</v>
      </c>
      <c r="P35646" s="7">
        <f t="shared" si="2224"/>
        <v>1541.73</v>
      </c>
      <c r="Q35646" s="13">
        <f t="shared" si="2225"/>
        <v>2.2007744546710513E-2</v>
      </c>
      <c r="R35646" s="7">
        <f t="shared" si="2226"/>
        <v>33.93</v>
      </c>
      <c r="S35646">
        <f t="shared" si="2227"/>
        <v>0</v>
      </c>
      <c r="T35646">
        <v>0</v>
      </c>
      <c r="U35646" s="13">
        <f>1/COUNTIF(B:B,Orders[[#This Row],[Order ID]])</f>
        <v>0.25</v>
      </c>
      <c r="V35646">
        <f>IF(SUMIF(F:F,Orders[[#This Row],[DW_Customer]],U:U)&gt;1,1,0)</f>
        <v>1</v>
      </c>
    </row>
    <row r="35647" spans="1:22" x14ac:dyDescent="0.35">
      <c r="A35647">
        <v>66193</v>
      </c>
      <c r="B35647" s="1" t="s">
        <v>22440</v>
      </c>
      <c r="C35647" s="2">
        <v>41650</v>
      </c>
      <c r="D35647" s="2">
        <v>41652</v>
      </c>
      <c r="E35647" s="1" t="s">
        <v>24501</v>
      </c>
      <c r="F35647" s="1">
        <v>101416</v>
      </c>
      <c r="G35647" s="15">
        <v>0</v>
      </c>
      <c r="H35647" s="1" t="s">
        <v>24510</v>
      </c>
      <c r="I35647" s="1">
        <v>0</v>
      </c>
      <c r="J35647" s="19">
        <v>71013</v>
      </c>
      <c r="K35647" s="1">
        <v>0</v>
      </c>
      <c r="L35647" s="1">
        <v>1</v>
      </c>
      <c r="M35647" s="1">
        <v>0</v>
      </c>
      <c r="N35647" s="1">
        <v>1</v>
      </c>
      <c r="O35647" s="7">
        <f>VLOOKUP(J35647,DIM_Products!A:G,6,FALSE) * L35647 * (1-M35647)</f>
        <v>29.610000000000003</v>
      </c>
      <c r="P35647" s="7">
        <f t="shared" si="2224"/>
        <v>29.610000000000003</v>
      </c>
      <c r="Q35647" s="13">
        <f t="shared" si="2225"/>
        <v>1</v>
      </c>
      <c r="R35647" s="7">
        <f t="shared" si="2226"/>
        <v>29.610000000000003</v>
      </c>
      <c r="S35647">
        <f t="shared" si="2227"/>
        <v>2</v>
      </c>
      <c r="T35647">
        <v>0</v>
      </c>
      <c r="U35647" s="13">
        <f>1/COUNTIF(B:B,Orders[[#This Row],[Order ID]])</f>
        <v>1</v>
      </c>
      <c r="V35647">
        <f>IF(SUMIF(F:F,Orders[[#This Row],[DW_Customer]],U:U)&gt;1,1,0)</f>
        <v>1</v>
      </c>
    </row>
    <row r="35648" spans="1:22" x14ac:dyDescent="0.35">
      <c r="A35648">
        <v>63321</v>
      </c>
      <c r="B35648" s="1" t="s">
        <v>23482</v>
      </c>
      <c r="C35648" s="2">
        <v>41955</v>
      </c>
      <c r="D35648" s="2">
        <v>41955</v>
      </c>
      <c r="E35648" s="1" t="s">
        <v>26364</v>
      </c>
      <c r="F35648" s="1">
        <v>100653</v>
      </c>
      <c r="G35648" s="15">
        <v>0</v>
      </c>
      <c r="H35648" s="1" t="s">
        <v>24511</v>
      </c>
      <c r="I35648" s="1">
        <v>865</v>
      </c>
      <c r="J35648" s="19">
        <v>71034</v>
      </c>
      <c r="K35648" s="1">
        <v>0</v>
      </c>
      <c r="L35648" s="1">
        <v>1</v>
      </c>
      <c r="M35648" s="1">
        <v>0</v>
      </c>
      <c r="N35648" s="1">
        <v>1</v>
      </c>
      <c r="O35648" s="7">
        <f>VLOOKUP(J35648,DIM_Products!A:G,6,FALSE) * L35648 * (1-M35648)</f>
        <v>25.080000000000005</v>
      </c>
      <c r="P35648" s="7">
        <f t="shared" si="2224"/>
        <v>25.080000000000005</v>
      </c>
      <c r="Q35648" s="13">
        <f t="shared" si="2225"/>
        <v>1</v>
      </c>
      <c r="R35648" s="7">
        <f t="shared" si="2226"/>
        <v>25.080000000000005</v>
      </c>
      <c r="S35648">
        <f t="shared" si="2227"/>
        <v>0</v>
      </c>
      <c r="T35648">
        <v>0</v>
      </c>
      <c r="U35648" s="13">
        <f>1/COUNTIF(B:B,Orders[[#This Row],[Order ID]])</f>
        <v>1</v>
      </c>
      <c r="V35648">
        <f>IF(SUMIF(F:F,Orders[[#This Row],[DW_Customer]],U:U)&gt;1,1,0)</f>
        <v>1</v>
      </c>
    </row>
    <row r="35649" spans="1:22" x14ac:dyDescent="0.35">
      <c r="A35649">
        <v>61997</v>
      </c>
      <c r="B35649" s="1" t="s">
        <v>22543</v>
      </c>
      <c r="C35649" s="2">
        <v>41787</v>
      </c>
      <c r="D35649" s="2">
        <v>41787</v>
      </c>
      <c r="E35649" s="1" t="s">
        <v>26364</v>
      </c>
      <c r="F35649" s="1">
        <v>100923</v>
      </c>
      <c r="G35649" s="15">
        <v>0</v>
      </c>
      <c r="H35649" s="1" t="s">
        <v>24511</v>
      </c>
      <c r="I35649" s="1">
        <v>837</v>
      </c>
      <c r="J35649" s="19">
        <v>70379</v>
      </c>
      <c r="K35649" s="1">
        <v>0</v>
      </c>
      <c r="L35649" s="1">
        <v>2</v>
      </c>
      <c r="M35649" s="1">
        <v>0</v>
      </c>
      <c r="N35649" s="1">
        <v>1</v>
      </c>
      <c r="O35649" s="7">
        <f>VLOOKUP(J35649,DIM_Products!A:G,6,FALSE) * L35649 * (1-M35649)</f>
        <v>210.68</v>
      </c>
      <c r="P35649" s="7">
        <f t="shared" si="2224"/>
        <v>210.68</v>
      </c>
      <c r="Q35649" s="13">
        <f t="shared" si="2225"/>
        <v>1</v>
      </c>
      <c r="R35649" s="7">
        <f t="shared" si="2226"/>
        <v>210.68</v>
      </c>
      <c r="S35649">
        <f t="shared" si="2227"/>
        <v>0</v>
      </c>
      <c r="T35649">
        <v>0</v>
      </c>
      <c r="U35649" s="13">
        <f>1/COUNTIF(B:B,Orders[[#This Row],[Order ID]])</f>
        <v>1</v>
      </c>
      <c r="V35649">
        <f>IF(SUMIF(F:F,Orders[[#This Row],[DW_Customer]],U:U)&gt;1,1,0)</f>
        <v>1</v>
      </c>
    </row>
    <row r="35650" spans="1:22" x14ac:dyDescent="0.35">
      <c r="A35650">
        <v>43605</v>
      </c>
      <c r="B35650" s="1" t="s">
        <v>14420</v>
      </c>
      <c r="C35650" s="2">
        <v>41771</v>
      </c>
      <c r="D35650" s="2">
        <v>41775</v>
      </c>
      <c r="E35650" s="1" t="s">
        <v>24503</v>
      </c>
      <c r="F35650" s="1">
        <v>101169</v>
      </c>
      <c r="G35650" s="15">
        <v>0</v>
      </c>
      <c r="H35650" s="1" t="s">
        <v>24510</v>
      </c>
      <c r="I35650" s="1">
        <v>0</v>
      </c>
      <c r="J35650" s="19">
        <v>70899</v>
      </c>
      <c r="K35650" s="1">
        <v>0</v>
      </c>
      <c r="L35650" s="1">
        <v>2</v>
      </c>
      <c r="M35650" s="1">
        <v>0</v>
      </c>
      <c r="N35650" s="1">
        <v>1</v>
      </c>
      <c r="O35650" s="7">
        <f>VLOOKUP(J35650,DIM_Products!A:G,6,FALSE) * L35650 * (1-M35650)</f>
        <v>81.98</v>
      </c>
      <c r="P35650" s="7">
        <f t="shared" ref="P35650:P35713" si="2228">SUMIF(B:B,B:B,O:O)</f>
        <v>81.98</v>
      </c>
      <c r="Q35650" s="13">
        <f t="shared" ref="Q35650:Q35713" si="2229">O35650/P35650</f>
        <v>1</v>
      </c>
      <c r="R35650" s="7">
        <f t="shared" ref="R35650:R35713" si="2230">O35650+Q35650*K35650</f>
        <v>81.98</v>
      </c>
      <c r="S35650">
        <f t="shared" ref="S35650:S35713" si="2231">D35650-C35650</f>
        <v>4</v>
      </c>
      <c r="T35650">
        <v>0</v>
      </c>
      <c r="U35650" s="13">
        <f>1/COUNTIF(B:B,Orders[[#This Row],[Order ID]])</f>
        <v>1</v>
      </c>
      <c r="V35650">
        <f>IF(SUMIF(F:F,Orders[[#This Row],[DW_Customer]],U:U)&gt;1,1,0)</f>
        <v>1</v>
      </c>
    </row>
    <row r="35651" spans="1:22" x14ac:dyDescent="0.35">
      <c r="A35651">
        <v>35044</v>
      </c>
      <c r="B35651" s="1" t="s">
        <v>12848</v>
      </c>
      <c r="C35651" s="2">
        <v>41803</v>
      </c>
      <c r="D35651" s="2">
        <v>41803</v>
      </c>
      <c r="E35651" s="1" t="s">
        <v>26364</v>
      </c>
      <c r="F35651" s="1">
        <v>100371</v>
      </c>
      <c r="G35651" s="15">
        <v>0</v>
      </c>
      <c r="H35651" s="1" t="s">
        <v>24511</v>
      </c>
      <c r="I35651" s="1">
        <v>199</v>
      </c>
      <c r="J35651" s="19">
        <v>70028</v>
      </c>
      <c r="K35651" s="1">
        <v>0</v>
      </c>
      <c r="L35651" s="1">
        <v>1</v>
      </c>
      <c r="M35651" s="1">
        <v>0</v>
      </c>
      <c r="N35651" s="1">
        <v>1</v>
      </c>
      <c r="O35651" s="7">
        <f>VLOOKUP(J35651,DIM_Products!A:G,6,FALSE) * L35651 * (1-M35651)</f>
        <v>394.33500000000004</v>
      </c>
      <c r="P35651" s="7">
        <f t="shared" si="2228"/>
        <v>2114.9009999999998</v>
      </c>
      <c r="Q35651" s="13">
        <f t="shared" si="2229"/>
        <v>0.18645553621658889</v>
      </c>
      <c r="R35651" s="7">
        <f t="shared" si="2230"/>
        <v>394.33500000000004</v>
      </c>
      <c r="S35651">
        <f t="shared" si="2231"/>
        <v>0</v>
      </c>
      <c r="T35651">
        <v>1</v>
      </c>
      <c r="U35651" s="13">
        <f>1/COUNTIF(B:B,Orders[[#This Row],[Order ID]])</f>
        <v>0.2</v>
      </c>
      <c r="V35651">
        <f>IF(SUMIF(F:F,Orders[[#This Row],[DW_Customer]],U:U)&gt;1,1,0)</f>
        <v>1</v>
      </c>
    </row>
    <row r="35652" spans="1:22" x14ac:dyDescent="0.35">
      <c r="A35652">
        <v>48509</v>
      </c>
      <c r="B35652" s="1" t="s">
        <v>12848</v>
      </c>
      <c r="C35652" s="2">
        <v>41803</v>
      </c>
      <c r="D35652" s="2">
        <v>41803</v>
      </c>
      <c r="E35652" s="1" t="s">
        <v>26364</v>
      </c>
      <c r="F35652" s="1">
        <v>100371</v>
      </c>
      <c r="G35652" s="15">
        <v>0</v>
      </c>
      <c r="H35652" s="1" t="s">
        <v>24511</v>
      </c>
      <c r="I35652" s="1">
        <v>199</v>
      </c>
      <c r="J35652" s="19">
        <v>71373</v>
      </c>
      <c r="K35652" s="1">
        <v>0</v>
      </c>
      <c r="L35652" s="1">
        <v>6</v>
      </c>
      <c r="M35652" s="1">
        <v>0</v>
      </c>
      <c r="N35652" s="1">
        <v>1</v>
      </c>
      <c r="O35652" s="7">
        <f>VLOOKUP(J35652,DIM_Products!A:G,6,FALSE) * L35652 * (1-M35652)</f>
        <v>702.90000000000009</v>
      </c>
      <c r="P35652" s="7">
        <f t="shared" si="2228"/>
        <v>2114.9009999999998</v>
      </c>
      <c r="Q35652" s="13">
        <f t="shared" si="2229"/>
        <v>0.33235598262046318</v>
      </c>
      <c r="R35652" s="7">
        <f t="shared" si="2230"/>
        <v>702.90000000000009</v>
      </c>
      <c r="S35652">
        <f t="shared" si="2231"/>
        <v>0</v>
      </c>
      <c r="T35652">
        <v>1</v>
      </c>
      <c r="U35652" s="13">
        <f>1/COUNTIF(B:B,Orders[[#This Row],[Order ID]])</f>
        <v>0.2</v>
      </c>
      <c r="V35652">
        <f>IF(SUMIF(F:F,Orders[[#This Row],[DW_Customer]],U:U)&gt;1,1,0)</f>
        <v>1</v>
      </c>
    </row>
    <row r="35653" spans="1:22" x14ac:dyDescent="0.35">
      <c r="A35653">
        <v>58445</v>
      </c>
      <c r="B35653" s="1" t="s">
        <v>12848</v>
      </c>
      <c r="C35653" s="2">
        <v>41803</v>
      </c>
      <c r="D35653" s="2">
        <v>41803</v>
      </c>
      <c r="E35653" s="1" t="s">
        <v>26364</v>
      </c>
      <c r="F35653" s="1">
        <v>100371</v>
      </c>
      <c r="G35653" s="15">
        <v>0</v>
      </c>
      <c r="H35653" s="1" t="s">
        <v>24511</v>
      </c>
      <c r="I35653" s="1">
        <v>199</v>
      </c>
      <c r="J35653" s="19">
        <v>70028</v>
      </c>
      <c r="K35653" s="1">
        <v>0</v>
      </c>
      <c r="L35653" s="1">
        <v>1</v>
      </c>
      <c r="M35653" s="1">
        <v>0</v>
      </c>
      <c r="N35653" s="1">
        <v>1</v>
      </c>
      <c r="O35653" s="7">
        <f>VLOOKUP(J35653,DIM_Products!A:G,6,FALSE) * L35653 * (1-M35653)</f>
        <v>394.33500000000004</v>
      </c>
      <c r="P35653" s="7">
        <f t="shared" si="2228"/>
        <v>2114.9009999999998</v>
      </c>
      <c r="Q35653" s="13">
        <f t="shared" si="2229"/>
        <v>0.18645553621658889</v>
      </c>
      <c r="R35653" s="7">
        <f t="shared" si="2230"/>
        <v>394.33500000000004</v>
      </c>
      <c r="S35653">
        <f t="shared" si="2231"/>
        <v>0</v>
      </c>
      <c r="T35653">
        <v>1</v>
      </c>
      <c r="U35653" s="13">
        <f>1/COUNTIF(B:B,Orders[[#This Row],[Order ID]])</f>
        <v>0.2</v>
      </c>
      <c r="V35653">
        <f>IF(SUMIF(F:F,Orders[[#This Row],[DW_Customer]],U:U)&gt;1,1,0)</f>
        <v>1</v>
      </c>
    </row>
    <row r="35654" spans="1:22" x14ac:dyDescent="0.35">
      <c r="A35654">
        <v>59824</v>
      </c>
      <c r="B35654" s="1" t="s">
        <v>12848</v>
      </c>
      <c r="C35654" s="2">
        <v>41803</v>
      </c>
      <c r="D35654" s="2">
        <v>41803</v>
      </c>
      <c r="E35654" s="1" t="s">
        <v>26364</v>
      </c>
      <c r="F35654" s="1">
        <v>100371</v>
      </c>
      <c r="G35654" s="15">
        <v>0</v>
      </c>
      <c r="H35654" s="1" t="s">
        <v>24511</v>
      </c>
      <c r="I35654" s="1">
        <v>199</v>
      </c>
      <c r="J35654" s="19">
        <v>70181</v>
      </c>
      <c r="K35654" s="1">
        <v>0</v>
      </c>
      <c r="L35654" s="1">
        <v>2</v>
      </c>
      <c r="M35654" s="1">
        <v>0</v>
      </c>
      <c r="N35654" s="1">
        <v>1</v>
      </c>
      <c r="O35654" s="7">
        <f>VLOOKUP(J35654,DIM_Products!A:G,6,FALSE) * L35654 * (1-M35654)</f>
        <v>552.2399999999999</v>
      </c>
      <c r="P35654" s="7">
        <f t="shared" si="2228"/>
        <v>2114.9009999999998</v>
      </c>
      <c r="Q35654" s="13">
        <f t="shared" si="2229"/>
        <v>0.26111860555174921</v>
      </c>
      <c r="R35654" s="7">
        <f t="shared" si="2230"/>
        <v>552.2399999999999</v>
      </c>
      <c r="S35654">
        <f t="shared" si="2231"/>
        <v>0</v>
      </c>
      <c r="T35654">
        <v>1</v>
      </c>
      <c r="U35654" s="13">
        <f>1/COUNTIF(B:B,Orders[[#This Row],[Order ID]])</f>
        <v>0.2</v>
      </c>
      <c r="V35654">
        <f>IF(SUMIF(F:F,Orders[[#This Row],[DW_Customer]],U:U)&gt;1,1,0)</f>
        <v>1</v>
      </c>
    </row>
    <row r="35655" spans="1:22" x14ac:dyDescent="0.35">
      <c r="A35655">
        <v>61599</v>
      </c>
      <c r="B35655" s="1" t="s">
        <v>12848</v>
      </c>
      <c r="C35655" s="2">
        <v>41803</v>
      </c>
      <c r="D35655" s="2">
        <v>41803</v>
      </c>
      <c r="E35655" s="1" t="s">
        <v>26364</v>
      </c>
      <c r="F35655" s="1">
        <v>100371</v>
      </c>
      <c r="G35655" s="15">
        <v>0</v>
      </c>
      <c r="H35655" s="1" t="s">
        <v>24511</v>
      </c>
      <c r="I35655" s="1">
        <v>199</v>
      </c>
      <c r="J35655" s="19">
        <v>70138</v>
      </c>
      <c r="K35655" s="1">
        <v>0</v>
      </c>
      <c r="L35655" s="1">
        <v>1</v>
      </c>
      <c r="M35655" s="1">
        <v>0</v>
      </c>
      <c r="N35655" s="1">
        <v>1</v>
      </c>
      <c r="O35655" s="7">
        <f>VLOOKUP(J35655,DIM_Products!A:G,6,FALSE) * L35655 * (1-M35655)</f>
        <v>71.090999999999994</v>
      </c>
      <c r="P35655" s="7">
        <f t="shared" si="2228"/>
        <v>2114.9009999999998</v>
      </c>
      <c r="Q35655" s="13">
        <f t="shared" si="2229"/>
        <v>3.3614339394609963E-2</v>
      </c>
      <c r="R35655" s="7">
        <f t="shared" si="2230"/>
        <v>71.090999999999994</v>
      </c>
      <c r="S35655">
        <f t="shared" si="2231"/>
        <v>0</v>
      </c>
      <c r="T35655">
        <v>1</v>
      </c>
      <c r="U35655" s="13">
        <f>1/COUNTIF(B:B,Orders[[#This Row],[Order ID]])</f>
        <v>0.2</v>
      </c>
      <c r="V35655">
        <f>IF(SUMIF(F:F,Orders[[#This Row],[DW_Customer]],U:U)&gt;1,1,0)</f>
        <v>1</v>
      </c>
    </row>
    <row r="35656" spans="1:22" x14ac:dyDescent="0.35">
      <c r="A35656">
        <v>42243</v>
      </c>
      <c r="B35656" s="1" t="s">
        <v>17451</v>
      </c>
      <c r="C35656" s="2">
        <v>41949</v>
      </c>
      <c r="D35656" s="2">
        <v>41955</v>
      </c>
      <c r="E35656" s="1" t="s">
        <v>24503</v>
      </c>
      <c r="F35656" s="1">
        <v>100649</v>
      </c>
      <c r="G35656" s="15">
        <v>0</v>
      </c>
      <c r="H35656" s="1" t="s">
        <v>24510</v>
      </c>
      <c r="I35656" s="1">
        <v>0</v>
      </c>
      <c r="J35656" s="19">
        <v>71443</v>
      </c>
      <c r="K35656" s="1">
        <v>0</v>
      </c>
      <c r="L35656" s="1">
        <v>1</v>
      </c>
      <c r="M35656" s="1">
        <v>0</v>
      </c>
      <c r="N35656" s="1">
        <v>1</v>
      </c>
      <c r="O35656" s="7">
        <f>VLOOKUP(J35656,DIM_Products!A:G,6,FALSE) * L35656 * (1-M35656)</f>
        <v>123.39000000000001</v>
      </c>
      <c r="P35656" s="7">
        <f t="shared" si="2228"/>
        <v>176.61</v>
      </c>
      <c r="Q35656" s="13">
        <f t="shared" si="2229"/>
        <v>0.69865806013249532</v>
      </c>
      <c r="R35656" s="7">
        <f t="shared" si="2230"/>
        <v>123.39000000000001</v>
      </c>
      <c r="S35656">
        <f t="shared" si="2231"/>
        <v>6</v>
      </c>
      <c r="T35656">
        <v>1</v>
      </c>
      <c r="U35656" s="13">
        <f>1/COUNTIF(B:B,Orders[[#This Row],[Order ID]])</f>
        <v>0.5</v>
      </c>
      <c r="V35656">
        <f>IF(SUMIF(F:F,Orders[[#This Row],[DW_Customer]],U:U)&gt;1,1,0)</f>
        <v>1</v>
      </c>
    </row>
    <row r="35657" spans="1:22" x14ac:dyDescent="0.35">
      <c r="A35657">
        <v>64422</v>
      </c>
      <c r="B35657" s="1" t="s">
        <v>17451</v>
      </c>
      <c r="C35657" s="2">
        <v>41949</v>
      </c>
      <c r="D35657" s="2">
        <v>41955</v>
      </c>
      <c r="E35657" s="1" t="s">
        <v>24503</v>
      </c>
      <c r="F35657" s="1">
        <v>100649</v>
      </c>
      <c r="G35657" s="15">
        <v>0</v>
      </c>
      <c r="H35657" s="1" t="s">
        <v>24510</v>
      </c>
      <c r="I35657" s="1">
        <v>0</v>
      </c>
      <c r="J35657" s="19">
        <v>71529</v>
      </c>
      <c r="K35657" s="1">
        <v>0</v>
      </c>
      <c r="L35657" s="1">
        <v>1</v>
      </c>
      <c r="M35657" s="1">
        <v>0</v>
      </c>
      <c r="N35657" s="1">
        <v>1</v>
      </c>
      <c r="O35657" s="7">
        <f>VLOOKUP(J35657,DIM_Products!A:G,6,FALSE) * L35657 * (1-M35657)</f>
        <v>53.220000000000006</v>
      </c>
      <c r="P35657" s="7">
        <f t="shared" si="2228"/>
        <v>176.61</v>
      </c>
      <c r="Q35657" s="13">
        <f t="shared" si="2229"/>
        <v>0.30134193986750468</v>
      </c>
      <c r="R35657" s="7">
        <f t="shared" si="2230"/>
        <v>53.220000000000006</v>
      </c>
      <c r="S35657">
        <f t="shared" si="2231"/>
        <v>6</v>
      </c>
      <c r="T35657">
        <v>1</v>
      </c>
      <c r="U35657" s="13">
        <f>1/COUNTIF(B:B,Orders[[#This Row],[Order ID]])</f>
        <v>0.5</v>
      </c>
      <c r="V35657">
        <f>IF(SUMIF(F:F,Orders[[#This Row],[DW_Customer]],U:U)&gt;1,1,0)</f>
        <v>1</v>
      </c>
    </row>
    <row r="35658" spans="1:22" x14ac:dyDescent="0.35">
      <c r="A35658">
        <v>30616</v>
      </c>
      <c r="B35658" s="1" t="s">
        <v>5263</v>
      </c>
      <c r="C35658" s="2">
        <v>41915</v>
      </c>
      <c r="D35658" s="2">
        <v>41919</v>
      </c>
      <c r="E35658" s="1" t="s">
        <v>24503</v>
      </c>
      <c r="F35658" s="1">
        <v>100505</v>
      </c>
      <c r="G35658" s="15">
        <v>0</v>
      </c>
      <c r="H35658" s="1" t="s">
        <v>24510</v>
      </c>
      <c r="I35658" s="1">
        <v>0</v>
      </c>
      <c r="J35658" s="19">
        <v>70530</v>
      </c>
      <c r="K35658" s="1">
        <v>0</v>
      </c>
      <c r="L35658" s="1">
        <v>6</v>
      </c>
      <c r="M35658" s="1">
        <v>0</v>
      </c>
      <c r="N35658" s="1">
        <v>1</v>
      </c>
      <c r="O35658" s="7">
        <f>VLOOKUP(J35658,DIM_Products!A:G,6,FALSE) * L35658 * (1-M35658)</f>
        <v>2241.1619999999994</v>
      </c>
      <c r="P35658" s="7">
        <f t="shared" si="2228"/>
        <v>7536.3804999999993</v>
      </c>
      <c r="Q35658" s="13">
        <f t="shared" si="2229"/>
        <v>0.2973790933193991</v>
      </c>
      <c r="R35658" s="7">
        <f t="shared" si="2230"/>
        <v>2241.1619999999994</v>
      </c>
      <c r="S35658">
        <f t="shared" si="2231"/>
        <v>4</v>
      </c>
      <c r="T35658">
        <v>0</v>
      </c>
      <c r="U35658" s="13">
        <f>1/COUNTIF(B:B,Orders[[#This Row],[Order ID]])</f>
        <v>9.0909090909090912E-2</v>
      </c>
      <c r="V35658">
        <f>IF(SUMIF(F:F,Orders[[#This Row],[DW_Customer]],U:U)&gt;1,1,0)</f>
        <v>1</v>
      </c>
    </row>
    <row r="35659" spans="1:22" x14ac:dyDescent="0.35">
      <c r="A35659">
        <v>30752</v>
      </c>
      <c r="B35659" s="1" t="s">
        <v>5263</v>
      </c>
      <c r="C35659" s="2">
        <v>41915</v>
      </c>
      <c r="D35659" s="2">
        <v>41919</v>
      </c>
      <c r="E35659" s="1" t="s">
        <v>24503</v>
      </c>
      <c r="F35659" s="1">
        <v>100505</v>
      </c>
      <c r="G35659" s="15">
        <v>0</v>
      </c>
      <c r="H35659" s="1" t="s">
        <v>24510</v>
      </c>
      <c r="I35659" s="1">
        <v>0</v>
      </c>
      <c r="J35659" s="19">
        <v>71203</v>
      </c>
      <c r="K35659" s="1">
        <v>0</v>
      </c>
      <c r="L35659" s="1">
        <v>14</v>
      </c>
      <c r="M35659" s="1">
        <v>0</v>
      </c>
      <c r="N35659" s="1">
        <v>1</v>
      </c>
      <c r="O35659" s="7">
        <f>VLOOKUP(J35659,DIM_Products!A:G,6,FALSE) * L35659 * (1-M35659)</f>
        <v>2062.2000000000003</v>
      </c>
      <c r="P35659" s="7">
        <f t="shared" si="2228"/>
        <v>7536.3804999999993</v>
      </c>
      <c r="Q35659" s="13">
        <f t="shared" si="2229"/>
        <v>0.27363268083398928</v>
      </c>
      <c r="R35659" s="7">
        <f t="shared" si="2230"/>
        <v>2062.2000000000003</v>
      </c>
      <c r="S35659">
        <f t="shared" si="2231"/>
        <v>4</v>
      </c>
      <c r="T35659">
        <v>0</v>
      </c>
      <c r="U35659" s="13">
        <f>1/COUNTIF(B:B,Orders[[#This Row],[Order ID]])</f>
        <v>9.0909090909090912E-2</v>
      </c>
      <c r="V35659">
        <f>IF(SUMIF(F:F,Orders[[#This Row],[DW_Customer]],U:U)&gt;1,1,0)</f>
        <v>1</v>
      </c>
    </row>
    <row r="35660" spans="1:22" x14ac:dyDescent="0.35">
      <c r="A35660">
        <v>31034</v>
      </c>
      <c r="B35660" s="1" t="s">
        <v>5263</v>
      </c>
      <c r="C35660" s="2">
        <v>41915</v>
      </c>
      <c r="D35660" s="2">
        <v>41919</v>
      </c>
      <c r="E35660" s="1" t="s">
        <v>24503</v>
      </c>
      <c r="F35660" s="1">
        <v>100505</v>
      </c>
      <c r="G35660" s="15">
        <v>0</v>
      </c>
      <c r="H35660" s="1" t="s">
        <v>24510</v>
      </c>
      <c r="I35660" s="1">
        <v>0</v>
      </c>
      <c r="J35660" s="19">
        <v>70099</v>
      </c>
      <c r="K35660" s="1">
        <v>0</v>
      </c>
      <c r="L35660" s="1">
        <v>10</v>
      </c>
      <c r="M35660" s="1">
        <v>0</v>
      </c>
      <c r="N35660" s="1">
        <v>1</v>
      </c>
      <c r="O35660" s="7">
        <f>VLOOKUP(J35660,DIM_Products!A:G,6,FALSE) * L35660 * (1-M35660)</f>
        <v>1166.24</v>
      </c>
      <c r="P35660" s="7">
        <f t="shared" si="2228"/>
        <v>7536.3804999999993</v>
      </c>
      <c r="Q35660" s="13">
        <f t="shared" si="2229"/>
        <v>0.15474802526225953</v>
      </c>
      <c r="R35660" s="7">
        <f t="shared" si="2230"/>
        <v>1166.24</v>
      </c>
      <c r="S35660">
        <f t="shared" si="2231"/>
        <v>4</v>
      </c>
      <c r="T35660">
        <v>0</v>
      </c>
      <c r="U35660" s="13">
        <f>1/COUNTIF(B:B,Orders[[#This Row],[Order ID]])</f>
        <v>9.0909090909090912E-2</v>
      </c>
      <c r="V35660">
        <f>IF(SUMIF(F:F,Orders[[#This Row],[DW_Customer]],U:U)&gt;1,1,0)</f>
        <v>1</v>
      </c>
    </row>
    <row r="35661" spans="1:22" x14ac:dyDescent="0.35">
      <c r="A35661">
        <v>36407</v>
      </c>
      <c r="B35661" s="1" t="s">
        <v>5263</v>
      </c>
      <c r="C35661" s="2">
        <v>41915</v>
      </c>
      <c r="D35661" s="2">
        <v>41919</v>
      </c>
      <c r="E35661" s="1" t="s">
        <v>24503</v>
      </c>
      <c r="F35661" s="1">
        <v>100505</v>
      </c>
      <c r="G35661" s="15">
        <v>0</v>
      </c>
      <c r="H35661" s="1" t="s">
        <v>24510</v>
      </c>
      <c r="I35661" s="1">
        <v>0</v>
      </c>
      <c r="J35661" s="19">
        <v>70909</v>
      </c>
      <c r="K35661" s="1">
        <v>0</v>
      </c>
      <c r="L35661" s="1">
        <v>1</v>
      </c>
      <c r="M35661" s="1">
        <v>0</v>
      </c>
      <c r="N35661" s="1">
        <v>1</v>
      </c>
      <c r="O35661" s="7">
        <f>VLOOKUP(J35661,DIM_Products!A:G,6,FALSE) * L35661 * (1-M35661)</f>
        <v>33.93</v>
      </c>
      <c r="P35661" s="7">
        <f t="shared" si="2228"/>
        <v>7536.3804999999993</v>
      </c>
      <c r="Q35661" s="13">
        <f t="shared" si="2229"/>
        <v>4.5021612165150101E-3</v>
      </c>
      <c r="R35661" s="7">
        <f t="shared" si="2230"/>
        <v>33.93</v>
      </c>
      <c r="S35661">
        <f t="shared" si="2231"/>
        <v>4</v>
      </c>
      <c r="T35661">
        <v>0</v>
      </c>
      <c r="U35661" s="13">
        <f>1/COUNTIF(B:B,Orders[[#This Row],[Order ID]])</f>
        <v>9.0909090909090912E-2</v>
      </c>
      <c r="V35661">
        <f>IF(SUMIF(F:F,Orders[[#This Row],[DW_Customer]],U:U)&gt;1,1,0)</f>
        <v>1</v>
      </c>
    </row>
    <row r="35662" spans="1:22" x14ac:dyDescent="0.35">
      <c r="A35662">
        <v>40442</v>
      </c>
      <c r="B35662" s="1" t="s">
        <v>5263</v>
      </c>
      <c r="C35662" s="2">
        <v>41915</v>
      </c>
      <c r="D35662" s="2">
        <v>41919</v>
      </c>
      <c r="E35662" s="1" t="s">
        <v>24503</v>
      </c>
      <c r="F35662" s="1">
        <v>100505</v>
      </c>
      <c r="G35662" s="15">
        <v>0</v>
      </c>
      <c r="H35662" s="1" t="s">
        <v>24510</v>
      </c>
      <c r="I35662" s="1">
        <v>0</v>
      </c>
      <c r="J35662" s="19">
        <v>71463</v>
      </c>
      <c r="K35662" s="1">
        <v>0</v>
      </c>
      <c r="L35662" s="1">
        <v>2</v>
      </c>
      <c r="M35662" s="1">
        <v>0</v>
      </c>
      <c r="N35662" s="1">
        <v>1</v>
      </c>
      <c r="O35662" s="7">
        <f>VLOOKUP(J35662,DIM_Products!A:G,6,FALSE) * L35662 * (1-M35662)</f>
        <v>110.85599999999999</v>
      </c>
      <c r="P35662" s="7">
        <f t="shared" si="2228"/>
        <v>7536.3804999999993</v>
      </c>
      <c r="Q35662" s="13">
        <f t="shared" si="2229"/>
        <v>1.4709448388387503E-2</v>
      </c>
      <c r="R35662" s="7">
        <f t="shared" si="2230"/>
        <v>110.85599999999999</v>
      </c>
      <c r="S35662">
        <f t="shared" si="2231"/>
        <v>4</v>
      </c>
      <c r="T35662">
        <v>0</v>
      </c>
      <c r="U35662" s="13">
        <f>1/COUNTIF(B:B,Orders[[#This Row],[Order ID]])</f>
        <v>9.0909090909090912E-2</v>
      </c>
      <c r="V35662">
        <f>IF(SUMIF(F:F,Orders[[#This Row],[DW_Customer]],U:U)&gt;1,1,0)</f>
        <v>1</v>
      </c>
    </row>
    <row r="35663" spans="1:22" x14ac:dyDescent="0.35">
      <c r="A35663">
        <v>45128</v>
      </c>
      <c r="B35663" s="1" t="s">
        <v>5263</v>
      </c>
      <c r="C35663" s="2">
        <v>41915</v>
      </c>
      <c r="D35663" s="2">
        <v>41919</v>
      </c>
      <c r="E35663" s="1" t="s">
        <v>24503</v>
      </c>
      <c r="F35663" s="1">
        <v>100505</v>
      </c>
      <c r="G35663" s="15">
        <v>0</v>
      </c>
      <c r="H35663" s="1" t="s">
        <v>24510</v>
      </c>
      <c r="I35663" s="1">
        <v>0</v>
      </c>
      <c r="J35663" s="19">
        <v>71425</v>
      </c>
      <c r="K35663" s="1">
        <v>0</v>
      </c>
      <c r="L35663" s="1">
        <v>1</v>
      </c>
      <c r="M35663" s="1">
        <v>0</v>
      </c>
      <c r="N35663" s="1">
        <v>1</v>
      </c>
      <c r="O35663" s="7">
        <f>VLOOKUP(J35663,DIM_Products!A:G,6,FALSE) * L35663 * (1-M35663)</f>
        <v>52.109999999999992</v>
      </c>
      <c r="P35663" s="7">
        <f t="shared" si="2228"/>
        <v>7536.3804999999993</v>
      </c>
      <c r="Q35663" s="13">
        <f t="shared" si="2229"/>
        <v>6.9144597993692058E-3</v>
      </c>
      <c r="R35663" s="7">
        <f t="shared" si="2230"/>
        <v>52.109999999999992</v>
      </c>
      <c r="S35663">
        <f t="shared" si="2231"/>
        <v>4</v>
      </c>
      <c r="T35663">
        <v>0</v>
      </c>
      <c r="U35663" s="13">
        <f>1/COUNTIF(B:B,Orders[[#This Row],[Order ID]])</f>
        <v>9.0909090909090912E-2</v>
      </c>
      <c r="V35663">
        <f>IF(SUMIF(F:F,Orders[[#This Row],[DW_Customer]],U:U)&gt;1,1,0)</f>
        <v>1</v>
      </c>
    </row>
    <row r="35664" spans="1:22" x14ac:dyDescent="0.35">
      <c r="A35664">
        <v>53696</v>
      </c>
      <c r="B35664" s="1" t="s">
        <v>5263</v>
      </c>
      <c r="C35664" s="2">
        <v>41915</v>
      </c>
      <c r="D35664" s="2">
        <v>41919</v>
      </c>
      <c r="E35664" s="1" t="s">
        <v>24503</v>
      </c>
      <c r="F35664" s="1">
        <v>100505</v>
      </c>
      <c r="G35664" s="15">
        <v>0</v>
      </c>
      <c r="H35664" s="1" t="s">
        <v>24510</v>
      </c>
      <c r="I35664" s="1">
        <v>0</v>
      </c>
      <c r="J35664" s="19">
        <v>70146</v>
      </c>
      <c r="K35664" s="1">
        <v>0</v>
      </c>
      <c r="L35664" s="1">
        <v>1</v>
      </c>
      <c r="M35664" s="1">
        <v>0</v>
      </c>
      <c r="N35664" s="1">
        <v>1</v>
      </c>
      <c r="O35664" s="7">
        <f>VLOOKUP(J35664,DIM_Products!A:G,6,FALSE) * L35664 * (1-M35664)</f>
        <v>34.184000000000012</v>
      </c>
      <c r="P35664" s="7">
        <f t="shared" si="2228"/>
        <v>7536.3804999999993</v>
      </c>
      <c r="Q35664" s="13">
        <f t="shared" si="2229"/>
        <v>4.5358643980356371E-3</v>
      </c>
      <c r="R35664" s="7">
        <f t="shared" si="2230"/>
        <v>34.184000000000012</v>
      </c>
      <c r="S35664">
        <f t="shared" si="2231"/>
        <v>4</v>
      </c>
      <c r="T35664">
        <v>0</v>
      </c>
      <c r="U35664" s="13">
        <f>1/COUNTIF(B:B,Orders[[#This Row],[Order ID]])</f>
        <v>9.0909090909090912E-2</v>
      </c>
      <c r="V35664">
        <f>IF(SUMIF(F:F,Orders[[#This Row],[DW_Customer]],U:U)&gt;1,1,0)</f>
        <v>1</v>
      </c>
    </row>
    <row r="35665" spans="1:22" x14ac:dyDescent="0.35">
      <c r="A35665">
        <v>56260</v>
      </c>
      <c r="B35665" s="1" t="s">
        <v>5263</v>
      </c>
      <c r="C35665" s="2">
        <v>41915</v>
      </c>
      <c r="D35665" s="2">
        <v>41919</v>
      </c>
      <c r="E35665" s="1" t="s">
        <v>24503</v>
      </c>
      <c r="F35665" s="1">
        <v>100505</v>
      </c>
      <c r="G35665" s="15">
        <v>0</v>
      </c>
      <c r="H35665" s="1" t="s">
        <v>24510</v>
      </c>
      <c r="I35665" s="1">
        <v>0</v>
      </c>
      <c r="J35665" s="19">
        <v>70505</v>
      </c>
      <c r="K35665" s="1">
        <v>0</v>
      </c>
      <c r="L35665" s="1">
        <v>1</v>
      </c>
      <c r="M35665" s="1">
        <v>0</v>
      </c>
      <c r="N35665" s="1">
        <v>1</v>
      </c>
      <c r="O35665" s="7">
        <f>VLOOKUP(J35665,DIM_Products!A:G,6,FALSE) * L35665 * (1-M35665)</f>
        <v>182.9025</v>
      </c>
      <c r="P35665" s="7">
        <f t="shared" si="2228"/>
        <v>7536.3804999999993</v>
      </c>
      <c r="Q35665" s="13">
        <f t="shared" si="2229"/>
        <v>2.4269276212898223E-2</v>
      </c>
      <c r="R35665" s="7">
        <f t="shared" si="2230"/>
        <v>182.9025</v>
      </c>
      <c r="S35665">
        <f t="shared" si="2231"/>
        <v>4</v>
      </c>
      <c r="T35665">
        <v>0</v>
      </c>
      <c r="U35665" s="13">
        <f>1/COUNTIF(B:B,Orders[[#This Row],[Order ID]])</f>
        <v>9.0909090909090912E-2</v>
      </c>
      <c r="V35665">
        <f>IF(SUMIF(F:F,Orders[[#This Row],[DW_Customer]],U:U)&gt;1,1,0)</f>
        <v>1</v>
      </c>
    </row>
    <row r="35666" spans="1:22" x14ac:dyDescent="0.35">
      <c r="A35666">
        <v>63416</v>
      </c>
      <c r="B35666" s="1" t="s">
        <v>5263</v>
      </c>
      <c r="C35666" s="2">
        <v>41915</v>
      </c>
      <c r="D35666" s="2">
        <v>41919</v>
      </c>
      <c r="E35666" s="1" t="s">
        <v>24503</v>
      </c>
      <c r="F35666" s="1">
        <v>100505</v>
      </c>
      <c r="G35666" s="15">
        <v>0</v>
      </c>
      <c r="H35666" s="1" t="s">
        <v>24510</v>
      </c>
      <c r="I35666" s="1">
        <v>0</v>
      </c>
      <c r="J35666" s="19">
        <v>70103</v>
      </c>
      <c r="K35666" s="1">
        <v>0</v>
      </c>
      <c r="L35666" s="1">
        <v>2</v>
      </c>
      <c r="M35666" s="1">
        <v>0</v>
      </c>
      <c r="N35666" s="1">
        <v>1</v>
      </c>
      <c r="O35666" s="7">
        <f>VLOOKUP(J35666,DIM_Products!A:G,6,FALSE) * L35666 * (1-M35666)</f>
        <v>823.5</v>
      </c>
      <c r="P35666" s="7">
        <f t="shared" si="2228"/>
        <v>7536.3804999999993</v>
      </c>
      <c r="Q35666" s="13">
        <f t="shared" si="2229"/>
        <v>0.1092699605599797</v>
      </c>
      <c r="R35666" s="7">
        <f t="shared" si="2230"/>
        <v>823.5</v>
      </c>
      <c r="S35666">
        <f t="shared" si="2231"/>
        <v>4</v>
      </c>
      <c r="T35666">
        <v>0</v>
      </c>
      <c r="U35666" s="13">
        <f>1/COUNTIF(B:B,Orders[[#This Row],[Order ID]])</f>
        <v>9.0909090909090912E-2</v>
      </c>
      <c r="V35666">
        <f>IF(SUMIF(F:F,Orders[[#This Row],[DW_Customer]],U:U)&gt;1,1,0)</f>
        <v>1</v>
      </c>
    </row>
    <row r="35667" spans="1:22" x14ac:dyDescent="0.35">
      <c r="A35667">
        <v>64789</v>
      </c>
      <c r="B35667" s="1" t="s">
        <v>5263</v>
      </c>
      <c r="C35667" s="2">
        <v>41915</v>
      </c>
      <c r="D35667" s="2">
        <v>41919</v>
      </c>
      <c r="E35667" s="1" t="s">
        <v>24503</v>
      </c>
      <c r="F35667" s="1">
        <v>100505</v>
      </c>
      <c r="G35667" s="15">
        <v>0</v>
      </c>
      <c r="H35667" s="1" t="s">
        <v>24510</v>
      </c>
      <c r="I35667" s="1">
        <v>0</v>
      </c>
      <c r="J35667" s="19">
        <v>70081</v>
      </c>
      <c r="K35667" s="1">
        <v>0</v>
      </c>
      <c r="L35667" s="1">
        <v>2</v>
      </c>
      <c r="M35667" s="1">
        <v>0</v>
      </c>
      <c r="N35667" s="1">
        <v>1</v>
      </c>
      <c r="O35667" s="7">
        <f>VLOOKUP(J35667,DIM_Products!A:G,6,FALSE) * L35667 * (1-M35667)</f>
        <v>821.5200000000001</v>
      </c>
      <c r="P35667" s="7">
        <f t="shared" si="2228"/>
        <v>7536.3804999999993</v>
      </c>
      <c r="Q35667" s="13">
        <f t="shared" si="2229"/>
        <v>0.10900723497174807</v>
      </c>
      <c r="R35667" s="7">
        <f t="shared" si="2230"/>
        <v>821.5200000000001</v>
      </c>
      <c r="S35667">
        <f t="shared" si="2231"/>
        <v>4</v>
      </c>
      <c r="T35667">
        <v>0</v>
      </c>
      <c r="U35667" s="13">
        <f>1/COUNTIF(B:B,Orders[[#This Row],[Order ID]])</f>
        <v>9.0909090909090912E-2</v>
      </c>
      <c r="V35667">
        <f>IF(SUMIF(F:F,Orders[[#This Row],[DW_Customer]],U:U)&gt;1,1,0)</f>
        <v>1</v>
      </c>
    </row>
    <row r="35668" spans="1:22" x14ac:dyDescent="0.35">
      <c r="A35668">
        <v>67668</v>
      </c>
      <c r="B35668" s="1" t="s">
        <v>5263</v>
      </c>
      <c r="C35668" s="2">
        <v>41915</v>
      </c>
      <c r="D35668" s="2">
        <v>41919</v>
      </c>
      <c r="E35668" s="1" t="s">
        <v>24503</v>
      </c>
      <c r="F35668" s="1">
        <v>100505</v>
      </c>
      <c r="G35668" s="15">
        <v>0</v>
      </c>
      <c r="H35668" s="1" t="s">
        <v>24510</v>
      </c>
      <c r="I35668" s="1">
        <v>0</v>
      </c>
      <c r="J35668" s="19">
        <v>70826</v>
      </c>
      <c r="K35668" s="1">
        <v>0</v>
      </c>
      <c r="L35668" s="1">
        <v>1</v>
      </c>
      <c r="M35668" s="1">
        <v>0</v>
      </c>
      <c r="N35668" s="1">
        <v>1</v>
      </c>
      <c r="O35668" s="7">
        <f>VLOOKUP(J35668,DIM_Products!A:G,6,FALSE) * L35668 * (1-M35668)</f>
        <v>7.7760000000000007</v>
      </c>
      <c r="P35668" s="7">
        <f t="shared" si="2228"/>
        <v>7536.3804999999993</v>
      </c>
      <c r="Q35668" s="13">
        <f t="shared" si="2229"/>
        <v>1.0317950374188248E-3</v>
      </c>
      <c r="R35668" s="7">
        <f t="shared" si="2230"/>
        <v>7.7760000000000007</v>
      </c>
      <c r="S35668">
        <f t="shared" si="2231"/>
        <v>4</v>
      </c>
      <c r="T35668">
        <v>0</v>
      </c>
      <c r="U35668" s="13">
        <f>1/COUNTIF(B:B,Orders[[#This Row],[Order ID]])</f>
        <v>9.0909090909090912E-2</v>
      </c>
      <c r="V35668">
        <f>IF(SUMIF(F:F,Orders[[#This Row],[DW_Customer]],U:U)&gt;1,1,0)</f>
        <v>1</v>
      </c>
    </row>
    <row r="35669" spans="1:22" x14ac:dyDescent="0.35">
      <c r="A35669">
        <v>45475</v>
      </c>
      <c r="B35669" s="1" t="s">
        <v>16123</v>
      </c>
      <c r="C35669" s="2">
        <v>41865</v>
      </c>
      <c r="D35669" s="2">
        <v>41869</v>
      </c>
      <c r="E35669" s="1" t="s">
        <v>24503</v>
      </c>
      <c r="F35669" s="1">
        <v>100260</v>
      </c>
      <c r="G35669" s="15">
        <v>0</v>
      </c>
      <c r="H35669" s="1" t="s">
        <v>24510</v>
      </c>
      <c r="I35669" s="1">
        <v>0</v>
      </c>
      <c r="J35669" s="19">
        <v>70634</v>
      </c>
      <c r="K35669" s="1">
        <v>0</v>
      </c>
      <c r="L35669" s="1">
        <v>1</v>
      </c>
      <c r="M35669" s="1">
        <v>0</v>
      </c>
      <c r="N35669" s="1">
        <v>1</v>
      </c>
      <c r="O35669" s="7">
        <f>VLOOKUP(J35669,DIM_Products!A:G,6,FALSE) * L35669 * (1-M35669)</f>
        <v>377.74</v>
      </c>
      <c r="P35669" s="7">
        <f t="shared" si="2228"/>
        <v>377.74</v>
      </c>
      <c r="Q35669" s="13">
        <f t="shared" si="2229"/>
        <v>1</v>
      </c>
      <c r="R35669" s="7">
        <f t="shared" si="2230"/>
        <v>377.74</v>
      </c>
      <c r="S35669">
        <f t="shared" si="2231"/>
        <v>4</v>
      </c>
      <c r="T35669">
        <v>0</v>
      </c>
      <c r="U35669" s="13">
        <f>1/COUNTIF(B:B,Orders[[#This Row],[Order ID]])</f>
        <v>1</v>
      </c>
      <c r="V35669">
        <f>IF(SUMIF(F:F,Orders[[#This Row],[DW_Customer]],U:U)&gt;1,1,0)</f>
        <v>1</v>
      </c>
    </row>
    <row r="35670" spans="1:22" x14ac:dyDescent="0.35">
      <c r="A35670">
        <v>40854</v>
      </c>
      <c r="B35670" s="1" t="s">
        <v>13077</v>
      </c>
      <c r="C35670" s="2">
        <v>41926</v>
      </c>
      <c r="D35670" s="2">
        <v>41926</v>
      </c>
      <c r="E35670" s="1" t="s">
        <v>26364</v>
      </c>
      <c r="F35670" s="1">
        <v>100856</v>
      </c>
      <c r="G35670" s="15">
        <v>0</v>
      </c>
      <c r="H35670" s="1" t="s">
        <v>24511</v>
      </c>
      <c r="I35670" s="1">
        <v>301</v>
      </c>
      <c r="J35670" s="19">
        <v>71556</v>
      </c>
      <c r="K35670" s="1">
        <v>0</v>
      </c>
      <c r="L35670" s="1">
        <v>4</v>
      </c>
      <c r="M35670" s="1">
        <v>0</v>
      </c>
      <c r="N35670" s="1">
        <v>1</v>
      </c>
      <c r="O35670" s="7">
        <f>VLOOKUP(J35670,DIM_Products!A:G,6,FALSE) * L35670 * (1-M35670)</f>
        <v>448.31999999999994</v>
      </c>
      <c r="P35670" s="7">
        <f t="shared" si="2228"/>
        <v>448.31999999999994</v>
      </c>
      <c r="Q35670" s="13">
        <f t="shared" si="2229"/>
        <v>1</v>
      </c>
      <c r="R35670" s="7">
        <f t="shared" si="2230"/>
        <v>448.31999999999994</v>
      </c>
      <c r="S35670">
        <f t="shared" si="2231"/>
        <v>0</v>
      </c>
      <c r="T35670">
        <v>0</v>
      </c>
      <c r="U35670" s="13">
        <f>1/COUNTIF(B:B,Orders[[#This Row],[Order ID]])</f>
        <v>1</v>
      </c>
      <c r="V35670">
        <f>IF(SUMIF(F:F,Orders[[#This Row],[DW_Customer]],U:U)&gt;1,1,0)</f>
        <v>1</v>
      </c>
    </row>
    <row r="35671" spans="1:22" x14ac:dyDescent="0.35">
      <c r="A35671">
        <v>53611</v>
      </c>
      <c r="B35671" s="1" t="s">
        <v>18799</v>
      </c>
      <c r="C35671" s="2">
        <v>41880</v>
      </c>
      <c r="D35671" s="2">
        <v>41884</v>
      </c>
      <c r="E35671" s="1" t="s">
        <v>24503</v>
      </c>
      <c r="F35671" s="1">
        <v>100575</v>
      </c>
      <c r="G35671" s="15">
        <v>0</v>
      </c>
      <c r="H35671" s="1" t="s">
        <v>24510</v>
      </c>
      <c r="I35671" s="1">
        <v>0</v>
      </c>
      <c r="J35671" s="19">
        <v>71511</v>
      </c>
      <c r="K35671" s="1">
        <v>0</v>
      </c>
      <c r="L35671" s="1">
        <v>1</v>
      </c>
      <c r="M35671" s="1">
        <v>0</v>
      </c>
      <c r="N35671" s="1">
        <v>1</v>
      </c>
      <c r="O35671" s="7">
        <f>VLOOKUP(J35671,DIM_Products!A:G,6,FALSE) * L35671 * (1-M35671)</f>
        <v>123.24</v>
      </c>
      <c r="P35671" s="7">
        <f t="shared" si="2228"/>
        <v>123.24</v>
      </c>
      <c r="Q35671" s="13">
        <f t="shared" si="2229"/>
        <v>1</v>
      </c>
      <c r="R35671" s="7">
        <f t="shared" si="2230"/>
        <v>123.24</v>
      </c>
      <c r="S35671">
        <f t="shared" si="2231"/>
        <v>4</v>
      </c>
      <c r="T35671">
        <v>0</v>
      </c>
      <c r="U35671" s="13">
        <f>1/COUNTIF(B:B,Orders[[#This Row],[Order ID]])</f>
        <v>1</v>
      </c>
      <c r="V35671">
        <f>IF(SUMIF(F:F,Orders[[#This Row],[DW_Customer]],U:U)&gt;1,1,0)</f>
        <v>1</v>
      </c>
    </row>
    <row r="35672" spans="1:22" x14ac:dyDescent="0.35">
      <c r="A35672">
        <v>49156</v>
      </c>
      <c r="B35672" s="1" t="s">
        <v>20574</v>
      </c>
      <c r="C35672" s="2">
        <v>41773</v>
      </c>
      <c r="D35672" s="2">
        <v>41778</v>
      </c>
      <c r="E35672" s="1" t="s">
        <v>24503</v>
      </c>
      <c r="F35672" s="1">
        <v>101115</v>
      </c>
      <c r="G35672" s="15">
        <v>0</v>
      </c>
      <c r="H35672" s="1" t="s">
        <v>24510</v>
      </c>
      <c r="I35672" s="1">
        <v>0</v>
      </c>
      <c r="J35672" s="19">
        <v>71100</v>
      </c>
      <c r="K35672" s="1">
        <v>0</v>
      </c>
      <c r="L35672" s="1">
        <v>2</v>
      </c>
      <c r="M35672" s="1">
        <v>0</v>
      </c>
      <c r="N35672" s="1">
        <v>1</v>
      </c>
      <c r="O35672" s="7">
        <f>VLOOKUP(J35672,DIM_Products!A:G,6,FALSE) * L35672 * (1-M35672)</f>
        <v>54.56</v>
      </c>
      <c r="P35672" s="7">
        <f t="shared" si="2228"/>
        <v>168.74</v>
      </c>
      <c r="Q35672" s="13">
        <f t="shared" si="2229"/>
        <v>0.32333767926988266</v>
      </c>
      <c r="R35672" s="7">
        <f t="shared" si="2230"/>
        <v>54.56</v>
      </c>
      <c r="S35672">
        <f t="shared" si="2231"/>
        <v>5</v>
      </c>
      <c r="T35672">
        <v>0</v>
      </c>
      <c r="U35672" s="13">
        <f>1/COUNTIF(B:B,Orders[[#This Row],[Order ID]])</f>
        <v>0.5</v>
      </c>
      <c r="V35672">
        <f>IF(SUMIF(F:F,Orders[[#This Row],[DW_Customer]],U:U)&gt;1,1,0)</f>
        <v>1</v>
      </c>
    </row>
    <row r="35673" spans="1:22" x14ac:dyDescent="0.35">
      <c r="A35673">
        <v>56279</v>
      </c>
      <c r="B35673" s="1" t="s">
        <v>20574</v>
      </c>
      <c r="C35673" s="2">
        <v>41773</v>
      </c>
      <c r="D35673" s="2">
        <v>41778</v>
      </c>
      <c r="E35673" s="1" t="s">
        <v>24503</v>
      </c>
      <c r="F35673" s="1">
        <v>101115</v>
      </c>
      <c r="G35673" s="15">
        <v>0</v>
      </c>
      <c r="H35673" s="1" t="s">
        <v>24510</v>
      </c>
      <c r="I35673" s="1">
        <v>0</v>
      </c>
      <c r="J35673" s="19">
        <v>70117</v>
      </c>
      <c r="K35673" s="1">
        <v>0</v>
      </c>
      <c r="L35673" s="1">
        <v>1</v>
      </c>
      <c r="M35673" s="1">
        <v>0</v>
      </c>
      <c r="N35673" s="1">
        <v>1</v>
      </c>
      <c r="O35673" s="7">
        <f>VLOOKUP(J35673,DIM_Products!A:G,6,FALSE) * L35673 * (1-M35673)</f>
        <v>114.17999999999999</v>
      </c>
      <c r="P35673" s="7">
        <f t="shared" si="2228"/>
        <v>168.74</v>
      </c>
      <c r="Q35673" s="13">
        <f t="shared" si="2229"/>
        <v>0.67666232073011723</v>
      </c>
      <c r="R35673" s="7">
        <f t="shared" si="2230"/>
        <v>114.17999999999999</v>
      </c>
      <c r="S35673">
        <f t="shared" si="2231"/>
        <v>5</v>
      </c>
      <c r="T35673">
        <v>0</v>
      </c>
      <c r="U35673" s="13">
        <f>1/COUNTIF(B:B,Orders[[#This Row],[Order ID]])</f>
        <v>0.5</v>
      </c>
      <c r="V35673">
        <f>IF(SUMIF(F:F,Orders[[#This Row],[DW_Customer]],U:U)&gt;1,1,0)</f>
        <v>1</v>
      </c>
    </row>
    <row r="35674" spans="1:22" x14ac:dyDescent="0.35">
      <c r="A35674">
        <v>30293</v>
      </c>
      <c r="B35674" s="1" t="s">
        <v>4919</v>
      </c>
      <c r="C35674" s="2">
        <v>41997</v>
      </c>
      <c r="D35674" s="2">
        <v>42000</v>
      </c>
      <c r="E35674" s="1" t="s">
        <v>24502</v>
      </c>
      <c r="F35674" s="1">
        <v>100414</v>
      </c>
      <c r="G35674" s="15">
        <v>0</v>
      </c>
      <c r="H35674" s="1" t="s">
        <v>24510</v>
      </c>
      <c r="I35674" s="1">
        <v>0</v>
      </c>
      <c r="J35674" s="19">
        <v>70825</v>
      </c>
      <c r="K35674" s="1">
        <v>25</v>
      </c>
      <c r="L35674" s="1">
        <v>4</v>
      </c>
      <c r="M35674" s="1">
        <v>0</v>
      </c>
      <c r="N35674" s="1">
        <v>1</v>
      </c>
      <c r="O35674" s="7">
        <f>VLOOKUP(J35674,DIM_Products!A:G,6,FALSE) * L35674 * (1-M35674)</f>
        <v>43.679999999999993</v>
      </c>
      <c r="P35674" s="7">
        <f t="shared" si="2228"/>
        <v>1121.76</v>
      </c>
      <c r="Q35674" s="13">
        <f t="shared" si="2229"/>
        <v>3.893881044073598E-2</v>
      </c>
      <c r="R35674" s="7">
        <f t="shared" si="2230"/>
        <v>44.653470261018391</v>
      </c>
      <c r="S35674">
        <f t="shared" si="2231"/>
        <v>3</v>
      </c>
      <c r="T35674">
        <v>0</v>
      </c>
      <c r="U35674" s="13">
        <f>1/COUNTIF(B:B,Orders[[#This Row],[Order ID]])</f>
        <v>0.5</v>
      </c>
      <c r="V35674">
        <f>IF(SUMIF(F:F,Orders[[#This Row],[DW_Customer]],U:U)&gt;1,1,0)</f>
        <v>1</v>
      </c>
    </row>
    <row r="35675" spans="1:22" x14ac:dyDescent="0.35">
      <c r="A35675">
        <v>40088</v>
      </c>
      <c r="B35675" s="1" t="s">
        <v>4919</v>
      </c>
      <c r="C35675" s="2">
        <v>41997</v>
      </c>
      <c r="D35675" s="2">
        <v>42000</v>
      </c>
      <c r="E35675" s="1" t="s">
        <v>24502</v>
      </c>
      <c r="F35675" s="1">
        <v>100414</v>
      </c>
      <c r="G35675" s="15">
        <v>0</v>
      </c>
      <c r="H35675" s="1" t="s">
        <v>24510</v>
      </c>
      <c r="I35675" s="1">
        <v>0</v>
      </c>
      <c r="J35675" s="19">
        <v>70540</v>
      </c>
      <c r="K35675" s="1">
        <v>25</v>
      </c>
      <c r="L35675" s="1">
        <v>2</v>
      </c>
      <c r="M35675" s="1">
        <v>0</v>
      </c>
      <c r="N35675" s="1">
        <v>1</v>
      </c>
      <c r="O35675" s="7">
        <f>VLOOKUP(J35675,DIM_Products!A:G,6,FALSE) * L35675 * (1-M35675)</f>
        <v>1078.08</v>
      </c>
      <c r="P35675" s="7">
        <f t="shared" si="2228"/>
        <v>1121.76</v>
      </c>
      <c r="Q35675" s="13">
        <f t="shared" si="2229"/>
        <v>0.96106118955926401</v>
      </c>
      <c r="R35675" s="7">
        <f t="shared" si="2230"/>
        <v>1102.1065297389816</v>
      </c>
      <c r="S35675">
        <f t="shared" si="2231"/>
        <v>3</v>
      </c>
      <c r="T35675">
        <v>0</v>
      </c>
      <c r="U35675" s="13">
        <f>1/COUNTIF(B:B,Orders[[#This Row],[Order ID]])</f>
        <v>0.5</v>
      </c>
      <c r="V35675">
        <f>IF(SUMIF(F:F,Orders[[#This Row],[DW_Customer]],U:U)&gt;1,1,0)</f>
        <v>1</v>
      </c>
    </row>
    <row r="35676" spans="1:22" x14ac:dyDescent="0.35">
      <c r="A35676">
        <v>37560</v>
      </c>
      <c r="B35676" s="1" t="s">
        <v>16765</v>
      </c>
      <c r="C35676" s="2">
        <v>41687</v>
      </c>
      <c r="D35676" s="2">
        <v>41687</v>
      </c>
      <c r="E35676" s="1" t="s">
        <v>26364</v>
      </c>
      <c r="F35676" s="1">
        <v>101033</v>
      </c>
      <c r="G35676" s="15">
        <v>0</v>
      </c>
      <c r="H35676" s="1" t="s">
        <v>24511</v>
      </c>
      <c r="I35676" s="1">
        <v>171</v>
      </c>
      <c r="J35676" s="19">
        <v>70315</v>
      </c>
      <c r="K35676" s="1">
        <v>0</v>
      </c>
      <c r="L35676" s="1">
        <v>2</v>
      </c>
      <c r="M35676" s="1">
        <v>0</v>
      </c>
      <c r="N35676" s="1">
        <v>1</v>
      </c>
      <c r="O35676" s="7">
        <f>VLOOKUP(J35676,DIM_Products!A:G,6,FALSE) * L35676 * (1-M35676)</f>
        <v>94.679999999999993</v>
      </c>
      <c r="P35676" s="7">
        <f t="shared" si="2228"/>
        <v>94.679999999999993</v>
      </c>
      <c r="Q35676" s="13">
        <f t="shared" si="2229"/>
        <v>1</v>
      </c>
      <c r="R35676" s="7">
        <f t="shared" si="2230"/>
        <v>94.679999999999993</v>
      </c>
      <c r="S35676">
        <f t="shared" si="2231"/>
        <v>0</v>
      </c>
      <c r="T35676">
        <v>0</v>
      </c>
      <c r="U35676" s="13">
        <f>1/COUNTIF(B:B,Orders[[#This Row],[Order ID]])</f>
        <v>1</v>
      </c>
      <c r="V35676">
        <f>IF(SUMIF(F:F,Orders[[#This Row],[DW_Customer]],U:U)&gt;1,1,0)</f>
        <v>1</v>
      </c>
    </row>
    <row r="35677" spans="1:22" x14ac:dyDescent="0.35">
      <c r="A35677">
        <v>47126</v>
      </c>
      <c r="B35677" s="1" t="s">
        <v>19959</v>
      </c>
      <c r="C35677" s="2">
        <v>41928</v>
      </c>
      <c r="D35677" s="2">
        <v>41928</v>
      </c>
      <c r="E35677" s="1" t="s">
        <v>26364</v>
      </c>
      <c r="F35677" s="1">
        <v>100216</v>
      </c>
      <c r="G35677" s="15">
        <v>0</v>
      </c>
      <c r="H35677" s="1" t="s">
        <v>24511</v>
      </c>
      <c r="I35677" s="1">
        <v>32</v>
      </c>
      <c r="J35677" s="19">
        <v>71463</v>
      </c>
      <c r="K35677" s="1">
        <v>0</v>
      </c>
      <c r="L35677" s="1">
        <v>2</v>
      </c>
      <c r="M35677" s="1">
        <v>0</v>
      </c>
      <c r="N35677" s="1">
        <v>1</v>
      </c>
      <c r="O35677" s="7">
        <f>VLOOKUP(J35677,DIM_Products!A:G,6,FALSE) * L35677 * (1-M35677)</f>
        <v>110.85599999999999</v>
      </c>
      <c r="P35677" s="7">
        <f t="shared" si="2228"/>
        <v>594.69299999999998</v>
      </c>
      <c r="Q35677" s="13">
        <f t="shared" si="2229"/>
        <v>0.18640878570960143</v>
      </c>
      <c r="R35677" s="7">
        <f t="shared" si="2230"/>
        <v>110.85599999999999</v>
      </c>
      <c r="S35677">
        <f t="shared" si="2231"/>
        <v>0</v>
      </c>
      <c r="T35677">
        <v>1</v>
      </c>
      <c r="U35677" s="13">
        <f>1/COUNTIF(B:B,Orders[[#This Row],[Order ID]])</f>
        <v>0.5</v>
      </c>
      <c r="V35677">
        <f>IF(SUMIF(F:F,Orders[[#This Row],[DW_Customer]],U:U)&gt;1,1,0)</f>
        <v>1</v>
      </c>
    </row>
    <row r="35678" spans="1:22" x14ac:dyDescent="0.35">
      <c r="A35678">
        <v>70134</v>
      </c>
      <c r="B35678" s="1" t="s">
        <v>19959</v>
      </c>
      <c r="C35678" s="2">
        <v>41928</v>
      </c>
      <c r="D35678" s="2">
        <v>41928</v>
      </c>
      <c r="E35678" s="1" t="s">
        <v>26364</v>
      </c>
      <c r="F35678" s="1">
        <v>100216</v>
      </c>
      <c r="G35678" s="15">
        <v>0</v>
      </c>
      <c r="H35678" s="1" t="s">
        <v>24511</v>
      </c>
      <c r="I35678" s="1">
        <v>32</v>
      </c>
      <c r="J35678" s="19">
        <v>70583</v>
      </c>
      <c r="K35678" s="1">
        <v>0</v>
      </c>
      <c r="L35678" s="1">
        <v>1</v>
      </c>
      <c r="M35678" s="1">
        <v>0</v>
      </c>
      <c r="N35678" s="1">
        <v>1</v>
      </c>
      <c r="O35678" s="7">
        <f>VLOOKUP(J35678,DIM_Products!A:G,6,FALSE) * L35678 * (1-M35678)</f>
        <v>483.83699999999999</v>
      </c>
      <c r="P35678" s="7">
        <f t="shared" si="2228"/>
        <v>594.69299999999998</v>
      </c>
      <c r="Q35678" s="13">
        <f t="shared" si="2229"/>
        <v>0.8135912142903986</v>
      </c>
      <c r="R35678" s="7">
        <f t="shared" si="2230"/>
        <v>483.83699999999999</v>
      </c>
      <c r="S35678">
        <f t="shared" si="2231"/>
        <v>0</v>
      </c>
      <c r="T35678">
        <v>1</v>
      </c>
      <c r="U35678" s="13">
        <f>1/COUNTIF(B:B,Orders[[#This Row],[Order ID]])</f>
        <v>0.5</v>
      </c>
      <c r="V35678">
        <f>IF(SUMIF(F:F,Orders[[#This Row],[DW_Customer]],U:U)&gt;1,1,0)</f>
        <v>1</v>
      </c>
    </row>
    <row r="35679" spans="1:22" x14ac:dyDescent="0.35">
      <c r="A35679">
        <v>56243</v>
      </c>
      <c r="B35679" s="1" t="s">
        <v>20417</v>
      </c>
      <c r="C35679" s="2">
        <v>41865</v>
      </c>
      <c r="D35679" s="2">
        <v>41865</v>
      </c>
      <c r="E35679" s="1" t="s">
        <v>26364</v>
      </c>
      <c r="F35679" s="1">
        <v>101482</v>
      </c>
      <c r="G35679" s="15">
        <v>0</v>
      </c>
      <c r="H35679" s="1" t="s">
        <v>24511</v>
      </c>
      <c r="I35679" s="1">
        <v>938</v>
      </c>
      <c r="J35679" s="19">
        <v>71399</v>
      </c>
      <c r="K35679" s="1">
        <v>0</v>
      </c>
      <c r="L35679" s="1">
        <v>1</v>
      </c>
      <c r="M35679" s="1">
        <v>0</v>
      </c>
      <c r="N35679" s="1">
        <v>1</v>
      </c>
      <c r="O35679" s="7">
        <f>VLOOKUP(J35679,DIM_Products!A:G,6,FALSE) * L35679 * (1-M35679)</f>
        <v>173.58</v>
      </c>
      <c r="P35679" s="7">
        <f t="shared" si="2228"/>
        <v>368.31600000000003</v>
      </c>
      <c r="Q35679" s="13">
        <f t="shared" si="2229"/>
        <v>0.47128009643892743</v>
      </c>
      <c r="R35679" s="7">
        <f t="shared" si="2230"/>
        <v>173.58</v>
      </c>
      <c r="S35679">
        <f t="shared" si="2231"/>
        <v>0</v>
      </c>
      <c r="T35679">
        <v>0</v>
      </c>
      <c r="U35679" s="13">
        <f>1/COUNTIF(B:B,Orders[[#This Row],[Order ID]])</f>
        <v>0.33333333333333331</v>
      </c>
      <c r="V35679">
        <f>IF(SUMIF(F:F,Orders[[#This Row],[DW_Customer]],U:U)&gt;1,1,0)</f>
        <v>1</v>
      </c>
    </row>
    <row r="35680" spans="1:22" x14ac:dyDescent="0.35">
      <c r="A35680">
        <v>67655</v>
      </c>
      <c r="B35680" s="1" t="s">
        <v>20417</v>
      </c>
      <c r="C35680" s="2">
        <v>41865</v>
      </c>
      <c r="D35680" s="2">
        <v>41865</v>
      </c>
      <c r="E35680" s="1" t="s">
        <v>26364</v>
      </c>
      <c r="F35680" s="1">
        <v>101482</v>
      </c>
      <c r="G35680" s="15">
        <v>0</v>
      </c>
      <c r="H35680" s="1" t="s">
        <v>24511</v>
      </c>
      <c r="I35680" s="1">
        <v>938</v>
      </c>
      <c r="J35680" s="19">
        <v>70905</v>
      </c>
      <c r="K35680" s="1">
        <v>0</v>
      </c>
      <c r="L35680" s="1">
        <v>1</v>
      </c>
      <c r="M35680" s="1">
        <v>0</v>
      </c>
      <c r="N35680" s="1">
        <v>1</v>
      </c>
      <c r="O35680" s="7">
        <f>VLOOKUP(J35680,DIM_Products!A:G,6,FALSE) * L35680 * (1-M35680)</f>
        <v>17.670000000000002</v>
      </c>
      <c r="P35680" s="7">
        <f t="shared" si="2228"/>
        <v>368.31600000000003</v>
      </c>
      <c r="Q35680" s="13">
        <f t="shared" si="2229"/>
        <v>4.7975108330889783E-2</v>
      </c>
      <c r="R35680" s="7">
        <f t="shared" si="2230"/>
        <v>17.670000000000002</v>
      </c>
      <c r="S35680">
        <f t="shared" si="2231"/>
        <v>0</v>
      </c>
      <c r="T35680">
        <v>0</v>
      </c>
      <c r="U35680" s="13">
        <f>1/COUNTIF(B:B,Orders[[#This Row],[Order ID]])</f>
        <v>0.33333333333333331</v>
      </c>
      <c r="V35680">
        <f>IF(SUMIF(F:F,Orders[[#This Row],[DW_Customer]],U:U)&gt;1,1,0)</f>
        <v>1</v>
      </c>
    </row>
    <row r="35681" spans="1:22" x14ac:dyDescent="0.35">
      <c r="A35681">
        <v>68631</v>
      </c>
      <c r="B35681" s="1" t="s">
        <v>20417</v>
      </c>
      <c r="C35681" s="2">
        <v>41865</v>
      </c>
      <c r="D35681" s="2">
        <v>41865</v>
      </c>
      <c r="E35681" s="1" t="s">
        <v>26364</v>
      </c>
      <c r="F35681" s="1">
        <v>101482</v>
      </c>
      <c r="G35681" s="15">
        <v>0</v>
      </c>
      <c r="H35681" s="1" t="s">
        <v>24511</v>
      </c>
      <c r="I35681" s="1">
        <v>938</v>
      </c>
      <c r="J35681" s="19">
        <v>70116</v>
      </c>
      <c r="K35681" s="1">
        <v>0</v>
      </c>
      <c r="L35681" s="1">
        <v>1</v>
      </c>
      <c r="M35681" s="1">
        <v>0</v>
      </c>
      <c r="N35681" s="1">
        <v>1</v>
      </c>
      <c r="O35681" s="7">
        <f>VLOOKUP(J35681,DIM_Products!A:G,6,FALSE) * L35681 * (1-M35681)</f>
        <v>177.066</v>
      </c>
      <c r="P35681" s="7">
        <f t="shared" si="2228"/>
        <v>368.31600000000003</v>
      </c>
      <c r="Q35681" s="13">
        <f t="shared" si="2229"/>
        <v>0.48074479523018276</v>
      </c>
      <c r="R35681" s="7">
        <f t="shared" si="2230"/>
        <v>177.066</v>
      </c>
      <c r="S35681">
        <f t="shared" si="2231"/>
        <v>0</v>
      </c>
      <c r="T35681">
        <v>0</v>
      </c>
      <c r="U35681" s="13">
        <f>1/COUNTIF(B:B,Orders[[#This Row],[Order ID]])</f>
        <v>0.33333333333333331</v>
      </c>
      <c r="V35681">
        <f>IF(SUMIF(F:F,Orders[[#This Row],[DW_Customer]],U:U)&gt;1,1,0)</f>
        <v>1</v>
      </c>
    </row>
    <row r="35682" spans="1:22" x14ac:dyDescent="0.35">
      <c r="A35682">
        <v>62869</v>
      </c>
      <c r="B35682" s="1" t="s">
        <v>22417</v>
      </c>
      <c r="C35682" s="2">
        <v>41934</v>
      </c>
      <c r="D35682" s="2">
        <v>41939</v>
      </c>
      <c r="E35682" s="1" t="s">
        <v>24503</v>
      </c>
      <c r="F35682" s="1">
        <v>100585</v>
      </c>
      <c r="G35682" s="15">
        <v>0</v>
      </c>
      <c r="H35682" s="1" t="s">
        <v>24510</v>
      </c>
      <c r="I35682" s="1">
        <v>0</v>
      </c>
      <c r="J35682" s="19">
        <v>70185</v>
      </c>
      <c r="K35682" s="1">
        <v>0</v>
      </c>
      <c r="L35682" s="1">
        <v>1</v>
      </c>
      <c r="M35682" s="1">
        <v>0</v>
      </c>
      <c r="N35682" s="1">
        <v>1</v>
      </c>
      <c r="O35682" s="7">
        <f>VLOOKUP(J35682,DIM_Products!A:G,6,FALSE) * L35682 * (1-M35682)</f>
        <v>464.99999999999989</v>
      </c>
      <c r="P35682" s="7">
        <f t="shared" si="2228"/>
        <v>478.05599999999987</v>
      </c>
      <c r="Q35682" s="13">
        <f t="shared" si="2229"/>
        <v>0.97268939203775295</v>
      </c>
      <c r="R35682" s="7">
        <f t="shared" si="2230"/>
        <v>464.99999999999989</v>
      </c>
      <c r="S35682">
        <f t="shared" si="2231"/>
        <v>5</v>
      </c>
      <c r="T35682">
        <v>0</v>
      </c>
      <c r="U35682" s="13">
        <f>1/COUNTIF(B:B,Orders[[#This Row],[Order ID]])</f>
        <v>0.5</v>
      </c>
      <c r="V35682">
        <f>IF(SUMIF(F:F,Orders[[#This Row],[DW_Customer]],U:U)&gt;1,1,0)</f>
        <v>1</v>
      </c>
    </row>
    <row r="35683" spans="1:22" x14ac:dyDescent="0.35">
      <c r="A35683">
        <v>65818</v>
      </c>
      <c r="B35683" s="1" t="s">
        <v>22417</v>
      </c>
      <c r="C35683" s="2">
        <v>41934</v>
      </c>
      <c r="D35683" s="2">
        <v>41939</v>
      </c>
      <c r="E35683" s="1" t="s">
        <v>24503</v>
      </c>
      <c r="F35683" s="1">
        <v>100585</v>
      </c>
      <c r="G35683" s="15">
        <v>0</v>
      </c>
      <c r="H35683" s="1" t="s">
        <v>24510</v>
      </c>
      <c r="I35683" s="1">
        <v>0</v>
      </c>
      <c r="J35683" s="19">
        <v>70923</v>
      </c>
      <c r="K35683" s="1">
        <v>0</v>
      </c>
      <c r="L35683" s="1">
        <v>1</v>
      </c>
      <c r="M35683" s="1">
        <v>0</v>
      </c>
      <c r="N35683" s="1">
        <v>1</v>
      </c>
      <c r="O35683" s="7">
        <f>VLOOKUP(J35683,DIM_Products!A:G,6,FALSE) * L35683 * (1-M35683)</f>
        <v>13.056000000000001</v>
      </c>
      <c r="P35683" s="7">
        <f t="shared" si="2228"/>
        <v>478.05599999999987</v>
      </c>
      <c r="Q35683" s="13">
        <f t="shared" si="2229"/>
        <v>2.7310607962247109E-2</v>
      </c>
      <c r="R35683" s="7">
        <f t="shared" si="2230"/>
        <v>13.056000000000001</v>
      </c>
      <c r="S35683">
        <f t="shared" si="2231"/>
        <v>5</v>
      </c>
      <c r="T35683">
        <v>0</v>
      </c>
      <c r="U35683" s="13">
        <f>1/COUNTIF(B:B,Orders[[#This Row],[Order ID]])</f>
        <v>0.5</v>
      </c>
      <c r="V35683">
        <f>IF(SUMIF(F:F,Orders[[#This Row],[DW_Customer]],U:U)&gt;1,1,0)</f>
        <v>1</v>
      </c>
    </row>
    <row r="35684" spans="1:22" x14ac:dyDescent="0.35">
      <c r="A35684">
        <v>33967</v>
      </c>
      <c r="B35684" s="1" t="s">
        <v>7197</v>
      </c>
      <c r="C35684" s="2">
        <v>41880</v>
      </c>
      <c r="D35684" s="2">
        <v>41882</v>
      </c>
      <c r="E35684" s="1" t="s">
        <v>24501</v>
      </c>
      <c r="F35684" s="1">
        <v>100857</v>
      </c>
      <c r="G35684" s="15">
        <v>0</v>
      </c>
      <c r="H35684" s="1" t="s">
        <v>24510</v>
      </c>
      <c r="I35684" s="1">
        <v>0</v>
      </c>
      <c r="J35684" s="19">
        <v>71532</v>
      </c>
      <c r="K35684" s="1">
        <v>0</v>
      </c>
      <c r="L35684" s="1">
        <v>2</v>
      </c>
      <c r="M35684" s="1">
        <v>0</v>
      </c>
      <c r="N35684" s="1">
        <v>1</v>
      </c>
      <c r="O35684" s="7">
        <f>VLOOKUP(J35684,DIM_Products!A:G,6,FALSE) * L35684 * (1-M35684)</f>
        <v>115.566</v>
      </c>
      <c r="P35684" s="7">
        <f t="shared" si="2228"/>
        <v>127.854</v>
      </c>
      <c r="Q35684" s="13">
        <f t="shared" si="2229"/>
        <v>0.90389037495893754</v>
      </c>
      <c r="R35684" s="7">
        <f t="shared" si="2230"/>
        <v>115.566</v>
      </c>
      <c r="S35684">
        <f t="shared" si="2231"/>
        <v>2</v>
      </c>
      <c r="T35684">
        <v>0</v>
      </c>
      <c r="U35684" s="13">
        <f>1/COUNTIF(B:B,Orders[[#This Row],[Order ID]])</f>
        <v>0.5</v>
      </c>
      <c r="V35684">
        <f>IF(SUMIF(F:F,Orders[[#This Row],[DW_Customer]],U:U)&gt;1,1,0)</f>
        <v>1</v>
      </c>
    </row>
    <row r="35685" spans="1:22" x14ac:dyDescent="0.35">
      <c r="A35685">
        <v>63496</v>
      </c>
      <c r="B35685" s="1" t="s">
        <v>7197</v>
      </c>
      <c r="C35685" s="2">
        <v>41880</v>
      </c>
      <c r="D35685" s="2">
        <v>41882</v>
      </c>
      <c r="E35685" s="1" t="s">
        <v>24501</v>
      </c>
      <c r="F35685" s="1">
        <v>100857</v>
      </c>
      <c r="G35685" s="15">
        <v>0</v>
      </c>
      <c r="H35685" s="1" t="s">
        <v>24510</v>
      </c>
      <c r="I35685" s="1">
        <v>0</v>
      </c>
      <c r="J35685" s="19">
        <v>70946</v>
      </c>
      <c r="K35685" s="1">
        <v>0</v>
      </c>
      <c r="L35685" s="1">
        <v>1</v>
      </c>
      <c r="M35685" s="1">
        <v>0</v>
      </c>
      <c r="N35685" s="1">
        <v>1</v>
      </c>
      <c r="O35685" s="7">
        <f>VLOOKUP(J35685,DIM_Products!A:G,6,FALSE) * L35685 * (1-M35685)</f>
        <v>12.288000000000002</v>
      </c>
      <c r="P35685" s="7">
        <f t="shared" si="2228"/>
        <v>127.854</v>
      </c>
      <c r="Q35685" s="13">
        <f t="shared" si="2229"/>
        <v>9.6109625041062477E-2</v>
      </c>
      <c r="R35685" s="7">
        <f t="shared" si="2230"/>
        <v>12.288000000000002</v>
      </c>
      <c r="S35685">
        <f t="shared" si="2231"/>
        <v>2</v>
      </c>
      <c r="T35685">
        <v>0</v>
      </c>
      <c r="U35685" s="13">
        <f>1/COUNTIF(B:B,Orders[[#This Row],[Order ID]])</f>
        <v>0.5</v>
      </c>
      <c r="V35685">
        <f>IF(SUMIF(F:F,Orders[[#This Row],[DW_Customer]],U:U)&gt;1,1,0)</f>
        <v>1</v>
      </c>
    </row>
    <row r="35686" spans="1:22" x14ac:dyDescent="0.35">
      <c r="A35686">
        <v>55223</v>
      </c>
      <c r="B35686" s="1" t="s">
        <v>20959</v>
      </c>
      <c r="C35686" s="2">
        <v>41795</v>
      </c>
      <c r="D35686" s="2">
        <v>41795</v>
      </c>
      <c r="E35686" s="1" t="s">
        <v>26364</v>
      </c>
      <c r="F35686" s="1">
        <v>100799</v>
      </c>
      <c r="G35686" s="15">
        <v>0</v>
      </c>
      <c r="H35686" s="1" t="s">
        <v>24511</v>
      </c>
      <c r="I35686" s="1">
        <v>740</v>
      </c>
      <c r="J35686" s="19">
        <v>70375</v>
      </c>
      <c r="K35686" s="1">
        <v>0</v>
      </c>
      <c r="L35686" s="1">
        <v>1</v>
      </c>
      <c r="M35686" s="1">
        <v>0</v>
      </c>
      <c r="N35686" s="1">
        <v>1</v>
      </c>
      <c r="O35686" s="7">
        <f>VLOOKUP(J35686,DIM_Products!A:G,6,FALSE) * L35686 * (1-M35686)</f>
        <v>29.339999999999996</v>
      </c>
      <c r="P35686" s="7">
        <f t="shared" si="2228"/>
        <v>191.74949999999998</v>
      </c>
      <c r="Q35686" s="13">
        <f t="shared" si="2229"/>
        <v>0.15301213301729599</v>
      </c>
      <c r="R35686" s="7">
        <f t="shared" si="2230"/>
        <v>29.339999999999996</v>
      </c>
      <c r="S35686">
        <f t="shared" si="2231"/>
        <v>0</v>
      </c>
      <c r="T35686">
        <v>0</v>
      </c>
      <c r="U35686" s="13">
        <f>1/COUNTIF(B:B,Orders[[#This Row],[Order ID]])</f>
        <v>0.5</v>
      </c>
      <c r="V35686">
        <f>IF(SUMIF(F:F,Orders[[#This Row],[DW_Customer]],U:U)&gt;1,1,0)</f>
        <v>1</v>
      </c>
    </row>
    <row r="35687" spans="1:22" x14ac:dyDescent="0.35">
      <c r="A35687">
        <v>55938</v>
      </c>
      <c r="B35687" s="1" t="s">
        <v>20959</v>
      </c>
      <c r="C35687" s="2">
        <v>41795</v>
      </c>
      <c r="D35687" s="2">
        <v>41795</v>
      </c>
      <c r="E35687" s="1" t="s">
        <v>26364</v>
      </c>
      <c r="F35687" s="1">
        <v>100799</v>
      </c>
      <c r="G35687" s="15">
        <v>0</v>
      </c>
      <c r="H35687" s="1" t="s">
        <v>24511</v>
      </c>
      <c r="I35687" s="1">
        <v>740</v>
      </c>
      <c r="J35687" s="19">
        <v>71266</v>
      </c>
      <c r="K35687" s="1">
        <v>0</v>
      </c>
      <c r="L35687" s="1">
        <v>1</v>
      </c>
      <c r="M35687" s="1">
        <v>0</v>
      </c>
      <c r="N35687" s="1">
        <v>1</v>
      </c>
      <c r="O35687" s="7">
        <f>VLOOKUP(J35687,DIM_Products!A:G,6,FALSE) * L35687 * (1-M35687)</f>
        <v>162.40949999999998</v>
      </c>
      <c r="P35687" s="7">
        <f t="shared" si="2228"/>
        <v>191.74949999999998</v>
      </c>
      <c r="Q35687" s="13">
        <f t="shared" si="2229"/>
        <v>0.84698786698270401</v>
      </c>
      <c r="R35687" s="7">
        <f t="shared" si="2230"/>
        <v>162.40949999999998</v>
      </c>
      <c r="S35687">
        <f t="shared" si="2231"/>
        <v>0</v>
      </c>
      <c r="T35687">
        <v>0</v>
      </c>
      <c r="U35687" s="13">
        <f>1/COUNTIF(B:B,Orders[[#This Row],[Order ID]])</f>
        <v>0.5</v>
      </c>
      <c r="V35687">
        <f>IF(SUMIF(F:F,Orders[[#This Row],[DW_Customer]],U:U)&gt;1,1,0)</f>
        <v>1</v>
      </c>
    </row>
    <row r="35688" spans="1:22" x14ac:dyDescent="0.35">
      <c r="A35688">
        <v>51480</v>
      </c>
      <c r="B35688" s="1" t="s">
        <v>12333</v>
      </c>
      <c r="C35688" s="2">
        <v>41992</v>
      </c>
      <c r="D35688" s="2">
        <v>41992</v>
      </c>
      <c r="E35688" s="1" t="s">
        <v>26364</v>
      </c>
      <c r="F35688" s="1">
        <v>100387</v>
      </c>
      <c r="G35688" s="15">
        <v>0</v>
      </c>
      <c r="H35688" s="1" t="s">
        <v>24511</v>
      </c>
      <c r="I35688" s="1">
        <v>868</v>
      </c>
      <c r="J35688" s="19">
        <v>70146</v>
      </c>
      <c r="K35688" s="1">
        <v>0</v>
      </c>
      <c r="L35688" s="1">
        <v>4</v>
      </c>
      <c r="M35688" s="1">
        <v>0</v>
      </c>
      <c r="N35688" s="1">
        <v>1</v>
      </c>
      <c r="O35688" s="7">
        <f>VLOOKUP(J35688,DIM_Products!A:G,6,FALSE) * L35688 * (1-M35688)</f>
        <v>136.73600000000005</v>
      </c>
      <c r="P35688" s="7">
        <f t="shared" si="2228"/>
        <v>494.85100000000011</v>
      </c>
      <c r="Q35688" s="13">
        <f t="shared" si="2229"/>
        <v>0.27631751779828678</v>
      </c>
      <c r="R35688" s="7">
        <f t="shared" si="2230"/>
        <v>136.73600000000005</v>
      </c>
      <c r="S35688">
        <f t="shared" si="2231"/>
        <v>0</v>
      </c>
      <c r="T35688">
        <v>0</v>
      </c>
      <c r="U35688" s="13">
        <f>1/COUNTIF(B:B,Orders[[#This Row],[Order ID]])</f>
        <v>0.16666666666666666</v>
      </c>
      <c r="V35688">
        <f>IF(SUMIF(F:F,Orders[[#This Row],[DW_Customer]],U:U)&gt;1,1,0)</f>
        <v>1</v>
      </c>
    </row>
    <row r="35689" spans="1:22" x14ac:dyDescent="0.35">
      <c r="A35689">
        <v>57432</v>
      </c>
      <c r="B35689" s="1" t="s">
        <v>12333</v>
      </c>
      <c r="C35689" s="2">
        <v>41992</v>
      </c>
      <c r="D35689" s="2">
        <v>41992</v>
      </c>
      <c r="E35689" s="1" t="s">
        <v>26364</v>
      </c>
      <c r="F35689" s="1">
        <v>100387</v>
      </c>
      <c r="G35689" s="15">
        <v>0</v>
      </c>
      <c r="H35689" s="1" t="s">
        <v>24511</v>
      </c>
      <c r="I35689" s="1">
        <v>868</v>
      </c>
      <c r="J35689" s="19">
        <v>70723</v>
      </c>
      <c r="K35689" s="1">
        <v>0</v>
      </c>
      <c r="L35689" s="1">
        <v>1</v>
      </c>
      <c r="M35689" s="1">
        <v>0</v>
      </c>
      <c r="N35689" s="1">
        <v>1</v>
      </c>
      <c r="O35689" s="7">
        <f>VLOOKUP(J35689,DIM_Products!A:G,6,FALSE) * L35689 * (1-M35689)</f>
        <v>5.9070000000000009</v>
      </c>
      <c r="P35689" s="7">
        <f t="shared" si="2228"/>
        <v>494.85100000000011</v>
      </c>
      <c r="Q35689" s="13">
        <f t="shared" si="2229"/>
        <v>1.1936926468775449E-2</v>
      </c>
      <c r="R35689" s="7">
        <f t="shared" si="2230"/>
        <v>5.9070000000000009</v>
      </c>
      <c r="S35689">
        <f t="shared" si="2231"/>
        <v>0</v>
      </c>
      <c r="T35689">
        <v>0</v>
      </c>
      <c r="U35689" s="13">
        <f>1/COUNTIF(B:B,Orders[[#This Row],[Order ID]])</f>
        <v>0.16666666666666666</v>
      </c>
      <c r="V35689">
        <f>IF(SUMIF(F:F,Orders[[#This Row],[DW_Customer]],U:U)&gt;1,1,0)</f>
        <v>1</v>
      </c>
    </row>
    <row r="35690" spans="1:22" x14ac:dyDescent="0.35">
      <c r="A35690">
        <v>58235</v>
      </c>
      <c r="B35690" s="1" t="s">
        <v>12333</v>
      </c>
      <c r="C35690" s="2">
        <v>41992</v>
      </c>
      <c r="D35690" s="2">
        <v>41992</v>
      </c>
      <c r="E35690" s="1" t="s">
        <v>26364</v>
      </c>
      <c r="F35690" s="1">
        <v>100387</v>
      </c>
      <c r="G35690" s="15">
        <v>0</v>
      </c>
      <c r="H35690" s="1" t="s">
        <v>24511</v>
      </c>
      <c r="I35690" s="1">
        <v>868</v>
      </c>
      <c r="J35690" s="19">
        <v>70662</v>
      </c>
      <c r="K35690" s="1">
        <v>0</v>
      </c>
      <c r="L35690" s="1">
        <v>2</v>
      </c>
      <c r="M35690" s="1">
        <v>0</v>
      </c>
      <c r="N35690" s="1">
        <v>1</v>
      </c>
      <c r="O35690" s="7">
        <f>VLOOKUP(J35690,DIM_Products!A:G,6,FALSE) * L35690 * (1-M35690)</f>
        <v>39.864000000000004</v>
      </c>
      <c r="P35690" s="7">
        <f t="shared" si="2228"/>
        <v>494.85100000000011</v>
      </c>
      <c r="Q35690" s="13">
        <f t="shared" si="2229"/>
        <v>8.0557581979222012E-2</v>
      </c>
      <c r="R35690" s="7">
        <f t="shared" si="2230"/>
        <v>39.864000000000004</v>
      </c>
      <c r="S35690">
        <f t="shared" si="2231"/>
        <v>0</v>
      </c>
      <c r="T35690">
        <v>0</v>
      </c>
      <c r="U35690" s="13">
        <f>1/COUNTIF(B:B,Orders[[#This Row],[Order ID]])</f>
        <v>0.16666666666666666</v>
      </c>
      <c r="V35690">
        <f>IF(SUMIF(F:F,Orders[[#This Row],[DW_Customer]],U:U)&gt;1,1,0)</f>
        <v>1</v>
      </c>
    </row>
    <row r="35691" spans="1:22" x14ac:dyDescent="0.35">
      <c r="A35691">
        <v>62928</v>
      </c>
      <c r="B35691" s="1" t="s">
        <v>12333</v>
      </c>
      <c r="C35691" s="2">
        <v>41992</v>
      </c>
      <c r="D35691" s="2">
        <v>41992</v>
      </c>
      <c r="E35691" s="1" t="s">
        <v>26364</v>
      </c>
      <c r="F35691" s="1">
        <v>100387</v>
      </c>
      <c r="G35691" s="15">
        <v>0</v>
      </c>
      <c r="H35691" s="1" t="s">
        <v>24511</v>
      </c>
      <c r="I35691" s="1">
        <v>868</v>
      </c>
      <c r="J35691" s="19">
        <v>70285</v>
      </c>
      <c r="K35691" s="1">
        <v>0</v>
      </c>
      <c r="L35691" s="1">
        <v>4</v>
      </c>
      <c r="M35691" s="1">
        <v>0</v>
      </c>
      <c r="N35691" s="1">
        <v>1</v>
      </c>
      <c r="O35691" s="7">
        <f>VLOOKUP(J35691,DIM_Products!A:G,6,FALSE) * L35691 * (1-M35691)</f>
        <v>288.00000000000006</v>
      </c>
      <c r="P35691" s="7">
        <f t="shared" si="2228"/>
        <v>494.85100000000011</v>
      </c>
      <c r="Q35691" s="13">
        <f t="shared" si="2229"/>
        <v>0.58199336770058052</v>
      </c>
      <c r="R35691" s="7">
        <f t="shared" si="2230"/>
        <v>288.00000000000006</v>
      </c>
      <c r="S35691">
        <f t="shared" si="2231"/>
        <v>0</v>
      </c>
      <c r="T35691">
        <v>0</v>
      </c>
      <c r="U35691" s="13">
        <f>1/COUNTIF(B:B,Orders[[#This Row],[Order ID]])</f>
        <v>0.16666666666666666</v>
      </c>
      <c r="V35691">
        <f>IF(SUMIF(F:F,Orders[[#This Row],[DW_Customer]],U:U)&gt;1,1,0)</f>
        <v>1</v>
      </c>
    </row>
    <row r="35692" spans="1:22" x14ac:dyDescent="0.35">
      <c r="A35692">
        <v>64279</v>
      </c>
      <c r="B35692" s="1" t="s">
        <v>12333</v>
      </c>
      <c r="C35692" s="2">
        <v>41992</v>
      </c>
      <c r="D35692" s="2">
        <v>41992</v>
      </c>
      <c r="E35692" s="1" t="s">
        <v>26364</v>
      </c>
      <c r="F35692" s="1">
        <v>100387</v>
      </c>
      <c r="G35692" s="15">
        <v>0</v>
      </c>
      <c r="H35692" s="1" t="s">
        <v>24511</v>
      </c>
      <c r="I35692" s="1">
        <v>868</v>
      </c>
      <c r="J35692" s="19">
        <v>70808</v>
      </c>
      <c r="K35692" s="1">
        <v>0</v>
      </c>
      <c r="L35692" s="1">
        <v>4</v>
      </c>
      <c r="M35692" s="1">
        <v>0</v>
      </c>
      <c r="N35692" s="1">
        <v>1</v>
      </c>
      <c r="O35692" s="7">
        <f>VLOOKUP(J35692,DIM_Products!A:G,6,FALSE) * L35692 * (1-M35692)</f>
        <v>8.3520000000000003</v>
      </c>
      <c r="P35692" s="7">
        <f t="shared" si="2228"/>
        <v>494.85100000000011</v>
      </c>
      <c r="Q35692" s="13">
        <f t="shared" si="2229"/>
        <v>1.6877807663316834E-2</v>
      </c>
      <c r="R35692" s="7">
        <f t="shared" si="2230"/>
        <v>8.3520000000000003</v>
      </c>
      <c r="S35692">
        <f t="shared" si="2231"/>
        <v>0</v>
      </c>
      <c r="T35692">
        <v>0</v>
      </c>
      <c r="U35692" s="13">
        <f>1/COUNTIF(B:B,Orders[[#This Row],[Order ID]])</f>
        <v>0.16666666666666666</v>
      </c>
      <c r="V35692">
        <f>IF(SUMIF(F:F,Orders[[#This Row],[DW_Customer]],U:U)&gt;1,1,0)</f>
        <v>1</v>
      </c>
    </row>
    <row r="35693" spans="1:22" x14ac:dyDescent="0.35">
      <c r="A35693">
        <v>65807</v>
      </c>
      <c r="B35693" s="1" t="s">
        <v>12333</v>
      </c>
      <c r="C35693" s="2">
        <v>41992</v>
      </c>
      <c r="D35693" s="2">
        <v>41992</v>
      </c>
      <c r="E35693" s="1" t="s">
        <v>26364</v>
      </c>
      <c r="F35693" s="1">
        <v>100387</v>
      </c>
      <c r="G35693" s="15">
        <v>0</v>
      </c>
      <c r="H35693" s="1" t="s">
        <v>24511</v>
      </c>
      <c r="I35693" s="1">
        <v>868</v>
      </c>
      <c r="J35693" s="19">
        <v>71541</v>
      </c>
      <c r="K35693" s="1">
        <v>0</v>
      </c>
      <c r="L35693" s="1">
        <v>1</v>
      </c>
      <c r="M35693" s="1">
        <v>0</v>
      </c>
      <c r="N35693" s="1">
        <v>1</v>
      </c>
      <c r="O35693" s="7">
        <f>VLOOKUP(J35693,DIM_Products!A:G,6,FALSE) * L35693 * (1-M35693)</f>
        <v>15.991999999999999</v>
      </c>
      <c r="P35693" s="7">
        <f t="shared" si="2228"/>
        <v>494.85100000000011</v>
      </c>
      <c r="Q35693" s="13">
        <f t="shared" si="2229"/>
        <v>3.2316798389818338E-2</v>
      </c>
      <c r="R35693" s="7">
        <f t="shared" si="2230"/>
        <v>15.991999999999999</v>
      </c>
      <c r="S35693">
        <f t="shared" si="2231"/>
        <v>0</v>
      </c>
      <c r="T35693">
        <v>0</v>
      </c>
      <c r="U35693" s="13">
        <f>1/COUNTIF(B:B,Orders[[#This Row],[Order ID]])</f>
        <v>0.16666666666666666</v>
      </c>
      <c r="V35693">
        <f>IF(SUMIF(F:F,Orders[[#This Row],[DW_Customer]],U:U)&gt;1,1,0)</f>
        <v>1</v>
      </c>
    </row>
    <row r="35694" spans="1:22" x14ac:dyDescent="0.35">
      <c r="A35694">
        <v>48380</v>
      </c>
      <c r="B35694" s="1" t="s">
        <v>13525</v>
      </c>
      <c r="C35694" s="2">
        <v>41689</v>
      </c>
      <c r="D35694" s="2">
        <v>41692</v>
      </c>
      <c r="E35694" s="1" t="s">
        <v>24501</v>
      </c>
      <c r="F35694" s="1">
        <v>100219</v>
      </c>
      <c r="G35694" s="15">
        <v>0</v>
      </c>
      <c r="H35694" s="1" t="s">
        <v>24510</v>
      </c>
      <c r="I35694" s="1">
        <v>0</v>
      </c>
      <c r="J35694" s="19">
        <v>71064</v>
      </c>
      <c r="K35694" s="1">
        <v>0</v>
      </c>
      <c r="L35694" s="1">
        <v>2</v>
      </c>
      <c r="M35694" s="1">
        <v>0</v>
      </c>
      <c r="N35694" s="1">
        <v>1</v>
      </c>
      <c r="O35694" s="7">
        <f>VLOOKUP(J35694,DIM_Products!A:G,6,FALSE) * L35694 * (1-M35694)</f>
        <v>17.14</v>
      </c>
      <c r="P35694" s="7">
        <f t="shared" si="2228"/>
        <v>3507.8199999999997</v>
      </c>
      <c r="Q35694" s="13">
        <f t="shared" si="2229"/>
        <v>4.8862256330142375E-3</v>
      </c>
      <c r="R35694" s="7">
        <f t="shared" si="2230"/>
        <v>17.14</v>
      </c>
      <c r="S35694">
        <f t="shared" si="2231"/>
        <v>3</v>
      </c>
      <c r="T35694">
        <v>0</v>
      </c>
      <c r="U35694" s="13">
        <f>1/COUNTIF(B:B,Orders[[#This Row],[Order ID]])</f>
        <v>0.5</v>
      </c>
      <c r="V35694">
        <f>IF(SUMIF(F:F,Orders[[#This Row],[DW_Customer]],U:U)&gt;1,1,0)</f>
        <v>1</v>
      </c>
    </row>
    <row r="35695" spans="1:22" x14ac:dyDescent="0.35">
      <c r="A35695">
        <v>49351</v>
      </c>
      <c r="B35695" s="1" t="s">
        <v>13525</v>
      </c>
      <c r="C35695" s="2">
        <v>41689</v>
      </c>
      <c r="D35695" s="2">
        <v>41692</v>
      </c>
      <c r="E35695" s="1" t="s">
        <v>24501</v>
      </c>
      <c r="F35695" s="1">
        <v>100219</v>
      </c>
      <c r="G35695" s="15">
        <v>0</v>
      </c>
      <c r="H35695" s="1" t="s">
        <v>24510</v>
      </c>
      <c r="I35695" s="1">
        <v>0</v>
      </c>
      <c r="J35695" s="19">
        <v>70457</v>
      </c>
      <c r="K35695" s="1">
        <v>0</v>
      </c>
      <c r="L35695" s="1">
        <v>4</v>
      </c>
      <c r="M35695" s="1">
        <v>0</v>
      </c>
      <c r="N35695" s="1">
        <v>1</v>
      </c>
      <c r="O35695" s="7">
        <f>VLOOKUP(J35695,DIM_Products!A:G,6,FALSE) * L35695 * (1-M35695)</f>
        <v>3490.68</v>
      </c>
      <c r="P35695" s="7">
        <f t="shared" si="2228"/>
        <v>3507.8199999999997</v>
      </c>
      <c r="Q35695" s="13">
        <f t="shared" si="2229"/>
        <v>0.99511377436698578</v>
      </c>
      <c r="R35695" s="7">
        <f t="shared" si="2230"/>
        <v>3490.68</v>
      </c>
      <c r="S35695">
        <f t="shared" si="2231"/>
        <v>3</v>
      </c>
      <c r="T35695">
        <v>0</v>
      </c>
      <c r="U35695" s="13">
        <f>1/COUNTIF(B:B,Orders[[#This Row],[Order ID]])</f>
        <v>0.5</v>
      </c>
      <c r="V35695">
        <f>IF(SUMIF(F:F,Orders[[#This Row],[DW_Customer]],U:U)&gt;1,1,0)</f>
        <v>1</v>
      </c>
    </row>
    <row r="35696" spans="1:22" x14ac:dyDescent="0.35">
      <c r="A35696">
        <v>30617</v>
      </c>
      <c r="B35696" s="1" t="s">
        <v>5803</v>
      </c>
      <c r="C35696" s="2">
        <v>41724</v>
      </c>
      <c r="D35696" s="2">
        <v>41724</v>
      </c>
      <c r="E35696" s="1" t="s">
        <v>26364</v>
      </c>
      <c r="F35696" s="1">
        <v>101253</v>
      </c>
      <c r="G35696" s="15">
        <v>0</v>
      </c>
      <c r="H35696" s="1" t="s">
        <v>24511</v>
      </c>
      <c r="I35696" s="1">
        <v>672</v>
      </c>
      <c r="J35696" s="19">
        <v>70557</v>
      </c>
      <c r="K35696" s="1">
        <v>0</v>
      </c>
      <c r="L35696" s="1">
        <v>6</v>
      </c>
      <c r="M35696" s="1">
        <v>0</v>
      </c>
      <c r="N35696" s="1">
        <v>1</v>
      </c>
      <c r="O35696" s="7">
        <f>VLOOKUP(J35696,DIM_Products!A:G,6,FALSE) * L35696 * (1-M35696)</f>
        <v>1267.0559999999998</v>
      </c>
      <c r="P35696" s="7">
        <f t="shared" si="2228"/>
        <v>1375.3359999999998</v>
      </c>
      <c r="Q35696" s="13">
        <f t="shared" si="2229"/>
        <v>0.92127014780388217</v>
      </c>
      <c r="R35696" s="7">
        <f t="shared" si="2230"/>
        <v>1267.0559999999998</v>
      </c>
      <c r="S35696">
        <f t="shared" si="2231"/>
        <v>0</v>
      </c>
      <c r="T35696">
        <v>0</v>
      </c>
      <c r="U35696" s="13">
        <f>1/COUNTIF(B:B,Orders[[#This Row],[Order ID]])</f>
        <v>0.25</v>
      </c>
      <c r="V35696">
        <f>IF(SUMIF(F:F,Orders[[#This Row],[DW_Customer]],U:U)&gt;1,1,0)</f>
        <v>1</v>
      </c>
    </row>
    <row r="35697" spans="1:22" x14ac:dyDescent="0.35">
      <c r="A35697">
        <v>34737</v>
      </c>
      <c r="B35697" s="1" t="s">
        <v>5803</v>
      </c>
      <c r="C35697" s="2">
        <v>41724</v>
      </c>
      <c r="D35697" s="2">
        <v>41724</v>
      </c>
      <c r="E35697" s="1" t="s">
        <v>26364</v>
      </c>
      <c r="F35697" s="1">
        <v>101253</v>
      </c>
      <c r="G35697" s="15">
        <v>0</v>
      </c>
      <c r="H35697" s="1" t="s">
        <v>24511</v>
      </c>
      <c r="I35697" s="1">
        <v>672</v>
      </c>
      <c r="J35697" s="19">
        <v>70722</v>
      </c>
      <c r="K35697" s="1">
        <v>0</v>
      </c>
      <c r="L35697" s="1">
        <v>4</v>
      </c>
      <c r="M35697" s="1">
        <v>0</v>
      </c>
      <c r="N35697" s="1">
        <v>1</v>
      </c>
      <c r="O35697" s="7">
        <f>VLOOKUP(J35697,DIM_Products!A:G,6,FALSE) * L35697 * (1-M35697)</f>
        <v>25.36</v>
      </c>
      <c r="P35697" s="7">
        <f t="shared" si="2228"/>
        <v>1375.3359999999998</v>
      </c>
      <c r="Q35697" s="13">
        <f t="shared" si="2229"/>
        <v>1.84391305106534E-2</v>
      </c>
      <c r="R35697" s="7">
        <f t="shared" si="2230"/>
        <v>25.36</v>
      </c>
      <c r="S35697">
        <f t="shared" si="2231"/>
        <v>0</v>
      </c>
      <c r="T35697">
        <v>0</v>
      </c>
      <c r="U35697" s="13">
        <f>1/COUNTIF(B:B,Orders[[#This Row],[Order ID]])</f>
        <v>0.25</v>
      </c>
      <c r="V35697">
        <f>IF(SUMIF(F:F,Orders[[#This Row],[DW_Customer]],U:U)&gt;1,1,0)</f>
        <v>1</v>
      </c>
    </row>
    <row r="35698" spans="1:22" x14ac:dyDescent="0.35">
      <c r="A35698">
        <v>63704</v>
      </c>
      <c r="B35698" s="1" t="s">
        <v>5803</v>
      </c>
      <c r="C35698" s="2">
        <v>41724</v>
      </c>
      <c r="D35698" s="2">
        <v>41724</v>
      </c>
      <c r="E35698" s="1" t="s">
        <v>26364</v>
      </c>
      <c r="F35698" s="1">
        <v>101253</v>
      </c>
      <c r="G35698" s="15">
        <v>0</v>
      </c>
      <c r="H35698" s="1" t="s">
        <v>24511</v>
      </c>
      <c r="I35698" s="1">
        <v>672</v>
      </c>
      <c r="J35698" s="19">
        <v>70727</v>
      </c>
      <c r="K35698" s="1">
        <v>0</v>
      </c>
      <c r="L35698" s="1">
        <v>2</v>
      </c>
      <c r="M35698" s="1">
        <v>0</v>
      </c>
      <c r="N35698" s="1">
        <v>1</v>
      </c>
      <c r="O35698" s="7">
        <f>VLOOKUP(J35698,DIM_Products!A:G,6,FALSE) * L35698 * (1-M35698)</f>
        <v>16.008000000000003</v>
      </c>
      <c r="P35698" s="7">
        <f t="shared" si="2228"/>
        <v>1375.3359999999998</v>
      </c>
      <c r="Q35698" s="13">
        <f t="shared" si="2229"/>
        <v>1.1639337587324119E-2</v>
      </c>
      <c r="R35698" s="7">
        <f t="shared" si="2230"/>
        <v>16.008000000000003</v>
      </c>
      <c r="S35698">
        <f t="shared" si="2231"/>
        <v>0</v>
      </c>
      <c r="T35698">
        <v>0</v>
      </c>
      <c r="U35698" s="13">
        <f>1/COUNTIF(B:B,Orders[[#This Row],[Order ID]])</f>
        <v>0.25</v>
      </c>
      <c r="V35698">
        <f>IF(SUMIF(F:F,Orders[[#This Row],[DW_Customer]],U:U)&gt;1,1,0)</f>
        <v>1</v>
      </c>
    </row>
    <row r="35699" spans="1:22" x14ac:dyDescent="0.35">
      <c r="A35699">
        <v>65397</v>
      </c>
      <c r="B35699" s="1" t="s">
        <v>5803</v>
      </c>
      <c r="C35699" s="2">
        <v>41724</v>
      </c>
      <c r="D35699" s="2">
        <v>41724</v>
      </c>
      <c r="E35699" s="1" t="s">
        <v>26364</v>
      </c>
      <c r="F35699" s="1">
        <v>101253</v>
      </c>
      <c r="G35699" s="15">
        <v>0</v>
      </c>
      <c r="H35699" s="1" t="s">
        <v>24511</v>
      </c>
      <c r="I35699" s="1">
        <v>672</v>
      </c>
      <c r="J35699" s="19">
        <v>70624</v>
      </c>
      <c r="K35699" s="1">
        <v>0</v>
      </c>
      <c r="L35699" s="1">
        <v>2</v>
      </c>
      <c r="M35699" s="1">
        <v>0</v>
      </c>
      <c r="N35699" s="1">
        <v>1</v>
      </c>
      <c r="O35699" s="7">
        <f>VLOOKUP(J35699,DIM_Products!A:G,6,FALSE) * L35699 * (1-M35699)</f>
        <v>66.911999999999992</v>
      </c>
      <c r="P35699" s="7">
        <f t="shared" si="2228"/>
        <v>1375.3359999999998</v>
      </c>
      <c r="Q35699" s="13">
        <f t="shared" si="2229"/>
        <v>4.8651384098140384E-2</v>
      </c>
      <c r="R35699" s="7">
        <f t="shared" si="2230"/>
        <v>66.911999999999992</v>
      </c>
      <c r="S35699">
        <f t="shared" si="2231"/>
        <v>0</v>
      </c>
      <c r="T35699">
        <v>0</v>
      </c>
      <c r="U35699" s="13">
        <f>1/COUNTIF(B:B,Orders[[#This Row],[Order ID]])</f>
        <v>0.25</v>
      </c>
      <c r="V35699">
        <f>IF(SUMIF(F:F,Orders[[#This Row],[DW_Customer]],U:U)&gt;1,1,0)</f>
        <v>1</v>
      </c>
    </row>
    <row r="35700" spans="1:22" x14ac:dyDescent="0.35">
      <c r="A35700">
        <v>30658</v>
      </c>
      <c r="B35700" s="1" t="s">
        <v>6298</v>
      </c>
      <c r="C35700" s="2">
        <v>41873</v>
      </c>
      <c r="D35700" s="2">
        <v>41873</v>
      </c>
      <c r="E35700" s="1" t="s">
        <v>26364</v>
      </c>
      <c r="F35700" s="1">
        <v>101487</v>
      </c>
      <c r="G35700" s="15">
        <v>0</v>
      </c>
      <c r="H35700" s="1" t="s">
        <v>24511</v>
      </c>
      <c r="I35700" s="1">
        <v>505</v>
      </c>
      <c r="J35700" s="19">
        <v>70722</v>
      </c>
      <c r="K35700" s="1">
        <v>0</v>
      </c>
      <c r="L35700" s="1">
        <v>2</v>
      </c>
      <c r="M35700" s="1">
        <v>0</v>
      </c>
      <c r="N35700" s="1">
        <v>1</v>
      </c>
      <c r="O35700" s="7">
        <f>VLOOKUP(J35700,DIM_Products!A:G,6,FALSE) * L35700 * (1-M35700)</f>
        <v>12.68</v>
      </c>
      <c r="P35700" s="7">
        <f t="shared" si="2228"/>
        <v>12.68</v>
      </c>
      <c r="Q35700" s="13">
        <f t="shared" si="2229"/>
        <v>1</v>
      </c>
      <c r="R35700" s="7">
        <f t="shared" si="2230"/>
        <v>12.68</v>
      </c>
      <c r="S35700">
        <f t="shared" si="2231"/>
        <v>0</v>
      </c>
      <c r="T35700">
        <v>0</v>
      </c>
      <c r="U35700" s="13">
        <f>1/COUNTIF(B:B,Orders[[#This Row],[Order ID]])</f>
        <v>1</v>
      </c>
      <c r="V35700">
        <f>IF(SUMIF(F:F,Orders[[#This Row],[DW_Customer]],U:U)&gt;1,1,0)</f>
        <v>1</v>
      </c>
    </row>
    <row r="35701" spans="1:22" x14ac:dyDescent="0.35">
      <c r="A35701">
        <v>56486</v>
      </c>
      <c r="B35701" s="1" t="s">
        <v>15050</v>
      </c>
      <c r="C35701" s="2">
        <v>41848</v>
      </c>
      <c r="D35701" s="2">
        <v>41848</v>
      </c>
      <c r="E35701" s="1" t="s">
        <v>26364</v>
      </c>
      <c r="F35701" s="1">
        <v>100319</v>
      </c>
      <c r="G35701" s="15">
        <v>0</v>
      </c>
      <c r="H35701" s="1" t="s">
        <v>24511</v>
      </c>
      <c r="I35701" s="1">
        <v>853</v>
      </c>
      <c r="J35701" s="19">
        <v>71366</v>
      </c>
      <c r="K35701" s="1">
        <v>0</v>
      </c>
      <c r="L35701" s="1">
        <v>1</v>
      </c>
      <c r="M35701" s="1">
        <v>0</v>
      </c>
      <c r="N35701" s="1">
        <v>1</v>
      </c>
      <c r="O35701" s="7">
        <f>VLOOKUP(J35701,DIM_Products!A:G,6,FALSE) * L35701 * (1-M35701)</f>
        <v>79.38</v>
      </c>
      <c r="P35701" s="7">
        <f t="shared" si="2228"/>
        <v>447.43200000000002</v>
      </c>
      <c r="Q35701" s="13">
        <f t="shared" si="2229"/>
        <v>0.1774124336211983</v>
      </c>
      <c r="R35701" s="7">
        <f t="shared" si="2230"/>
        <v>79.38</v>
      </c>
      <c r="S35701">
        <f t="shared" si="2231"/>
        <v>0</v>
      </c>
      <c r="T35701">
        <v>0</v>
      </c>
      <c r="U35701" s="13">
        <f>1/COUNTIF(B:B,Orders[[#This Row],[Order ID]])</f>
        <v>0.25</v>
      </c>
      <c r="V35701">
        <f>IF(SUMIF(F:F,Orders[[#This Row],[DW_Customer]],U:U)&gt;1,1,0)</f>
        <v>1</v>
      </c>
    </row>
    <row r="35702" spans="1:22" x14ac:dyDescent="0.35">
      <c r="A35702">
        <v>58122</v>
      </c>
      <c r="B35702" s="1" t="s">
        <v>15050</v>
      </c>
      <c r="C35702" s="2">
        <v>41848</v>
      </c>
      <c r="D35702" s="2">
        <v>41848</v>
      </c>
      <c r="E35702" s="1" t="s">
        <v>26364</v>
      </c>
      <c r="F35702" s="1">
        <v>100319</v>
      </c>
      <c r="G35702" s="15">
        <v>0</v>
      </c>
      <c r="H35702" s="1" t="s">
        <v>24511</v>
      </c>
      <c r="I35702" s="1">
        <v>853</v>
      </c>
      <c r="J35702" s="19">
        <v>70265</v>
      </c>
      <c r="K35702" s="1">
        <v>0</v>
      </c>
      <c r="L35702" s="1">
        <v>1</v>
      </c>
      <c r="M35702" s="1">
        <v>0</v>
      </c>
      <c r="N35702" s="1">
        <v>1</v>
      </c>
      <c r="O35702" s="7">
        <f>VLOOKUP(J35702,DIM_Products!A:G,6,FALSE) * L35702 * (1-M35702)</f>
        <v>83.28</v>
      </c>
      <c r="P35702" s="7">
        <f t="shared" si="2228"/>
        <v>447.43200000000002</v>
      </c>
      <c r="Q35702" s="13">
        <f t="shared" si="2229"/>
        <v>0.18612884192458296</v>
      </c>
      <c r="R35702" s="7">
        <f t="shared" si="2230"/>
        <v>83.28</v>
      </c>
      <c r="S35702">
        <f t="shared" si="2231"/>
        <v>0</v>
      </c>
      <c r="T35702">
        <v>0</v>
      </c>
      <c r="U35702" s="13">
        <f>1/COUNTIF(B:B,Orders[[#This Row],[Order ID]])</f>
        <v>0.25</v>
      </c>
      <c r="V35702">
        <f>IF(SUMIF(F:F,Orders[[#This Row],[DW_Customer]],U:U)&gt;1,1,0)</f>
        <v>1</v>
      </c>
    </row>
    <row r="35703" spans="1:22" x14ac:dyDescent="0.35">
      <c r="A35703">
        <v>69521</v>
      </c>
      <c r="B35703" s="1" t="s">
        <v>15050</v>
      </c>
      <c r="C35703" s="2">
        <v>41848</v>
      </c>
      <c r="D35703" s="2">
        <v>41848</v>
      </c>
      <c r="E35703" s="1" t="s">
        <v>26364</v>
      </c>
      <c r="F35703" s="1">
        <v>100319</v>
      </c>
      <c r="G35703" s="15">
        <v>0</v>
      </c>
      <c r="H35703" s="1" t="s">
        <v>24511</v>
      </c>
      <c r="I35703" s="1">
        <v>853</v>
      </c>
      <c r="J35703" s="19">
        <v>70878</v>
      </c>
      <c r="K35703" s="1">
        <v>0</v>
      </c>
      <c r="L35703" s="1">
        <v>1</v>
      </c>
      <c r="M35703" s="1">
        <v>0</v>
      </c>
      <c r="N35703" s="1">
        <v>1</v>
      </c>
      <c r="O35703" s="7">
        <f>VLOOKUP(J35703,DIM_Products!A:G,6,FALSE) * L35703 * (1-M35703)</f>
        <v>30.98</v>
      </c>
      <c r="P35703" s="7">
        <f t="shared" si="2228"/>
        <v>447.43200000000002</v>
      </c>
      <c r="Q35703" s="13">
        <f t="shared" si="2229"/>
        <v>6.923957159970677E-2</v>
      </c>
      <c r="R35703" s="7">
        <f t="shared" si="2230"/>
        <v>30.98</v>
      </c>
      <c r="S35703">
        <f t="shared" si="2231"/>
        <v>0</v>
      </c>
      <c r="T35703">
        <v>0</v>
      </c>
      <c r="U35703" s="13">
        <f>1/COUNTIF(B:B,Orders[[#This Row],[Order ID]])</f>
        <v>0.25</v>
      </c>
      <c r="V35703">
        <f>IF(SUMIF(F:F,Orders[[#This Row],[DW_Customer]],U:U)&gt;1,1,0)</f>
        <v>1</v>
      </c>
    </row>
    <row r="35704" spans="1:22" x14ac:dyDescent="0.35">
      <c r="A35704">
        <v>69784</v>
      </c>
      <c r="B35704" s="1" t="s">
        <v>15050</v>
      </c>
      <c r="C35704" s="2">
        <v>41848</v>
      </c>
      <c r="D35704" s="2">
        <v>41848</v>
      </c>
      <c r="E35704" s="1" t="s">
        <v>26364</v>
      </c>
      <c r="F35704" s="1">
        <v>100319</v>
      </c>
      <c r="G35704" s="15">
        <v>0</v>
      </c>
      <c r="H35704" s="1" t="s">
        <v>24511</v>
      </c>
      <c r="I35704" s="1">
        <v>853</v>
      </c>
      <c r="J35704" s="19">
        <v>70229</v>
      </c>
      <c r="K35704" s="1">
        <v>0</v>
      </c>
      <c r="L35704" s="1">
        <v>1</v>
      </c>
      <c r="M35704" s="1">
        <v>0</v>
      </c>
      <c r="N35704" s="1">
        <v>1</v>
      </c>
      <c r="O35704" s="7">
        <f>VLOOKUP(J35704,DIM_Products!A:G,6,FALSE) * L35704 * (1-M35704)</f>
        <v>253.79200000000006</v>
      </c>
      <c r="P35704" s="7">
        <f t="shared" si="2228"/>
        <v>447.43200000000002</v>
      </c>
      <c r="Q35704" s="13">
        <f t="shared" si="2229"/>
        <v>0.56721915285451208</v>
      </c>
      <c r="R35704" s="7">
        <f t="shared" si="2230"/>
        <v>253.79200000000006</v>
      </c>
      <c r="S35704">
        <f t="shared" si="2231"/>
        <v>0</v>
      </c>
      <c r="T35704">
        <v>0</v>
      </c>
      <c r="U35704" s="13">
        <f>1/COUNTIF(B:B,Orders[[#This Row],[Order ID]])</f>
        <v>0.25</v>
      </c>
      <c r="V35704">
        <f>IF(SUMIF(F:F,Orders[[#This Row],[DW_Customer]],U:U)&gt;1,1,0)</f>
        <v>1</v>
      </c>
    </row>
    <row r="35705" spans="1:22" x14ac:dyDescent="0.35">
      <c r="A35705">
        <v>37951</v>
      </c>
      <c r="B35705" s="1" t="s">
        <v>7815</v>
      </c>
      <c r="C35705" s="2">
        <v>41984</v>
      </c>
      <c r="D35705" s="2">
        <v>41984</v>
      </c>
      <c r="E35705" s="1" t="s">
        <v>26364</v>
      </c>
      <c r="F35705" s="1">
        <v>100034</v>
      </c>
      <c r="G35705" s="15">
        <v>0</v>
      </c>
      <c r="H35705" s="1" t="s">
        <v>24511</v>
      </c>
      <c r="I35705" s="1">
        <v>216</v>
      </c>
      <c r="J35705" s="19">
        <v>71378</v>
      </c>
      <c r="K35705" s="1">
        <v>0</v>
      </c>
      <c r="L35705" s="1">
        <v>8</v>
      </c>
      <c r="M35705" s="1">
        <v>0</v>
      </c>
      <c r="N35705" s="1">
        <v>1</v>
      </c>
      <c r="O35705" s="7">
        <f>VLOOKUP(J35705,DIM_Products!A:G,6,FALSE) * L35705 * (1-M35705)</f>
        <v>2453.04</v>
      </c>
      <c r="P35705" s="7">
        <f t="shared" si="2228"/>
        <v>2453.04</v>
      </c>
      <c r="Q35705" s="13">
        <f t="shared" si="2229"/>
        <v>1</v>
      </c>
      <c r="R35705" s="7">
        <f t="shared" si="2230"/>
        <v>2453.04</v>
      </c>
      <c r="S35705">
        <f t="shared" si="2231"/>
        <v>0</v>
      </c>
      <c r="T35705">
        <v>1</v>
      </c>
      <c r="U35705" s="13">
        <f>1/COUNTIF(B:B,Orders[[#This Row],[Order ID]])</f>
        <v>1</v>
      </c>
      <c r="V35705">
        <f>IF(SUMIF(F:F,Orders[[#This Row],[DW_Customer]],U:U)&gt;1,1,0)</f>
        <v>1</v>
      </c>
    </row>
    <row r="35706" spans="1:22" x14ac:dyDescent="0.35">
      <c r="A35706">
        <v>55809</v>
      </c>
      <c r="B35706" s="1" t="s">
        <v>18233</v>
      </c>
      <c r="C35706" s="2">
        <v>41746</v>
      </c>
      <c r="D35706" s="2">
        <v>41746</v>
      </c>
      <c r="E35706" s="1" t="s">
        <v>26364</v>
      </c>
      <c r="F35706" s="1">
        <v>100444</v>
      </c>
      <c r="G35706" s="15">
        <v>0</v>
      </c>
      <c r="H35706" s="1" t="s">
        <v>24511</v>
      </c>
      <c r="I35706" s="1">
        <v>901</v>
      </c>
      <c r="J35706" s="19">
        <v>70756</v>
      </c>
      <c r="K35706" s="1">
        <v>0</v>
      </c>
      <c r="L35706" s="1">
        <v>2</v>
      </c>
      <c r="M35706" s="1">
        <v>0</v>
      </c>
      <c r="N35706" s="1">
        <v>1</v>
      </c>
      <c r="O35706" s="7">
        <f>VLOOKUP(J35706,DIM_Products!A:G,6,FALSE) * L35706 * (1-M35706)</f>
        <v>20.34</v>
      </c>
      <c r="P35706" s="7">
        <f t="shared" si="2228"/>
        <v>20.34</v>
      </c>
      <c r="Q35706" s="13">
        <f t="shared" si="2229"/>
        <v>1</v>
      </c>
      <c r="R35706" s="7">
        <f t="shared" si="2230"/>
        <v>20.34</v>
      </c>
      <c r="S35706">
        <f t="shared" si="2231"/>
        <v>0</v>
      </c>
      <c r="T35706">
        <v>1</v>
      </c>
      <c r="U35706" s="13">
        <f>1/COUNTIF(B:B,Orders[[#This Row],[Order ID]])</f>
        <v>1</v>
      </c>
      <c r="V35706">
        <f>IF(SUMIF(F:F,Orders[[#This Row],[DW_Customer]],U:U)&gt;1,1,0)</f>
        <v>1</v>
      </c>
    </row>
    <row r="35707" spans="1:22" x14ac:dyDescent="0.35">
      <c r="A35707">
        <v>41507</v>
      </c>
      <c r="B35707" s="1" t="s">
        <v>12963</v>
      </c>
      <c r="C35707" s="2">
        <v>41767</v>
      </c>
      <c r="D35707" s="2">
        <v>41767</v>
      </c>
      <c r="E35707" s="1" t="s">
        <v>26364</v>
      </c>
      <c r="F35707" s="1">
        <v>101507</v>
      </c>
      <c r="G35707" s="15">
        <v>0</v>
      </c>
      <c r="H35707" s="1" t="s">
        <v>24511</v>
      </c>
      <c r="I35707" s="1">
        <v>42</v>
      </c>
      <c r="J35707" s="19">
        <v>70239</v>
      </c>
      <c r="K35707" s="1">
        <v>0</v>
      </c>
      <c r="L35707" s="1">
        <v>4</v>
      </c>
      <c r="M35707" s="1">
        <v>0</v>
      </c>
      <c r="N35707" s="1">
        <v>1</v>
      </c>
      <c r="O35707" s="7">
        <f>VLOOKUP(J35707,DIM_Products!A:G,6,FALSE) * L35707 * (1-M35707)</f>
        <v>249.24</v>
      </c>
      <c r="P35707" s="7">
        <f t="shared" si="2228"/>
        <v>835.45327999999995</v>
      </c>
      <c r="Q35707" s="13">
        <f t="shared" si="2229"/>
        <v>0.29832906993913533</v>
      </c>
      <c r="R35707" s="7">
        <f t="shared" si="2230"/>
        <v>249.24</v>
      </c>
      <c r="S35707">
        <f t="shared" si="2231"/>
        <v>0</v>
      </c>
      <c r="T35707">
        <v>0</v>
      </c>
      <c r="U35707" s="13">
        <f>1/COUNTIF(B:B,Orders[[#This Row],[Order ID]])</f>
        <v>0.25</v>
      </c>
      <c r="V35707">
        <f>IF(SUMIF(F:F,Orders[[#This Row],[DW_Customer]],U:U)&gt;1,1,0)</f>
        <v>1</v>
      </c>
    </row>
    <row r="35708" spans="1:22" x14ac:dyDescent="0.35">
      <c r="A35708">
        <v>60943</v>
      </c>
      <c r="B35708" s="1" t="s">
        <v>12963</v>
      </c>
      <c r="C35708" s="2">
        <v>41767</v>
      </c>
      <c r="D35708" s="2">
        <v>41767</v>
      </c>
      <c r="E35708" s="1" t="s">
        <v>26364</v>
      </c>
      <c r="F35708" s="1">
        <v>101507</v>
      </c>
      <c r="G35708" s="15">
        <v>0</v>
      </c>
      <c r="H35708" s="1" t="s">
        <v>24511</v>
      </c>
      <c r="I35708" s="1">
        <v>42</v>
      </c>
      <c r="J35708" s="19">
        <v>70937</v>
      </c>
      <c r="K35708" s="1">
        <v>0</v>
      </c>
      <c r="L35708" s="1">
        <v>1</v>
      </c>
      <c r="M35708" s="1">
        <v>0</v>
      </c>
      <c r="N35708" s="1">
        <v>1</v>
      </c>
      <c r="O35708" s="7">
        <f>VLOOKUP(J35708,DIM_Products!A:G,6,FALSE) * L35708 * (1-M35708)</f>
        <v>12.88</v>
      </c>
      <c r="P35708" s="7">
        <f t="shared" si="2228"/>
        <v>835.45327999999995</v>
      </c>
      <c r="Q35708" s="13">
        <f t="shared" si="2229"/>
        <v>1.5416780696581861E-2</v>
      </c>
      <c r="R35708" s="7">
        <f t="shared" si="2230"/>
        <v>12.88</v>
      </c>
      <c r="S35708">
        <f t="shared" si="2231"/>
        <v>0</v>
      </c>
      <c r="T35708">
        <v>0</v>
      </c>
      <c r="U35708" s="13">
        <f>1/COUNTIF(B:B,Orders[[#This Row],[Order ID]])</f>
        <v>0.25</v>
      </c>
      <c r="V35708">
        <f>IF(SUMIF(F:F,Orders[[#This Row],[DW_Customer]],U:U)&gt;1,1,0)</f>
        <v>1</v>
      </c>
    </row>
    <row r="35709" spans="1:22" x14ac:dyDescent="0.35">
      <c r="A35709">
        <v>69759</v>
      </c>
      <c r="B35709" s="1" t="s">
        <v>12963</v>
      </c>
      <c r="C35709" s="2">
        <v>41767</v>
      </c>
      <c r="D35709" s="2">
        <v>41767</v>
      </c>
      <c r="E35709" s="1" t="s">
        <v>26364</v>
      </c>
      <c r="F35709" s="1">
        <v>101507</v>
      </c>
      <c r="G35709" s="15">
        <v>0</v>
      </c>
      <c r="H35709" s="1" t="s">
        <v>24511</v>
      </c>
      <c r="I35709" s="1">
        <v>42</v>
      </c>
      <c r="J35709" s="19">
        <v>71255</v>
      </c>
      <c r="K35709" s="1">
        <v>0</v>
      </c>
      <c r="L35709" s="1">
        <v>1</v>
      </c>
      <c r="M35709" s="1">
        <v>0</v>
      </c>
      <c r="N35709" s="1">
        <v>1</v>
      </c>
      <c r="O35709" s="7">
        <f>VLOOKUP(J35709,DIM_Products!A:G,6,FALSE) * L35709 * (1-M35709)</f>
        <v>113.13327999999998</v>
      </c>
      <c r="P35709" s="7">
        <f t="shared" si="2228"/>
        <v>835.45327999999995</v>
      </c>
      <c r="Q35709" s="13">
        <f t="shared" si="2229"/>
        <v>0.13541544776746819</v>
      </c>
      <c r="R35709" s="7">
        <f t="shared" si="2230"/>
        <v>113.13327999999998</v>
      </c>
      <c r="S35709">
        <f t="shared" si="2231"/>
        <v>0</v>
      </c>
      <c r="T35709">
        <v>0</v>
      </c>
      <c r="U35709" s="13">
        <f>1/COUNTIF(B:B,Orders[[#This Row],[Order ID]])</f>
        <v>0.25</v>
      </c>
      <c r="V35709">
        <f>IF(SUMIF(F:F,Orders[[#This Row],[DW_Customer]],U:U)&gt;1,1,0)</f>
        <v>1</v>
      </c>
    </row>
    <row r="35710" spans="1:22" x14ac:dyDescent="0.35">
      <c r="A35710">
        <v>70147</v>
      </c>
      <c r="B35710" s="1" t="s">
        <v>12963</v>
      </c>
      <c r="C35710" s="2">
        <v>41767</v>
      </c>
      <c r="D35710" s="2">
        <v>41767</v>
      </c>
      <c r="E35710" s="1" t="s">
        <v>26364</v>
      </c>
      <c r="F35710" s="1">
        <v>101507</v>
      </c>
      <c r="G35710" s="15">
        <v>0</v>
      </c>
      <c r="H35710" s="1" t="s">
        <v>24511</v>
      </c>
      <c r="I35710" s="1">
        <v>42</v>
      </c>
      <c r="J35710" s="19">
        <v>70192</v>
      </c>
      <c r="K35710" s="1">
        <v>0</v>
      </c>
      <c r="L35710" s="1">
        <v>1</v>
      </c>
      <c r="M35710" s="1">
        <v>0</v>
      </c>
      <c r="N35710" s="1">
        <v>1</v>
      </c>
      <c r="O35710" s="7">
        <f>VLOOKUP(J35710,DIM_Products!A:G,6,FALSE) * L35710 * (1-M35710)</f>
        <v>460.2</v>
      </c>
      <c r="P35710" s="7">
        <f t="shared" si="2228"/>
        <v>835.45327999999995</v>
      </c>
      <c r="Q35710" s="13">
        <f t="shared" si="2229"/>
        <v>0.55083870159681458</v>
      </c>
      <c r="R35710" s="7">
        <f t="shared" si="2230"/>
        <v>460.2</v>
      </c>
      <c r="S35710">
        <f t="shared" si="2231"/>
        <v>0</v>
      </c>
      <c r="T35710">
        <v>0</v>
      </c>
      <c r="U35710" s="13">
        <f>1/COUNTIF(B:B,Orders[[#This Row],[Order ID]])</f>
        <v>0.25</v>
      </c>
      <c r="V35710">
        <f>IF(SUMIF(F:F,Orders[[#This Row],[DW_Customer]],U:U)&gt;1,1,0)</f>
        <v>1</v>
      </c>
    </row>
    <row r="35711" spans="1:22" x14ac:dyDescent="0.35">
      <c r="A35711">
        <v>45044</v>
      </c>
      <c r="B35711" s="1" t="s">
        <v>14609</v>
      </c>
      <c r="C35711" s="2">
        <v>41970</v>
      </c>
      <c r="D35711" s="2">
        <v>41970</v>
      </c>
      <c r="E35711" s="1" t="s">
        <v>26364</v>
      </c>
      <c r="F35711" s="1">
        <v>100847</v>
      </c>
      <c r="G35711" s="15">
        <v>0</v>
      </c>
      <c r="H35711" s="1" t="s">
        <v>24511</v>
      </c>
      <c r="I35711" s="1">
        <v>220</v>
      </c>
      <c r="J35711" s="19">
        <v>70290</v>
      </c>
      <c r="K35711" s="1">
        <v>0</v>
      </c>
      <c r="L35711" s="1">
        <v>1</v>
      </c>
      <c r="M35711" s="1">
        <v>0</v>
      </c>
      <c r="N35711" s="1">
        <v>1</v>
      </c>
      <c r="O35711" s="7">
        <f>VLOOKUP(J35711,DIM_Products!A:G,6,FALSE) * L35711 * (1-M35711)</f>
        <v>245.00799999999998</v>
      </c>
      <c r="P35711" s="7">
        <f t="shared" si="2228"/>
        <v>245.00799999999998</v>
      </c>
      <c r="Q35711" s="13">
        <f t="shared" si="2229"/>
        <v>1</v>
      </c>
      <c r="R35711" s="7">
        <f t="shared" si="2230"/>
        <v>245.00799999999998</v>
      </c>
      <c r="S35711">
        <f t="shared" si="2231"/>
        <v>0</v>
      </c>
      <c r="T35711">
        <v>1</v>
      </c>
      <c r="U35711" s="13">
        <f>1/COUNTIF(B:B,Orders[[#This Row],[Order ID]])</f>
        <v>1</v>
      </c>
      <c r="V35711">
        <f>IF(SUMIF(F:F,Orders[[#This Row],[DW_Customer]],U:U)&gt;1,1,0)</f>
        <v>1</v>
      </c>
    </row>
    <row r="35712" spans="1:22" x14ac:dyDescent="0.35">
      <c r="A35712">
        <v>37829</v>
      </c>
      <c r="B35712" s="1" t="s">
        <v>9804</v>
      </c>
      <c r="C35712" s="2">
        <v>41703</v>
      </c>
      <c r="D35712" s="2">
        <v>41707</v>
      </c>
      <c r="E35712" s="1" t="s">
        <v>24503</v>
      </c>
      <c r="F35712" s="1">
        <v>100778</v>
      </c>
      <c r="G35712" s="15">
        <v>0</v>
      </c>
      <c r="H35712" s="1" t="s">
        <v>24510</v>
      </c>
      <c r="I35712" s="1">
        <v>0</v>
      </c>
      <c r="J35712" s="19">
        <v>70651</v>
      </c>
      <c r="K35712" s="1">
        <v>0</v>
      </c>
      <c r="L35712" s="1">
        <v>2</v>
      </c>
      <c r="M35712" s="1">
        <v>0</v>
      </c>
      <c r="N35712" s="1">
        <v>1</v>
      </c>
      <c r="O35712" s="7">
        <f>VLOOKUP(J35712,DIM_Products!A:G,6,FALSE) * L35712 * (1-M35712)</f>
        <v>34.080000000000005</v>
      </c>
      <c r="P35712" s="7">
        <f t="shared" si="2228"/>
        <v>34.080000000000005</v>
      </c>
      <c r="Q35712" s="13">
        <f t="shared" si="2229"/>
        <v>1</v>
      </c>
      <c r="R35712" s="7">
        <f t="shared" si="2230"/>
        <v>34.080000000000005</v>
      </c>
      <c r="S35712">
        <f t="shared" si="2231"/>
        <v>4</v>
      </c>
      <c r="T35712">
        <v>0</v>
      </c>
      <c r="U35712" s="13">
        <f>1/COUNTIF(B:B,Orders[[#This Row],[Order ID]])</f>
        <v>1</v>
      </c>
      <c r="V35712">
        <f>IF(SUMIF(F:F,Orders[[#This Row],[DW_Customer]],U:U)&gt;1,1,0)</f>
        <v>1</v>
      </c>
    </row>
    <row r="35713" spans="1:22" x14ac:dyDescent="0.35">
      <c r="A35713">
        <v>33046</v>
      </c>
      <c r="B35713" s="1" t="s">
        <v>10408</v>
      </c>
      <c r="C35713" s="2">
        <v>41827</v>
      </c>
      <c r="D35713" s="2">
        <v>41831</v>
      </c>
      <c r="E35713" s="1" t="s">
        <v>24503</v>
      </c>
      <c r="F35713" s="1">
        <v>100628</v>
      </c>
      <c r="G35713" s="15">
        <v>0</v>
      </c>
      <c r="H35713" s="1" t="s">
        <v>24510</v>
      </c>
      <c r="I35713" s="1">
        <v>0</v>
      </c>
      <c r="J35713" s="19">
        <v>71285</v>
      </c>
      <c r="K35713" s="1">
        <v>30</v>
      </c>
      <c r="L35713" s="1">
        <v>10</v>
      </c>
      <c r="M35713" s="1">
        <v>0</v>
      </c>
      <c r="N35713" s="1">
        <v>1</v>
      </c>
      <c r="O35713" s="7">
        <f>VLOOKUP(J35713,DIM_Products!A:G,6,FALSE) * L35713 * (1-M35713)</f>
        <v>1928.7</v>
      </c>
      <c r="P35713" s="7">
        <f t="shared" si="2228"/>
        <v>1928.7</v>
      </c>
      <c r="Q35713" s="13">
        <f t="shared" si="2229"/>
        <v>1</v>
      </c>
      <c r="R35713" s="7">
        <f t="shared" si="2230"/>
        <v>1958.7</v>
      </c>
      <c r="S35713">
        <f t="shared" si="2231"/>
        <v>4</v>
      </c>
      <c r="T35713">
        <v>0</v>
      </c>
      <c r="U35713" s="13">
        <f>1/COUNTIF(B:B,Orders[[#This Row],[Order ID]])</f>
        <v>1</v>
      </c>
      <c r="V35713">
        <f>IF(SUMIF(F:F,Orders[[#This Row],[DW_Customer]],U:U)&gt;1,1,0)</f>
        <v>1</v>
      </c>
    </row>
    <row r="35714" spans="1:22" x14ac:dyDescent="0.35">
      <c r="A35714">
        <v>35746</v>
      </c>
      <c r="B35714" s="1" t="s">
        <v>8590</v>
      </c>
      <c r="C35714" s="2">
        <v>41810</v>
      </c>
      <c r="D35714" s="2">
        <v>41814</v>
      </c>
      <c r="E35714" s="1" t="s">
        <v>24501</v>
      </c>
      <c r="F35714" s="1">
        <v>101054</v>
      </c>
      <c r="G35714" s="15">
        <v>0</v>
      </c>
      <c r="H35714" s="1" t="s">
        <v>24510</v>
      </c>
      <c r="I35714" s="1">
        <v>0</v>
      </c>
      <c r="J35714" s="19">
        <v>70873</v>
      </c>
      <c r="K35714" s="1">
        <v>0</v>
      </c>
      <c r="L35714" s="1">
        <v>1</v>
      </c>
      <c r="M35714" s="1">
        <v>0</v>
      </c>
      <c r="N35714" s="1">
        <v>1</v>
      </c>
      <c r="O35714" s="7">
        <f>VLOOKUP(J35714,DIM_Products!A:G,6,FALSE) * L35714 * (1-M35714)</f>
        <v>19.98</v>
      </c>
      <c r="P35714" s="7">
        <f t="shared" ref="P35714:P35777" si="2232">SUMIF(B:B,B:B,O:O)</f>
        <v>1320.2280000000001</v>
      </c>
      <c r="Q35714" s="13">
        <f t="shared" ref="Q35714:Q35777" si="2233">O35714/P35714</f>
        <v>1.5133749625064761E-2</v>
      </c>
      <c r="R35714" s="7">
        <f t="shared" ref="R35714:R35777" si="2234">O35714+Q35714*K35714</f>
        <v>19.98</v>
      </c>
      <c r="S35714">
        <f t="shared" ref="S35714:S35777" si="2235">D35714-C35714</f>
        <v>4</v>
      </c>
      <c r="T35714">
        <v>0</v>
      </c>
      <c r="U35714" s="13">
        <f>1/COUNTIF(B:B,Orders[[#This Row],[Order ID]])</f>
        <v>0.5</v>
      </c>
      <c r="V35714">
        <f>IF(SUMIF(F:F,Orders[[#This Row],[DW_Customer]],U:U)&gt;1,1,0)</f>
        <v>1</v>
      </c>
    </row>
    <row r="35715" spans="1:22" x14ac:dyDescent="0.35">
      <c r="A35715">
        <v>47466</v>
      </c>
      <c r="B35715" s="1" t="s">
        <v>8590</v>
      </c>
      <c r="C35715" s="2">
        <v>41810</v>
      </c>
      <c r="D35715" s="2">
        <v>41814</v>
      </c>
      <c r="E35715" s="1" t="s">
        <v>24501</v>
      </c>
      <c r="F35715" s="1">
        <v>101054</v>
      </c>
      <c r="G35715" s="15">
        <v>0</v>
      </c>
      <c r="H35715" s="1" t="s">
        <v>24510</v>
      </c>
      <c r="I35715" s="1">
        <v>0</v>
      </c>
      <c r="J35715" s="19">
        <v>70626</v>
      </c>
      <c r="K35715" s="1">
        <v>0</v>
      </c>
      <c r="L35715" s="1">
        <v>6</v>
      </c>
      <c r="M35715" s="1">
        <v>0</v>
      </c>
      <c r="N35715" s="1">
        <v>1</v>
      </c>
      <c r="O35715" s="7">
        <f>VLOOKUP(J35715,DIM_Products!A:G,6,FALSE) * L35715 * (1-M35715)</f>
        <v>1300.248</v>
      </c>
      <c r="P35715" s="7">
        <f t="shared" si="2232"/>
        <v>1320.2280000000001</v>
      </c>
      <c r="Q35715" s="13">
        <f t="shared" si="2233"/>
        <v>0.98486625037493525</v>
      </c>
      <c r="R35715" s="7">
        <f t="shared" si="2234"/>
        <v>1300.248</v>
      </c>
      <c r="S35715">
        <f t="shared" si="2235"/>
        <v>4</v>
      </c>
      <c r="T35715">
        <v>0</v>
      </c>
      <c r="U35715" s="13">
        <f>1/COUNTIF(B:B,Orders[[#This Row],[Order ID]])</f>
        <v>0.5</v>
      </c>
      <c r="V35715">
        <f>IF(SUMIF(F:F,Orders[[#This Row],[DW_Customer]],U:U)&gt;1,1,0)</f>
        <v>1</v>
      </c>
    </row>
    <row r="35716" spans="1:22" x14ac:dyDescent="0.35">
      <c r="A35716">
        <v>53351</v>
      </c>
      <c r="B35716" s="1" t="s">
        <v>20514</v>
      </c>
      <c r="C35716" s="2">
        <v>41772</v>
      </c>
      <c r="D35716" s="2">
        <v>41777</v>
      </c>
      <c r="E35716" s="1" t="s">
        <v>24503</v>
      </c>
      <c r="F35716" s="1">
        <v>100639</v>
      </c>
      <c r="G35716" s="15">
        <v>0</v>
      </c>
      <c r="H35716" s="1" t="s">
        <v>24510</v>
      </c>
      <c r="I35716" s="1">
        <v>0</v>
      </c>
      <c r="J35716" s="19">
        <v>71063</v>
      </c>
      <c r="K35716" s="1">
        <v>0</v>
      </c>
      <c r="L35716" s="1">
        <v>1</v>
      </c>
      <c r="M35716" s="1">
        <v>0</v>
      </c>
      <c r="N35716" s="1">
        <v>1</v>
      </c>
      <c r="O35716" s="7">
        <f>VLOOKUP(J35716,DIM_Products!A:G,6,FALSE) * L35716 * (1-M35716)</f>
        <v>37.799999999999997</v>
      </c>
      <c r="P35716" s="7">
        <f t="shared" si="2232"/>
        <v>51.059999999999995</v>
      </c>
      <c r="Q35716" s="13">
        <f t="shared" si="2233"/>
        <v>0.74030552291421858</v>
      </c>
      <c r="R35716" s="7">
        <f t="shared" si="2234"/>
        <v>37.799999999999997</v>
      </c>
      <c r="S35716">
        <f t="shared" si="2235"/>
        <v>5</v>
      </c>
      <c r="T35716">
        <v>1</v>
      </c>
      <c r="U35716" s="13">
        <f>1/COUNTIF(B:B,Orders[[#This Row],[Order ID]])</f>
        <v>0.5</v>
      </c>
      <c r="V35716">
        <f>IF(SUMIF(F:F,Orders[[#This Row],[DW_Customer]],U:U)&gt;1,1,0)</f>
        <v>1</v>
      </c>
    </row>
    <row r="35717" spans="1:22" x14ac:dyDescent="0.35">
      <c r="A35717">
        <v>62383</v>
      </c>
      <c r="B35717" s="1" t="s">
        <v>20514</v>
      </c>
      <c r="C35717" s="2">
        <v>41772</v>
      </c>
      <c r="D35717" s="2">
        <v>41777</v>
      </c>
      <c r="E35717" s="1" t="s">
        <v>24503</v>
      </c>
      <c r="F35717" s="1">
        <v>100639</v>
      </c>
      <c r="G35717" s="15">
        <v>0</v>
      </c>
      <c r="H35717" s="1" t="s">
        <v>24510</v>
      </c>
      <c r="I35717" s="1">
        <v>0</v>
      </c>
      <c r="J35717" s="19">
        <v>70863</v>
      </c>
      <c r="K35717" s="1">
        <v>0</v>
      </c>
      <c r="L35717" s="1">
        <v>1</v>
      </c>
      <c r="M35717" s="1">
        <v>0</v>
      </c>
      <c r="N35717" s="1">
        <v>1</v>
      </c>
      <c r="O35717" s="7">
        <f>VLOOKUP(J35717,DIM_Products!A:G,6,FALSE) * L35717 * (1-M35717)</f>
        <v>13.26</v>
      </c>
      <c r="P35717" s="7">
        <f t="shared" si="2232"/>
        <v>51.059999999999995</v>
      </c>
      <c r="Q35717" s="13">
        <f t="shared" si="2233"/>
        <v>0.25969447708578147</v>
      </c>
      <c r="R35717" s="7">
        <f t="shared" si="2234"/>
        <v>13.26</v>
      </c>
      <c r="S35717">
        <f t="shared" si="2235"/>
        <v>5</v>
      </c>
      <c r="T35717">
        <v>1</v>
      </c>
      <c r="U35717" s="13">
        <f>1/COUNTIF(B:B,Orders[[#This Row],[Order ID]])</f>
        <v>0.5</v>
      </c>
      <c r="V35717">
        <f>IF(SUMIF(F:F,Orders[[#This Row],[DW_Customer]],U:U)&gt;1,1,0)</f>
        <v>1</v>
      </c>
    </row>
    <row r="35718" spans="1:22" x14ac:dyDescent="0.35">
      <c r="A35718">
        <v>66694</v>
      </c>
      <c r="B35718" s="1" t="s">
        <v>23600</v>
      </c>
      <c r="C35718" s="2">
        <v>41887</v>
      </c>
      <c r="D35718" s="2">
        <v>41892</v>
      </c>
      <c r="E35718" s="1" t="s">
        <v>24503</v>
      </c>
      <c r="F35718" s="1">
        <v>100005</v>
      </c>
      <c r="G35718" s="15">
        <v>0</v>
      </c>
      <c r="H35718" s="1" t="s">
        <v>24510</v>
      </c>
      <c r="I35718" s="1">
        <v>0</v>
      </c>
      <c r="J35718" s="19">
        <v>70387</v>
      </c>
      <c r="K35718" s="1">
        <v>0</v>
      </c>
      <c r="L35718" s="1">
        <v>1</v>
      </c>
      <c r="M35718" s="1">
        <v>0</v>
      </c>
      <c r="N35718" s="1">
        <v>1</v>
      </c>
      <c r="O35718" s="7">
        <f>VLOOKUP(J35718,DIM_Products!A:G,6,FALSE) * L35718 * (1-M35718)</f>
        <v>2.6720000000000002</v>
      </c>
      <c r="P35718" s="7">
        <f t="shared" si="2232"/>
        <v>2.6720000000000002</v>
      </c>
      <c r="Q35718" s="13">
        <f t="shared" si="2233"/>
        <v>1</v>
      </c>
      <c r="R35718" s="7">
        <f t="shared" si="2234"/>
        <v>2.6720000000000002</v>
      </c>
      <c r="S35718">
        <f t="shared" si="2235"/>
        <v>5</v>
      </c>
      <c r="T35718">
        <v>1</v>
      </c>
      <c r="U35718" s="13">
        <f>1/COUNTIF(B:B,Orders[[#This Row],[Order ID]])</f>
        <v>1</v>
      </c>
      <c r="V35718">
        <f>IF(SUMIF(F:F,Orders[[#This Row],[DW_Customer]],U:U)&gt;1,1,0)</f>
        <v>1</v>
      </c>
    </row>
    <row r="35719" spans="1:22" x14ac:dyDescent="0.35">
      <c r="A35719">
        <v>41980</v>
      </c>
      <c r="B35719" s="1" t="s">
        <v>14304</v>
      </c>
      <c r="C35719" s="2">
        <v>41995</v>
      </c>
      <c r="D35719" s="2">
        <v>42001</v>
      </c>
      <c r="E35719" s="1" t="s">
        <v>24503</v>
      </c>
      <c r="F35719" s="1">
        <v>100937</v>
      </c>
      <c r="G35719" s="15">
        <v>0</v>
      </c>
      <c r="H35719" s="1" t="s">
        <v>24510</v>
      </c>
      <c r="I35719" s="1">
        <v>0</v>
      </c>
      <c r="J35719" s="19">
        <v>70854</v>
      </c>
      <c r="K35719" s="1">
        <v>0</v>
      </c>
      <c r="L35719" s="1">
        <v>4</v>
      </c>
      <c r="M35719" s="1">
        <v>0</v>
      </c>
      <c r="N35719" s="1">
        <v>1</v>
      </c>
      <c r="O35719" s="7">
        <f>VLOOKUP(J35719,DIM_Products!A:G,6,FALSE) * L35719 * (1-M35719)</f>
        <v>25.92</v>
      </c>
      <c r="P35719" s="7">
        <f t="shared" si="2232"/>
        <v>25.92</v>
      </c>
      <c r="Q35719" s="13">
        <f t="shared" si="2233"/>
        <v>1</v>
      </c>
      <c r="R35719" s="7">
        <f t="shared" si="2234"/>
        <v>25.92</v>
      </c>
      <c r="S35719">
        <f t="shared" si="2235"/>
        <v>6</v>
      </c>
      <c r="T35719">
        <v>1</v>
      </c>
      <c r="U35719" s="13">
        <f>1/COUNTIF(B:B,Orders[[#This Row],[Order ID]])</f>
        <v>1</v>
      </c>
      <c r="V35719">
        <f>IF(SUMIF(F:F,Orders[[#This Row],[DW_Customer]],U:U)&gt;1,1,0)</f>
        <v>1</v>
      </c>
    </row>
    <row r="35720" spans="1:22" x14ac:dyDescent="0.35">
      <c r="A35720">
        <v>37666</v>
      </c>
      <c r="B35720" s="1" t="s">
        <v>13375</v>
      </c>
      <c r="C35720" s="2">
        <v>41668</v>
      </c>
      <c r="D35720" s="2">
        <v>41672</v>
      </c>
      <c r="E35720" s="1" t="s">
        <v>24503</v>
      </c>
      <c r="F35720" s="1">
        <v>100143</v>
      </c>
      <c r="G35720" s="15">
        <v>0</v>
      </c>
      <c r="H35720" s="1" t="s">
        <v>24510</v>
      </c>
      <c r="I35720" s="1">
        <v>0</v>
      </c>
      <c r="J35720" s="19">
        <v>70558</v>
      </c>
      <c r="K35720" s="1">
        <v>15</v>
      </c>
      <c r="L35720" s="1">
        <v>1</v>
      </c>
      <c r="M35720" s="1">
        <v>0</v>
      </c>
      <c r="N35720" s="1">
        <v>1</v>
      </c>
      <c r="O35720" s="7">
        <f>VLOOKUP(J35720,DIM_Products!A:G,6,FALSE) * L35720 * (1-M35720)</f>
        <v>68.22</v>
      </c>
      <c r="P35720" s="7">
        <f t="shared" si="2232"/>
        <v>68.22</v>
      </c>
      <c r="Q35720" s="13">
        <f t="shared" si="2233"/>
        <v>1</v>
      </c>
      <c r="R35720" s="7">
        <f t="shared" si="2234"/>
        <v>83.22</v>
      </c>
      <c r="S35720">
        <f t="shared" si="2235"/>
        <v>4</v>
      </c>
      <c r="T35720">
        <v>1</v>
      </c>
      <c r="U35720" s="13">
        <f>1/COUNTIF(B:B,Orders[[#This Row],[Order ID]])</f>
        <v>1</v>
      </c>
      <c r="V35720">
        <f>IF(SUMIF(F:F,Orders[[#This Row],[DW_Customer]],U:U)&gt;1,1,0)</f>
        <v>1</v>
      </c>
    </row>
    <row r="35721" spans="1:22" x14ac:dyDescent="0.35">
      <c r="A35721">
        <v>38915</v>
      </c>
      <c r="B35721" s="1" t="s">
        <v>10880</v>
      </c>
      <c r="C35721" s="2">
        <v>41705</v>
      </c>
      <c r="D35721" s="2">
        <v>41705</v>
      </c>
      <c r="E35721" s="1" t="s">
        <v>26364</v>
      </c>
      <c r="F35721" s="1">
        <v>100659</v>
      </c>
      <c r="G35721" s="15">
        <v>0</v>
      </c>
      <c r="H35721" s="1" t="s">
        <v>24511</v>
      </c>
      <c r="I35721" s="1">
        <v>459</v>
      </c>
      <c r="J35721" s="19">
        <v>70621</v>
      </c>
      <c r="K35721" s="1">
        <v>0</v>
      </c>
      <c r="L35721" s="1">
        <v>6</v>
      </c>
      <c r="M35721" s="1">
        <v>0</v>
      </c>
      <c r="N35721" s="1">
        <v>1</v>
      </c>
      <c r="O35721" s="7">
        <f>VLOOKUP(J35721,DIM_Products!A:G,6,FALSE) * L35721 * (1-M35721)</f>
        <v>678.024</v>
      </c>
      <c r="P35721" s="7">
        <f t="shared" si="2232"/>
        <v>678.024</v>
      </c>
      <c r="Q35721" s="13">
        <f t="shared" si="2233"/>
        <v>1</v>
      </c>
      <c r="R35721" s="7">
        <f t="shared" si="2234"/>
        <v>678.024</v>
      </c>
      <c r="S35721">
        <f t="shared" si="2235"/>
        <v>0</v>
      </c>
      <c r="T35721">
        <v>0</v>
      </c>
      <c r="U35721" s="13">
        <f>1/COUNTIF(B:B,Orders[[#This Row],[Order ID]])</f>
        <v>1</v>
      </c>
      <c r="V35721">
        <f>IF(SUMIF(F:F,Orders[[#This Row],[DW_Customer]],U:U)&gt;1,1,0)</f>
        <v>1</v>
      </c>
    </row>
    <row r="35722" spans="1:22" x14ac:dyDescent="0.35">
      <c r="A35722">
        <v>30654</v>
      </c>
      <c r="B35722" s="1" t="s">
        <v>5657</v>
      </c>
      <c r="C35722" s="2">
        <v>41757</v>
      </c>
      <c r="D35722" s="2">
        <v>41757</v>
      </c>
      <c r="E35722" s="1" t="s">
        <v>26364</v>
      </c>
      <c r="F35722" s="1">
        <v>100055</v>
      </c>
      <c r="G35722" s="15">
        <v>0</v>
      </c>
      <c r="H35722" s="1" t="s">
        <v>24511</v>
      </c>
      <c r="I35722" s="1">
        <v>967</v>
      </c>
      <c r="J35722" s="19">
        <v>70040</v>
      </c>
      <c r="K35722" s="1">
        <v>0</v>
      </c>
      <c r="L35722" s="1">
        <v>4</v>
      </c>
      <c r="M35722" s="1">
        <v>0</v>
      </c>
      <c r="N35722" s="1">
        <v>1</v>
      </c>
      <c r="O35722" s="7">
        <f>VLOOKUP(J35722,DIM_Products!A:G,6,FALSE) * L35722 * (1-M35722)</f>
        <v>728.64</v>
      </c>
      <c r="P35722" s="7">
        <f t="shared" si="2232"/>
        <v>1459.8899999999999</v>
      </c>
      <c r="Q35722" s="13">
        <f t="shared" si="2233"/>
        <v>0.49910609703470815</v>
      </c>
      <c r="R35722" s="7">
        <f t="shared" si="2234"/>
        <v>728.64</v>
      </c>
      <c r="S35722">
        <f t="shared" si="2235"/>
        <v>0</v>
      </c>
      <c r="T35722">
        <v>0</v>
      </c>
      <c r="U35722" s="13">
        <f>1/COUNTIF(B:B,Orders[[#This Row],[Order ID]])</f>
        <v>0.33333333333333331</v>
      </c>
      <c r="V35722">
        <f>IF(SUMIF(F:F,Orders[[#This Row],[DW_Customer]],U:U)&gt;1,1,0)</f>
        <v>1</v>
      </c>
    </row>
    <row r="35723" spans="1:22" x14ac:dyDescent="0.35">
      <c r="A35723">
        <v>47803</v>
      </c>
      <c r="B35723" s="1" t="s">
        <v>5657</v>
      </c>
      <c r="C35723" s="2">
        <v>41757</v>
      </c>
      <c r="D35723" s="2">
        <v>41757</v>
      </c>
      <c r="E35723" s="1" t="s">
        <v>26364</v>
      </c>
      <c r="F35723" s="1">
        <v>100055</v>
      </c>
      <c r="G35723" s="15">
        <v>0</v>
      </c>
      <c r="H35723" s="1" t="s">
        <v>24511</v>
      </c>
      <c r="I35723" s="1">
        <v>967</v>
      </c>
      <c r="J35723" s="19">
        <v>71102</v>
      </c>
      <c r="K35723" s="1">
        <v>0</v>
      </c>
      <c r="L35723" s="1">
        <v>8</v>
      </c>
      <c r="M35723" s="1">
        <v>0</v>
      </c>
      <c r="N35723" s="1">
        <v>1</v>
      </c>
      <c r="O35723" s="7">
        <f>VLOOKUP(J35723,DIM_Products!A:G,6,FALSE) * L35723 * (1-M35723)</f>
        <v>344.16</v>
      </c>
      <c r="P35723" s="7">
        <f t="shared" si="2232"/>
        <v>1459.8899999999999</v>
      </c>
      <c r="Q35723" s="13">
        <f t="shared" si="2233"/>
        <v>0.23574378891560327</v>
      </c>
      <c r="R35723" s="7">
        <f t="shared" si="2234"/>
        <v>344.16</v>
      </c>
      <c r="S35723">
        <f t="shared" si="2235"/>
        <v>0</v>
      </c>
      <c r="T35723">
        <v>0</v>
      </c>
      <c r="U35723" s="13">
        <f>1/COUNTIF(B:B,Orders[[#This Row],[Order ID]])</f>
        <v>0.33333333333333331</v>
      </c>
      <c r="V35723">
        <f>IF(SUMIF(F:F,Orders[[#This Row],[DW_Customer]],U:U)&gt;1,1,0)</f>
        <v>1</v>
      </c>
    </row>
    <row r="35724" spans="1:22" x14ac:dyDescent="0.35">
      <c r="A35724">
        <v>66211</v>
      </c>
      <c r="B35724" s="1" t="s">
        <v>5657</v>
      </c>
      <c r="C35724" s="2">
        <v>41757</v>
      </c>
      <c r="D35724" s="2">
        <v>41757</v>
      </c>
      <c r="E35724" s="1" t="s">
        <v>26364</v>
      </c>
      <c r="F35724" s="1">
        <v>100055</v>
      </c>
      <c r="G35724" s="15">
        <v>0</v>
      </c>
      <c r="H35724" s="1" t="s">
        <v>24511</v>
      </c>
      <c r="I35724" s="1">
        <v>967</v>
      </c>
      <c r="J35724" s="19">
        <v>70018</v>
      </c>
      <c r="K35724" s="1">
        <v>0</v>
      </c>
      <c r="L35724" s="1">
        <v>1</v>
      </c>
      <c r="M35724" s="1">
        <v>0</v>
      </c>
      <c r="N35724" s="1">
        <v>1</v>
      </c>
      <c r="O35724" s="7">
        <f>VLOOKUP(J35724,DIM_Products!A:G,6,FALSE) * L35724 * (1-M35724)</f>
        <v>387.09000000000003</v>
      </c>
      <c r="P35724" s="7">
        <f t="shared" si="2232"/>
        <v>1459.8899999999999</v>
      </c>
      <c r="Q35724" s="13">
        <f t="shared" si="2233"/>
        <v>0.26515011404968875</v>
      </c>
      <c r="R35724" s="7">
        <f t="shared" si="2234"/>
        <v>387.09000000000003</v>
      </c>
      <c r="S35724">
        <f t="shared" si="2235"/>
        <v>0</v>
      </c>
      <c r="T35724">
        <v>0</v>
      </c>
      <c r="U35724" s="13">
        <f>1/COUNTIF(B:B,Orders[[#This Row],[Order ID]])</f>
        <v>0.33333333333333331</v>
      </c>
      <c r="V35724">
        <f>IF(SUMIF(F:F,Orders[[#This Row],[DW_Customer]],U:U)&gt;1,1,0)</f>
        <v>1</v>
      </c>
    </row>
    <row r="35725" spans="1:22" x14ac:dyDescent="0.35">
      <c r="A35725">
        <v>58928</v>
      </c>
      <c r="B35725" s="1" t="s">
        <v>14574</v>
      </c>
      <c r="C35725" s="2">
        <v>41947</v>
      </c>
      <c r="D35725" s="2">
        <v>41947</v>
      </c>
      <c r="E35725" s="1" t="s">
        <v>26364</v>
      </c>
      <c r="F35725" s="1">
        <v>100867</v>
      </c>
      <c r="G35725" s="15">
        <v>0</v>
      </c>
      <c r="H35725" s="1" t="s">
        <v>24511</v>
      </c>
      <c r="I35725" s="1">
        <v>374</v>
      </c>
      <c r="J35725" s="19">
        <v>71177</v>
      </c>
      <c r="K35725" s="1">
        <v>0</v>
      </c>
      <c r="L35725" s="1">
        <v>1</v>
      </c>
      <c r="M35725" s="1">
        <v>0</v>
      </c>
      <c r="N35725" s="1">
        <v>1</v>
      </c>
      <c r="O35725" s="7">
        <f>VLOOKUP(J35725,DIM_Products!A:G,6,FALSE) * L35725 * (1-M35725)</f>
        <v>27.209999999999997</v>
      </c>
      <c r="P35725" s="7">
        <f t="shared" si="2232"/>
        <v>27.209999999999997</v>
      </c>
      <c r="Q35725" s="13">
        <f t="shared" si="2233"/>
        <v>1</v>
      </c>
      <c r="R35725" s="7">
        <f t="shared" si="2234"/>
        <v>27.209999999999997</v>
      </c>
      <c r="S35725">
        <f t="shared" si="2235"/>
        <v>0</v>
      </c>
      <c r="T35725">
        <v>1</v>
      </c>
      <c r="U35725" s="13">
        <f>1/COUNTIF(B:B,Orders[[#This Row],[Order ID]])</f>
        <v>1</v>
      </c>
      <c r="V35725">
        <f>IF(SUMIF(F:F,Orders[[#This Row],[DW_Customer]],U:U)&gt;1,1,0)</f>
        <v>1</v>
      </c>
    </row>
    <row r="35726" spans="1:22" x14ac:dyDescent="0.35">
      <c r="A35726">
        <v>31706</v>
      </c>
      <c r="B35726" s="1" t="s">
        <v>6160</v>
      </c>
      <c r="C35726" s="2">
        <v>41690</v>
      </c>
      <c r="D35726" s="2">
        <v>41694</v>
      </c>
      <c r="E35726" s="1" t="s">
        <v>24503</v>
      </c>
      <c r="F35726" s="1">
        <v>100945</v>
      </c>
      <c r="G35726" s="15">
        <v>0</v>
      </c>
      <c r="H35726" s="1" t="s">
        <v>24510</v>
      </c>
      <c r="I35726" s="1">
        <v>0</v>
      </c>
      <c r="J35726" s="19">
        <v>70817</v>
      </c>
      <c r="K35726" s="1">
        <v>0</v>
      </c>
      <c r="L35726" s="1">
        <v>8</v>
      </c>
      <c r="M35726" s="1">
        <v>0</v>
      </c>
      <c r="N35726" s="1">
        <v>1</v>
      </c>
      <c r="O35726" s="7">
        <f>VLOOKUP(J35726,DIM_Products!A:G,6,FALSE) * L35726 * (1-M35726)</f>
        <v>48.64</v>
      </c>
      <c r="P35726" s="7">
        <f t="shared" si="2232"/>
        <v>305.52999999999997</v>
      </c>
      <c r="Q35726" s="13">
        <f t="shared" si="2233"/>
        <v>0.1591987693516185</v>
      </c>
      <c r="R35726" s="7">
        <f t="shared" si="2234"/>
        <v>48.64</v>
      </c>
      <c r="S35726">
        <f t="shared" si="2235"/>
        <v>4</v>
      </c>
      <c r="T35726">
        <v>0</v>
      </c>
      <c r="U35726" s="13">
        <f>1/COUNTIF(B:B,Orders[[#This Row],[Order ID]])</f>
        <v>0.33333333333333331</v>
      </c>
      <c r="V35726">
        <f>IF(SUMIF(F:F,Orders[[#This Row],[DW_Customer]],U:U)&gt;1,1,0)</f>
        <v>1</v>
      </c>
    </row>
    <row r="35727" spans="1:22" x14ac:dyDescent="0.35">
      <c r="A35727">
        <v>38720</v>
      </c>
      <c r="B35727" s="1" t="s">
        <v>6160</v>
      </c>
      <c r="C35727" s="2">
        <v>41690</v>
      </c>
      <c r="D35727" s="2">
        <v>41694</v>
      </c>
      <c r="E35727" s="1" t="s">
        <v>24503</v>
      </c>
      <c r="F35727" s="1">
        <v>100945</v>
      </c>
      <c r="G35727" s="15">
        <v>0</v>
      </c>
      <c r="H35727" s="1" t="s">
        <v>24510</v>
      </c>
      <c r="I35727" s="1">
        <v>0</v>
      </c>
      <c r="J35727" s="19">
        <v>71466</v>
      </c>
      <c r="K35727" s="1">
        <v>0</v>
      </c>
      <c r="L35727" s="1">
        <v>1</v>
      </c>
      <c r="M35727" s="1">
        <v>0</v>
      </c>
      <c r="N35727" s="1">
        <v>1</v>
      </c>
      <c r="O35727" s="7">
        <f>VLOOKUP(J35727,DIM_Products!A:G,6,FALSE) * L35727 * (1-M35727)</f>
        <v>83.31</v>
      </c>
      <c r="P35727" s="7">
        <f t="shared" si="2232"/>
        <v>305.52999999999997</v>
      </c>
      <c r="Q35727" s="13">
        <f t="shared" si="2233"/>
        <v>0.27267371452885153</v>
      </c>
      <c r="R35727" s="7">
        <f t="shared" si="2234"/>
        <v>83.31</v>
      </c>
      <c r="S35727">
        <f t="shared" si="2235"/>
        <v>4</v>
      </c>
      <c r="T35727">
        <v>0</v>
      </c>
      <c r="U35727" s="13">
        <f>1/COUNTIF(B:B,Orders[[#This Row],[Order ID]])</f>
        <v>0.33333333333333331</v>
      </c>
      <c r="V35727">
        <f>IF(SUMIF(F:F,Orders[[#This Row],[DW_Customer]],U:U)&gt;1,1,0)</f>
        <v>1</v>
      </c>
    </row>
    <row r="35728" spans="1:22" x14ac:dyDescent="0.35">
      <c r="A35728">
        <v>45328</v>
      </c>
      <c r="B35728" s="1" t="s">
        <v>6160</v>
      </c>
      <c r="C35728" s="2">
        <v>41690</v>
      </c>
      <c r="D35728" s="2">
        <v>41694</v>
      </c>
      <c r="E35728" s="1" t="s">
        <v>24503</v>
      </c>
      <c r="F35728" s="1">
        <v>100945</v>
      </c>
      <c r="G35728" s="15">
        <v>0</v>
      </c>
      <c r="H35728" s="1" t="s">
        <v>24510</v>
      </c>
      <c r="I35728" s="1">
        <v>0</v>
      </c>
      <c r="J35728" s="19">
        <v>71399</v>
      </c>
      <c r="K35728" s="1">
        <v>0</v>
      </c>
      <c r="L35728" s="1">
        <v>1</v>
      </c>
      <c r="M35728" s="1">
        <v>0</v>
      </c>
      <c r="N35728" s="1">
        <v>1</v>
      </c>
      <c r="O35728" s="7">
        <f>VLOOKUP(J35728,DIM_Products!A:G,6,FALSE) * L35728 * (1-M35728)</f>
        <v>173.58</v>
      </c>
      <c r="P35728" s="7">
        <f t="shared" si="2232"/>
        <v>305.52999999999997</v>
      </c>
      <c r="Q35728" s="13">
        <f t="shared" si="2233"/>
        <v>0.56812751611953005</v>
      </c>
      <c r="R35728" s="7">
        <f t="shared" si="2234"/>
        <v>173.58</v>
      </c>
      <c r="S35728">
        <f t="shared" si="2235"/>
        <v>4</v>
      </c>
      <c r="T35728">
        <v>0</v>
      </c>
      <c r="U35728" s="13">
        <f>1/COUNTIF(B:B,Orders[[#This Row],[Order ID]])</f>
        <v>0.33333333333333331</v>
      </c>
      <c r="V35728">
        <f>IF(SUMIF(F:F,Orders[[#This Row],[DW_Customer]],U:U)&gt;1,1,0)</f>
        <v>1</v>
      </c>
    </row>
    <row r="35729" spans="1:22" x14ac:dyDescent="0.35">
      <c r="A35729">
        <v>64508</v>
      </c>
      <c r="B35729" s="1" t="s">
        <v>21123</v>
      </c>
      <c r="C35729" s="2">
        <v>41873</v>
      </c>
      <c r="D35729" s="2">
        <v>41873</v>
      </c>
      <c r="E35729" s="1" t="s">
        <v>24500</v>
      </c>
      <c r="F35729" s="1">
        <v>101037</v>
      </c>
      <c r="G35729" s="15">
        <v>0</v>
      </c>
      <c r="H35729" s="1" t="s">
        <v>24510</v>
      </c>
      <c r="I35729" s="1">
        <v>0</v>
      </c>
      <c r="J35729" s="19">
        <v>71566</v>
      </c>
      <c r="K35729" s="1">
        <v>0</v>
      </c>
      <c r="L35729" s="1">
        <v>1</v>
      </c>
      <c r="M35729" s="1">
        <v>0</v>
      </c>
      <c r="N35729" s="1">
        <v>1</v>
      </c>
      <c r="O35729" s="7">
        <f>VLOOKUP(J35729,DIM_Products!A:G,6,FALSE) * L35729 * (1-M35729)</f>
        <v>73.199999999999989</v>
      </c>
      <c r="P35729" s="7">
        <f t="shared" si="2232"/>
        <v>73.199999999999989</v>
      </c>
      <c r="Q35729" s="13">
        <f t="shared" si="2233"/>
        <v>1</v>
      </c>
      <c r="R35729" s="7">
        <f t="shared" si="2234"/>
        <v>73.199999999999989</v>
      </c>
      <c r="S35729">
        <f t="shared" si="2235"/>
        <v>0</v>
      </c>
      <c r="T35729">
        <v>0</v>
      </c>
      <c r="U35729" s="13">
        <f>1/COUNTIF(B:B,Orders[[#This Row],[Order ID]])</f>
        <v>1</v>
      </c>
      <c r="V35729">
        <f>IF(SUMIF(F:F,Orders[[#This Row],[DW_Customer]],U:U)&gt;1,1,0)</f>
        <v>1</v>
      </c>
    </row>
    <row r="35730" spans="1:22" x14ac:dyDescent="0.35">
      <c r="A35730">
        <v>44172</v>
      </c>
      <c r="B35730" s="1" t="s">
        <v>11332</v>
      </c>
      <c r="C35730" s="2">
        <v>41695</v>
      </c>
      <c r="D35730" s="2">
        <v>41695</v>
      </c>
      <c r="E35730" s="1" t="s">
        <v>26364</v>
      </c>
      <c r="F35730" s="1">
        <v>100542</v>
      </c>
      <c r="G35730" s="15">
        <v>0</v>
      </c>
      <c r="H35730" s="1" t="s">
        <v>24511</v>
      </c>
      <c r="I35730" s="1">
        <v>48</v>
      </c>
      <c r="J35730" s="19">
        <v>71094</v>
      </c>
      <c r="K35730" s="1">
        <v>0</v>
      </c>
      <c r="L35730" s="1">
        <v>2</v>
      </c>
      <c r="M35730" s="1">
        <v>0</v>
      </c>
      <c r="N35730" s="1">
        <v>1</v>
      </c>
      <c r="O35730" s="7">
        <f>VLOOKUP(J35730,DIM_Products!A:G,6,FALSE) * L35730 * (1-M35730)</f>
        <v>63.792000000000009</v>
      </c>
      <c r="P35730" s="7">
        <f t="shared" si="2232"/>
        <v>193.33200000000002</v>
      </c>
      <c r="Q35730" s="13">
        <f t="shared" si="2233"/>
        <v>0.32996089628204334</v>
      </c>
      <c r="R35730" s="7">
        <f t="shared" si="2234"/>
        <v>63.792000000000009</v>
      </c>
      <c r="S35730">
        <f t="shared" si="2235"/>
        <v>0</v>
      </c>
      <c r="T35730">
        <v>0</v>
      </c>
      <c r="U35730" s="13">
        <f>1/COUNTIF(B:B,Orders[[#This Row],[Order ID]])</f>
        <v>0.33333333333333331</v>
      </c>
      <c r="V35730">
        <f>IF(SUMIF(F:F,Orders[[#This Row],[DW_Customer]],U:U)&gt;1,1,0)</f>
        <v>1</v>
      </c>
    </row>
    <row r="35731" spans="1:22" x14ac:dyDescent="0.35">
      <c r="A35731">
        <v>53619</v>
      </c>
      <c r="B35731" s="1" t="s">
        <v>11332</v>
      </c>
      <c r="C35731" s="2">
        <v>41695</v>
      </c>
      <c r="D35731" s="2">
        <v>41695</v>
      </c>
      <c r="E35731" s="1" t="s">
        <v>26364</v>
      </c>
      <c r="F35731" s="1">
        <v>100542</v>
      </c>
      <c r="G35731" s="15">
        <v>0</v>
      </c>
      <c r="H35731" s="1" t="s">
        <v>24511</v>
      </c>
      <c r="I35731" s="1">
        <v>48</v>
      </c>
      <c r="J35731" s="19">
        <v>71085</v>
      </c>
      <c r="K35731" s="1">
        <v>0</v>
      </c>
      <c r="L35731" s="1">
        <v>1</v>
      </c>
      <c r="M35731" s="1">
        <v>0</v>
      </c>
      <c r="N35731" s="1">
        <v>1</v>
      </c>
      <c r="O35731" s="7">
        <f>VLOOKUP(J35731,DIM_Products!A:G,6,FALSE) * L35731 * (1-M35731)</f>
        <v>57.54</v>
      </c>
      <c r="P35731" s="7">
        <f t="shared" si="2232"/>
        <v>193.33200000000002</v>
      </c>
      <c r="Q35731" s="13">
        <f t="shared" si="2233"/>
        <v>0.29762274222580842</v>
      </c>
      <c r="R35731" s="7">
        <f t="shared" si="2234"/>
        <v>57.54</v>
      </c>
      <c r="S35731">
        <f t="shared" si="2235"/>
        <v>0</v>
      </c>
      <c r="T35731">
        <v>0</v>
      </c>
      <c r="U35731" s="13">
        <f>1/COUNTIF(B:B,Orders[[#This Row],[Order ID]])</f>
        <v>0.33333333333333331</v>
      </c>
      <c r="V35731">
        <f>IF(SUMIF(F:F,Orders[[#This Row],[DW_Customer]],U:U)&gt;1,1,0)</f>
        <v>1</v>
      </c>
    </row>
    <row r="35732" spans="1:22" x14ac:dyDescent="0.35">
      <c r="A35732">
        <v>59271</v>
      </c>
      <c r="B35732" s="1" t="s">
        <v>11332</v>
      </c>
      <c r="C35732" s="2">
        <v>41695</v>
      </c>
      <c r="D35732" s="2">
        <v>41695</v>
      </c>
      <c r="E35732" s="1" t="s">
        <v>26364</v>
      </c>
      <c r="F35732" s="1">
        <v>100542</v>
      </c>
      <c r="G35732" s="15">
        <v>0</v>
      </c>
      <c r="H35732" s="1" t="s">
        <v>24511</v>
      </c>
      <c r="I35732" s="1">
        <v>48</v>
      </c>
      <c r="J35732" s="19">
        <v>70285</v>
      </c>
      <c r="K35732" s="1">
        <v>0</v>
      </c>
      <c r="L35732" s="1">
        <v>1</v>
      </c>
      <c r="M35732" s="1">
        <v>0</v>
      </c>
      <c r="N35732" s="1">
        <v>1</v>
      </c>
      <c r="O35732" s="7">
        <f>VLOOKUP(J35732,DIM_Products!A:G,6,FALSE) * L35732 * (1-M35732)</f>
        <v>72.000000000000014</v>
      </c>
      <c r="P35732" s="7">
        <f t="shared" si="2232"/>
        <v>193.33200000000002</v>
      </c>
      <c r="Q35732" s="13">
        <f t="shared" si="2233"/>
        <v>0.37241636149214824</v>
      </c>
      <c r="R35732" s="7">
        <f t="shared" si="2234"/>
        <v>72.000000000000014</v>
      </c>
      <c r="S35732">
        <f t="shared" si="2235"/>
        <v>0</v>
      </c>
      <c r="T35732">
        <v>0</v>
      </c>
      <c r="U35732" s="13">
        <f>1/COUNTIF(B:B,Orders[[#This Row],[Order ID]])</f>
        <v>0.33333333333333331</v>
      </c>
      <c r="V35732">
        <f>IF(SUMIF(F:F,Orders[[#This Row],[DW_Customer]],U:U)&gt;1,1,0)</f>
        <v>1</v>
      </c>
    </row>
    <row r="35733" spans="1:22" x14ac:dyDescent="0.35">
      <c r="A35733">
        <v>68648</v>
      </c>
      <c r="B35733" s="1" t="s">
        <v>23989</v>
      </c>
      <c r="C35733" s="2">
        <v>41955</v>
      </c>
      <c r="D35733" s="2">
        <v>41955</v>
      </c>
      <c r="E35733" s="1" t="s">
        <v>26364</v>
      </c>
      <c r="F35733" s="1">
        <v>101283</v>
      </c>
      <c r="G35733" s="15">
        <v>0</v>
      </c>
      <c r="H35733" s="1" t="s">
        <v>24511</v>
      </c>
      <c r="I35733" s="1">
        <v>165</v>
      </c>
      <c r="J35733" s="19">
        <v>70373</v>
      </c>
      <c r="K35733" s="1">
        <v>0</v>
      </c>
      <c r="L35733" s="1">
        <v>2</v>
      </c>
      <c r="M35733" s="1">
        <v>0</v>
      </c>
      <c r="N35733" s="1">
        <v>1</v>
      </c>
      <c r="O35733" s="7">
        <f>VLOOKUP(J35733,DIM_Products!A:G,6,FALSE) * L35733 * (1-M35733)</f>
        <v>85.655999999999992</v>
      </c>
      <c r="P35733" s="7">
        <f t="shared" si="2232"/>
        <v>85.655999999999992</v>
      </c>
      <c r="Q35733" s="13">
        <f t="shared" si="2233"/>
        <v>1</v>
      </c>
      <c r="R35733" s="7">
        <f t="shared" si="2234"/>
        <v>85.655999999999992</v>
      </c>
      <c r="S35733">
        <f t="shared" si="2235"/>
        <v>0</v>
      </c>
      <c r="T35733">
        <v>0</v>
      </c>
      <c r="U35733" s="13">
        <f>1/COUNTIF(B:B,Orders[[#This Row],[Order ID]])</f>
        <v>1</v>
      </c>
      <c r="V35733">
        <f>IF(SUMIF(F:F,Orders[[#This Row],[DW_Customer]],U:U)&gt;1,1,0)</f>
        <v>1</v>
      </c>
    </row>
    <row r="35734" spans="1:22" x14ac:dyDescent="0.35">
      <c r="A35734">
        <v>46232</v>
      </c>
      <c r="B35734" s="1" t="s">
        <v>18248</v>
      </c>
      <c r="C35734" s="2">
        <v>41656</v>
      </c>
      <c r="D35734" s="2">
        <v>41656</v>
      </c>
      <c r="E35734" s="1" t="s">
        <v>26364</v>
      </c>
      <c r="F35734" s="1">
        <v>101192</v>
      </c>
      <c r="G35734" s="15">
        <v>0</v>
      </c>
      <c r="H35734" s="1" t="s">
        <v>24511</v>
      </c>
      <c r="I35734" s="1">
        <v>851</v>
      </c>
      <c r="J35734" s="19">
        <v>70391</v>
      </c>
      <c r="K35734" s="1">
        <v>0</v>
      </c>
      <c r="L35734" s="1">
        <v>8</v>
      </c>
      <c r="M35734" s="1">
        <v>0</v>
      </c>
      <c r="N35734" s="1">
        <v>1</v>
      </c>
      <c r="O35734" s="7">
        <f>VLOOKUP(J35734,DIM_Products!A:G,6,FALSE) * L35734 * (1-M35734)</f>
        <v>282.91199999999998</v>
      </c>
      <c r="P35734" s="7">
        <f t="shared" si="2232"/>
        <v>557.65951999999993</v>
      </c>
      <c r="Q35734" s="13">
        <f t="shared" si="2233"/>
        <v>0.50732030899427671</v>
      </c>
      <c r="R35734" s="7">
        <f t="shared" si="2234"/>
        <v>282.91199999999998</v>
      </c>
      <c r="S35734">
        <f t="shared" si="2235"/>
        <v>0</v>
      </c>
      <c r="T35734">
        <v>0</v>
      </c>
      <c r="U35734" s="13">
        <f>1/COUNTIF(B:B,Orders[[#This Row],[Order ID]])</f>
        <v>0.33333333333333331</v>
      </c>
      <c r="V35734">
        <f>IF(SUMIF(F:F,Orders[[#This Row],[DW_Customer]],U:U)&gt;1,1,0)</f>
        <v>1</v>
      </c>
    </row>
    <row r="35735" spans="1:22" x14ac:dyDescent="0.35">
      <c r="A35735">
        <v>63345</v>
      </c>
      <c r="B35735" s="1" t="s">
        <v>18248</v>
      </c>
      <c r="C35735" s="2">
        <v>41656</v>
      </c>
      <c r="D35735" s="2">
        <v>41656</v>
      </c>
      <c r="E35735" s="1" t="s">
        <v>26364</v>
      </c>
      <c r="F35735" s="1">
        <v>101192</v>
      </c>
      <c r="G35735" s="15">
        <v>0</v>
      </c>
      <c r="H35735" s="1" t="s">
        <v>24511</v>
      </c>
      <c r="I35735" s="1">
        <v>851</v>
      </c>
      <c r="J35735" s="19">
        <v>70670</v>
      </c>
      <c r="K35735" s="1">
        <v>0</v>
      </c>
      <c r="L35735" s="1">
        <v>2</v>
      </c>
      <c r="M35735" s="1">
        <v>0</v>
      </c>
      <c r="N35735" s="1">
        <v>1</v>
      </c>
      <c r="O35735" s="7">
        <f>VLOOKUP(J35735,DIM_Products!A:G,6,FALSE) * L35735 * (1-M35735)</f>
        <v>36.984000000000002</v>
      </c>
      <c r="P35735" s="7">
        <f t="shared" si="2232"/>
        <v>557.65951999999993</v>
      </c>
      <c r="Q35735" s="13">
        <f t="shared" si="2233"/>
        <v>6.6320037000354631E-2</v>
      </c>
      <c r="R35735" s="7">
        <f t="shared" si="2234"/>
        <v>36.984000000000002</v>
      </c>
      <c r="S35735">
        <f t="shared" si="2235"/>
        <v>0</v>
      </c>
      <c r="T35735">
        <v>0</v>
      </c>
      <c r="U35735" s="13">
        <f>1/COUNTIF(B:B,Orders[[#This Row],[Order ID]])</f>
        <v>0.33333333333333331</v>
      </c>
      <c r="V35735">
        <f>IF(SUMIF(F:F,Orders[[#This Row],[DW_Customer]],U:U)&gt;1,1,0)</f>
        <v>1</v>
      </c>
    </row>
    <row r="35736" spans="1:22" x14ac:dyDescent="0.35">
      <c r="A35736">
        <v>68192</v>
      </c>
      <c r="B35736" s="1" t="s">
        <v>18248</v>
      </c>
      <c r="C35736" s="2">
        <v>41656</v>
      </c>
      <c r="D35736" s="2">
        <v>41656</v>
      </c>
      <c r="E35736" s="1" t="s">
        <v>26364</v>
      </c>
      <c r="F35736" s="1">
        <v>101192</v>
      </c>
      <c r="G35736" s="15">
        <v>0</v>
      </c>
      <c r="H35736" s="1" t="s">
        <v>24511</v>
      </c>
      <c r="I35736" s="1">
        <v>851</v>
      </c>
      <c r="J35736" s="19">
        <v>71245</v>
      </c>
      <c r="K35736" s="1">
        <v>0</v>
      </c>
      <c r="L35736" s="1">
        <v>1</v>
      </c>
      <c r="M35736" s="1">
        <v>0</v>
      </c>
      <c r="N35736" s="1">
        <v>1</v>
      </c>
      <c r="O35736" s="7">
        <f>VLOOKUP(J35736,DIM_Products!A:G,6,FALSE) * L35736 * (1-M35736)</f>
        <v>237.76352000000003</v>
      </c>
      <c r="P35736" s="7">
        <f t="shared" si="2232"/>
        <v>557.65951999999993</v>
      </c>
      <c r="Q35736" s="13">
        <f t="shared" si="2233"/>
        <v>0.42635965400536885</v>
      </c>
      <c r="R35736" s="7">
        <f t="shared" si="2234"/>
        <v>237.76352000000003</v>
      </c>
      <c r="S35736">
        <f t="shared" si="2235"/>
        <v>0</v>
      </c>
      <c r="T35736">
        <v>0</v>
      </c>
      <c r="U35736" s="13">
        <f>1/COUNTIF(B:B,Orders[[#This Row],[Order ID]])</f>
        <v>0.33333333333333331</v>
      </c>
      <c r="V35736">
        <f>IF(SUMIF(F:F,Orders[[#This Row],[DW_Customer]],U:U)&gt;1,1,0)</f>
        <v>1</v>
      </c>
    </row>
    <row r="35737" spans="1:22" x14ac:dyDescent="0.35">
      <c r="A35737">
        <v>58725</v>
      </c>
      <c r="B35737" s="1" t="s">
        <v>18841</v>
      </c>
      <c r="C35737" s="2">
        <v>41879</v>
      </c>
      <c r="D35737" s="2">
        <v>41883</v>
      </c>
      <c r="E35737" s="1" t="s">
        <v>24503</v>
      </c>
      <c r="F35737" s="1">
        <v>101001</v>
      </c>
      <c r="G35737" s="15">
        <v>0</v>
      </c>
      <c r="H35737" s="1" t="s">
        <v>24510</v>
      </c>
      <c r="I35737" s="1">
        <v>0</v>
      </c>
      <c r="J35737" s="19">
        <v>70234</v>
      </c>
      <c r="K35737" s="1">
        <v>0</v>
      </c>
      <c r="L35737" s="1">
        <v>1</v>
      </c>
      <c r="M35737" s="1">
        <v>0</v>
      </c>
      <c r="N35737" s="1">
        <v>1</v>
      </c>
      <c r="O35737" s="7">
        <f>VLOOKUP(J35737,DIM_Products!A:G,6,FALSE) * L35737 * (1-M35737)</f>
        <v>150.03900000000002</v>
      </c>
      <c r="P35737" s="7">
        <f t="shared" si="2232"/>
        <v>799.029</v>
      </c>
      <c r="Q35737" s="13">
        <f t="shared" si="2233"/>
        <v>0.18777666392584</v>
      </c>
      <c r="R35737" s="7">
        <f t="shared" si="2234"/>
        <v>150.03900000000002</v>
      </c>
      <c r="S35737">
        <f t="shared" si="2235"/>
        <v>4</v>
      </c>
      <c r="T35737">
        <v>0</v>
      </c>
      <c r="U35737" s="13">
        <f>1/COUNTIF(B:B,Orders[[#This Row],[Order ID]])</f>
        <v>0.33333333333333331</v>
      </c>
      <c r="V35737">
        <f>IF(SUMIF(F:F,Orders[[#This Row],[DW_Customer]],U:U)&gt;1,1,0)</f>
        <v>1</v>
      </c>
    </row>
    <row r="35738" spans="1:22" x14ac:dyDescent="0.35">
      <c r="A35738">
        <v>60917</v>
      </c>
      <c r="B35738" s="1" t="s">
        <v>18841</v>
      </c>
      <c r="C35738" s="2">
        <v>41879</v>
      </c>
      <c r="D35738" s="2">
        <v>41883</v>
      </c>
      <c r="E35738" s="1" t="s">
        <v>24503</v>
      </c>
      <c r="F35738" s="1">
        <v>101001</v>
      </c>
      <c r="G35738" s="15">
        <v>0</v>
      </c>
      <c r="H35738" s="1" t="s">
        <v>24510</v>
      </c>
      <c r="I35738" s="1">
        <v>0</v>
      </c>
      <c r="J35738" s="19">
        <v>70504</v>
      </c>
      <c r="K35738" s="1">
        <v>0</v>
      </c>
      <c r="L35738" s="1">
        <v>1</v>
      </c>
      <c r="M35738" s="1">
        <v>0</v>
      </c>
      <c r="N35738" s="1">
        <v>1</v>
      </c>
      <c r="O35738" s="7">
        <f>VLOOKUP(J35738,DIM_Products!A:G,6,FALSE) * L35738 * (1-M35738)</f>
        <v>551.42999999999995</v>
      </c>
      <c r="P35738" s="7">
        <f t="shared" si="2232"/>
        <v>799.029</v>
      </c>
      <c r="Q35738" s="13">
        <f t="shared" si="2233"/>
        <v>0.69012513938793207</v>
      </c>
      <c r="R35738" s="7">
        <f t="shared" si="2234"/>
        <v>551.42999999999995</v>
      </c>
      <c r="S35738">
        <f t="shared" si="2235"/>
        <v>4</v>
      </c>
      <c r="T35738">
        <v>0</v>
      </c>
      <c r="U35738" s="13">
        <f>1/COUNTIF(B:B,Orders[[#This Row],[Order ID]])</f>
        <v>0.33333333333333331</v>
      </c>
      <c r="V35738">
        <f>IF(SUMIF(F:F,Orders[[#This Row],[DW_Customer]],U:U)&gt;1,1,0)</f>
        <v>1</v>
      </c>
    </row>
    <row r="35739" spans="1:22" x14ac:dyDescent="0.35">
      <c r="A35739">
        <v>65134</v>
      </c>
      <c r="B35739" s="1" t="s">
        <v>18841</v>
      </c>
      <c r="C35739" s="2">
        <v>41879</v>
      </c>
      <c r="D35739" s="2">
        <v>41883</v>
      </c>
      <c r="E35739" s="1" t="s">
        <v>24503</v>
      </c>
      <c r="F35739" s="1">
        <v>101001</v>
      </c>
      <c r="G35739" s="15">
        <v>0</v>
      </c>
      <c r="H35739" s="1" t="s">
        <v>24510</v>
      </c>
      <c r="I35739" s="1">
        <v>0</v>
      </c>
      <c r="J35739" s="19">
        <v>70329</v>
      </c>
      <c r="K35739" s="1">
        <v>0</v>
      </c>
      <c r="L35739" s="1">
        <v>2</v>
      </c>
      <c r="M35739" s="1">
        <v>0</v>
      </c>
      <c r="N35739" s="1">
        <v>1</v>
      </c>
      <c r="O35739" s="7">
        <f>VLOOKUP(J35739,DIM_Products!A:G,6,FALSE) * L35739 * (1-M35739)</f>
        <v>97.56</v>
      </c>
      <c r="P35739" s="7">
        <f t="shared" si="2232"/>
        <v>799.029</v>
      </c>
      <c r="Q35739" s="13">
        <f t="shared" si="2233"/>
        <v>0.12209819668622791</v>
      </c>
      <c r="R35739" s="7">
        <f t="shared" si="2234"/>
        <v>97.56</v>
      </c>
      <c r="S35739">
        <f t="shared" si="2235"/>
        <v>4</v>
      </c>
      <c r="T35739">
        <v>0</v>
      </c>
      <c r="U35739" s="13">
        <f>1/COUNTIF(B:B,Orders[[#This Row],[Order ID]])</f>
        <v>0.33333333333333331</v>
      </c>
      <c r="V35739">
        <f>IF(SUMIF(F:F,Orders[[#This Row],[DW_Customer]],U:U)&gt;1,1,0)</f>
        <v>1</v>
      </c>
    </row>
    <row r="35740" spans="1:22" x14ac:dyDescent="0.35">
      <c r="A35740">
        <v>66194</v>
      </c>
      <c r="B35740" s="1" t="s">
        <v>22474</v>
      </c>
      <c r="C35740" s="2">
        <v>41835</v>
      </c>
      <c r="D35740" s="2">
        <v>41835</v>
      </c>
      <c r="E35740" s="1" t="s">
        <v>26364</v>
      </c>
      <c r="F35740" s="1">
        <v>101175</v>
      </c>
      <c r="G35740" s="15">
        <v>0</v>
      </c>
      <c r="H35740" s="1" t="s">
        <v>24511</v>
      </c>
      <c r="I35740" s="1">
        <v>805</v>
      </c>
      <c r="J35740" s="19">
        <v>71048</v>
      </c>
      <c r="K35740" s="1">
        <v>0</v>
      </c>
      <c r="L35740" s="1">
        <v>1</v>
      </c>
      <c r="M35740" s="1">
        <v>0</v>
      </c>
      <c r="N35740" s="1">
        <v>1</v>
      </c>
      <c r="O35740" s="7">
        <f>VLOOKUP(J35740,DIM_Products!A:G,6,FALSE) * L35740 * (1-M35740)</f>
        <v>15.84</v>
      </c>
      <c r="P35740" s="7">
        <f t="shared" si="2232"/>
        <v>15.84</v>
      </c>
      <c r="Q35740" s="13">
        <f t="shared" si="2233"/>
        <v>1</v>
      </c>
      <c r="R35740" s="7">
        <f t="shared" si="2234"/>
        <v>15.84</v>
      </c>
      <c r="S35740">
        <f t="shared" si="2235"/>
        <v>0</v>
      </c>
      <c r="T35740">
        <v>0</v>
      </c>
      <c r="U35740" s="13">
        <f>1/COUNTIF(B:B,Orders[[#This Row],[Order ID]])</f>
        <v>1</v>
      </c>
      <c r="V35740">
        <f>IF(SUMIF(F:F,Orders[[#This Row],[DW_Customer]],U:U)&gt;1,1,0)</f>
        <v>1</v>
      </c>
    </row>
    <row r="35741" spans="1:22" x14ac:dyDescent="0.35">
      <c r="A35741">
        <v>40314</v>
      </c>
      <c r="B35741" s="1" t="s">
        <v>15034</v>
      </c>
      <c r="C35741" s="2">
        <v>41859</v>
      </c>
      <c r="D35741" s="2">
        <v>41859</v>
      </c>
      <c r="E35741" s="1" t="s">
        <v>26364</v>
      </c>
      <c r="F35741" s="1">
        <v>100955</v>
      </c>
      <c r="G35741" s="15">
        <v>0</v>
      </c>
      <c r="H35741" s="1" t="s">
        <v>24511</v>
      </c>
      <c r="I35741" s="1">
        <v>862</v>
      </c>
      <c r="J35741" s="19">
        <v>70297</v>
      </c>
      <c r="K35741" s="1">
        <v>0</v>
      </c>
      <c r="L35741" s="1">
        <v>1</v>
      </c>
      <c r="M35741" s="1">
        <v>0</v>
      </c>
      <c r="N35741" s="1">
        <v>1</v>
      </c>
      <c r="O35741" s="7">
        <f>VLOOKUP(J35741,DIM_Products!A:G,6,FALSE) * L35741 * (1-M35741)</f>
        <v>18.035999999999998</v>
      </c>
      <c r="P35741" s="7">
        <f t="shared" si="2232"/>
        <v>18.035999999999998</v>
      </c>
      <c r="Q35741" s="13">
        <f t="shared" si="2233"/>
        <v>1</v>
      </c>
      <c r="R35741" s="7">
        <f t="shared" si="2234"/>
        <v>18.035999999999998</v>
      </c>
      <c r="S35741">
        <f t="shared" si="2235"/>
        <v>0</v>
      </c>
      <c r="T35741">
        <v>0</v>
      </c>
      <c r="U35741" s="13">
        <f>1/COUNTIF(B:B,Orders[[#This Row],[Order ID]])</f>
        <v>1</v>
      </c>
      <c r="V35741">
        <f>IF(SUMIF(F:F,Orders[[#This Row],[DW_Customer]],U:U)&gt;1,1,0)</f>
        <v>1</v>
      </c>
    </row>
    <row r="35742" spans="1:22" x14ac:dyDescent="0.35">
      <c r="A35742">
        <v>38995</v>
      </c>
      <c r="B35742" s="1" t="s">
        <v>8961</v>
      </c>
      <c r="C35742" s="2">
        <v>41795</v>
      </c>
      <c r="D35742" s="2">
        <v>41795</v>
      </c>
      <c r="E35742" s="1" t="s">
        <v>26364</v>
      </c>
      <c r="F35742" s="1">
        <v>101467</v>
      </c>
      <c r="G35742" s="15">
        <v>0</v>
      </c>
      <c r="H35742" s="1" t="s">
        <v>24511</v>
      </c>
      <c r="I35742" s="1">
        <v>511</v>
      </c>
      <c r="J35742" s="19">
        <v>70404</v>
      </c>
      <c r="K35742" s="1">
        <v>0</v>
      </c>
      <c r="L35742" s="1">
        <v>6</v>
      </c>
      <c r="M35742" s="1">
        <v>0</v>
      </c>
      <c r="N35742" s="1">
        <v>1</v>
      </c>
      <c r="O35742" s="7">
        <f>VLOOKUP(J35742,DIM_Products!A:G,6,FALSE) * L35742 * (1-M35742)</f>
        <v>261.76499999999999</v>
      </c>
      <c r="P35742" s="7">
        <f t="shared" si="2232"/>
        <v>386.35500000000002</v>
      </c>
      <c r="Q35742" s="13">
        <f t="shared" si="2233"/>
        <v>0.6775245564312613</v>
      </c>
      <c r="R35742" s="7">
        <f t="shared" si="2234"/>
        <v>261.76499999999999</v>
      </c>
      <c r="S35742">
        <f t="shared" si="2235"/>
        <v>0</v>
      </c>
      <c r="T35742">
        <v>0</v>
      </c>
      <c r="U35742" s="13">
        <f>1/COUNTIF(B:B,Orders[[#This Row],[Order ID]])</f>
        <v>0.5</v>
      </c>
      <c r="V35742">
        <f>IF(SUMIF(F:F,Orders[[#This Row],[DW_Customer]],U:U)&gt;1,1,0)</f>
        <v>1</v>
      </c>
    </row>
    <row r="35743" spans="1:22" x14ac:dyDescent="0.35">
      <c r="A35743">
        <v>53606</v>
      </c>
      <c r="B35743" s="1" t="s">
        <v>8961</v>
      </c>
      <c r="C35743" s="2">
        <v>41795</v>
      </c>
      <c r="D35743" s="2">
        <v>41795</v>
      </c>
      <c r="E35743" s="1" t="s">
        <v>26364</v>
      </c>
      <c r="F35743" s="1">
        <v>101467</v>
      </c>
      <c r="G35743" s="15">
        <v>0</v>
      </c>
      <c r="H35743" s="1" t="s">
        <v>24511</v>
      </c>
      <c r="I35743" s="1">
        <v>511</v>
      </c>
      <c r="J35743" s="19">
        <v>70070</v>
      </c>
      <c r="K35743" s="1">
        <v>0</v>
      </c>
      <c r="L35743" s="1">
        <v>1</v>
      </c>
      <c r="M35743" s="1">
        <v>0</v>
      </c>
      <c r="N35743" s="1">
        <v>1</v>
      </c>
      <c r="O35743" s="7">
        <f>VLOOKUP(J35743,DIM_Products!A:G,6,FALSE) * L35743 * (1-M35743)</f>
        <v>124.59</v>
      </c>
      <c r="P35743" s="7">
        <f t="shared" si="2232"/>
        <v>386.35500000000002</v>
      </c>
      <c r="Q35743" s="13">
        <f t="shared" si="2233"/>
        <v>0.32247544356873858</v>
      </c>
      <c r="R35743" s="7">
        <f t="shared" si="2234"/>
        <v>124.59</v>
      </c>
      <c r="S35743">
        <f t="shared" si="2235"/>
        <v>0</v>
      </c>
      <c r="T35743">
        <v>0</v>
      </c>
      <c r="U35743" s="13">
        <f>1/COUNTIF(B:B,Orders[[#This Row],[Order ID]])</f>
        <v>0.5</v>
      </c>
      <c r="V35743">
        <f>IF(SUMIF(F:F,Orders[[#This Row],[DW_Customer]],U:U)&gt;1,1,0)</f>
        <v>1</v>
      </c>
    </row>
    <row r="35744" spans="1:22" x14ac:dyDescent="0.35">
      <c r="A35744">
        <v>44529</v>
      </c>
      <c r="B35744" s="1" t="s">
        <v>13475</v>
      </c>
      <c r="C35744" s="2">
        <v>41838</v>
      </c>
      <c r="D35744" s="2">
        <v>41844</v>
      </c>
      <c r="E35744" s="1" t="s">
        <v>24503</v>
      </c>
      <c r="F35744" s="1">
        <v>100099</v>
      </c>
      <c r="G35744" s="15">
        <v>0</v>
      </c>
      <c r="H35744" s="1" t="s">
        <v>24510</v>
      </c>
      <c r="I35744" s="1">
        <v>0</v>
      </c>
      <c r="J35744" s="19">
        <v>70683</v>
      </c>
      <c r="K35744" s="1">
        <v>15</v>
      </c>
      <c r="L35744" s="1">
        <v>6</v>
      </c>
      <c r="M35744" s="1">
        <v>0</v>
      </c>
      <c r="N35744" s="1">
        <v>1</v>
      </c>
      <c r="O35744" s="7">
        <f>VLOOKUP(J35744,DIM_Products!A:G,6,FALSE) * L35744 * (1-M35744)</f>
        <v>80.640000000000015</v>
      </c>
      <c r="P35744" s="7">
        <f t="shared" si="2232"/>
        <v>246.15000000000003</v>
      </c>
      <c r="Q35744" s="13">
        <f t="shared" si="2233"/>
        <v>0.32760511882998172</v>
      </c>
      <c r="R35744" s="7">
        <f t="shared" si="2234"/>
        <v>85.554076782449741</v>
      </c>
      <c r="S35744">
        <f t="shared" si="2235"/>
        <v>6</v>
      </c>
      <c r="T35744">
        <v>0</v>
      </c>
      <c r="U35744" s="13">
        <f>1/COUNTIF(B:B,Orders[[#This Row],[Order ID]])</f>
        <v>0.5</v>
      </c>
      <c r="V35744">
        <f>IF(SUMIF(F:F,Orders[[#This Row],[DW_Customer]],U:U)&gt;1,1,0)</f>
        <v>1</v>
      </c>
    </row>
    <row r="35745" spans="1:22" x14ac:dyDescent="0.35">
      <c r="A35745">
        <v>50000</v>
      </c>
      <c r="B35745" s="1" t="s">
        <v>13475</v>
      </c>
      <c r="C35745" s="2">
        <v>41838</v>
      </c>
      <c r="D35745" s="2">
        <v>41844</v>
      </c>
      <c r="E35745" s="1" t="s">
        <v>24503</v>
      </c>
      <c r="F35745" s="1">
        <v>100099</v>
      </c>
      <c r="G35745" s="15">
        <v>0</v>
      </c>
      <c r="H35745" s="1" t="s">
        <v>24510</v>
      </c>
      <c r="I35745" s="1">
        <v>0</v>
      </c>
      <c r="J35745" s="19">
        <v>70167</v>
      </c>
      <c r="K35745" s="1">
        <v>15</v>
      </c>
      <c r="L35745" s="1">
        <v>1</v>
      </c>
      <c r="M35745" s="1">
        <v>0</v>
      </c>
      <c r="N35745" s="1">
        <v>1</v>
      </c>
      <c r="O35745" s="7">
        <f>VLOOKUP(J35745,DIM_Products!A:G,6,FALSE) * L35745 * (1-M35745)</f>
        <v>165.51000000000002</v>
      </c>
      <c r="P35745" s="7">
        <f t="shared" si="2232"/>
        <v>246.15000000000003</v>
      </c>
      <c r="Q35745" s="13">
        <f t="shared" si="2233"/>
        <v>0.67239488117001822</v>
      </c>
      <c r="R35745" s="7">
        <f t="shared" si="2234"/>
        <v>175.59592321755031</v>
      </c>
      <c r="S35745">
        <f t="shared" si="2235"/>
        <v>6</v>
      </c>
      <c r="T35745">
        <v>0</v>
      </c>
      <c r="U35745" s="13">
        <f>1/COUNTIF(B:B,Orders[[#This Row],[Order ID]])</f>
        <v>0.5</v>
      </c>
      <c r="V35745">
        <f>IF(SUMIF(F:F,Orders[[#This Row],[DW_Customer]],U:U)&gt;1,1,0)</f>
        <v>1</v>
      </c>
    </row>
    <row r="35746" spans="1:22" x14ac:dyDescent="0.35">
      <c r="A35746">
        <v>57447</v>
      </c>
      <c r="B35746" s="1" t="s">
        <v>21988</v>
      </c>
      <c r="C35746" s="2">
        <v>41660</v>
      </c>
      <c r="D35746" s="2">
        <v>41666</v>
      </c>
      <c r="E35746" s="1" t="s">
        <v>24503</v>
      </c>
      <c r="F35746" s="1">
        <v>100758</v>
      </c>
      <c r="G35746" s="15">
        <v>0</v>
      </c>
      <c r="H35746" s="1" t="s">
        <v>24510</v>
      </c>
      <c r="I35746" s="1">
        <v>0</v>
      </c>
      <c r="J35746" s="19">
        <v>70488</v>
      </c>
      <c r="K35746" s="1">
        <v>15</v>
      </c>
      <c r="L35746" s="1">
        <v>1</v>
      </c>
      <c r="M35746" s="1">
        <v>0</v>
      </c>
      <c r="N35746" s="1">
        <v>1</v>
      </c>
      <c r="O35746" s="7">
        <f>VLOOKUP(J35746,DIM_Products!A:G,6,FALSE) * L35746 * (1-M35746)</f>
        <v>213.58</v>
      </c>
      <c r="P35746" s="7">
        <f t="shared" si="2232"/>
        <v>213.58</v>
      </c>
      <c r="Q35746" s="13">
        <f t="shared" si="2233"/>
        <v>1</v>
      </c>
      <c r="R35746" s="7">
        <f t="shared" si="2234"/>
        <v>228.58</v>
      </c>
      <c r="S35746">
        <f t="shared" si="2235"/>
        <v>6</v>
      </c>
      <c r="T35746">
        <v>0</v>
      </c>
      <c r="U35746" s="13">
        <f>1/COUNTIF(B:B,Orders[[#This Row],[Order ID]])</f>
        <v>1</v>
      </c>
      <c r="V35746">
        <f>IF(SUMIF(F:F,Orders[[#This Row],[DW_Customer]],U:U)&gt;1,1,0)</f>
        <v>1</v>
      </c>
    </row>
    <row r="35747" spans="1:22" x14ac:dyDescent="0.35">
      <c r="A35747">
        <v>31333</v>
      </c>
      <c r="B35747" s="1" t="s">
        <v>7347</v>
      </c>
      <c r="C35747" s="2">
        <v>41778</v>
      </c>
      <c r="D35747" s="2">
        <v>41778</v>
      </c>
      <c r="E35747" s="1" t="s">
        <v>26364</v>
      </c>
      <c r="F35747" s="1">
        <v>101210</v>
      </c>
      <c r="G35747" s="15">
        <v>0</v>
      </c>
      <c r="H35747" s="1" t="s">
        <v>24511</v>
      </c>
      <c r="I35747" s="1">
        <v>363</v>
      </c>
      <c r="J35747" s="19">
        <v>71076</v>
      </c>
      <c r="K35747" s="1">
        <v>0</v>
      </c>
      <c r="L35747" s="1">
        <v>2</v>
      </c>
      <c r="M35747" s="1">
        <v>0</v>
      </c>
      <c r="N35747" s="1">
        <v>1</v>
      </c>
      <c r="O35747" s="7">
        <f>VLOOKUP(J35747,DIM_Products!A:G,6,FALSE) * L35747 * (1-M35747)</f>
        <v>124.30799999999999</v>
      </c>
      <c r="P35747" s="7">
        <f t="shared" si="2232"/>
        <v>124.30799999999999</v>
      </c>
      <c r="Q35747" s="13">
        <f t="shared" si="2233"/>
        <v>1</v>
      </c>
      <c r="R35747" s="7">
        <f t="shared" si="2234"/>
        <v>124.30799999999999</v>
      </c>
      <c r="S35747">
        <f t="shared" si="2235"/>
        <v>0</v>
      </c>
      <c r="T35747">
        <v>0</v>
      </c>
      <c r="U35747" s="13">
        <f>1/COUNTIF(B:B,Orders[[#This Row],[Order ID]])</f>
        <v>1</v>
      </c>
      <c r="V35747">
        <f>IF(SUMIF(F:F,Orders[[#This Row],[DW_Customer]],U:U)&gt;1,1,0)</f>
        <v>1</v>
      </c>
    </row>
    <row r="35748" spans="1:22" x14ac:dyDescent="0.35">
      <c r="A35748">
        <v>40771</v>
      </c>
      <c r="B35748" s="1" t="s">
        <v>19045</v>
      </c>
      <c r="C35748" s="2">
        <v>41830</v>
      </c>
      <c r="D35748" s="2">
        <v>41832</v>
      </c>
      <c r="E35748" s="1" t="s">
        <v>24502</v>
      </c>
      <c r="F35748" s="1">
        <v>101136</v>
      </c>
      <c r="G35748" s="15">
        <v>0</v>
      </c>
      <c r="H35748" s="1" t="s">
        <v>24510</v>
      </c>
      <c r="I35748" s="1">
        <v>0</v>
      </c>
      <c r="J35748" s="19">
        <v>71269</v>
      </c>
      <c r="K35748" s="1">
        <v>0</v>
      </c>
      <c r="L35748" s="1">
        <v>4</v>
      </c>
      <c r="M35748" s="1">
        <v>0</v>
      </c>
      <c r="N35748" s="1">
        <v>1</v>
      </c>
      <c r="O35748" s="7">
        <f>VLOOKUP(J35748,DIM_Products!A:G,6,FALSE) * L35748 * (1-M35748)</f>
        <v>512.4620799999999</v>
      </c>
      <c r="P35748" s="7">
        <f t="shared" si="2232"/>
        <v>512.4620799999999</v>
      </c>
      <c r="Q35748" s="13">
        <f t="shared" si="2233"/>
        <v>1</v>
      </c>
      <c r="R35748" s="7">
        <f t="shared" si="2234"/>
        <v>512.4620799999999</v>
      </c>
      <c r="S35748">
        <f t="shared" si="2235"/>
        <v>2</v>
      </c>
      <c r="T35748">
        <v>0</v>
      </c>
      <c r="U35748" s="13">
        <f>1/COUNTIF(B:B,Orders[[#This Row],[Order ID]])</f>
        <v>1</v>
      </c>
      <c r="V35748">
        <f>IF(SUMIF(F:F,Orders[[#This Row],[DW_Customer]],U:U)&gt;1,1,0)</f>
        <v>1</v>
      </c>
    </row>
    <row r="35749" spans="1:22" x14ac:dyDescent="0.35">
      <c r="A35749">
        <v>41948</v>
      </c>
      <c r="B35749" s="1" t="s">
        <v>11322</v>
      </c>
      <c r="C35749" s="2">
        <v>41993</v>
      </c>
      <c r="D35749" s="2">
        <v>41993</v>
      </c>
      <c r="E35749" s="1" t="s">
        <v>26364</v>
      </c>
      <c r="F35749" s="1">
        <v>100986</v>
      </c>
      <c r="G35749" s="15">
        <v>0</v>
      </c>
      <c r="H35749" s="1" t="s">
        <v>24511</v>
      </c>
      <c r="I35749" s="1">
        <v>544</v>
      </c>
      <c r="J35749" s="19">
        <v>71035</v>
      </c>
      <c r="K35749" s="1">
        <v>0</v>
      </c>
      <c r="L35749" s="1">
        <v>6</v>
      </c>
      <c r="M35749" s="1">
        <v>0</v>
      </c>
      <c r="N35749" s="1">
        <v>1</v>
      </c>
      <c r="O35749" s="7">
        <f>VLOOKUP(J35749,DIM_Products!A:G,6,FALSE) * L35749 * (1-M35749)</f>
        <v>44.519999999999996</v>
      </c>
      <c r="P35749" s="7">
        <f t="shared" si="2232"/>
        <v>644.22700000000009</v>
      </c>
      <c r="Q35749" s="13">
        <f t="shared" si="2233"/>
        <v>6.910607596390711E-2</v>
      </c>
      <c r="R35749" s="7">
        <f t="shared" si="2234"/>
        <v>44.519999999999996</v>
      </c>
      <c r="S35749">
        <f t="shared" si="2235"/>
        <v>0</v>
      </c>
      <c r="T35749">
        <v>1</v>
      </c>
      <c r="U35749" s="13">
        <f>1/COUNTIF(B:B,Orders[[#This Row],[Order ID]])</f>
        <v>0.2</v>
      </c>
      <c r="V35749">
        <f>IF(SUMIF(F:F,Orders[[#This Row],[DW_Customer]],U:U)&gt;1,1,0)</f>
        <v>1</v>
      </c>
    </row>
    <row r="35750" spans="1:22" x14ac:dyDescent="0.35">
      <c r="A35750">
        <v>53526</v>
      </c>
      <c r="B35750" s="1" t="s">
        <v>11322</v>
      </c>
      <c r="C35750" s="2">
        <v>41993</v>
      </c>
      <c r="D35750" s="2">
        <v>41993</v>
      </c>
      <c r="E35750" s="1" t="s">
        <v>26364</v>
      </c>
      <c r="F35750" s="1">
        <v>100986</v>
      </c>
      <c r="G35750" s="15">
        <v>0</v>
      </c>
      <c r="H35750" s="1" t="s">
        <v>24511</v>
      </c>
      <c r="I35750" s="1">
        <v>544</v>
      </c>
      <c r="J35750" s="19">
        <v>71020</v>
      </c>
      <c r="K35750" s="1">
        <v>0</v>
      </c>
      <c r="L35750" s="1">
        <v>4</v>
      </c>
      <c r="M35750" s="1">
        <v>0</v>
      </c>
      <c r="N35750" s="1">
        <v>1</v>
      </c>
      <c r="O35750" s="7">
        <f>VLOOKUP(J35750,DIM_Products!A:G,6,FALSE) * L35750 * (1-M35750)</f>
        <v>104.00000000000003</v>
      </c>
      <c r="P35750" s="7">
        <f t="shared" si="2232"/>
        <v>644.22700000000009</v>
      </c>
      <c r="Q35750" s="13">
        <f t="shared" si="2233"/>
        <v>0.16143378032898345</v>
      </c>
      <c r="R35750" s="7">
        <f t="shared" si="2234"/>
        <v>104.00000000000003</v>
      </c>
      <c r="S35750">
        <f t="shared" si="2235"/>
        <v>0</v>
      </c>
      <c r="T35750">
        <v>1</v>
      </c>
      <c r="U35750" s="13">
        <f>1/COUNTIF(B:B,Orders[[#This Row],[Order ID]])</f>
        <v>0.2</v>
      </c>
      <c r="V35750">
        <f>IF(SUMIF(F:F,Orders[[#This Row],[DW_Customer]],U:U)&gt;1,1,0)</f>
        <v>1</v>
      </c>
    </row>
    <row r="35751" spans="1:22" x14ac:dyDescent="0.35">
      <c r="A35751">
        <v>62343</v>
      </c>
      <c r="B35751" s="1" t="s">
        <v>11322</v>
      </c>
      <c r="C35751" s="2">
        <v>41993</v>
      </c>
      <c r="D35751" s="2">
        <v>41993</v>
      </c>
      <c r="E35751" s="1" t="s">
        <v>26364</v>
      </c>
      <c r="F35751" s="1">
        <v>100986</v>
      </c>
      <c r="G35751" s="15">
        <v>0</v>
      </c>
      <c r="H35751" s="1" t="s">
        <v>24511</v>
      </c>
      <c r="I35751" s="1">
        <v>544</v>
      </c>
      <c r="J35751" s="19">
        <v>70450</v>
      </c>
      <c r="K35751" s="1">
        <v>0</v>
      </c>
      <c r="L35751" s="1">
        <v>1</v>
      </c>
      <c r="M35751" s="1">
        <v>0</v>
      </c>
      <c r="N35751" s="1">
        <v>1</v>
      </c>
      <c r="O35751" s="7">
        <f>VLOOKUP(J35751,DIM_Products!A:G,6,FALSE) * L35751 * (1-M35751)</f>
        <v>466.59199999999998</v>
      </c>
      <c r="P35751" s="7">
        <f t="shared" si="2232"/>
        <v>644.22700000000009</v>
      </c>
      <c r="Q35751" s="13">
        <f t="shared" si="2233"/>
        <v>0.72426644645443283</v>
      </c>
      <c r="R35751" s="7">
        <f t="shared" si="2234"/>
        <v>466.59199999999998</v>
      </c>
      <c r="S35751">
        <f t="shared" si="2235"/>
        <v>0</v>
      </c>
      <c r="T35751">
        <v>1</v>
      </c>
      <c r="U35751" s="13">
        <f>1/COUNTIF(B:B,Orders[[#This Row],[Order ID]])</f>
        <v>0.2</v>
      </c>
      <c r="V35751">
        <f>IF(SUMIF(F:F,Orders[[#This Row],[DW_Customer]],U:U)&gt;1,1,0)</f>
        <v>1</v>
      </c>
    </row>
    <row r="35752" spans="1:22" x14ac:dyDescent="0.35">
      <c r="A35752">
        <v>65203</v>
      </c>
      <c r="B35752" s="1" t="s">
        <v>11322</v>
      </c>
      <c r="C35752" s="2">
        <v>41993</v>
      </c>
      <c r="D35752" s="2">
        <v>41993</v>
      </c>
      <c r="E35752" s="1" t="s">
        <v>26364</v>
      </c>
      <c r="F35752" s="1">
        <v>100986</v>
      </c>
      <c r="G35752" s="15">
        <v>0</v>
      </c>
      <c r="H35752" s="1" t="s">
        <v>24511</v>
      </c>
      <c r="I35752" s="1">
        <v>544</v>
      </c>
      <c r="J35752" s="19">
        <v>70886</v>
      </c>
      <c r="K35752" s="1">
        <v>0</v>
      </c>
      <c r="L35752" s="1">
        <v>1</v>
      </c>
      <c r="M35752" s="1">
        <v>0</v>
      </c>
      <c r="N35752" s="1">
        <v>1</v>
      </c>
      <c r="O35752" s="7">
        <f>VLOOKUP(J35752,DIM_Products!A:G,6,FALSE) * L35752 * (1-M35752)</f>
        <v>7.6950000000000003</v>
      </c>
      <c r="P35752" s="7">
        <f t="shared" si="2232"/>
        <v>644.22700000000009</v>
      </c>
      <c r="Q35752" s="13">
        <f t="shared" si="2233"/>
        <v>1.1944547496456993E-2</v>
      </c>
      <c r="R35752" s="7">
        <f t="shared" si="2234"/>
        <v>7.6950000000000003</v>
      </c>
      <c r="S35752">
        <f t="shared" si="2235"/>
        <v>0</v>
      </c>
      <c r="T35752">
        <v>1</v>
      </c>
      <c r="U35752" s="13">
        <f>1/COUNTIF(B:B,Orders[[#This Row],[Order ID]])</f>
        <v>0.2</v>
      </c>
      <c r="V35752">
        <f>IF(SUMIF(F:F,Orders[[#This Row],[DW_Customer]],U:U)&gt;1,1,0)</f>
        <v>1</v>
      </c>
    </row>
    <row r="35753" spans="1:22" x14ac:dyDescent="0.35">
      <c r="A35753">
        <v>66167</v>
      </c>
      <c r="B35753" s="1" t="s">
        <v>11322</v>
      </c>
      <c r="C35753" s="2">
        <v>41993</v>
      </c>
      <c r="D35753" s="2">
        <v>41993</v>
      </c>
      <c r="E35753" s="1" t="s">
        <v>26364</v>
      </c>
      <c r="F35753" s="1">
        <v>100986</v>
      </c>
      <c r="G35753" s="15">
        <v>0</v>
      </c>
      <c r="H35753" s="1" t="s">
        <v>24511</v>
      </c>
      <c r="I35753" s="1">
        <v>544</v>
      </c>
      <c r="J35753" s="19">
        <v>70811</v>
      </c>
      <c r="K35753" s="1">
        <v>0</v>
      </c>
      <c r="L35753" s="1">
        <v>2</v>
      </c>
      <c r="M35753" s="1">
        <v>0</v>
      </c>
      <c r="N35753" s="1">
        <v>1</v>
      </c>
      <c r="O35753" s="7">
        <f>VLOOKUP(J35753,DIM_Products!A:G,6,FALSE) * L35753 * (1-M35753)</f>
        <v>21.419999999999995</v>
      </c>
      <c r="P35753" s="7">
        <f t="shared" si="2232"/>
        <v>644.22700000000009</v>
      </c>
      <c r="Q35753" s="13">
        <f t="shared" si="2233"/>
        <v>3.3249149756219454E-2</v>
      </c>
      <c r="R35753" s="7">
        <f t="shared" si="2234"/>
        <v>21.419999999999995</v>
      </c>
      <c r="S35753">
        <f t="shared" si="2235"/>
        <v>0</v>
      </c>
      <c r="T35753">
        <v>1</v>
      </c>
      <c r="U35753" s="13">
        <f>1/COUNTIF(B:B,Orders[[#This Row],[Order ID]])</f>
        <v>0.2</v>
      </c>
      <c r="V35753">
        <f>IF(SUMIF(F:F,Orders[[#This Row],[DW_Customer]],U:U)&gt;1,1,0)</f>
        <v>1</v>
      </c>
    </row>
    <row r="35754" spans="1:22" x14ac:dyDescent="0.35">
      <c r="A35754">
        <v>69984</v>
      </c>
      <c r="B35754" s="1" t="s">
        <v>24276</v>
      </c>
      <c r="C35754" s="2">
        <v>41813</v>
      </c>
      <c r="D35754" s="2">
        <v>41817</v>
      </c>
      <c r="E35754" s="1" t="s">
        <v>24503</v>
      </c>
      <c r="F35754" s="1">
        <v>101242</v>
      </c>
      <c r="G35754" s="15">
        <v>0</v>
      </c>
      <c r="H35754" s="1" t="s">
        <v>24510</v>
      </c>
      <c r="I35754" s="1">
        <v>0</v>
      </c>
      <c r="J35754" s="19">
        <v>70730</v>
      </c>
      <c r="K35754" s="1">
        <v>0</v>
      </c>
      <c r="L35754" s="1">
        <v>1</v>
      </c>
      <c r="M35754" s="1">
        <v>0</v>
      </c>
      <c r="N35754" s="1">
        <v>1</v>
      </c>
      <c r="O35754" s="7">
        <f>VLOOKUP(J35754,DIM_Products!A:G,6,FALSE) * L35754 * (1-M35754)</f>
        <v>34.65</v>
      </c>
      <c r="P35754" s="7">
        <f t="shared" si="2232"/>
        <v>34.65</v>
      </c>
      <c r="Q35754" s="13">
        <f t="shared" si="2233"/>
        <v>1</v>
      </c>
      <c r="R35754" s="7">
        <f t="shared" si="2234"/>
        <v>34.65</v>
      </c>
      <c r="S35754">
        <f t="shared" si="2235"/>
        <v>4</v>
      </c>
      <c r="T35754">
        <v>1</v>
      </c>
      <c r="U35754" s="13">
        <f>1/COUNTIF(B:B,Orders[[#This Row],[Order ID]])</f>
        <v>1</v>
      </c>
      <c r="V35754">
        <f>IF(SUMIF(F:F,Orders[[#This Row],[DW_Customer]],U:U)&gt;1,1,0)</f>
        <v>1</v>
      </c>
    </row>
    <row r="35755" spans="1:22" x14ac:dyDescent="0.35">
      <c r="A35755">
        <v>46380</v>
      </c>
      <c r="B35755" s="1" t="s">
        <v>17371</v>
      </c>
      <c r="C35755" s="2">
        <v>41792</v>
      </c>
      <c r="D35755" s="2">
        <v>41792</v>
      </c>
      <c r="E35755" s="1" t="s">
        <v>26364</v>
      </c>
      <c r="F35755" s="1">
        <v>100697</v>
      </c>
      <c r="G35755" s="15">
        <v>0</v>
      </c>
      <c r="H35755" s="1" t="s">
        <v>24511</v>
      </c>
      <c r="I35755" s="1">
        <v>62</v>
      </c>
      <c r="J35755" s="19">
        <v>71406</v>
      </c>
      <c r="K35755" s="1">
        <v>0</v>
      </c>
      <c r="L35755" s="1">
        <v>1</v>
      </c>
      <c r="M35755" s="1">
        <v>0</v>
      </c>
      <c r="N35755" s="1">
        <v>1</v>
      </c>
      <c r="O35755" s="7">
        <f>VLOOKUP(J35755,DIM_Products!A:G,6,FALSE) * L35755 * (1-M35755)</f>
        <v>74.52</v>
      </c>
      <c r="P35755" s="7">
        <f t="shared" si="2232"/>
        <v>74.52</v>
      </c>
      <c r="Q35755" s="13">
        <f t="shared" si="2233"/>
        <v>1</v>
      </c>
      <c r="R35755" s="7">
        <f t="shared" si="2234"/>
        <v>74.52</v>
      </c>
      <c r="S35755">
        <f t="shared" si="2235"/>
        <v>0</v>
      </c>
      <c r="T35755">
        <v>1</v>
      </c>
      <c r="U35755" s="13">
        <f>1/COUNTIF(B:B,Orders[[#This Row],[Order ID]])</f>
        <v>1</v>
      </c>
      <c r="V35755">
        <f>IF(SUMIF(F:F,Orders[[#This Row],[DW_Customer]],U:U)&gt;1,1,0)</f>
        <v>1</v>
      </c>
    </row>
    <row r="35756" spans="1:22" x14ac:dyDescent="0.35">
      <c r="A35756">
        <v>44839</v>
      </c>
      <c r="B35756" s="1" t="s">
        <v>16549</v>
      </c>
      <c r="C35756" s="2">
        <v>41820</v>
      </c>
      <c r="D35756" s="2">
        <v>41824</v>
      </c>
      <c r="E35756" s="1" t="s">
        <v>24503</v>
      </c>
      <c r="F35756" s="1">
        <v>101476</v>
      </c>
      <c r="G35756" s="15">
        <v>0</v>
      </c>
      <c r="H35756" s="1" t="s">
        <v>24510</v>
      </c>
      <c r="I35756" s="1">
        <v>0</v>
      </c>
      <c r="J35756" s="19">
        <v>71176</v>
      </c>
      <c r="K35756" s="1">
        <v>0</v>
      </c>
      <c r="L35756" s="1">
        <v>1</v>
      </c>
      <c r="M35756" s="1">
        <v>0</v>
      </c>
      <c r="N35756" s="1">
        <v>1</v>
      </c>
      <c r="O35756" s="7">
        <f>VLOOKUP(J35756,DIM_Products!A:G,6,FALSE) * L35756 * (1-M35756)</f>
        <v>35.774999999999991</v>
      </c>
      <c r="P35756" s="7">
        <f t="shared" si="2232"/>
        <v>35.774999999999991</v>
      </c>
      <c r="Q35756" s="13">
        <f t="shared" si="2233"/>
        <v>1</v>
      </c>
      <c r="R35756" s="7">
        <f t="shared" si="2234"/>
        <v>35.774999999999991</v>
      </c>
      <c r="S35756">
        <f t="shared" si="2235"/>
        <v>4</v>
      </c>
      <c r="T35756">
        <v>1</v>
      </c>
      <c r="U35756" s="13">
        <f>1/COUNTIF(B:B,Orders[[#This Row],[Order ID]])</f>
        <v>1</v>
      </c>
      <c r="V35756">
        <f>IF(SUMIF(F:F,Orders[[#This Row],[DW_Customer]],U:U)&gt;1,1,0)</f>
        <v>1</v>
      </c>
    </row>
    <row r="35757" spans="1:22" x14ac:dyDescent="0.35">
      <c r="A35757">
        <v>45201</v>
      </c>
      <c r="B35757" s="1" t="s">
        <v>17254</v>
      </c>
      <c r="C35757" s="2">
        <v>41974</v>
      </c>
      <c r="D35757" s="2">
        <v>41974</v>
      </c>
      <c r="E35757" s="1" t="s">
        <v>26364</v>
      </c>
      <c r="F35757" s="1">
        <v>101185</v>
      </c>
      <c r="G35757" s="15">
        <v>0</v>
      </c>
      <c r="H35757" s="1" t="s">
        <v>24511</v>
      </c>
      <c r="I35757" s="1">
        <v>259</v>
      </c>
      <c r="J35757" s="19">
        <v>71042</v>
      </c>
      <c r="K35757" s="1">
        <v>0</v>
      </c>
      <c r="L35757" s="1">
        <v>1</v>
      </c>
      <c r="M35757" s="1">
        <v>0</v>
      </c>
      <c r="N35757" s="1">
        <v>1</v>
      </c>
      <c r="O35757" s="7">
        <f>VLOOKUP(J35757,DIM_Products!A:G,6,FALSE) * L35757 * (1-M35757)</f>
        <v>34.36</v>
      </c>
      <c r="P35757" s="7">
        <f t="shared" si="2232"/>
        <v>43.2</v>
      </c>
      <c r="Q35757" s="13">
        <f t="shared" si="2233"/>
        <v>0.79537037037037028</v>
      </c>
      <c r="R35757" s="7">
        <f t="shared" si="2234"/>
        <v>34.36</v>
      </c>
      <c r="S35757">
        <f t="shared" si="2235"/>
        <v>0</v>
      </c>
      <c r="T35757">
        <v>1</v>
      </c>
      <c r="U35757" s="13">
        <f>1/COUNTIF(B:B,Orders[[#This Row],[Order ID]])</f>
        <v>0.5</v>
      </c>
      <c r="V35757">
        <f>IF(SUMIF(F:F,Orders[[#This Row],[DW_Customer]],U:U)&gt;1,1,0)</f>
        <v>1</v>
      </c>
    </row>
    <row r="35758" spans="1:22" x14ac:dyDescent="0.35">
      <c r="A35758">
        <v>65853</v>
      </c>
      <c r="B35758" s="1" t="s">
        <v>17254</v>
      </c>
      <c r="C35758" s="2">
        <v>41974</v>
      </c>
      <c r="D35758" s="2">
        <v>41974</v>
      </c>
      <c r="E35758" s="1" t="s">
        <v>26364</v>
      </c>
      <c r="F35758" s="1">
        <v>101185</v>
      </c>
      <c r="G35758" s="15">
        <v>0</v>
      </c>
      <c r="H35758" s="1" t="s">
        <v>24511</v>
      </c>
      <c r="I35758" s="1">
        <v>259</v>
      </c>
      <c r="J35758" s="19">
        <v>70900</v>
      </c>
      <c r="K35758" s="1">
        <v>0</v>
      </c>
      <c r="L35758" s="1">
        <v>1</v>
      </c>
      <c r="M35758" s="1">
        <v>0</v>
      </c>
      <c r="N35758" s="1">
        <v>1</v>
      </c>
      <c r="O35758" s="7">
        <f>VLOOKUP(J35758,DIM_Products!A:G,6,FALSE) * L35758 * (1-M35758)</f>
        <v>8.84</v>
      </c>
      <c r="P35758" s="7">
        <f t="shared" si="2232"/>
        <v>43.2</v>
      </c>
      <c r="Q35758" s="13">
        <f t="shared" si="2233"/>
        <v>0.20462962962962961</v>
      </c>
      <c r="R35758" s="7">
        <f t="shared" si="2234"/>
        <v>8.84</v>
      </c>
      <c r="S35758">
        <f t="shared" si="2235"/>
        <v>0</v>
      </c>
      <c r="T35758">
        <v>1</v>
      </c>
      <c r="U35758" s="13">
        <f>1/COUNTIF(B:B,Orders[[#This Row],[Order ID]])</f>
        <v>0.5</v>
      </c>
      <c r="V35758">
        <f>IF(SUMIF(F:F,Orders[[#This Row],[DW_Customer]],U:U)&gt;1,1,0)</f>
        <v>1</v>
      </c>
    </row>
    <row r="35759" spans="1:22" x14ac:dyDescent="0.35">
      <c r="A35759">
        <v>48768</v>
      </c>
      <c r="B35759" s="1" t="s">
        <v>15302</v>
      </c>
      <c r="C35759" s="2">
        <v>41864</v>
      </c>
      <c r="D35759" s="2">
        <v>41868</v>
      </c>
      <c r="E35759" s="1" t="s">
        <v>24503</v>
      </c>
      <c r="F35759" s="1">
        <v>100234</v>
      </c>
      <c r="G35759" s="15">
        <v>0</v>
      </c>
      <c r="H35759" s="1" t="s">
        <v>24510</v>
      </c>
      <c r="I35759" s="1">
        <v>0</v>
      </c>
      <c r="J35759" s="19">
        <v>71560</v>
      </c>
      <c r="K35759" s="1">
        <v>0</v>
      </c>
      <c r="L35759" s="1">
        <v>2</v>
      </c>
      <c r="M35759" s="1">
        <v>0</v>
      </c>
      <c r="N35759" s="1">
        <v>1</v>
      </c>
      <c r="O35759" s="7">
        <f>VLOOKUP(J35759,DIM_Products!A:G,6,FALSE) * L35759 * (1-M35759)</f>
        <v>1272.48</v>
      </c>
      <c r="P35759" s="7">
        <f t="shared" si="2232"/>
        <v>1272.48</v>
      </c>
      <c r="Q35759" s="13">
        <f t="shared" si="2233"/>
        <v>1</v>
      </c>
      <c r="R35759" s="7">
        <f t="shared" si="2234"/>
        <v>1272.48</v>
      </c>
      <c r="S35759">
        <f t="shared" si="2235"/>
        <v>4</v>
      </c>
      <c r="T35759">
        <v>0</v>
      </c>
      <c r="U35759" s="13">
        <f>1/COUNTIF(B:B,Orders[[#This Row],[Order ID]])</f>
        <v>1</v>
      </c>
      <c r="V35759">
        <f>IF(SUMIF(F:F,Orders[[#This Row],[DW_Customer]],U:U)&gt;1,1,0)</f>
        <v>1</v>
      </c>
    </row>
    <row r="35760" spans="1:22" x14ac:dyDescent="0.35">
      <c r="A35760">
        <v>42199</v>
      </c>
      <c r="B35760" s="1" t="s">
        <v>9606</v>
      </c>
      <c r="C35760" s="2">
        <v>41872</v>
      </c>
      <c r="D35760" s="2">
        <v>41872</v>
      </c>
      <c r="E35760" s="1" t="s">
        <v>26364</v>
      </c>
      <c r="F35760" s="1">
        <v>100450</v>
      </c>
      <c r="G35760" s="15">
        <v>0</v>
      </c>
      <c r="H35760" s="1" t="s">
        <v>24511</v>
      </c>
      <c r="I35760" s="1">
        <v>483</v>
      </c>
      <c r="J35760" s="19">
        <v>70799</v>
      </c>
      <c r="K35760" s="1">
        <v>0</v>
      </c>
      <c r="L35760" s="1">
        <v>1</v>
      </c>
      <c r="M35760" s="1">
        <v>0</v>
      </c>
      <c r="N35760" s="1">
        <v>1</v>
      </c>
      <c r="O35760" s="7">
        <f>VLOOKUP(J35760,DIM_Products!A:G,6,FALSE) * L35760 * (1-M35760)</f>
        <v>8.25</v>
      </c>
      <c r="P35760" s="7">
        <f t="shared" si="2232"/>
        <v>8.25</v>
      </c>
      <c r="Q35760" s="13">
        <f t="shared" si="2233"/>
        <v>1</v>
      </c>
      <c r="R35760" s="7">
        <f t="shared" si="2234"/>
        <v>8.25</v>
      </c>
      <c r="S35760">
        <f t="shared" si="2235"/>
        <v>0</v>
      </c>
      <c r="T35760">
        <v>0</v>
      </c>
      <c r="U35760" s="13">
        <f>1/COUNTIF(B:B,Orders[[#This Row],[Order ID]])</f>
        <v>1</v>
      </c>
      <c r="V35760">
        <f>IF(SUMIF(F:F,Orders[[#This Row],[DW_Customer]],U:U)&gt;1,1,0)</f>
        <v>1</v>
      </c>
    </row>
    <row r="35761" spans="1:22" x14ac:dyDescent="0.35">
      <c r="A35761">
        <v>66286</v>
      </c>
      <c r="B35761" s="1" t="s">
        <v>23369</v>
      </c>
      <c r="C35761" s="2">
        <v>41943</v>
      </c>
      <c r="D35761" s="2">
        <v>41947</v>
      </c>
      <c r="E35761" s="1" t="s">
        <v>24503</v>
      </c>
      <c r="F35761" s="1">
        <v>101129</v>
      </c>
      <c r="G35761" s="15">
        <v>0</v>
      </c>
      <c r="H35761" s="1" t="s">
        <v>24510</v>
      </c>
      <c r="I35761" s="1">
        <v>0</v>
      </c>
      <c r="J35761" s="19">
        <v>70955</v>
      </c>
      <c r="K35761" s="1">
        <v>0</v>
      </c>
      <c r="L35761" s="1">
        <v>1</v>
      </c>
      <c r="M35761" s="1">
        <v>0</v>
      </c>
      <c r="N35761" s="1">
        <v>1</v>
      </c>
      <c r="O35761" s="7">
        <f>VLOOKUP(J35761,DIM_Products!A:G,6,FALSE) * L35761 * (1-M35761)</f>
        <v>24.840000000000003</v>
      </c>
      <c r="P35761" s="7">
        <f t="shared" si="2232"/>
        <v>24.840000000000003</v>
      </c>
      <c r="Q35761" s="13">
        <f t="shared" si="2233"/>
        <v>1</v>
      </c>
      <c r="R35761" s="7">
        <f t="shared" si="2234"/>
        <v>24.840000000000003</v>
      </c>
      <c r="S35761">
        <f t="shared" si="2235"/>
        <v>4</v>
      </c>
      <c r="T35761">
        <v>1</v>
      </c>
      <c r="U35761" s="13">
        <f>1/COUNTIF(B:B,Orders[[#This Row],[Order ID]])</f>
        <v>1</v>
      </c>
      <c r="V35761">
        <f>IF(SUMIF(F:F,Orders[[#This Row],[DW_Customer]],U:U)&gt;1,1,0)</f>
        <v>1</v>
      </c>
    </row>
    <row r="35762" spans="1:22" x14ac:dyDescent="0.35">
      <c r="A35762">
        <v>54148</v>
      </c>
      <c r="B35762" s="1" t="s">
        <v>21381</v>
      </c>
      <c r="C35762" s="2">
        <v>41982</v>
      </c>
      <c r="D35762" s="2">
        <v>41982</v>
      </c>
      <c r="E35762" s="1" t="s">
        <v>26364</v>
      </c>
      <c r="F35762" s="1">
        <v>101377</v>
      </c>
      <c r="G35762" s="15">
        <v>0</v>
      </c>
      <c r="H35762" s="1" t="s">
        <v>24511</v>
      </c>
      <c r="I35762" s="1">
        <v>745</v>
      </c>
      <c r="J35762" s="19">
        <v>70580</v>
      </c>
      <c r="K35762" s="1">
        <v>0</v>
      </c>
      <c r="L35762" s="1">
        <v>1</v>
      </c>
      <c r="M35762" s="1">
        <v>0</v>
      </c>
      <c r="N35762" s="1">
        <v>1</v>
      </c>
      <c r="O35762" s="7">
        <f>VLOOKUP(J35762,DIM_Products!A:G,6,FALSE) * L35762 * (1-M35762)</f>
        <v>467.39699999999993</v>
      </c>
      <c r="P35762" s="7">
        <f t="shared" si="2232"/>
        <v>467.39699999999993</v>
      </c>
      <c r="Q35762" s="13">
        <f t="shared" si="2233"/>
        <v>1</v>
      </c>
      <c r="R35762" s="7">
        <f t="shared" si="2234"/>
        <v>467.39699999999993</v>
      </c>
      <c r="S35762">
        <f t="shared" si="2235"/>
        <v>0</v>
      </c>
      <c r="T35762">
        <v>0</v>
      </c>
      <c r="U35762" s="13">
        <f>1/COUNTIF(B:B,Orders[[#This Row],[Order ID]])</f>
        <v>1</v>
      </c>
      <c r="V35762">
        <f>IF(SUMIF(F:F,Orders[[#This Row],[DW_Customer]],U:U)&gt;1,1,0)</f>
        <v>1</v>
      </c>
    </row>
    <row r="35763" spans="1:22" x14ac:dyDescent="0.35">
      <c r="A35763">
        <v>42301</v>
      </c>
      <c r="B35763" s="1" t="s">
        <v>11162</v>
      </c>
      <c r="C35763" s="2">
        <v>41885</v>
      </c>
      <c r="D35763" s="2">
        <v>41885</v>
      </c>
      <c r="E35763" s="1" t="s">
        <v>26364</v>
      </c>
      <c r="F35763" s="1">
        <v>100311</v>
      </c>
      <c r="G35763" s="15">
        <v>0</v>
      </c>
      <c r="H35763" s="1" t="s">
        <v>24511</v>
      </c>
      <c r="I35763" s="1">
        <v>922</v>
      </c>
      <c r="J35763" s="19">
        <v>70928</v>
      </c>
      <c r="K35763" s="1">
        <v>0</v>
      </c>
      <c r="L35763" s="1">
        <v>1</v>
      </c>
      <c r="M35763" s="1">
        <v>0</v>
      </c>
      <c r="N35763" s="1">
        <v>1</v>
      </c>
      <c r="O35763" s="7">
        <f>VLOOKUP(J35763,DIM_Products!A:G,6,FALSE) * L35763 * (1-M35763)</f>
        <v>55.98</v>
      </c>
      <c r="P35763" s="7">
        <f t="shared" si="2232"/>
        <v>1307.6864000000003</v>
      </c>
      <c r="Q35763" s="13">
        <f t="shared" si="2233"/>
        <v>4.2808428687489589E-2</v>
      </c>
      <c r="R35763" s="7">
        <f t="shared" si="2234"/>
        <v>55.98</v>
      </c>
      <c r="S35763">
        <f t="shared" si="2235"/>
        <v>0</v>
      </c>
      <c r="T35763">
        <v>1</v>
      </c>
      <c r="U35763" s="13">
        <f>1/COUNTIF(B:B,Orders[[#This Row],[Order ID]])</f>
        <v>0.14285714285714285</v>
      </c>
      <c r="V35763">
        <f>IF(SUMIF(F:F,Orders[[#This Row],[DW_Customer]],U:U)&gt;1,1,0)</f>
        <v>1</v>
      </c>
    </row>
    <row r="35764" spans="1:22" x14ac:dyDescent="0.35">
      <c r="A35764">
        <v>55006</v>
      </c>
      <c r="B35764" s="1" t="s">
        <v>11162</v>
      </c>
      <c r="C35764" s="2">
        <v>41885</v>
      </c>
      <c r="D35764" s="2">
        <v>41885</v>
      </c>
      <c r="E35764" s="1" t="s">
        <v>26364</v>
      </c>
      <c r="F35764" s="1">
        <v>100311</v>
      </c>
      <c r="G35764" s="15">
        <v>0</v>
      </c>
      <c r="H35764" s="1" t="s">
        <v>24511</v>
      </c>
      <c r="I35764" s="1">
        <v>922</v>
      </c>
      <c r="J35764" s="19">
        <v>70319</v>
      </c>
      <c r="K35764" s="1">
        <v>0</v>
      </c>
      <c r="L35764" s="1">
        <v>1</v>
      </c>
      <c r="M35764" s="1">
        <v>0</v>
      </c>
      <c r="N35764" s="1">
        <v>1</v>
      </c>
      <c r="O35764" s="7">
        <f>VLOOKUP(J35764,DIM_Products!A:G,6,FALSE) * L35764 * (1-M35764)</f>
        <v>48.929999999999993</v>
      </c>
      <c r="P35764" s="7">
        <f t="shared" si="2232"/>
        <v>1307.6864000000003</v>
      </c>
      <c r="Q35764" s="13">
        <f t="shared" si="2233"/>
        <v>3.7417227861358794E-2</v>
      </c>
      <c r="R35764" s="7">
        <f t="shared" si="2234"/>
        <v>48.929999999999993</v>
      </c>
      <c r="S35764">
        <f t="shared" si="2235"/>
        <v>0</v>
      </c>
      <c r="T35764">
        <v>1</v>
      </c>
      <c r="U35764" s="13">
        <f>1/COUNTIF(B:B,Orders[[#This Row],[Order ID]])</f>
        <v>0.14285714285714285</v>
      </c>
      <c r="V35764">
        <f>IF(SUMIF(F:F,Orders[[#This Row],[DW_Customer]],U:U)&gt;1,1,0)</f>
        <v>1</v>
      </c>
    </row>
    <row r="35765" spans="1:22" x14ac:dyDescent="0.35">
      <c r="A35765">
        <v>62439</v>
      </c>
      <c r="B35765" s="1" t="s">
        <v>11162</v>
      </c>
      <c r="C35765" s="2">
        <v>41885</v>
      </c>
      <c r="D35765" s="2">
        <v>41885</v>
      </c>
      <c r="E35765" s="1" t="s">
        <v>26364</v>
      </c>
      <c r="F35765" s="1">
        <v>100311</v>
      </c>
      <c r="G35765" s="15">
        <v>0</v>
      </c>
      <c r="H35765" s="1" t="s">
        <v>24511</v>
      </c>
      <c r="I35765" s="1">
        <v>922</v>
      </c>
      <c r="J35765" s="19">
        <v>71450</v>
      </c>
      <c r="K35765" s="1">
        <v>0</v>
      </c>
      <c r="L35765" s="1">
        <v>1</v>
      </c>
      <c r="M35765" s="1">
        <v>0</v>
      </c>
      <c r="N35765" s="1">
        <v>1</v>
      </c>
      <c r="O35765" s="7">
        <f>VLOOKUP(J35765,DIM_Products!A:G,6,FALSE) * L35765 * (1-M35765)</f>
        <v>637.5</v>
      </c>
      <c r="P35765" s="7">
        <f t="shared" si="2232"/>
        <v>1307.6864000000003</v>
      </c>
      <c r="Q35765" s="13">
        <f t="shared" si="2233"/>
        <v>0.48750220236289055</v>
      </c>
      <c r="R35765" s="7">
        <f t="shared" si="2234"/>
        <v>637.5</v>
      </c>
      <c r="S35765">
        <f t="shared" si="2235"/>
        <v>0</v>
      </c>
      <c r="T35765">
        <v>1</v>
      </c>
      <c r="U35765" s="13">
        <f>1/COUNTIF(B:B,Orders[[#This Row],[Order ID]])</f>
        <v>0.14285714285714285</v>
      </c>
      <c r="V35765">
        <f>IF(SUMIF(F:F,Orders[[#This Row],[DW_Customer]],U:U)&gt;1,1,0)</f>
        <v>1</v>
      </c>
    </row>
    <row r="35766" spans="1:22" x14ac:dyDescent="0.35">
      <c r="A35766">
        <v>62790</v>
      </c>
      <c r="B35766" s="1" t="s">
        <v>11162</v>
      </c>
      <c r="C35766" s="2">
        <v>41885</v>
      </c>
      <c r="D35766" s="2">
        <v>41885</v>
      </c>
      <c r="E35766" s="1" t="s">
        <v>26364</v>
      </c>
      <c r="F35766" s="1">
        <v>100311</v>
      </c>
      <c r="G35766" s="15">
        <v>0</v>
      </c>
      <c r="H35766" s="1" t="s">
        <v>24511</v>
      </c>
      <c r="I35766" s="1">
        <v>922</v>
      </c>
      <c r="J35766" s="19">
        <v>70855</v>
      </c>
      <c r="K35766" s="1">
        <v>0</v>
      </c>
      <c r="L35766" s="1">
        <v>6</v>
      </c>
      <c r="M35766" s="1">
        <v>0</v>
      </c>
      <c r="N35766" s="1">
        <v>1</v>
      </c>
      <c r="O35766" s="7">
        <f>VLOOKUP(J35766,DIM_Products!A:G,6,FALSE) * L35766 * (1-M35766)</f>
        <v>329.76</v>
      </c>
      <c r="P35766" s="7">
        <f t="shared" si="2232"/>
        <v>1307.6864000000003</v>
      </c>
      <c r="Q35766" s="13">
        <f t="shared" si="2233"/>
        <v>0.25217055098225377</v>
      </c>
      <c r="R35766" s="7">
        <f t="shared" si="2234"/>
        <v>329.76</v>
      </c>
      <c r="S35766">
        <f t="shared" si="2235"/>
        <v>0</v>
      </c>
      <c r="T35766">
        <v>1</v>
      </c>
      <c r="U35766" s="13">
        <f>1/COUNTIF(B:B,Orders[[#This Row],[Order ID]])</f>
        <v>0.14285714285714285</v>
      </c>
      <c r="V35766">
        <f>IF(SUMIF(F:F,Orders[[#This Row],[DW_Customer]],U:U)&gt;1,1,0)</f>
        <v>1</v>
      </c>
    </row>
    <row r="35767" spans="1:22" x14ac:dyDescent="0.35">
      <c r="A35767">
        <v>65721</v>
      </c>
      <c r="B35767" s="1" t="s">
        <v>11162</v>
      </c>
      <c r="C35767" s="2">
        <v>41885</v>
      </c>
      <c r="D35767" s="2">
        <v>41885</v>
      </c>
      <c r="E35767" s="1" t="s">
        <v>26364</v>
      </c>
      <c r="F35767" s="1">
        <v>100311</v>
      </c>
      <c r="G35767" s="15">
        <v>0</v>
      </c>
      <c r="H35767" s="1" t="s">
        <v>24511</v>
      </c>
      <c r="I35767" s="1">
        <v>922</v>
      </c>
      <c r="J35767" s="19">
        <v>71153</v>
      </c>
      <c r="K35767" s="1">
        <v>0</v>
      </c>
      <c r="L35767" s="1">
        <v>2</v>
      </c>
      <c r="M35767" s="1">
        <v>0</v>
      </c>
      <c r="N35767" s="1">
        <v>1</v>
      </c>
      <c r="O35767" s="7">
        <f>VLOOKUP(J35767,DIM_Products!A:G,6,FALSE) * L35767 * (1-M35767)</f>
        <v>78.66</v>
      </c>
      <c r="P35767" s="7">
        <f t="shared" si="2232"/>
        <v>1307.6864000000003</v>
      </c>
      <c r="Q35767" s="13">
        <f t="shared" si="2233"/>
        <v>6.0152036451552898E-2</v>
      </c>
      <c r="R35767" s="7">
        <f t="shared" si="2234"/>
        <v>78.66</v>
      </c>
      <c r="S35767">
        <f t="shared" si="2235"/>
        <v>0</v>
      </c>
      <c r="T35767">
        <v>1</v>
      </c>
      <c r="U35767" s="13">
        <f>1/COUNTIF(B:B,Orders[[#This Row],[Order ID]])</f>
        <v>0.14285714285714285</v>
      </c>
      <c r="V35767">
        <f>IF(SUMIF(F:F,Orders[[#This Row],[DW_Customer]],U:U)&gt;1,1,0)</f>
        <v>1</v>
      </c>
    </row>
    <row r="35768" spans="1:22" x14ac:dyDescent="0.35">
      <c r="A35768">
        <v>67702</v>
      </c>
      <c r="B35768" s="1" t="s">
        <v>11162</v>
      </c>
      <c r="C35768" s="2">
        <v>41885</v>
      </c>
      <c r="D35768" s="2">
        <v>41885</v>
      </c>
      <c r="E35768" s="1" t="s">
        <v>26364</v>
      </c>
      <c r="F35768" s="1">
        <v>100311</v>
      </c>
      <c r="G35768" s="15">
        <v>0</v>
      </c>
      <c r="H35768" s="1" t="s">
        <v>24511</v>
      </c>
      <c r="I35768" s="1">
        <v>922</v>
      </c>
      <c r="J35768" s="19">
        <v>70709</v>
      </c>
      <c r="K35768" s="1">
        <v>0</v>
      </c>
      <c r="L35768" s="1">
        <v>1</v>
      </c>
      <c r="M35768" s="1">
        <v>0</v>
      </c>
      <c r="N35768" s="1">
        <v>1</v>
      </c>
      <c r="O35768" s="7">
        <f>VLOOKUP(J35768,DIM_Products!A:G,6,FALSE) * L35768 * (1-M35768)</f>
        <v>20.189999999999998</v>
      </c>
      <c r="P35768" s="7">
        <f t="shared" si="2232"/>
        <v>1307.6864000000003</v>
      </c>
      <c r="Q35768" s="13">
        <f t="shared" si="2233"/>
        <v>1.5439481514834133E-2</v>
      </c>
      <c r="R35768" s="7">
        <f t="shared" si="2234"/>
        <v>20.189999999999998</v>
      </c>
      <c r="S35768">
        <f t="shared" si="2235"/>
        <v>0</v>
      </c>
      <c r="T35768">
        <v>1</v>
      </c>
      <c r="U35768" s="13">
        <f>1/COUNTIF(B:B,Orders[[#This Row],[Order ID]])</f>
        <v>0.14285714285714285</v>
      </c>
      <c r="V35768">
        <f>IF(SUMIF(F:F,Orders[[#This Row],[DW_Customer]],U:U)&gt;1,1,0)</f>
        <v>1</v>
      </c>
    </row>
    <row r="35769" spans="1:22" x14ac:dyDescent="0.35">
      <c r="A35769">
        <v>70012</v>
      </c>
      <c r="B35769" s="1" t="s">
        <v>11162</v>
      </c>
      <c r="C35769" s="2">
        <v>41885</v>
      </c>
      <c r="D35769" s="2">
        <v>41885</v>
      </c>
      <c r="E35769" s="1" t="s">
        <v>26364</v>
      </c>
      <c r="F35769" s="1">
        <v>100311</v>
      </c>
      <c r="G35769" s="15">
        <v>0</v>
      </c>
      <c r="H35769" s="1" t="s">
        <v>24511</v>
      </c>
      <c r="I35769" s="1">
        <v>922</v>
      </c>
      <c r="J35769" s="19">
        <v>70063</v>
      </c>
      <c r="K35769" s="1">
        <v>0</v>
      </c>
      <c r="L35769" s="1">
        <v>1</v>
      </c>
      <c r="M35769" s="1">
        <v>0</v>
      </c>
      <c r="N35769" s="1">
        <v>1</v>
      </c>
      <c r="O35769" s="7">
        <f>VLOOKUP(J35769,DIM_Products!A:G,6,FALSE) * L35769 * (1-M35769)</f>
        <v>136.66639999999998</v>
      </c>
      <c r="P35769" s="7">
        <f t="shared" si="2232"/>
        <v>1307.6864000000003</v>
      </c>
      <c r="Q35769" s="13">
        <f t="shared" si="2233"/>
        <v>0.10451007213961998</v>
      </c>
      <c r="R35769" s="7">
        <f t="shared" si="2234"/>
        <v>136.66639999999998</v>
      </c>
      <c r="S35769">
        <f t="shared" si="2235"/>
        <v>0</v>
      </c>
      <c r="T35769">
        <v>1</v>
      </c>
      <c r="U35769" s="13">
        <f>1/COUNTIF(B:B,Orders[[#This Row],[Order ID]])</f>
        <v>0.14285714285714285</v>
      </c>
      <c r="V35769">
        <f>IF(SUMIF(F:F,Orders[[#This Row],[DW_Customer]],U:U)&gt;1,1,0)</f>
        <v>1</v>
      </c>
    </row>
    <row r="35770" spans="1:22" x14ac:dyDescent="0.35">
      <c r="A35770">
        <v>64263</v>
      </c>
      <c r="B35770" s="1" t="s">
        <v>18519</v>
      </c>
      <c r="C35770" s="2">
        <v>41694</v>
      </c>
      <c r="D35770" s="2">
        <v>41694</v>
      </c>
      <c r="E35770" s="1" t="s">
        <v>26364</v>
      </c>
      <c r="F35770" s="1">
        <v>100921</v>
      </c>
      <c r="G35770" s="15">
        <v>0</v>
      </c>
      <c r="H35770" s="1" t="s">
        <v>24511</v>
      </c>
      <c r="I35770" s="1">
        <v>846</v>
      </c>
      <c r="J35770" s="19">
        <v>70981</v>
      </c>
      <c r="K35770" s="1">
        <v>0</v>
      </c>
      <c r="L35770" s="1">
        <v>1</v>
      </c>
      <c r="M35770" s="1">
        <v>0</v>
      </c>
      <c r="N35770" s="1">
        <v>1</v>
      </c>
      <c r="O35770" s="7">
        <f>VLOOKUP(J35770,DIM_Products!A:G,6,FALSE) * L35770 * (1-M35770)</f>
        <v>49.320000000000007</v>
      </c>
      <c r="P35770" s="7">
        <f t="shared" si="2232"/>
        <v>49.320000000000007</v>
      </c>
      <c r="Q35770" s="13">
        <f t="shared" si="2233"/>
        <v>1</v>
      </c>
      <c r="R35770" s="7">
        <f t="shared" si="2234"/>
        <v>49.320000000000007</v>
      </c>
      <c r="S35770">
        <f t="shared" si="2235"/>
        <v>0</v>
      </c>
      <c r="T35770">
        <v>0</v>
      </c>
      <c r="U35770" s="13">
        <f>1/COUNTIF(B:B,Orders[[#This Row],[Order ID]])</f>
        <v>1</v>
      </c>
      <c r="V35770">
        <f>IF(SUMIF(F:F,Orders[[#This Row],[DW_Customer]],U:U)&gt;1,1,0)</f>
        <v>1</v>
      </c>
    </row>
    <row r="35771" spans="1:22" x14ac:dyDescent="0.35">
      <c r="A35771">
        <v>43669</v>
      </c>
      <c r="B35771" s="1" t="s">
        <v>13242</v>
      </c>
      <c r="C35771" s="2">
        <v>41982</v>
      </c>
      <c r="D35771" s="2">
        <v>41988</v>
      </c>
      <c r="E35771" s="1" t="s">
        <v>24503</v>
      </c>
      <c r="F35771" s="1">
        <v>100209</v>
      </c>
      <c r="G35771" s="15">
        <v>0</v>
      </c>
      <c r="H35771" s="1" t="s">
        <v>24510</v>
      </c>
      <c r="I35771" s="1">
        <v>0</v>
      </c>
      <c r="J35771" s="19">
        <v>70548</v>
      </c>
      <c r="K35771" s="1">
        <v>25</v>
      </c>
      <c r="L35771" s="1">
        <v>1</v>
      </c>
      <c r="M35771" s="1">
        <v>0</v>
      </c>
      <c r="N35771" s="1">
        <v>1</v>
      </c>
      <c r="O35771" s="7">
        <f>VLOOKUP(J35771,DIM_Products!A:G,6,FALSE) * L35771 * (1-M35771)</f>
        <v>46.476000000000006</v>
      </c>
      <c r="P35771" s="7">
        <f t="shared" si="2232"/>
        <v>54.276000000000003</v>
      </c>
      <c r="Q35771" s="13">
        <f t="shared" si="2233"/>
        <v>0.85629007296042459</v>
      </c>
      <c r="R35771" s="7">
        <f t="shared" si="2234"/>
        <v>67.883251824010614</v>
      </c>
      <c r="S35771">
        <f t="shared" si="2235"/>
        <v>6</v>
      </c>
      <c r="T35771">
        <v>0</v>
      </c>
      <c r="U35771" s="13">
        <f>1/COUNTIF(B:B,Orders[[#This Row],[Order ID]])</f>
        <v>0.5</v>
      </c>
      <c r="V35771">
        <f>IF(SUMIF(F:F,Orders[[#This Row],[DW_Customer]],U:U)&gt;1,1,0)</f>
        <v>1</v>
      </c>
    </row>
    <row r="35772" spans="1:22" x14ac:dyDescent="0.35">
      <c r="A35772">
        <v>54936</v>
      </c>
      <c r="B35772" s="1" t="s">
        <v>13242</v>
      </c>
      <c r="C35772" s="2">
        <v>41982</v>
      </c>
      <c r="D35772" s="2">
        <v>41988</v>
      </c>
      <c r="E35772" s="1" t="s">
        <v>24503</v>
      </c>
      <c r="F35772" s="1">
        <v>100209</v>
      </c>
      <c r="G35772" s="15">
        <v>0</v>
      </c>
      <c r="H35772" s="1" t="s">
        <v>24510</v>
      </c>
      <c r="I35772" s="1">
        <v>0</v>
      </c>
      <c r="J35772" s="19">
        <v>70719</v>
      </c>
      <c r="K35772" s="1">
        <v>25</v>
      </c>
      <c r="L35772" s="1">
        <v>1</v>
      </c>
      <c r="M35772" s="1">
        <v>0</v>
      </c>
      <c r="N35772" s="1">
        <v>1</v>
      </c>
      <c r="O35772" s="7">
        <f>VLOOKUP(J35772,DIM_Products!A:G,6,FALSE) * L35772 * (1-M35772)</f>
        <v>7.7999999999999989</v>
      </c>
      <c r="P35772" s="7">
        <f t="shared" si="2232"/>
        <v>54.276000000000003</v>
      </c>
      <c r="Q35772" s="13">
        <f t="shared" si="2233"/>
        <v>0.14370992703957547</v>
      </c>
      <c r="R35772" s="7">
        <f t="shared" si="2234"/>
        <v>11.392748175989386</v>
      </c>
      <c r="S35772">
        <f t="shared" si="2235"/>
        <v>6</v>
      </c>
      <c r="T35772">
        <v>0</v>
      </c>
      <c r="U35772" s="13">
        <f>1/COUNTIF(B:B,Orders[[#This Row],[Order ID]])</f>
        <v>0.5</v>
      </c>
      <c r="V35772">
        <f>IF(SUMIF(F:F,Orders[[#This Row],[DW_Customer]],U:U)&gt;1,1,0)</f>
        <v>1</v>
      </c>
    </row>
    <row r="35773" spans="1:22" x14ac:dyDescent="0.35">
      <c r="A35773">
        <v>46591</v>
      </c>
      <c r="B35773" s="1" t="s">
        <v>9824</v>
      </c>
      <c r="C35773" s="2">
        <v>41967</v>
      </c>
      <c r="D35773" s="2">
        <v>41970</v>
      </c>
      <c r="E35773" s="1" t="s">
        <v>24502</v>
      </c>
      <c r="F35773" s="1">
        <v>100658</v>
      </c>
      <c r="G35773" s="15">
        <v>0</v>
      </c>
      <c r="H35773" s="1" t="s">
        <v>24510</v>
      </c>
      <c r="I35773" s="1">
        <v>0</v>
      </c>
      <c r="J35773" s="19">
        <v>70422</v>
      </c>
      <c r="K35773" s="1">
        <v>0</v>
      </c>
      <c r="L35773" s="1">
        <v>1</v>
      </c>
      <c r="M35773" s="1">
        <v>0</v>
      </c>
      <c r="N35773" s="1">
        <v>1</v>
      </c>
      <c r="O35773" s="7">
        <f>VLOOKUP(J35773,DIM_Products!A:G,6,FALSE) * L35773 * (1-M35773)</f>
        <v>533.6099999999999</v>
      </c>
      <c r="P35773" s="7">
        <f t="shared" si="2232"/>
        <v>604.12999999999988</v>
      </c>
      <c r="Q35773" s="13">
        <f t="shared" si="2233"/>
        <v>0.88327015708539558</v>
      </c>
      <c r="R35773" s="7">
        <f t="shared" si="2234"/>
        <v>533.6099999999999</v>
      </c>
      <c r="S35773">
        <f t="shared" si="2235"/>
        <v>3</v>
      </c>
      <c r="T35773">
        <v>1</v>
      </c>
      <c r="U35773" s="13">
        <f>1/COUNTIF(B:B,Orders[[#This Row],[Order ID]])</f>
        <v>0.5</v>
      </c>
      <c r="V35773">
        <f>IF(SUMIF(F:F,Orders[[#This Row],[DW_Customer]],U:U)&gt;1,1,0)</f>
        <v>1</v>
      </c>
    </row>
    <row r="35774" spans="1:22" x14ac:dyDescent="0.35">
      <c r="A35774">
        <v>47371</v>
      </c>
      <c r="B35774" s="1" t="s">
        <v>9824</v>
      </c>
      <c r="C35774" s="2">
        <v>41967</v>
      </c>
      <c r="D35774" s="2">
        <v>41970</v>
      </c>
      <c r="E35774" s="1" t="s">
        <v>24502</v>
      </c>
      <c r="F35774" s="1">
        <v>100658</v>
      </c>
      <c r="G35774" s="15">
        <v>0</v>
      </c>
      <c r="H35774" s="1" t="s">
        <v>24510</v>
      </c>
      <c r="I35774" s="1">
        <v>0</v>
      </c>
      <c r="J35774" s="19">
        <v>70590</v>
      </c>
      <c r="K35774" s="1">
        <v>0</v>
      </c>
      <c r="L35774" s="1">
        <v>2</v>
      </c>
      <c r="M35774" s="1">
        <v>0</v>
      </c>
      <c r="N35774" s="1">
        <v>1</v>
      </c>
      <c r="O35774" s="7">
        <f>VLOOKUP(J35774,DIM_Products!A:G,6,FALSE) * L35774 * (1-M35774)</f>
        <v>70.52000000000001</v>
      </c>
      <c r="P35774" s="7">
        <f t="shared" si="2232"/>
        <v>604.12999999999988</v>
      </c>
      <c r="Q35774" s="13">
        <f t="shared" si="2233"/>
        <v>0.11672984291460452</v>
      </c>
      <c r="R35774" s="7">
        <f t="shared" si="2234"/>
        <v>70.52000000000001</v>
      </c>
      <c r="S35774">
        <f t="shared" si="2235"/>
        <v>3</v>
      </c>
      <c r="T35774">
        <v>1</v>
      </c>
      <c r="U35774" s="13">
        <f>1/COUNTIF(B:B,Orders[[#This Row],[Order ID]])</f>
        <v>0.5</v>
      </c>
      <c r="V35774">
        <f>IF(SUMIF(F:F,Orders[[#This Row],[DW_Customer]],U:U)&gt;1,1,0)</f>
        <v>1</v>
      </c>
    </row>
    <row r="35775" spans="1:22" x14ac:dyDescent="0.35">
      <c r="A35775">
        <v>41099</v>
      </c>
      <c r="B35775" s="1" t="s">
        <v>11817</v>
      </c>
      <c r="C35775" s="2">
        <v>41863</v>
      </c>
      <c r="D35775" s="2">
        <v>41863</v>
      </c>
      <c r="E35775" s="1" t="s">
        <v>24500</v>
      </c>
      <c r="F35775" s="1">
        <v>101265</v>
      </c>
      <c r="G35775" s="15">
        <v>0</v>
      </c>
      <c r="H35775" s="1" t="s">
        <v>24510</v>
      </c>
      <c r="I35775" s="1">
        <v>0</v>
      </c>
      <c r="J35775" s="19">
        <v>71175</v>
      </c>
      <c r="K35775" s="1">
        <v>0</v>
      </c>
      <c r="L35775" s="1">
        <v>4</v>
      </c>
      <c r="M35775" s="1">
        <v>0</v>
      </c>
      <c r="N35775" s="1">
        <v>1</v>
      </c>
      <c r="O35775" s="7">
        <f>VLOOKUP(J35775,DIM_Products!A:G,6,FALSE) * L35775 * (1-M35775)</f>
        <v>117.16</v>
      </c>
      <c r="P35775" s="7">
        <f t="shared" si="2232"/>
        <v>369.15999999999997</v>
      </c>
      <c r="Q35775" s="13">
        <f t="shared" si="2233"/>
        <v>0.31736916242279772</v>
      </c>
      <c r="R35775" s="7">
        <f t="shared" si="2234"/>
        <v>117.16</v>
      </c>
      <c r="S35775">
        <f t="shared" si="2235"/>
        <v>0</v>
      </c>
      <c r="T35775">
        <v>0</v>
      </c>
      <c r="U35775" s="13">
        <f>1/COUNTIF(B:B,Orders[[#This Row],[Order ID]])</f>
        <v>0.5</v>
      </c>
      <c r="V35775">
        <f>IF(SUMIF(F:F,Orders[[#This Row],[DW_Customer]],U:U)&gt;1,1,0)</f>
        <v>1</v>
      </c>
    </row>
    <row r="35776" spans="1:22" x14ac:dyDescent="0.35">
      <c r="A35776">
        <v>65505</v>
      </c>
      <c r="B35776" s="1" t="s">
        <v>11817</v>
      </c>
      <c r="C35776" s="2">
        <v>41863</v>
      </c>
      <c r="D35776" s="2">
        <v>41863</v>
      </c>
      <c r="E35776" s="1" t="s">
        <v>24500</v>
      </c>
      <c r="F35776" s="1">
        <v>101265</v>
      </c>
      <c r="G35776" s="15">
        <v>0</v>
      </c>
      <c r="H35776" s="1" t="s">
        <v>24510</v>
      </c>
      <c r="I35776" s="1">
        <v>0</v>
      </c>
      <c r="J35776" s="19">
        <v>70509</v>
      </c>
      <c r="K35776" s="1">
        <v>0</v>
      </c>
      <c r="L35776" s="1">
        <v>1</v>
      </c>
      <c r="M35776" s="1">
        <v>0</v>
      </c>
      <c r="N35776" s="1">
        <v>1</v>
      </c>
      <c r="O35776" s="7">
        <f>VLOOKUP(J35776,DIM_Products!A:G,6,FALSE) * L35776 * (1-M35776)</f>
        <v>252</v>
      </c>
      <c r="P35776" s="7">
        <f t="shared" si="2232"/>
        <v>369.15999999999997</v>
      </c>
      <c r="Q35776" s="13">
        <f t="shared" si="2233"/>
        <v>0.68263083757720233</v>
      </c>
      <c r="R35776" s="7">
        <f t="shared" si="2234"/>
        <v>252</v>
      </c>
      <c r="S35776">
        <f t="shared" si="2235"/>
        <v>0</v>
      </c>
      <c r="T35776">
        <v>0</v>
      </c>
      <c r="U35776" s="13">
        <f>1/COUNTIF(B:B,Orders[[#This Row],[Order ID]])</f>
        <v>0.5</v>
      </c>
      <c r="V35776">
        <f>IF(SUMIF(F:F,Orders[[#This Row],[DW_Customer]],U:U)&gt;1,1,0)</f>
        <v>1</v>
      </c>
    </row>
    <row r="35777" spans="1:22" x14ac:dyDescent="0.35">
      <c r="A35777">
        <v>56602</v>
      </c>
      <c r="B35777" s="1" t="s">
        <v>17180</v>
      </c>
      <c r="C35777" s="2">
        <v>41859</v>
      </c>
      <c r="D35777" s="2">
        <v>41859</v>
      </c>
      <c r="E35777" s="1" t="s">
        <v>26364</v>
      </c>
      <c r="F35777" s="1">
        <v>101335</v>
      </c>
      <c r="G35777" s="15">
        <v>0</v>
      </c>
      <c r="H35777" s="1" t="s">
        <v>24511</v>
      </c>
      <c r="I35777" s="1">
        <v>678</v>
      </c>
      <c r="J35777" s="19">
        <v>70671</v>
      </c>
      <c r="K35777" s="1">
        <v>0</v>
      </c>
      <c r="L35777" s="1">
        <v>1</v>
      </c>
      <c r="M35777" s="1">
        <v>0</v>
      </c>
      <c r="N35777" s="1">
        <v>1</v>
      </c>
      <c r="O35777" s="7">
        <f>VLOOKUP(J35777,DIM_Products!A:G,6,FALSE) * L35777 * (1-M35777)</f>
        <v>24.540000000000003</v>
      </c>
      <c r="P35777" s="7">
        <f t="shared" si="2232"/>
        <v>24.540000000000003</v>
      </c>
      <c r="Q35777" s="13">
        <f t="shared" si="2233"/>
        <v>1</v>
      </c>
      <c r="R35777" s="7">
        <f t="shared" si="2234"/>
        <v>24.540000000000003</v>
      </c>
      <c r="S35777">
        <f t="shared" si="2235"/>
        <v>0</v>
      </c>
      <c r="T35777">
        <v>0</v>
      </c>
      <c r="U35777" s="13">
        <f>1/COUNTIF(B:B,Orders[[#This Row],[Order ID]])</f>
        <v>1</v>
      </c>
      <c r="V35777">
        <f>IF(SUMIF(F:F,Orders[[#This Row],[DW_Customer]],U:U)&gt;1,1,0)</f>
        <v>1</v>
      </c>
    </row>
    <row r="35778" spans="1:22" x14ac:dyDescent="0.35">
      <c r="A35778">
        <v>60741</v>
      </c>
      <c r="B35778" s="1" t="s">
        <v>22701</v>
      </c>
      <c r="C35778" s="2">
        <v>41990</v>
      </c>
      <c r="D35778" s="2">
        <v>41994</v>
      </c>
      <c r="E35778" s="1" t="s">
        <v>24503</v>
      </c>
      <c r="F35778" s="1">
        <v>101098</v>
      </c>
      <c r="G35778" s="15">
        <v>0</v>
      </c>
      <c r="H35778" s="1" t="s">
        <v>24510</v>
      </c>
      <c r="I35778" s="1">
        <v>0</v>
      </c>
      <c r="J35778" s="19">
        <v>70851</v>
      </c>
      <c r="K35778" s="1">
        <v>0</v>
      </c>
      <c r="L35778" s="1">
        <v>2</v>
      </c>
      <c r="M35778" s="1">
        <v>0</v>
      </c>
      <c r="N35778" s="1">
        <v>1</v>
      </c>
      <c r="O35778" s="7">
        <f>VLOOKUP(J35778,DIM_Products!A:G,6,FALSE) * L35778 * (1-M35778)</f>
        <v>41.64</v>
      </c>
      <c r="P35778" s="7">
        <f t="shared" ref="P35778:P35841" si="2236">SUMIF(B:B,B:B,O:O)</f>
        <v>41.64</v>
      </c>
      <c r="Q35778" s="13">
        <f t="shared" ref="Q35778:Q35841" si="2237">O35778/P35778</f>
        <v>1</v>
      </c>
      <c r="R35778" s="7">
        <f t="shared" ref="R35778:R35841" si="2238">O35778+Q35778*K35778</f>
        <v>41.64</v>
      </c>
      <c r="S35778">
        <f t="shared" ref="S35778:S35841" si="2239">D35778-C35778</f>
        <v>4</v>
      </c>
      <c r="T35778">
        <v>0</v>
      </c>
      <c r="U35778" s="13">
        <f>1/COUNTIF(B:B,Orders[[#This Row],[Order ID]])</f>
        <v>1</v>
      </c>
      <c r="V35778">
        <f>IF(SUMIF(F:F,Orders[[#This Row],[DW_Customer]],U:U)&gt;1,1,0)</f>
        <v>1</v>
      </c>
    </row>
    <row r="35779" spans="1:22" x14ac:dyDescent="0.35">
      <c r="A35779">
        <v>41164</v>
      </c>
      <c r="B35779" s="1" t="s">
        <v>10719</v>
      </c>
      <c r="C35779" s="2">
        <v>41716</v>
      </c>
      <c r="D35779" s="2">
        <v>41716</v>
      </c>
      <c r="E35779" s="1" t="s">
        <v>26364</v>
      </c>
      <c r="F35779" s="1">
        <v>101448</v>
      </c>
      <c r="G35779" s="15">
        <v>0</v>
      </c>
      <c r="H35779" s="1" t="s">
        <v>24511</v>
      </c>
      <c r="I35779" s="1">
        <v>835</v>
      </c>
      <c r="J35779" s="19">
        <v>70222</v>
      </c>
      <c r="K35779" s="1">
        <v>0</v>
      </c>
      <c r="L35779" s="1">
        <v>8</v>
      </c>
      <c r="M35779" s="1">
        <v>0</v>
      </c>
      <c r="N35779" s="1">
        <v>1</v>
      </c>
      <c r="O35779" s="7">
        <f>VLOOKUP(J35779,DIM_Products!A:G,6,FALSE) * L35779 * (1-M35779)</f>
        <v>249.98400000000007</v>
      </c>
      <c r="P35779" s="7">
        <f t="shared" si="2236"/>
        <v>365.06400000000008</v>
      </c>
      <c r="Q35779" s="13">
        <f t="shared" si="2237"/>
        <v>0.68476760239300505</v>
      </c>
      <c r="R35779" s="7">
        <f t="shared" si="2238"/>
        <v>249.98400000000007</v>
      </c>
      <c r="S35779">
        <f t="shared" si="2239"/>
        <v>0</v>
      </c>
      <c r="T35779">
        <v>1</v>
      </c>
      <c r="U35779" s="13">
        <f>1/COUNTIF(B:B,Orders[[#This Row],[Order ID]])</f>
        <v>0.5</v>
      </c>
      <c r="V35779">
        <f>IF(SUMIF(F:F,Orders[[#This Row],[DW_Customer]],U:U)&gt;1,1,0)</f>
        <v>1</v>
      </c>
    </row>
    <row r="35780" spans="1:22" x14ac:dyDescent="0.35">
      <c r="A35780">
        <v>63418</v>
      </c>
      <c r="B35780" s="1" t="s">
        <v>10719</v>
      </c>
      <c r="C35780" s="2">
        <v>41716</v>
      </c>
      <c r="D35780" s="2">
        <v>41716</v>
      </c>
      <c r="E35780" s="1" t="s">
        <v>26364</v>
      </c>
      <c r="F35780" s="1">
        <v>101448</v>
      </c>
      <c r="G35780" s="15">
        <v>0</v>
      </c>
      <c r="H35780" s="1" t="s">
        <v>24511</v>
      </c>
      <c r="I35780" s="1">
        <v>835</v>
      </c>
      <c r="J35780" s="19">
        <v>71085</v>
      </c>
      <c r="K35780" s="1">
        <v>0</v>
      </c>
      <c r="L35780" s="1">
        <v>2</v>
      </c>
      <c r="M35780" s="1">
        <v>0</v>
      </c>
      <c r="N35780" s="1">
        <v>1</v>
      </c>
      <c r="O35780" s="7">
        <f>VLOOKUP(J35780,DIM_Products!A:G,6,FALSE) * L35780 * (1-M35780)</f>
        <v>115.08</v>
      </c>
      <c r="P35780" s="7">
        <f t="shared" si="2236"/>
        <v>365.06400000000008</v>
      </c>
      <c r="Q35780" s="13">
        <f t="shared" si="2237"/>
        <v>0.31523239760699484</v>
      </c>
      <c r="R35780" s="7">
        <f t="shared" si="2238"/>
        <v>115.08</v>
      </c>
      <c r="S35780">
        <f t="shared" si="2239"/>
        <v>0</v>
      </c>
      <c r="T35780">
        <v>1</v>
      </c>
      <c r="U35780" s="13">
        <f>1/COUNTIF(B:B,Orders[[#This Row],[Order ID]])</f>
        <v>0.5</v>
      </c>
      <c r="V35780">
        <f>IF(SUMIF(F:F,Orders[[#This Row],[DW_Customer]],U:U)&gt;1,1,0)</f>
        <v>1</v>
      </c>
    </row>
    <row r="35781" spans="1:22" x14ac:dyDescent="0.35">
      <c r="A35781">
        <v>62472</v>
      </c>
      <c r="B35781" s="1" t="s">
        <v>19941</v>
      </c>
      <c r="C35781" s="2">
        <v>41984</v>
      </c>
      <c r="D35781" s="2">
        <v>41986</v>
      </c>
      <c r="E35781" s="1" t="s">
        <v>24501</v>
      </c>
      <c r="F35781" s="1">
        <v>101524</v>
      </c>
      <c r="G35781" s="15">
        <v>0</v>
      </c>
      <c r="H35781" s="1" t="s">
        <v>24510</v>
      </c>
      <c r="I35781" s="1">
        <v>0</v>
      </c>
      <c r="J35781" s="19">
        <v>70846</v>
      </c>
      <c r="K35781" s="1">
        <v>0</v>
      </c>
      <c r="L35781" s="1">
        <v>1</v>
      </c>
      <c r="M35781" s="1">
        <v>0</v>
      </c>
      <c r="N35781" s="1">
        <v>1</v>
      </c>
      <c r="O35781" s="7">
        <f>VLOOKUP(J35781,DIM_Products!A:G,6,FALSE) * L35781 * (1-M35781)</f>
        <v>10.649999999999997</v>
      </c>
      <c r="P35781" s="7">
        <f t="shared" si="2236"/>
        <v>865.79999999999984</v>
      </c>
      <c r="Q35781" s="13">
        <f t="shared" si="2237"/>
        <v>1.2300762300762299E-2</v>
      </c>
      <c r="R35781" s="7">
        <f t="shared" si="2238"/>
        <v>10.649999999999997</v>
      </c>
      <c r="S35781">
        <f t="shared" si="2239"/>
        <v>2</v>
      </c>
      <c r="T35781">
        <v>1</v>
      </c>
      <c r="U35781" s="13">
        <f>1/COUNTIF(B:B,Orders[[#This Row],[Order ID]])</f>
        <v>0.5</v>
      </c>
      <c r="V35781">
        <f>IF(SUMIF(F:F,Orders[[#This Row],[DW_Customer]],U:U)&gt;1,1,0)</f>
        <v>1</v>
      </c>
    </row>
    <row r="35782" spans="1:22" x14ac:dyDescent="0.35">
      <c r="A35782">
        <v>68605</v>
      </c>
      <c r="B35782" s="1" t="s">
        <v>19941</v>
      </c>
      <c r="C35782" s="2">
        <v>41984</v>
      </c>
      <c r="D35782" s="2">
        <v>41986</v>
      </c>
      <c r="E35782" s="1" t="s">
        <v>24501</v>
      </c>
      <c r="F35782" s="1">
        <v>101524</v>
      </c>
      <c r="G35782" s="15">
        <v>0</v>
      </c>
      <c r="H35782" s="1" t="s">
        <v>24510</v>
      </c>
      <c r="I35782" s="1">
        <v>0</v>
      </c>
      <c r="J35782" s="19">
        <v>70440</v>
      </c>
      <c r="K35782" s="1">
        <v>0</v>
      </c>
      <c r="L35782" s="1">
        <v>1</v>
      </c>
      <c r="M35782" s="1">
        <v>0</v>
      </c>
      <c r="N35782" s="1">
        <v>1</v>
      </c>
      <c r="O35782" s="7">
        <f>VLOOKUP(J35782,DIM_Products!A:G,6,FALSE) * L35782 * (1-M35782)</f>
        <v>855.14999999999986</v>
      </c>
      <c r="P35782" s="7">
        <f t="shared" si="2236"/>
        <v>865.79999999999984</v>
      </c>
      <c r="Q35782" s="13">
        <f t="shared" si="2237"/>
        <v>0.98769923769923773</v>
      </c>
      <c r="R35782" s="7">
        <f t="shared" si="2238"/>
        <v>855.14999999999986</v>
      </c>
      <c r="S35782">
        <f t="shared" si="2239"/>
        <v>2</v>
      </c>
      <c r="T35782">
        <v>1</v>
      </c>
      <c r="U35782" s="13">
        <f>1/COUNTIF(B:B,Orders[[#This Row],[Order ID]])</f>
        <v>0.5</v>
      </c>
      <c r="V35782">
        <f>IF(SUMIF(F:F,Orders[[#This Row],[DW_Customer]],U:U)&gt;1,1,0)</f>
        <v>1</v>
      </c>
    </row>
    <row r="35783" spans="1:22" x14ac:dyDescent="0.35">
      <c r="A35783">
        <v>37967</v>
      </c>
      <c r="B35783" s="1" t="s">
        <v>16221</v>
      </c>
      <c r="C35783" s="2">
        <v>41862</v>
      </c>
      <c r="D35783" s="2">
        <v>41864</v>
      </c>
      <c r="E35783" s="1" t="s">
        <v>24501</v>
      </c>
      <c r="F35783" s="1">
        <v>100056</v>
      </c>
      <c r="G35783" s="15">
        <v>0</v>
      </c>
      <c r="H35783" s="1" t="s">
        <v>24510</v>
      </c>
      <c r="I35783" s="1">
        <v>0</v>
      </c>
      <c r="J35783" s="19">
        <v>71552</v>
      </c>
      <c r="K35783" s="1">
        <v>0</v>
      </c>
      <c r="L35783" s="1">
        <v>2</v>
      </c>
      <c r="M35783" s="1">
        <v>0</v>
      </c>
      <c r="N35783" s="1">
        <v>1</v>
      </c>
      <c r="O35783" s="7">
        <f>VLOOKUP(J35783,DIM_Products!A:G,6,FALSE) * L35783 * (1-M35783)</f>
        <v>38.272000000000006</v>
      </c>
      <c r="P35783" s="7">
        <f t="shared" si="2236"/>
        <v>38.272000000000006</v>
      </c>
      <c r="Q35783" s="13">
        <f t="shared" si="2237"/>
        <v>1</v>
      </c>
      <c r="R35783" s="7">
        <f t="shared" si="2238"/>
        <v>38.272000000000006</v>
      </c>
      <c r="S35783">
        <f t="shared" si="2239"/>
        <v>2</v>
      </c>
      <c r="T35783">
        <v>0</v>
      </c>
      <c r="U35783" s="13">
        <f>1/COUNTIF(B:B,Orders[[#This Row],[Order ID]])</f>
        <v>1</v>
      </c>
      <c r="V35783">
        <f>IF(SUMIF(F:F,Orders[[#This Row],[DW_Customer]],U:U)&gt;1,1,0)</f>
        <v>1</v>
      </c>
    </row>
    <row r="35784" spans="1:22" x14ac:dyDescent="0.35">
      <c r="A35784">
        <v>54862</v>
      </c>
      <c r="B35784" s="1" t="s">
        <v>16877</v>
      </c>
      <c r="C35784" s="2">
        <v>41804</v>
      </c>
      <c r="D35784" s="2">
        <v>41808</v>
      </c>
      <c r="E35784" s="1" t="s">
        <v>24503</v>
      </c>
      <c r="F35784" s="1">
        <v>100336</v>
      </c>
      <c r="G35784" s="15">
        <v>0</v>
      </c>
      <c r="H35784" s="1" t="s">
        <v>24510</v>
      </c>
      <c r="I35784" s="1">
        <v>0</v>
      </c>
      <c r="J35784" s="19">
        <v>70667</v>
      </c>
      <c r="K35784" s="1">
        <v>0</v>
      </c>
      <c r="L35784" s="1">
        <v>1</v>
      </c>
      <c r="M35784" s="1">
        <v>0</v>
      </c>
      <c r="N35784" s="1">
        <v>1</v>
      </c>
      <c r="O35784" s="7">
        <f>VLOOKUP(J35784,DIM_Products!A:G,6,FALSE) * L35784 * (1-M35784)</f>
        <v>8.3099999999999987</v>
      </c>
      <c r="P35784" s="7">
        <f t="shared" si="2236"/>
        <v>167.28</v>
      </c>
      <c r="Q35784" s="13">
        <f t="shared" si="2237"/>
        <v>4.9677187948350063E-2</v>
      </c>
      <c r="R35784" s="7">
        <f t="shared" si="2238"/>
        <v>8.3099999999999987</v>
      </c>
      <c r="S35784">
        <f t="shared" si="2239"/>
        <v>4</v>
      </c>
      <c r="T35784">
        <v>1</v>
      </c>
      <c r="U35784" s="13">
        <f>1/COUNTIF(B:B,Orders[[#This Row],[Order ID]])</f>
        <v>0.33333333333333331</v>
      </c>
      <c r="V35784">
        <f>IF(SUMIF(F:F,Orders[[#This Row],[DW_Customer]],U:U)&gt;1,1,0)</f>
        <v>1</v>
      </c>
    </row>
    <row r="35785" spans="1:22" x14ac:dyDescent="0.35">
      <c r="A35785">
        <v>55836</v>
      </c>
      <c r="B35785" s="1" t="s">
        <v>16877</v>
      </c>
      <c r="C35785" s="2">
        <v>41804</v>
      </c>
      <c r="D35785" s="2">
        <v>41808</v>
      </c>
      <c r="E35785" s="1" t="s">
        <v>24503</v>
      </c>
      <c r="F35785" s="1">
        <v>100336</v>
      </c>
      <c r="G35785" s="15">
        <v>0</v>
      </c>
      <c r="H35785" s="1" t="s">
        <v>24510</v>
      </c>
      <c r="I35785" s="1">
        <v>0</v>
      </c>
      <c r="J35785" s="19">
        <v>70314</v>
      </c>
      <c r="K35785" s="1">
        <v>0</v>
      </c>
      <c r="L35785" s="1">
        <v>1</v>
      </c>
      <c r="M35785" s="1">
        <v>0</v>
      </c>
      <c r="N35785" s="1">
        <v>1</v>
      </c>
      <c r="O35785" s="7">
        <f>VLOOKUP(J35785,DIM_Products!A:G,6,FALSE) * L35785 * (1-M35785)</f>
        <v>108.66</v>
      </c>
      <c r="P35785" s="7">
        <f t="shared" si="2236"/>
        <v>167.28</v>
      </c>
      <c r="Q35785" s="13">
        <f t="shared" si="2237"/>
        <v>0.6495695839311334</v>
      </c>
      <c r="R35785" s="7">
        <f t="shared" si="2238"/>
        <v>108.66</v>
      </c>
      <c r="S35785">
        <f t="shared" si="2239"/>
        <v>4</v>
      </c>
      <c r="T35785">
        <v>1</v>
      </c>
      <c r="U35785" s="13">
        <f>1/COUNTIF(B:B,Orders[[#This Row],[Order ID]])</f>
        <v>0.33333333333333331</v>
      </c>
      <c r="V35785">
        <f>IF(SUMIF(F:F,Orders[[#This Row],[DW_Customer]],U:U)&gt;1,1,0)</f>
        <v>1</v>
      </c>
    </row>
    <row r="35786" spans="1:22" x14ac:dyDescent="0.35">
      <c r="A35786">
        <v>69797</v>
      </c>
      <c r="B35786" s="1" t="s">
        <v>16877</v>
      </c>
      <c r="C35786" s="2">
        <v>41804</v>
      </c>
      <c r="D35786" s="2">
        <v>41808</v>
      </c>
      <c r="E35786" s="1" t="s">
        <v>24503</v>
      </c>
      <c r="F35786" s="1">
        <v>100336</v>
      </c>
      <c r="G35786" s="15">
        <v>0</v>
      </c>
      <c r="H35786" s="1" t="s">
        <v>24510</v>
      </c>
      <c r="I35786" s="1">
        <v>0</v>
      </c>
      <c r="J35786" s="19">
        <v>70309</v>
      </c>
      <c r="K35786" s="1">
        <v>0</v>
      </c>
      <c r="L35786" s="1">
        <v>1</v>
      </c>
      <c r="M35786" s="1">
        <v>0</v>
      </c>
      <c r="N35786" s="1">
        <v>1</v>
      </c>
      <c r="O35786" s="7">
        <f>VLOOKUP(J35786,DIM_Products!A:G,6,FALSE) * L35786 * (1-M35786)</f>
        <v>50.31</v>
      </c>
      <c r="P35786" s="7">
        <f t="shared" si="2236"/>
        <v>167.28</v>
      </c>
      <c r="Q35786" s="13">
        <f t="shared" si="2237"/>
        <v>0.30075322812051652</v>
      </c>
      <c r="R35786" s="7">
        <f t="shared" si="2238"/>
        <v>50.31</v>
      </c>
      <c r="S35786">
        <f t="shared" si="2239"/>
        <v>4</v>
      </c>
      <c r="T35786">
        <v>1</v>
      </c>
      <c r="U35786" s="13">
        <f>1/COUNTIF(B:B,Orders[[#This Row],[Order ID]])</f>
        <v>0.33333333333333331</v>
      </c>
      <c r="V35786">
        <f>IF(SUMIF(F:F,Orders[[#This Row],[DW_Customer]],U:U)&gt;1,1,0)</f>
        <v>1</v>
      </c>
    </row>
    <row r="35787" spans="1:22" x14ac:dyDescent="0.35">
      <c r="A35787">
        <v>34708</v>
      </c>
      <c r="B35787" s="1" t="s">
        <v>6647</v>
      </c>
      <c r="C35787" s="2">
        <v>41752</v>
      </c>
      <c r="D35787" s="2">
        <v>41752</v>
      </c>
      <c r="E35787" s="1" t="s">
        <v>26364</v>
      </c>
      <c r="F35787" s="1">
        <v>100510</v>
      </c>
      <c r="G35787" s="15">
        <v>0</v>
      </c>
      <c r="H35787" s="1" t="s">
        <v>24511</v>
      </c>
      <c r="I35787" s="1">
        <v>708</v>
      </c>
      <c r="J35787" s="19">
        <v>71148</v>
      </c>
      <c r="K35787" s="1">
        <v>0</v>
      </c>
      <c r="L35787" s="1">
        <v>4</v>
      </c>
      <c r="M35787" s="1">
        <v>0</v>
      </c>
      <c r="N35787" s="1">
        <v>1</v>
      </c>
      <c r="O35787" s="7">
        <f>VLOOKUP(J35787,DIM_Products!A:G,6,FALSE) * L35787 * (1-M35787)</f>
        <v>1039.32</v>
      </c>
      <c r="P35787" s="7">
        <f t="shared" si="2236"/>
        <v>1208.3</v>
      </c>
      <c r="Q35787" s="13">
        <f t="shared" si="2237"/>
        <v>0.8601506248448233</v>
      </c>
      <c r="R35787" s="7">
        <f t="shared" si="2238"/>
        <v>1039.32</v>
      </c>
      <c r="S35787">
        <f t="shared" si="2239"/>
        <v>0</v>
      </c>
      <c r="T35787">
        <v>1</v>
      </c>
      <c r="U35787" s="13">
        <f>1/COUNTIF(B:B,Orders[[#This Row],[Order ID]])</f>
        <v>0.2</v>
      </c>
      <c r="V35787">
        <f>IF(SUMIF(F:F,Orders[[#This Row],[DW_Customer]],U:U)&gt;1,1,0)</f>
        <v>1</v>
      </c>
    </row>
    <row r="35788" spans="1:22" x14ac:dyDescent="0.35">
      <c r="A35788">
        <v>36884</v>
      </c>
      <c r="B35788" s="1" t="s">
        <v>6647</v>
      </c>
      <c r="C35788" s="2">
        <v>41752</v>
      </c>
      <c r="D35788" s="2">
        <v>41752</v>
      </c>
      <c r="E35788" s="1" t="s">
        <v>26364</v>
      </c>
      <c r="F35788" s="1">
        <v>100510</v>
      </c>
      <c r="G35788" s="15">
        <v>0</v>
      </c>
      <c r="H35788" s="1" t="s">
        <v>24511</v>
      </c>
      <c r="I35788" s="1">
        <v>708</v>
      </c>
      <c r="J35788" s="19">
        <v>71026</v>
      </c>
      <c r="K35788" s="1">
        <v>0</v>
      </c>
      <c r="L35788" s="1">
        <v>8</v>
      </c>
      <c r="M35788" s="1">
        <v>0</v>
      </c>
      <c r="N35788" s="1">
        <v>1</v>
      </c>
      <c r="O35788" s="7">
        <f>VLOOKUP(J35788,DIM_Products!A:G,6,FALSE) * L35788 * (1-M35788)</f>
        <v>16.64</v>
      </c>
      <c r="P35788" s="7">
        <f t="shared" si="2236"/>
        <v>1208.3</v>
      </c>
      <c r="Q35788" s="13">
        <f t="shared" si="2237"/>
        <v>1.3771414383845073E-2</v>
      </c>
      <c r="R35788" s="7">
        <f t="shared" si="2238"/>
        <v>16.64</v>
      </c>
      <c r="S35788">
        <f t="shared" si="2239"/>
        <v>0</v>
      </c>
      <c r="T35788">
        <v>1</v>
      </c>
      <c r="U35788" s="13">
        <f>1/COUNTIF(B:B,Orders[[#This Row],[Order ID]])</f>
        <v>0.2</v>
      </c>
      <c r="V35788">
        <f>IF(SUMIF(F:F,Orders[[#This Row],[DW_Customer]],U:U)&gt;1,1,0)</f>
        <v>1</v>
      </c>
    </row>
    <row r="35789" spans="1:22" x14ac:dyDescent="0.35">
      <c r="A35789">
        <v>51118</v>
      </c>
      <c r="B35789" s="1" t="s">
        <v>6647</v>
      </c>
      <c r="C35789" s="2">
        <v>41752</v>
      </c>
      <c r="D35789" s="2">
        <v>41752</v>
      </c>
      <c r="E35789" s="1" t="s">
        <v>26364</v>
      </c>
      <c r="F35789" s="1">
        <v>100510</v>
      </c>
      <c r="G35789" s="15">
        <v>0</v>
      </c>
      <c r="H35789" s="1" t="s">
        <v>24511</v>
      </c>
      <c r="I35789" s="1">
        <v>708</v>
      </c>
      <c r="J35789" s="19">
        <v>70300</v>
      </c>
      <c r="K35789" s="1">
        <v>0</v>
      </c>
      <c r="L35789" s="1">
        <v>1</v>
      </c>
      <c r="M35789" s="1">
        <v>0</v>
      </c>
      <c r="N35789" s="1">
        <v>1</v>
      </c>
      <c r="O35789" s="7">
        <f>VLOOKUP(J35789,DIM_Products!A:G,6,FALSE) * L35789 * (1-M35789)</f>
        <v>43.260000000000005</v>
      </c>
      <c r="P35789" s="7">
        <f t="shared" si="2236"/>
        <v>1208.3</v>
      </c>
      <c r="Q35789" s="13">
        <f t="shared" si="2237"/>
        <v>3.5802366961847229E-2</v>
      </c>
      <c r="R35789" s="7">
        <f t="shared" si="2238"/>
        <v>43.260000000000005</v>
      </c>
      <c r="S35789">
        <f t="shared" si="2239"/>
        <v>0</v>
      </c>
      <c r="T35789">
        <v>1</v>
      </c>
      <c r="U35789" s="13">
        <f>1/COUNTIF(B:B,Orders[[#This Row],[Order ID]])</f>
        <v>0.2</v>
      </c>
      <c r="V35789">
        <f>IF(SUMIF(F:F,Orders[[#This Row],[DW_Customer]],U:U)&gt;1,1,0)</f>
        <v>1</v>
      </c>
    </row>
    <row r="35790" spans="1:22" x14ac:dyDescent="0.35">
      <c r="A35790">
        <v>51318</v>
      </c>
      <c r="B35790" s="1" t="s">
        <v>6647</v>
      </c>
      <c r="C35790" s="2">
        <v>41752</v>
      </c>
      <c r="D35790" s="2">
        <v>41752</v>
      </c>
      <c r="E35790" s="1" t="s">
        <v>26364</v>
      </c>
      <c r="F35790" s="1">
        <v>100510</v>
      </c>
      <c r="G35790" s="15">
        <v>0</v>
      </c>
      <c r="H35790" s="1" t="s">
        <v>24511</v>
      </c>
      <c r="I35790" s="1">
        <v>708</v>
      </c>
      <c r="J35790" s="19">
        <v>70825</v>
      </c>
      <c r="K35790" s="1">
        <v>0</v>
      </c>
      <c r="L35790" s="1">
        <v>6</v>
      </c>
      <c r="M35790" s="1">
        <v>0</v>
      </c>
      <c r="N35790" s="1">
        <v>1</v>
      </c>
      <c r="O35790" s="7">
        <f>VLOOKUP(J35790,DIM_Products!A:G,6,FALSE) * L35790 * (1-M35790)</f>
        <v>65.519999999999982</v>
      </c>
      <c r="P35790" s="7">
        <f t="shared" si="2236"/>
        <v>1208.3</v>
      </c>
      <c r="Q35790" s="13">
        <f t="shared" si="2237"/>
        <v>5.4224944136389959E-2</v>
      </c>
      <c r="R35790" s="7">
        <f t="shared" si="2238"/>
        <v>65.519999999999982</v>
      </c>
      <c r="S35790">
        <f t="shared" si="2239"/>
        <v>0</v>
      </c>
      <c r="T35790">
        <v>1</v>
      </c>
      <c r="U35790" s="13">
        <f>1/COUNTIF(B:B,Orders[[#This Row],[Order ID]])</f>
        <v>0.2</v>
      </c>
      <c r="V35790">
        <f>IF(SUMIF(F:F,Orders[[#This Row],[DW_Customer]],U:U)&gt;1,1,0)</f>
        <v>1</v>
      </c>
    </row>
    <row r="35791" spans="1:22" x14ac:dyDescent="0.35">
      <c r="A35791">
        <v>63288</v>
      </c>
      <c r="B35791" s="1" t="s">
        <v>6647</v>
      </c>
      <c r="C35791" s="2">
        <v>41752</v>
      </c>
      <c r="D35791" s="2">
        <v>41752</v>
      </c>
      <c r="E35791" s="1" t="s">
        <v>26364</v>
      </c>
      <c r="F35791" s="1">
        <v>100510</v>
      </c>
      <c r="G35791" s="15">
        <v>0</v>
      </c>
      <c r="H35791" s="1" t="s">
        <v>24511</v>
      </c>
      <c r="I35791" s="1">
        <v>708</v>
      </c>
      <c r="J35791" s="19">
        <v>71376</v>
      </c>
      <c r="K35791" s="1">
        <v>0</v>
      </c>
      <c r="L35791" s="1">
        <v>1</v>
      </c>
      <c r="M35791" s="1">
        <v>0</v>
      </c>
      <c r="N35791" s="1">
        <v>1</v>
      </c>
      <c r="O35791" s="7">
        <f>VLOOKUP(J35791,DIM_Products!A:G,6,FALSE) * L35791 * (1-M35791)</f>
        <v>43.56</v>
      </c>
      <c r="P35791" s="7">
        <f t="shared" si="2236"/>
        <v>1208.3</v>
      </c>
      <c r="Q35791" s="13">
        <f t="shared" si="2237"/>
        <v>3.6050649673094431E-2</v>
      </c>
      <c r="R35791" s="7">
        <f t="shared" si="2238"/>
        <v>43.56</v>
      </c>
      <c r="S35791">
        <f t="shared" si="2239"/>
        <v>0</v>
      </c>
      <c r="T35791">
        <v>1</v>
      </c>
      <c r="U35791" s="13">
        <f>1/COUNTIF(B:B,Orders[[#This Row],[Order ID]])</f>
        <v>0.2</v>
      </c>
      <c r="V35791">
        <f>IF(SUMIF(F:F,Orders[[#This Row],[DW_Customer]],U:U)&gt;1,1,0)</f>
        <v>1</v>
      </c>
    </row>
    <row r="35792" spans="1:22" x14ac:dyDescent="0.35">
      <c r="A35792">
        <v>56431</v>
      </c>
      <c r="B35792" s="1" t="s">
        <v>19466</v>
      </c>
      <c r="C35792" s="2">
        <v>41992</v>
      </c>
      <c r="D35792" s="2">
        <v>41993</v>
      </c>
      <c r="E35792" s="1" t="s">
        <v>24502</v>
      </c>
      <c r="F35792" s="1">
        <v>100371</v>
      </c>
      <c r="G35792" s="15">
        <v>0</v>
      </c>
      <c r="H35792" s="1" t="s">
        <v>24510</v>
      </c>
      <c r="I35792" s="1">
        <v>0</v>
      </c>
      <c r="J35792" s="19">
        <v>70406</v>
      </c>
      <c r="K35792" s="1">
        <v>0</v>
      </c>
      <c r="L35792" s="1">
        <v>1</v>
      </c>
      <c r="M35792" s="1">
        <v>0</v>
      </c>
      <c r="N35792" s="1">
        <v>1</v>
      </c>
      <c r="O35792" s="7">
        <f>VLOOKUP(J35792,DIM_Products!A:G,6,FALSE) * L35792 * (1-M35792)</f>
        <v>11.64</v>
      </c>
      <c r="P35792" s="7">
        <f t="shared" si="2236"/>
        <v>11.64</v>
      </c>
      <c r="Q35792" s="13">
        <f t="shared" si="2237"/>
        <v>1</v>
      </c>
      <c r="R35792" s="7">
        <f t="shared" si="2238"/>
        <v>11.64</v>
      </c>
      <c r="S35792">
        <f t="shared" si="2239"/>
        <v>1</v>
      </c>
      <c r="T35792">
        <v>0</v>
      </c>
      <c r="U35792" s="13">
        <f>1/COUNTIF(B:B,Orders[[#This Row],[Order ID]])</f>
        <v>1</v>
      </c>
      <c r="V35792">
        <f>IF(SUMIF(F:F,Orders[[#This Row],[DW_Customer]],U:U)&gt;1,1,0)</f>
        <v>1</v>
      </c>
    </row>
    <row r="35793" spans="1:22" x14ac:dyDescent="0.35">
      <c r="A35793">
        <v>44481</v>
      </c>
      <c r="B35793" s="1" t="s">
        <v>19373</v>
      </c>
      <c r="C35793" s="2">
        <v>41590</v>
      </c>
      <c r="D35793" s="2">
        <v>41596</v>
      </c>
      <c r="E35793" s="1" t="s">
        <v>24503</v>
      </c>
      <c r="F35793" s="1">
        <v>100019</v>
      </c>
      <c r="G35793" s="15">
        <v>0</v>
      </c>
      <c r="H35793" s="1" t="s">
        <v>24510</v>
      </c>
      <c r="I35793" s="1">
        <v>0</v>
      </c>
      <c r="J35793" s="19">
        <v>70889</v>
      </c>
      <c r="K35793" s="1">
        <v>0</v>
      </c>
      <c r="L35793" s="1">
        <v>2</v>
      </c>
      <c r="M35793" s="1">
        <v>0</v>
      </c>
      <c r="N35793" s="1">
        <v>1</v>
      </c>
      <c r="O35793" s="7">
        <f>VLOOKUP(J35793,DIM_Products!A:G,6,FALSE) * L35793 * (1-M35793)</f>
        <v>8.4480000000000004</v>
      </c>
      <c r="P35793" s="7">
        <f t="shared" si="2236"/>
        <v>8.4480000000000004</v>
      </c>
      <c r="Q35793" s="13">
        <f t="shared" si="2237"/>
        <v>1</v>
      </c>
      <c r="R35793" s="7">
        <f t="shared" si="2238"/>
        <v>8.4480000000000004</v>
      </c>
      <c r="S35793">
        <f t="shared" si="2239"/>
        <v>6</v>
      </c>
      <c r="T35793">
        <v>1</v>
      </c>
      <c r="U35793" s="13">
        <f>1/COUNTIF(B:B,Orders[[#This Row],[Order ID]])</f>
        <v>1</v>
      </c>
      <c r="V35793">
        <f>IF(SUMIF(F:F,Orders[[#This Row],[DW_Customer]],U:U)&gt;1,1,0)</f>
        <v>1</v>
      </c>
    </row>
    <row r="35794" spans="1:22" x14ac:dyDescent="0.35">
      <c r="A35794">
        <v>31532</v>
      </c>
      <c r="B35794" s="1" t="s">
        <v>5997</v>
      </c>
      <c r="C35794" s="2">
        <v>41887</v>
      </c>
      <c r="D35794" s="2">
        <v>41891</v>
      </c>
      <c r="E35794" s="1" t="s">
        <v>24503</v>
      </c>
      <c r="F35794" s="1">
        <v>100270</v>
      </c>
      <c r="G35794" s="15">
        <v>0</v>
      </c>
      <c r="H35794" s="1" t="s">
        <v>24510</v>
      </c>
      <c r="I35794" s="1">
        <v>0</v>
      </c>
      <c r="J35794" s="19">
        <v>70449</v>
      </c>
      <c r="K35794" s="1">
        <v>25</v>
      </c>
      <c r="L35794" s="1">
        <v>6</v>
      </c>
      <c r="M35794" s="1">
        <v>0</v>
      </c>
      <c r="N35794" s="1">
        <v>1</v>
      </c>
      <c r="O35794" s="7">
        <f>VLOOKUP(J35794,DIM_Products!A:G,6,FALSE) * L35794 * (1-M35794)</f>
        <v>545.346</v>
      </c>
      <c r="P35794" s="7">
        <f t="shared" si="2236"/>
        <v>2061.5219999999999</v>
      </c>
      <c r="Q35794" s="13">
        <f t="shared" si="2237"/>
        <v>0.26453561979935214</v>
      </c>
      <c r="R35794" s="7">
        <f t="shared" si="2238"/>
        <v>551.95939049498384</v>
      </c>
      <c r="S35794">
        <f t="shared" si="2239"/>
        <v>4</v>
      </c>
      <c r="T35794">
        <v>1</v>
      </c>
      <c r="U35794" s="13">
        <f>1/COUNTIF(B:B,Orders[[#This Row],[Order ID]])</f>
        <v>0.5</v>
      </c>
      <c r="V35794">
        <f>IF(SUMIF(F:F,Orders[[#This Row],[DW_Customer]],U:U)&gt;1,1,0)</f>
        <v>1</v>
      </c>
    </row>
    <row r="35795" spans="1:22" x14ac:dyDescent="0.35">
      <c r="A35795">
        <v>45527</v>
      </c>
      <c r="B35795" s="1" t="s">
        <v>5997</v>
      </c>
      <c r="C35795" s="2">
        <v>41887</v>
      </c>
      <c r="D35795" s="2">
        <v>41891</v>
      </c>
      <c r="E35795" s="1" t="s">
        <v>24503</v>
      </c>
      <c r="F35795" s="1">
        <v>100270</v>
      </c>
      <c r="G35795" s="15">
        <v>0</v>
      </c>
      <c r="H35795" s="1" t="s">
        <v>24510</v>
      </c>
      <c r="I35795" s="1">
        <v>0</v>
      </c>
      <c r="J35795" s="19">
        <v>70413</v>
      </c>
      <c r="K35795" s="1">
        <v>25</v>
      </c>
      <c r="L35795" s="1">
        <v>12</v>
      </c>
      <c r="M35795" s="1">
        <v>0</v>
      </c>
      <c r="N35795" s="1">
        <v>1</v>
      </c>
      <c r="O35795" s="7">
        <f>VLOOKUP(J35795,DIM_Products!A:G,6,FALSE) * L35795 * (1-M35795)</f>
        <v>1516.1760000000002</v>
      </c>
      <c r="P35795" s="7">
        <f t="shared" si="2236"/>
        <v>2061.5219999999999</v>
      </c>
      <c r="Q35795" s="13">
        <f t="shared" si="2237"/>
        <v>0.73546438020064797</v>
      </c>
      <c r="R35795" s="7">
        <f t="shared" si="2238"/>
        <v>1534.5626095050163</v>
      </c>
      <c r="S35795">
        <f t="shared" si="2239"/>
        <v>4</v>
      </c>
      <c r="T35795">
        <v>1</v>
      </c>
      <c r="U35795" s="13">
        <f>1/COUNTIF(B:B,Orders[[#This Row],[Order ID]])</f>
        <v>0.5</v>
      </c>
      <c r="V35795">
        <f>IF(SUMIF(F:F,Orders[[#This Row],[DW_Customer]],U:U)&gt;1,1,0)</f>
        <v>1</v>
      </c>
    </row>
    <row r="35796" spans="1:22" x14ac:dyDescent="0.35">
      <c r="A35796">
        <v>51959</v>
      </c>
      <c r="B35796" s="1" t="s">
        <v>17847</v>
      </c>
      <c r="C35796" s="2">
        <v>40822</v>
      </c>
      <c r="D35796" s="2">
        <v>40828</v>
      </c>
      <c r="E35796" s="1" t="s">
        <v>24503</v>
      </c>
      <c r="F35796" s="1">
        <v>100089</v>
      </c>
      <c r="G35796" s="15">
        <v>0</v>
      </c>
      <c r="H35796" s="1" t="s">
        <v>24510</v>
      </c>
      <c r="I35796" s="1">
        <v>0</v>
      </c>
      <c r="J35796" s="19">
        <v>70423</v>
      </c>
      <c r="K35796" s="1">
        <v>15</v>
      </c>
      <c r="L35796" s="1">
        <v>2</v>
      </c>
      <c r="M35796" s="1">
        <v>0.6</v>
      </c>
      <c r="N35796" s="1">
        <v>1</v>
      </c>
      <c r="O35796" s="7">
        <f>VLOOKUP(J35796,DIM_Products!A:G,6,FALSE) * L35796 * (1-M35796)</f>
        <v>215.42399999999998</v>
      </c>
      <c r="P35796" s="7">
        <f t="shared" si="2236"/>
        <v>251.97599999999997</v>
      </c>
      <c r="Q35796" s="13">
        <f t="shared" si="2237"/>
        <v>0.85493856557767411</v>
      </c>
      <c r="R35796" s="7">
        <f t="shared" si="2238"/>
        <v>228.2480784836651</v>
      </c>
      <c r="S35796">
        <f t="shared" si="2239"/>
        <v>6</v>
      </c>
      <c r="T35796">
        <v>0</v>
      </c>
      <c r="U35796" s="13">
        <f>1/COUNTIF(B:B,Orders[[#This Row],[Order ID]])</f>
        <v>0.33333333333333331</v>
      </c>
      <c r="V35796">
        <f>IF(SUMIF(F:F,Orders[[#This Row],[DW_Customer]],U:U)&gt;1,1,0)</f>
        <v>1</v>
      </c>
    </row>
    <row r="35797" spans="1:22" x14ac:dyDescent="0.35">
      <c r="A35797">
        <v>59171</v>
      </c>
      <c r="B35797" s="1" t="s">
        <v>17847</v>
      </c>
      <c r="C35797" s="2">
        <v>40822</v>
      </c>
      <c r="D35797" s="2">
        <v>40828</v>
      </c>
      <c r="E35797" s="1" t="s">
        <v>24503</v>
      </c>
      <c r="F35797" s="1">
        <v>100089</v>
      </c>
      <c r="G35797" s="15">
        <v>0</v>
      </c>
      <c r="H35797" s="1" t="s">
        <v>24510</v>
      </c>
      <c r="I35797" s="1">
        <v>0</v>
      </c>
      <c r="J35797" s="19">
        <v>71136</v>
      </c>
      <c r="K35797" s="1">
        <v>15</v>
      </c>
      <c r="L35797" s="1">
        <v>2</v>
      </c>
      <c r="M35797" s="1">
        <v>0.6</v>
      </c>
      <c r="N35797" s="1">
        <v>1</v>
      </c>
      <c r="O35797" s="7">
        <f>VLOOKUP(J35797,DIM_Products!A:G,6,FALSE) * L35797 * (1-M35797)</f>
        <v>23.664000000000001</v>
      </c>
      <c r="P35797" s="7">
        <f t="shared" si="2236"/>
        <v>251.97599999999997</v>
      </c>
      <c r="Q35797" s="13">
        <f t="shared" si="2237"/>
        <v>9.3913706067244515E-2</v>
      </c>
      <c r="R35797" s="7">
        <f t="shared" si="2238"/>
        <v>25.07270559100867</v>
      </c>
      <c r="S35797">
        <f t="shared" si="2239"/>
        <v>6</v>
      </c>
      <c r="T35797">
        <v>0</v>
      </c>
      <c r="U35797" s="13">
        <f>1/COUNTIF(B:B,Orders[[#This Row],[Order ID]])</f>
        <v>0.33333333333333331</v>
      </c>
      <c r="V35797">
        <f>IF(SUMIF(F:F,Orders[[#This Row],[DW_Customer]],U:U)&gt;1,1,0)</f>
        <v>1</v>
      </c>
    </row>
    <row r="35798" spans="1:22" x14ac:dyDescent="0.35">
      <c r="A35798">
        <v>69087</v>
      </c>
      <c r="B35798" s="1" t="s">
        <v>17847</v>
      </c>
      <c r="C35798" s="2">
        <v>40822</v>
      </c>
      <c r="D35798" s="2">
        <v>40828</v>
      </c>
      <c r="E35798" s="1" t="s">
        <v>24503</v>
      </c>
      <c r="F35798" s="1">
        <v>100089</v>
      </c>
      <c r="G35798" s="15">
        <v>0</v>
      </c>
      <c r="H35798" s="1" t="s">
        <v>24510</v>
      </c>
      <c r="I35798" s="1">
        <v>0</v>
      </c>
      <c r="J35798" s="19">
        <v>71012</v>
      </c>
      <c r="K35798" s="1">
        <v>15</v>
      </c>
      <c r="L35798" s="1">
        <v>1</v>
      </c>
      <c r="M35798" s="1">
        <v>0.6</v>
      </c>
      <c r="N35798" s="1">
        <v>1</v>
      </c>
      <c r="O35798" s="7">
        <f>VLOOKUP(J35798,DIM_Products!A:G,6,FALSE) * L35798 * (1-M35798)</f>
        <v>12.888</v>
      </c>
      <c r="P35798" s="7">
        <f t="shared" si="2236"/>
        <v>251.97599999999997</v>
      </c>
      <c r="Q35798" s="13">
        <f t="shared" si="2237"/>
        <v>5.114772835508144E-2</v>
      </c>
      <c r="R35798" s="7">
        <f t="shared" si="2238"/>
        <v>13.655215925326221</v>
      </c>
      <c r="S35798">
        <f t="shared" si="2239"/>
        <v>6</v>
      </c>
      <c r="T35798">
        <v>0</v>
      </c>
      <c r="U35798" s="13">
        <f>1/COUNTIF(B:B,Orders[[#This Row],[Order ID]])</f>
        <v>0.33333333333333331</v>
      </c>
      <c r="V35798">
        <f>IF(SUMIF(F:F,Orders[[#This Row],[DW_Customer]],U:U)&gt;1,1,0)</f>
        <v>1</v>
      </c>
    </row>
    <row r="35799" spans="1:22" x14ac:dyDescent="0.35">
      <c r="A35799">
        <v>58621</v>
      </c>
      <c r="B35799" s="1" t="s">
        <v>21705</v>
      </c>
      <c r="C35799" s="2">
        <v>40724</v>
      </c>
      <c r="D35799" s="2">
        <v>40728</v>
      </c>
      <c r="E35799" s="1" t="s">
        <v>24503</v>
      </c>
      <c r="F35799" s="1">
        <v>100014</v>
      </c>
      <c r="G35799" s="15">
        <v>0</v>
      </c>
      <c r="H35799" s="1" t="s">
        <v>24510</v>
      </c>
      <c r="I35799" s="1">
        <v>0</v>
      </c>
      <c r="J35799" s="19">
        <v>71505</v>
      </c>
      <c r="K35799" s="1">
        <v>0</v>
      </c>
      <c r="L35799" s="1">
        <v>2</v>
      </c>
      <c r="M35799" s="1">
        <v>0.6</v>
      </c>
      <c r="N35799" s="1">
        <v>1</v>
      </c>
      <c r="O35799" s="7">
        <f>VLOOKUP(J35799,DIM_Products!A:G,6,FALSE) * L35799 * (1-M35799)</f>
        <v>57.48</v>
      </c>
      <c r="P35799" s="7">
        <f t="shared" si="2236"/>
        <v>115.39359999999999</v>
      </c>
      <c r="Q35799" s="13">
        <f t="shared" si="2237"/>
        <v>0.49812121296155071</v>
      </c>
      <c r="R35799" s="7">
        <f t="shared" si="2238"/>
        <v>57.48</v>
      </c>
      <c r="S35799">
        <f t="shared" si="2239"/>
        <v>4</v>
      </c>
      <c r="T35799">
        <v>0</v>
      </c>
      <c r="U35799" s="13">
        <f>1/COUNTIF(B:B,Orders[[#This Row],[Order ID]])</f>
        <v>0.5</v>
      </c>
      <c r="V35799">
        <f>IF(SUMIF(F:F,Orders[[#This Row],[DW_Customer]],U:U)&gt;1,1,0)</f>
        <v>1</v>
      </c>
    </row>
    <row r="35800" spans="1:22" x14ac:dyDescent="0.35">
      <c r="A35800">
        <v>67335</v>
      </c>
      <c r="B35800" s="1" t="s">
        <v>21705</v>
      </c>
      <c r="C35800" s="2">
        <v>40724</v>
      </c>
      <c r="D35800" s="2">
        <v>40728</v>
      </c>
      <c r="E35800" s="1" t="s">
        <v>24503</v>
      </c>
      <c r="F35800" s="1">
        <v>100014</v>
      </c>
      <c r="G35800" s="15">
        <v>0</v>
      </c>
      <c r="H35800" s="1" t="s">
        <v>24510</v>
      </c>
      <c r="I35800" s="1">
        <v>0</v>
      </c>
      <c r="J35800" s="19">
        <v>70213</v>
      </c>
      <c r="K35800" s="1">
        <v>0</v>
      </c>
      <c r="L35800" s="1">
        <v>1</v>
      </c>
      <c r="M35800" s="1">
        <v>0.6</v>
      </c>
      <c r="N35800" s="1">
        <v>1</v>
      </c>
      <c r="O35800" s="7">
        <f>VLOOKUP(J35800,DIM_Products!A:G,6,FALSE) * L35800 * (1-M35800)</f>
        <v>57.913600000000002</v>
      </c>
      <c r="P35800" s="7">
        <f t="shared" si="2236"/>
        <v>115.39359999999999</v>
      </c>
      <c r="Q35800" s="13">
        <f t="shared" si="2237"/>
        <v>0.50187878703844935</v>
      </c>
      <c r="R35800" s="7">
        <f t="shared" si="2238"/>
        <v>57.913600000000002</v>
      </c>
      <c r="S35800">
        <f t="shared" si="2239"/>
        <v>4</v>
      </c>
      <c r="T35800">
        <v>0</v>
      </c>
      <c r="U35800" s="13">
        <f>1/COUNTIF(B:B,Orders[[#This Row],[Order ID]])</f>
        <v>0.5</v>
      </c>
      <c r="V35800">
        <f>IF(SUMIF(F:F,Orders[[#This Row],[DW_Customer]],U:U)&gt;1,1,0)</f>
        <v>1</v>
      </c>
    </row>
    <row r="35801" spans="1:22" x14ac:dyDescent="0.35">
      <c r="A35801">
        <v>64518</v>
      </c>
      <c r="B35801" s="1" t="s">
        <v>22484</v>
      </c>
      <c r="C35801" s="2">
        <v>40879</v>
      </c>
      <c r="D35801" s="2">
        <v>40879</v>
      </c>
      <c r="E35801" s="1" t="s">
        <v>26364</v>
      </c>
      <c r="F35801" s="1">
        <v>100776</v>
      </c>
      <c r="G35801" s="15">
        <v>0</v>
      </c>
      <c r="H35801" s="1" t="s">
        <v>24511</v>
      </c>
      <c r="I35801" s="1">
        <v>533</v>
      </c>
      <c r="J35801" s="19">
        <v>70413</v>
      </c>
      <c r="K35801" s="1">
        <v>0</v>
      </c>
      <c r="L35801" s="1">
        <v>1</v>
      </c>
      <c r="M35801" s="1">
        <v>0.6</v>
      </c>
      <c r="N35801" s="1">
        <v>1</v>
      </c>
      <c r="O35801" s="7">
        <f>VLOOKUP(J35801,DIM_Products!A:G,6,FALSE) * L35801 * (1-M35801)</f>
        <v>50.539200000000008</v>
      </c>
      <c r="P35801" s="7">
        <f t="shared" si="2236"/>
        <v>50.539200000000008</v>
      </c>
      <c r="Q35801" s="13">
        <f t="shared" si="2237"/>
        <v>1</v>
      </c>
      <c r="R35801" s="7">
        <f t="shared" si="2238"/>
        <v>50.539200000000008</v>
      </c>
      <c r="S35801">
        <f t="shared" si="2239"/>
        <v>0</v>
      </c>
      <c r="T35801">
        <v>1</v>
      </c>
      <c r="U35801" s="13">
        <f>1/COUNTIF(B:B,Orders[[#This Row],[Order ID]])</f>
        <v>1</v>
      </c>
      <c r="V35801">
        <f>IF(SUMIF(F:F,Orders[[#This Row],[DW_Customer]],U:U)&gt;1,1,0)</f>
        <v>1</v>
      </c>
    </row>
    <row r="35802" spans="1:22" x14ac:dyDescent="0.35">
      <c r="A35802">
        <v>67539</v>
      </c>
      <c r="B35802" s="1" t="s">
        <v>23544</v>
      </c>
      <c r="C35802" s="2">
        <v>40772</v>
      </c>
      <c r="D35802" s="2">
        <v>40772</v>
      </c>
      <c r="E35802" s="1" t="s">
        <v>26364</v>
      </c>
      <c r="F35802" s="1">
        <v>100843</v>
      </c>
      <c r="G35802" s="15">
        <v>0</v>
      </c>
      <c r="H35802" s="1" t="s">
        <v>24511</v>
      </c>
      <c r="I35802" s="1">
        <v>260</v>
      </c>
      <c r="J35802" s="19">
        <v>70482</v>
      </c>
      <c r="K35802" s="1">
        <v>0</v>
      </c>
      <c r="L35802" s="1">
        <v>1</v>
      </c>
      <c r="M35802" s="1">
        <v>0.6</v>
      </c>
      <c r="N35802" s="1">
        <v>1</v>
      </c>
      <c r="O35802" s="7">
        <f>VLOOKUP(J35802,DIM_Products!A:G,6,FALSE) * L35802 * (1-M35802)</f>
        <v>99.2</v>
      </c>
      <c r="P35802" s="7">
        <f t="shared" si="2236"/>
        <v>109.11360000000001</v>
      </c>
      <c r="Q35802" s="13">
        <f t="shared" si="2237"/>
        <v>0.90914423133321598</v>
      </c>
      <c r="R35802" s="7">
        <f t="shared" si="2238"/>
        <v>99.2</v>
      </c>
      <c r="S35802">
        <f t="shared" si="2239"/>
        <v>0</v>
      </c>
      <c r="T35802">
        <v>0</v>
      </c>
      <c r="U35802" s="13">
        <f>1/COUNTIF(B:B,Orders[[#This Row],[Order ID]])</f>
        <v>0.5</v>
      </c>
      <c r="V35802">
        <f>IF(SUMIF(F:F,Orders[[#This Row],[DW_Customer]],U:U)&gt;1,1,0)</f>
        <v>1</v>
      </c>
    </row>
    <row r="35803" spans="1:22" x14ac:dyDescent="0.35">
      <c r="A35803">
        <v>68087</v>
      </c>
      <c r="B35803" s="1" t="s">
        <v>23544</v>
      </c>
      <c r="C35803" s="2">
        <v>40772</v>
      </c>
      <c r="D35803" s="2">
        <v>40772</v>
      </c>
      <c r="E35803" s="1" t="s">
        <v>26364</v>
      </c>
      <c r="F35803" s="1">
        <v>100843</v>
      </c>
      <c r="G35803" s="15">
        <v>0</v>
      </c>
      <c r="H35803" s="1" t="s">
        <v>24511</v>
      </c>
      <c r="I35803" s="1">
        <v>260</v>
      </c>
      <c r="J35803" s="19">
        <v>70916</v>
      </c>
      <c r="K35803" s="1">
        <v>0</v>
      </c>
      <c r="L35803" s="1">
        <v>1</v>
      </c>
      <c r="M35803" s="1">
        <v>0.6</v>
      </c>
      <c r="N35803" s="1">
        <v>1</v>
      </c>
      <c r="O35803" s="7">
        <f>VLOOKUP(J35803,DIM_Products!A:G,6,FALSE) * L35803 * (1-M35803)</f>
        <v>9.9136000000000024</v>
      </c>
      <c r="P35803" s="7">
        <f t="shared" si="2236"/>
        <v>109.11360000000001</v>
      </c>
      <c r="Q35803" s="13">
        <f t="shared" si="2237"/>
        <v>9.0855768666783993E-2</v>
      </c>
      <c r="R35803" s="7">
        <f t="shared" si="2238"/>
        <v>9.9136000000000024</v>
      </c>
      <c r="S35803">
        <f t="shared" si="2239"/>
        <v>0</v>
      </c>
      <c r="T35803">
        <v>0</v>
      </c>
      <c r="U35803" s="13">
        <f>1/COUNTIF(B:B,Orders[[#This Row],[Order ID]])</f>
        <v>0.5</v>
      </c>
      <c r="V35803">
        <f>IF(SUMIF(F:F,Orders[[#This Row],[DW_Customer]],U:U)&gt;1,1,0)</f>
        <v>1</v>
      </c>
    </row>
    <row r="35804" spans="1:22" x14ac:dyDescent="0.35">
      <c r="A35804">
        <v>63824</v>
      </c>
      <c r="B35804" s="1" t="s">
        <v>21901</v>
      </c>
      <c r="C35804" s="2">
        <v>40807</v>
      </c>
      <c r="D35804" s="2">
        <v>40810</v>
      </c>
      <c r="E35804" s="1" t="s">
        <v>24502</v>
      </c>
      <c r="F35804" s="1">
        <v>100054</v>
      </c>
      <c r="G35804" s="15">
        <v>0</v>
      </c>
      <c r="H35804" s="1" t="s">
        <v>24510</v>
      </c>
      <c r="I35804" s="1">
        <v>0</v>
      </c>
      <c r="J35804" s="19">
        <v>71395</v>
      </c>
      <c r="K35804" s="1">
        <v>0</v>
      </c>
      <c r="L35804" s="1">
        <v>2</v>
      </c>
      <c r="M35804" s="1">
        <v>0.6</v>
      </c>
      <c r="N35804" s="1">
        <v>1</v>
      </c>
      <c r="O35804" s="7">
        <f>VLOOKUP(J35804,DIM_Products!A:G,6,FALSE) * L35804 * (1-M35804)</f>
        <v>38.208000000000006</v>
      </c>
      <c r="P35804" s="7">
        <f t="shared" si="2236"/>
        <v>38.208000000000006</v>
      </c>
      <c r="Q35804" s="13">
        <f t="shared" si="2237"/>
        <v>1</v>
      </c>
      <c r="R35804" s="7">
        <f t="shared" si="2238"/>
        <v>38.208000000000006</v>
      </c>
      <c r="S35804">
        <f t="shared" si="2239"/>
        <v>3</v>
      </c>
      <c r="T35804">
        <v>0</v>
      </c>
      <c r="U35804" s="13">
        <f>1/COUNTIF(B:B,Orders[[#This Row],[Order ID]])</f>
        <v>1</v>
      </c>
      <c r="V35804">
        <f>IF(SUMIF(F:F,Orders[[#This Row],[DW_Customer]],U:U)&gt;1,1,0)</f>
        <v>1</v>
      </c>
    </row>
    <row r="35805" spans="1:22" x14ac:dyDescent="0.35">
      <c r="A35805">
        <v>67693</v>
      </c>
      <c r="B35805" s="1" t="s">
        <v>23470</v>
      </c>
      <c r="C35805" s="2">
        <v>40679</v>
      </c>
      <c r="D35805" s="2">
        <v>40679</v>
      </c>
      <c r="E35805" s="1" t="s">
        <v>26364</v>
      </c>
      <c r="F35805" s="1">
        <v>100995</v>
      </c>
      <c r="G35805" s="15">
        <v>0</v>
      </c>
      <c r="H35805" s="1" t="s">
        <v>24511</v>
      </c>
      <c r="I35805" s="1">
        <v>501</v>
      </c>
      <c r="J35805" s="19">
        <v>70877</v>
      </c>
      <c r="K35805" s="1">
        <v>0</v>
      </c>
      <c r="L35805" s="1">
        <v>1</v>
      </c>
      <c r="M35805" s="1">
        <v>0.6</v>
      </c>
      <c r="N35805" s="1">
        <v>1</v>
      </c>
      <c r="O35805" s="7">
        <f>VLOOKUP(J35805,DIM_Products!A:G,6,FALSE) * L35805 * (1-M35805)</f>
        <v>2.5920000000000005</v>
      </c>
      <c r="P35805" s="7">
        <f t="shared" si="2236"/>
        <v>2.5920000000000005</v>
      </c>
      <c r="Q35805" s="13">
        <f t="shared" si="2237"/>
        <v>1</v>
      </c>
      <c r="R35805" s="7">
        <f t="shared" si="2238"/>
        <v>2.5920000000000005</v>
      </c>
      <c r="S35805">
        <f t="shared" si="2239"/>
        <v>0</v>
      </c>
      <c r="T35805">
        <v>0</v>
      </c>
      <c r="U35805" s="13">
        <f>1/COUNTIF(B:B,Orders[[#This Row],[Order ID]])</f>
        <v>1</v>
      </c>
      <c r="V35805">
        <f>IF(SUMIF(F:F,Orders[[#This Row],[DW_Customer]],U:U)&gt;1,1,0)</f>
        <v>1</v>
      </c>
    </row>
    <row r="35806" spans="1:22" x14ac:dyDescent="0.35">
      <c r="A35806">
        <v>53174</v>
      </c>
      <c r="B35806" s="1" t="s">
        <v>16497</v>
      </c>
      <c r="C35806" s="2">
        <v>40767</v>
      </c>
      <c r="D35806" s="2">
        <v>40767</v>
      </c>
      <c r="E35806" s="1" t="s">
        <v>26364</v>
      </c>
      <c r="F35806" s="1">
        <v>100444</v>
      </c>
      <c r="G35806" s="15">
        <v>0</v>
      </c>
      <c r="H35806" s="1" t="s">
        <v>24511</v>
      </c>
      <c r="I35806" s="1">
        <v>824</v>
      </c>
      <c r="J35806" s="19">
        <v>71125</v>
      </c>
      <c r="K35806" s="1">
        <v>0</v>
      </c>
      <c r="L35806" s="1">
        <v>1</v>
      </c>
      <c r="M35806" s="1">
        <v>0.6</v>
      </c>
      <c r="N35806" s="1">
        <v>1</v>
      </c>
      <c r="O35806" s="7">
        <f>VLOOKUP(J35806,DIM_Products!A:G,6,FALSE) * L35806 * (1-M35806)</f>
        <v>40.467600000000004</v>
      </c>
      <c r="P35806" s="7">
        <f t="shared" si="2236"/>
        <v>180.75559999999999</v>
      </c>
      <c r="Q35806" s="13">
        <f t="shared" si="2237"/>
        <v>0.22388020066874834</v>
      </c>
      <c r="R35806" s="7">
        <f t="shared" si="2238"/>
        <v>40.467600000000004</v>
      </c>
      <c r="S35806">
        <f t="shared" si="2239"/>
        <v>0</v>
      </c>
      <c r="T35806">
        <v>0</v>
      </c>
      <c r="U35806" s="13">
        <f>1/COUNTIF(B:B,Orders[[#This Row],[Order ID]])</f>
        <v>0.5</v>
      </c>
      <c r="V35806">
        <f>IF(SUMIF(F:F,Orders[[#This Row],[DW_Customer]],U:U)&gt;1,1,0)</f>
        <v>1</v>
      </c>
    </row>
    <row r="35807" spans="1:22" x14ac:dyDescent="0.35">
      <c r="A35807">
        <v>61559</v>
      </c>
      <c r="B35807" s="1" t="s">
        <v>16497</v>
      </c>
      <c r="C35807" s="2">
        <v>40767</v>
      </c>
      <c r="D35807" s="2">
        <v>40767</v>
      </c>
      <c r="E35807" s="1" t="s">
        <v>26364</v>
      </c>
      <c r="F35807" s="1">
        <v>100444</v>
      </c>
      <c r="G35807" s="15">
        <v>0</v>
      </c>
      <c r="H35807" s="1" t="s">
        <v>24511</v>
      </c>
      <c r="I35807" s="1">
        <v>824</v>
      </c>
      <c r="J35807" s="19">
        <v>70569</v>
      </c>
      <c r="K35807" s="1">
        <v>0</v>
      </c>
      <c r="L35807" s="1">
        <v>1</v>
      </c>
      <c r="M35807" s="1">
        <v>0.6</v>
      </c>
      <c r="N35807" s="1">
        <v>1</v>
      </c>
      <c r="O35807" s="7">
        <f>VLOOKUP(J35807,DIM_Products!A:G,6,FALSE) * L35807 * (1-M35807)</f>
        <v>140.28799999999998</v>
      </c>
      <c r="P35807" s="7">
        <f t="shared" si="2236"/>
        <v>180.75559999999999</v>
      </c>
      <c r="Q35807" s="13">
        <f t="shared" si="2237"/>
        <v>0.77611979933125164</v>
      </c>
      <c r="R35807" s="7">
        <f t="shared" si="2238"/>
        <v>140.28799999999998</v>
      </c>
      <c r="S35807">
        <f t="shared" si="2239"/>
        <v>0</v>
      </c>
      <c r="T35807">
        <v>0</v>
      </c>
      <c r="U35807" s="13">
        <f>1/COUNTIF(B:B,Orders[[#This Row],[Order ID]])</f>
        <v>0.5</v>
      </c>
      <c r="V35807">
        <f>IF(SUMIF(F:F,Orders[[#This Row],[DW_Customer]],U:U)&gt;1,1,0)</f>
        <v>1</v>
      </c>
    </row>
    <row r="35808" spans="1:22" x14ac:dyDescent="0.35">
      <c r="A35808">
        <v>48303</v>
      </c>
      <c r="B35808" s="1" t="s">
        <v>17252</v>
      </c>
      <c r="C35808" s="2">
        <v>40684</v>
      </c>
      <c r="D35808" s="2">
        <v>40688</v>
      </c>
      <c r="E35808" s="1" t="s">
        <v>24503</v>
      </c>
      <c r="F35808" s="1">
        <v>101464</v>
      </c>
      <c r="G35808" s="15">
        <v>0</v>
      </c>
      <c r="H35808" s="1" t="s">
        <v>24510</v>
      </c>
      <c r="I35808" s="1">
        <v>0</v>
      </c>
      <c r="J35808" s="19">
        <v>70328</v>
      </c>
      <c r="K35808" s="1">
        <v>0</v>
      </c>
      <c r="L35808" s="1">
        <v>1</v>
      </c>
      <c r="M35808" s="1">
        <v>0.6</v>
      </c>
      <c r="N35808" s="1">
        <v>1</v>
      </c>
      <c r="O35808" s="7">
        <f>VLOOKUP(J35808,DIM_Products!A:G,6,FALSE) * L35808 * (1-M35808)</f>
        <v>12.624000000000001</v>
      </c>
      <c r="P35808" s="7">
        <f t="shared" si="2236"/>
        <v>166.12860000000001</v>
      </c>
      <c r="Q35808" s="13">
        <f t="shared" si="2237"/>
        <v>7.5989323933386546E-2</v>
      </c>
      <c r="R35808" s="7">
        <f t="shared" si="2238"/>
        <v>12.624000000000001</v>
      </c>
      <c r="S35808">
        <f t="shared" si="2239"/>
        <v>4</v>
      </c>
      <c r="T35808">
        <v>0</v>
      </c>
      <c r="U35808" s="13">
        <f>1/COUNTIF(B:B,Orders[[#This Row],[Order ID]])</f>
        <v>0.2</v>
      </c>
      <c r="V35808">
        <f>IF(SUMIF(F:F,Orders[[#This Row],[DW_Customer]],U:U)&gt;1,1,0)</f>
        <v>1</v>
      </c>
    </row>
    <row r="35809" spans="1:22" x14ac:dyDescent="0.35">
      <c r="A35809">
        <v>60282</v>
      </c>
      <c r="B35809" s="1" t="s">
        <v>17252</v>
      </c>
      <c r="C35809" s="2">
        <v>40684</v>
      </c>
      <c r="D35809" s="2">
        <v>40688</v>
      </c>
      <c r="E35809" s="1" t="s">
        <v>24503</v>
      </c>
      <c r="F35809" s="1">
        <v>101464</v>
      </c>
      <c r="G35809" s="15">
        <v>0</v>
      </c>
      <c r="H35809" s="1" t="s">
        <v>24510</v>
      </c>
      <c r="I35809" s="1">
        <v>0</v>
      </c>
      <c r="J35809" s="19">
        <v>70280</v>
      </c>
      <c r="K35809" s="1">
        <v>0</v>
      </c>
      <c r="L35809" s="1">
        <v>1</v>
      </c>
      <c r="M35809" s="1">
        <v>0.6</v>
      </c>
      <c r="N35809" s="1">
        <v>1</v>
      </c>
      <c r="O35809" s="7">
        <f>VLOOKUP(J35809,DIM_Products!A:G,6,FALSE) * L35809 * (1-M35809)</f>
        <v>65.460000000000008</v>
      </c>
      <c r="P35809" s="7">
        <f t="shared" si="2236"/>
        <v>166.12860000000001</v>
      </c>
      <c r="Q35809" s="13">
        <f t="shared" si="2237"/>
        <v>0.39403209320971827</v>
      </c>
      <c r="R35809" s="7">
        <f t="shared" si="2238"/>
        <v>65.460000000000008</v>
      </c>
      <c r="S35809">
        <f t="shared" si="2239"/>
        <v>4</v>
      </c>
      <c r="T35809">
        <v>0</v>
      </c>
      <c r="U35809" s="13">
        <f>1/COUNTIF(B:B,Orders[[#This Row],[Order ID]])</f>
        <v>0.2</v>
      </c>
      <c r="V35809">
        <f>IF(SUMIF(F:F,Orders[[#This Row],[DW_Customer]],U:U)&gt;1,1,0)</f>
        <v>1</v>
      </c>
    </row>
    <row r="35810" spans="1:22" x14ac:dyDescent="0.35">
      <c r="A35810">
        <v>64036</v>
      </c>
      <c r="B35810" s="1" t="s">
        <v>17252</v>
      </c>
      <c r="C35810" s="2">
        <v>40684</v>
      </c>
      <c r="D35810" s="2">
        <v>40688</v>
      </c>
      <c r="E35810" s="1" t="s">
        <v>24503</v>
      </c>
      <c r="F35810" s="1">
        <v>101464</v>
      </c>
      <c r="G35810" s="15">
        <v>0</v>
      </c>
      <c r="H35810" s="1" t="s">
        <v>24510</v>
      </c>
      <c r="I35810" s="1">
        <v>0</v>
      </c>
      <c r="J35810" s="19">
        <v>71049</v>
      </c>
      <c r="K35810" s="1">
        <v>0</v>
      </c>
      <c r="L35810" s="1">
        <v>1</v>
      </c>
      <c r="M35810" s="1">
        <v>0.6</v>
      </c>
      <c r="N35810" s="1">
        <v>1</v>
      </c>
      <c r="O35810" s="7">
        <f>VLOOKUP(J35810,DIM_Products!A:G,6,FALSE) * L35810 * (1-M35810)</f>
        <v>19.884</v>
      </c>
      <c r="P35810" s="7">
        <f t="shared" si="2236"/>
        <v>166.12860000000001</v>
      </c>
      <c r="Q35810" s="13">
        <f t="shared" si="2237"/>
        <v>0.11969040851484934</v>
      </c>
      <c r="R35810" s="7">
        <f t="shared" si="2238"/>
        <v>19.884</v>
      </c>
      <c r="S35810">
        <f t="shared" si="2239"/>
        <v>4</v>
      </c>
      <c r="T35810">
        <v>0</v>
      </c>
      <c r="U35810" s="13">
        <f>1/COUNTIF(B:B,Orders[[#This Row],[Order ID]])</f>
        <v>0.2</v>
      </c>
      <c r="V35810">
        <f>IF(SUMIF(F:F,Orders[[#This Row],[DW_Customer]],U:U)&gt;1,1,0)</f>
        <v>1</v>
      </c>
    </row>
    <row r="35811" spans="1:22" x14ac:dyDescent="0.35">
      <c r="A35811">
        <v>64510</v>
      </c>
      <c r="B35811" s="1" t="s">
        <v>17252</v>
      </c>
      <c r="C35811" s="2">
        <v>40684</v>
      </c>
      <c r="D35811" s="2">
        <v>40688</v>
      </c>
      <c r="E35811" s="1" t="s">
        <v>24503</v>
      </c>
      <c r="F35811" s="1">
        <v>101464</v>
      </c>
      <c r="G35811" s="15">
        <v>0</v>
      </c>
      <c r="H35811" s="1" t="s">
        <v>24510</v>
      </c>
      <c r="I35811" s="1">
        <v>0</v>
      </c>
      <c r="J35811" s="19">
        <v>71122</v>
      </c>
      <c r="K35811" s="1">
        <v>0</v>
      </c>
      <c r="L35811" s="1">
        <v>2</v>
      </c>
      <c r="M35811" s="1">
        <v>0.6</v>
      </c>
      <c r="N35811" s="1">
        <v>1</v>
      </c>
      <c r="O35811" s="7">
        <f>VLOOKUP(J35811,DIM_Products!A:G,6,FALSE) * L35811 * (1-M35811)</f>
        <v>60.242400000000004</v>
      </c>
      <c r="P35811" s="7">
        <f t="shared" si="2236"/>
        <v>166.12860000000001</v>
      </c>
      <c r="Q35811" s="13">
        <f t="shared" si="2237"/>
        <v>0.36262509886918931</v>
      </c>
      <c r="R35811" s="7">
        <f t="shared" si="2238"/>
        <v>60.242400000000004</v>
      </c>
      <c r="S35811">
        <f t="shared" si="2239"/>
        <v>4</v>
      </c>
      <c r="T35811">
        <v>0</v>
      </c>
      <c r="U35811" s="13">
        <f>1/COUNTIF(B:B,Orders[[#This Row],[Order ID]])</f>
        <v>0.2</v>
      </c>
      <c r="V35811">
        <f>IF(SUMIF(F:F,Orders[[#This Row],[DW_Customer]],U:U)&gt;1,1,0)</f>
        <v>1</v>
      </c>
    </row>
    <row r="35812" spans="1:22" x14ac:dyDescent="0.35">
      <c r="A35812">
        <v>68156</v>
      </c>
      <c r="B35812" s="1" t="s">
        <v>17252</v>
      </c>
      <c r="C35812" s="2">
        <v>40684</v>
      </c>
      <c r="D35812" s="2">
        <v>40688</v>
      </c>
      <c r="E35812" s="1" t="s">
        <v>24503</v>
      </c>
      <c r="F35812" s="1">
        <v>101464</v>
      </c>
      <c r="G35812" s="15">
        <v>0</v>
      </c>
      <c r="H35812" s="1" t="s">
        <v>24510</v>
      </c>
      <c r="I35812" s="1">
        <v>0</v>
      </c>
      <c r="J35812" s="19">
        <v>71150</v>
      </c>
      <c r="K35812" s="1">
        <v>0</v>
      </c>
      <c r="L35812" s="1">
        <v>1</v>
      </c>
      <c r="M35812" s="1">
        <v>0.6</v>
      </c>
      <c r="N35812" s="1">
        <v>1</v>
      </c>
      <c r="O35812" s="7">
        <f>VLOOKUP(J35812,DIM_Products!A:G,6,FALSE) * L35812 * (1-M35812)</f>
        <v>7.9181999999999988</v>
      </c>
      <c r="P35812" s="7">
        <f t="shared" si="2236"/>
        <v>166.12860000000001</v>
      </c>
      <c r="Q35812" s="13">
        <f t="shared" si="2237"/>
        <v>4.7663075472856559E-2</v>
      </c>
      <c r="R35812" s="7">
        <f t="shared" si="2238"/>
        <v>7.9181999999999988</v>
      </c>
      <c r="S35812">
        <f t="shared" si="2239"/>
        <v>4</v>
      </c>
      <c r="T35812">
        <v>0</v>
      </c>
      <c r="U35812" s="13">
        <f>1/COUNTIF(B:B,Orders[[#This Row],[Order ID]])</f>
        <v>0.2</v>
      </c>
      <c r="V35812">
        <f>IF(SUMIF(F:F,Orders[[#This Row],[DW_Customer]],U:U)&gt;1,1,0)</f>
        <v>1</v>
      </c>
    </row>
    <row r="35813" spans="1:22" x14ac:dyDescent="0.35">
      <c r="A35813">
        <v>54551</v>
      </c>
      <c r="B35813" s="1" t="s">
        <v>12224</v>
      </c>
      <c r="C35813" s="2">
        <v>40633</v>
      </c>
      <c r="D35813" s="2">
        <v>40637</v>
      </c>
      <c r="E35813" s="1" t="s">
        <v>24503</v>
      </c>
      <c r="F35813" s="1">
        <v>100075</v>
      </c>
      <c r="G35813" s="15">
        <v>0</v>
      </c>
      <c r="H35813" s="1" t="s">
        <v>24510</v>
      </c>
      <c r="I35813" s="1">
        <v>0</v>
      </c>
      <c r="J35813" s="19">
        <v>70626</v>
      </c>
      <c r="K35813" s="1">
        <v>0</v>
      </c>
      <c r="L35813" s="1">
        <v>2</v>
      </c>
      <c r="M35813" s="1">
        <v>0.6</v>
      </c>
      <c r="N35813" s="1">
        <v>1</v>
      </c>
      <c r="O35813" s="7">
        <f>VLOOKUP(J35813,DIM_Products!A:G,6,FALSE) * L35813 * (1-M35813)</f>
        <v>173.3664</v>
      </c>
      <c r="P35813" s="7">
        <f t="shared" si="2236"/>
        <v>173.3664</v>
      </c>
      <c r="Q35813" s="13">
        <f t="shared" si="2237"/>
        <v>1</v>
      </c>
      <c r="R35813" s="7">
        <f t="shared" si="2238"/>
        <v>173.3664</v>
      </c>
      <c r="S35813">
        <f t="shared" si="2239"/>
        <v>4</v>
      </c>
      <c r="T35813">
        <v>1</v>
      </c>
      <c r="U35813" s="13">
        <f>1/COUNTIF(B:B,Orders[[#This Row],[Order ID]])</f>
        <v>1</v>
      </c>
      <c r="V35813">
        <f>IF(SUMIF(F:F,Orders[[#This Row],[DW_Customer]],U:U)&gt;1,1,0)</f>
        <v>1</v>
      </c>
    </row>
    <row r="35814" spans="1:22" x14ac:dyDescent="0.35">
      <c r="A35814">
        <v>69837</v>
      </c>
      <c r="B35814" s="1" t="s">
        <v>21689</v>
      </c>
      <c r="C35814" s="2">
        <v>40809</v>
      </c>
      <c r="D35814" s="2">
        <v>40809</v>
      </c>
      <c r="E35814" s="1" t="s">
        <v>26364</v>
      </c>
      <c r="F35814" s="1">
        <v>101180</v>
      </c>
      <c r="G35814" s="15">
        <v>0</v>
      </c>
      <c r="H35814" s="1" t="s">
        <v>24511</v>
      </c>
      <c r="I35814" s="1">
        <v>586</v>
      </c>
      <c r="J35814" s="19">
        <v>71414</v>
      </c>
      <c r="K35814" s="1">
        <v>0</v>
      </c>
      <c r="L35814" s="1">
        <v>2</v>
      </c>
      <c r="M35814" s="1">
        <v>0.6</v>
      </c>
      <c r="N35814" s="1">
        <v>1</v>
      </c>
      <c r="O35814" s="7">
        <f>VLOOKUP(J35814,DIM_Products!A:G,6,FALSE) * L35814 * (1-M35814)</f>
        <v>28.046400000000006</v>
      </c>
      <c r="P35814" s="7">
        <f t="shared" si="2236"/>
        <v>28.046400000000006</v>
      </c>
      <c r="Q35814" s="13">
        <f t="shared" si="2237"/>
        <v>1</v>
      </c>
      <c r="R35814" s="7">
        <f t="shared" si="2238"/>
        <v>28.046400000000006</v>
      </c>
      <c r="S35814">
        <f t="shared" si="2239"/>
        <v>0</v>
      </c>
      <c r="T35814">
        <v>0</v>
      </c>
      <c r="U35814" s="13">
        <f>1/COUNTIF(B:B,Orders[[#This Row],[Order ID]])</f>
        <v>1</v>
      </c>
      <c r="V35814">
        <f>IF(SUMIF(F:F,Orders[[#This Row],[DW_Customer]],U:U)&gt;1,1,0)</f>
        <v>1</v>
      </c>
    </row>
    <row r="35815" spans="1:22" x14ac:dyDescent="0.35">
      <c r="A35815">
        <v>67581</v>
      </c>
      <c r="B35815" s="1" t="s">
        <v>23091</v>
      </c>
      <c r="C35815" s="2">
        <v>40865</v>
      </c>
      <c r="D35815" s="2">
        <v>40870</v>
      </c>
      <c r="E35815" s="1" t="s">
        <v>24501</v>
      </c>
      <c r="F35815" s="1">
        <v>100294</v>
      </c>
      <c r="G35815" s="15">
        <v>0</v>
      </c>
      <c r="H35815" s="1" t="s">
        <v>24510</v>
      </c>
      <c r="I35815" s="1">
        <v>0</v>
      </c>
      <c r="J35815" s="19">
        <v>71124</v>
      </c>
      <c r="K35815" s="1">
        <v>0</v>
      </c>
      <c r="L35815" s="1">
        <v>1</v>
      </c>
      <c r="M35815" s="1">
        <v>0.6</v>
      </c>
      <c r="N35815" s="1">
        <v>1</v>
      </c>
      <c r="O35815" s="7">
        <f>VLOOKUP(J35815,DIM_Products!A:G,6,FALSE) * L35815 * (1-M35815)</f>
        <v>37.996000000000002</v>
      </c>
      <c r="P35815" s="7">
        <f t="shared" si="2236"/>
        <v>183.22480000000002</v>
      </c>
      <c r="Q35815" s="13">
        <f t="shared" si="2237"/>
        <v>0.20737367430609829</v>
      </c>
      <c r="R35815" s="7">
        <f t="shared" si="2238"/>
        <v>37.996000000000002</v>
      </c>
      <c r="S35815">
        <f t="shared" si="2239"/>
        <v>5</v>
      </c>
      <c r="T35815">
        <v>1</v>
      </c>
      <c r="U35815" s="13">
        <f>1/COUNTIF(B:B,Orders[[#This Row],[Order ID]])</f>
        <v>0.5</v>
      </c>
      <c r="V35815">
        <f>IF(SUMIF(F:F,Orders[[#This Row],[DW_Customer]],U:U)&gt;1,1,0)</f>
        <v>1</v>
      </c>
    </row>
    <row r="35816" spans="1:22" x14ac:dyDescent="0.35">
      <c r="A35816">
        <v>69018</v>
      </c>
      <c r="B35816" s="1" t="s">
        <v>23091</v>
      </c>
      <c r="C35816" s="2">
        <v>40865</v>
      </c>
      <c r="D35816" s="2">
        <v>40870</v>
      </c>
      <c r="E35816" s="1" t="s">
        <v>24501</v>
      </c>
      <c r="F35816" s="1">
        <v>100294</v>
      </c>
      <c r="G35816" s="15">
        <v>0</v>
      </c>
      <c r="H35816" s="1" t="s">
        <v>24510</v>
      </c>
      <c r="I35816" s="1">
        <v>0</v>
      </c>
      <c r="J35816" s="19">
        <v>70269</v>
      </c>
      <c r="K35816" s="1">
        <v>0</v>
      </c>
      <c r="L35816" s="1">
        <v>4</v>
      </c>
      <c r="M35816" s="1">
        <v>0.6</v>
      </c>
      <c r="N35816" s="1">
        <v>1</v>
      </c>
      <c r="O35816" s="7">
        <f>VLOOKUP(J35816,DIM_Products!A:G,6,FALSE) * L35816 * (1-M35816)</f>
        <v>145.22880000000001</v>
      </c>
      <c r="P35816" s="7">
        <f t="shared" si="2236"/>
        <v>183.22480000000002</v>
      </c>
      <c r="Q35816" s="13">
        <f t="shared" si="2237"/>
        <v>0.79262632569390168</v>
      </c>
      <c r="R35816" s="7">
        <f t="shared" si="2238"/>
        <v>145.22880000000001</v>
      </c>
      <c r="S35816">
        <f t="shared" si="2239"/>
        <v>5</v>
      </c>
      <c r="T35816">
        <v>1</v>
      </c>
      <c r="U35816" s="13">
        <f>1/COUNTIF(B:B,Orders[[#This Row],[Order ID]])</f>
        <v>0.5</v>
      </c>
      <c r="V35816">
        <f>IF(SUMIF(F:F,Orders[[#This Row],[DW_Customer]],U:U)&gt;1,1,0)</f>
        <v>1</v>
      </c>
    </row>
    <row r="35817" spans="1:22" x14ac:dyDescent="0.35">
      <c r="A35817">
        <v>65541</v>
      </c>
      <c r="B35817" s="1" t="s">
        <v>21917</v>
      </c>
      <c r="C35817" s="2">
        <v>40669</v>
      </c>
      <c r="D35817" s="2">
        <v>40675</v>
      </c>
      <c r="E35817" s="1" t="s">
        <v>24503</v>
      </c>
      <c r="F35817" s="1">
        <v>100943</v>
      </c>
      <c r="G35817" s="15">
        <v>0</v>
      </c>
      <c r="H35817" s="1" t="s">
        <v>24510</v>
      </c>
      <c r="I35817" s="1">
        <v>0</v>
      </c>
      <c r="J35817" s="19">
        <v>70217</v>
      </c>
      <c r="K35817" s="1">
        <v>0</v>
      </c>
      <c r="L35817" s="1">
        <v>1</v>
      </c>
      <c r="M35817" s="1">
        <v>0.6</v>
      </c>
      <c r="N35817" s="1">
        <v>1</v>
      </c>
      <c r="O35817" s="7">
        <f>VLOOKUP(J35817,DIM_Products!A:G,6,FALSE) * L35817 * (1-M35817)</f>
        <v>21.535200000000003</v>
      </c>
      <c r="P35817" s="7">
        <f t="shared" si="2236"/>
        <v>209.87040000000002</v>
      </c>
      <c r="Q35817" s="13">
        <f t="shared" si="2237"/>
        <v>0.10261189762825058</v>
      </c>
      <c r="R35817" s="7">
        <f t="shared" si="2238"/>
        <v>21.535200000000003</v>
      </c>
      <c r="S35817">
        <f t="shared" si="2239"/>
        <v>6</v>
      </c>
      <c r="T35817">
        <v>1</v>
      </c>
      <c r="U35817" s="13">
        <f>1/COUNTIF(B:B,Orders[[#This Row],[Order ID]])</f>
        <v>0.33333333333333331</v>
      </c>
      <c r="V35817">
        <f>IF(SUMIF(F:F,Orders[[#This Row],[DW_Customer]],U:U)&gt;1,1,0)</f>
        <v>1</v>
      </c>
    </row>
    <row r="35818" spans="1:22" x14ac:dyDescent="0.35">
      <c r="A35818">
        <v>66324</v>
      </c>
      <c r="B35818" s="1" t="s">
        <v>21917</v>
      </c>
      <c r="C35818" s="2">
        <v>40669</v>
      </c>
      <c r="D35818" s="2">
        <v>40675</v>
      </c>
      <c r="E35818" s="1" t="s">
        <v>24503</v>
      </c>
      <c r="F35818" s="1">
        <v>100943</v>
      </c>
      <c r="G35818" s="15">
        <v>0</v>
      </c>
      <c r="H35818" s="1" t="s">
        <v>24510</v>
      </c>
      <c r="I35818" s="1">
        <v>0</v>
      </c>
      <c r="J35818" s="19">
        <v>70500</v>
      </c>
      <c r="K35818" s="1">
        <v>0</v>
      </c>
      <c r="L35818" s="1">
        <v>2</v>
      </c>
      <c r="M35818" s="1">
        <v>0.6</v>
      </c>
      <c r="N35818" s="1">
        <v>1</v>
      </c>
      <c r="O35818" s="7">
        <f>VLOOKUP(J35818,DIM_Products!A:G,6,FALSE) * L35818 * (1-M35818)</f>
        <v>115.6224</v>
      </c>
      <c r="P35818" s="7">
        <f t="shared" si="2236"/>
        <v>209.87040000000002</v>
      </c>
      <c r="Q35818" s="13">
        <f t="shared" si="2237"/>
        <v>0.55092285524781004</v>
      </c>
      <c r="R35818" s="7">
        <f t="shared" si="2238"/>
        <v>115.6224</v>
      </c>
      <c r="S35818">
        <f t="shared" si="2239"/>
        <v>6</v>
      </c>
      <c r="T35818">
        <v>1</v>
      </c>
      <c r="U35818" s="13">
        <f>1/COUNTIF(B:B,Orders[[#This Row],[Order ID]])</f>
        <v>0.33333333333333331</v>
      </c>
      <c r="V35818">
        <f>IF(SUMIF(F:F,Orders[[#This Row],[DW_Customer]],U:U)&gt;1,1,0)</f>
        <v>1</v>
      </c>
    </row>
    <row r="35819" spans="1:22" x14ac:dyDescent="0.35">
      <c r="A35819">
        <v>68907</v>
      </c>
      <c r="B35819" s="1" t="s">
        <v>21917</v>
      </c>
      <c r="C35819" s="2">
        <v>40669</v>
      </c>
      <c r="D35819" s="2">
        <v>40675</v>
      </c>
      <c r="E35819" s="1" t="s">
        <v>24503</v>
      </c>
      <c r="F35819" s="1">
        <v>100943</v>
      </c>
      <c r="G35819" s="15">
        <v>0</v>
      </c>
      <c r="H35819" s="1" t="s">
        <v>24510</v>
      </c>
      <c r="I35819" s="1">
        <v>0</v>
      </c>
      <c r="J35819" s="19">
        <v>70449</v>
      </c>
      <c r="K35819" s="1">
        <v>0</v>
      </c>
      <c r="L35819" s="1">
        <v>2</v>
      </c>
      <c r="M35819" s="1">
        <v>0.6</v>
      </c>
      <c r="N35819" s="1">
        <v>1</v>
      </c>
      <c r="O35819" s="7">
        <f>VLOOKUP(J35819,DIM_Products!A:G,6,FALSE) * L35819 * (1-M35819)</f>
        <v>72.712800000000001</v>
      </c>
      <c r="P35819" s="7">
        <f t="shared" si="2236"/>
        <v>209.87040000000002</v>
      </c>
      <c r="Q35819" s="13">
        <f t="shared" si="2237"/>
        <v>0.34646524712393933</v>
      </c>
      <c r="R35819" s="7">
        <f t="shared" si="2238"/>
        <v>72.712800000000001</v>
      </c>
      <c r="S35819">
        <f t="shared" si="2239"/>
        <v>6</v>
      </c>
      <c r="T35819">
        <v>1</v>
      </c>
      <c r="U35819" s="13">
        <f>1/COUNTIF(B:B,Orders[[#This Row],[Order ID]])</f>
        <v>0.33333333333333331</v>
      </c>
      <c r="V35819">
        <f>IF(SUMIF(F:F,Orders[[#This Row],[DW_Customer]],U:U)&gt;1,1,0)</f>
        <v>1</v>
      </c>
    </row>
    <row r="35820" spans="1:22" x14ac:dyDescent="0.35">
      <c r="A35820">
        <v>66021</v>
      </c>
      <c r="B35820" s="1" t="s">
        <v>22597</v>
      </c>
      <c r="C35820" s="2">
        <v>40648</v>
      </c>
      <c r="D35820" s="2">
        <v>40648</v>
      </c>
      <c r="E35820" s="1" t="s">
        <v>26364</v>
      </c>
      <c r="F35820" s="1">
        <v>100701</v>
      </c>
      <c r="G35820" s="15">
        <v>0</v>
      </c>
      <c r="H35820" s="1" t="s">
        <v>24511</v>
      </c>
      <c r="I35820" s="1">
        <v>824</v>
      </c>
      <c r="J35820" s="19">
        <v>70111</v>
      </c>
      <c r="K35820" s="1">
        <v>0</v>
      </c>
      <c r="L35820" s="1">
        <v>1</v>
      </c>
      <c r="M35820" s="1">
        <v>0.6</v>
      </c>
      <c r="N35820" s="1">
        <v>1</v>
      </c>
      <c r="O35820" s="7">
        <f>VLOOKUP(J35820,DIM_Products!A:G,6,FALSE) * L35820 * (1-M35820)</f>
        <v>164.48400000000001</v>
      </c>
      <c r="P35820" s="7">
        <f t="shared" si="2236"/>
        <v>164.48400000000001</v>
      </c>
      <c r="Q35820" s="13">
        <f t="shared" si="2237"/>
        <v>1</v>
      </c>
      <c r="R35820" s="7">
        <f t="shared" si="2238"/>
        <v>164.48400000000001</v>
      </c>
      <c r="S35820">
        <f t="shared" si="2239"/>
        <v>0</v>
      </c>
      <c r="T35820">
        <v>1</v>
      </c>
      <c r="U35820" s="13">
        <f>1/COUNTIF(B:B,Orders[[#This Row],[Order ID]])</f>
        <v>1</v>
      </c>
      <c r="V35820">
        <f>IF(SUMIF(F:F,Orders[[#This Row],[DW_Customer]],U:U)&gt;1,1,0)</f>
        <v>1</v>
      </c>
    </row>
    <row r="35821" spans="1:22" x14ac:dyDescent="0.35">
      <c r="A35821">
        <v>67336</v>
      </c>
      <c r="B35821" s="1" t="s">
        <v>24088</v>
      </c>
      <c r="C35821" s="2">
        <v>40759</v>
      </c>
      <c r="D35821" s="2">
        <v>40759</v>
      </c>
      <c r="E35821" s="1" t="s">
        <v>26364</v>
      </c>
      <c r="F35821" s="1">
        <v>100357</v>
      </c>
      <c r="G35821" s="15">
        <v>0</v>
      </c>
      <c r="H35821" s="1" t="s">
        <v>24511</v>
      </c>
      <c r="I35821" s="1">
        <v>520</v>
      </c>
      <c r="J35821" s="19">
        <v>70854</v>
      </c>
      <c r="K35821" s="1">
        <v>0</v>
      </c>
      <c r="L35821" s="1">
        <v>1</v>
      </c>
      <c r="M35821" s="1">
        <v>0.6</v>
      </c>
      <c r="N35821" s="1">
        <v>1</v>
      </c>
      <c r="O35821" s="7">
        <f>VLOOKUP(J35821,DIM_Products!A:G,6,FALSE) * L35821 * (1-M35821)</f>
        <v>2.5920000000000005</v>
      </c>
      <c r="P35821" s="7">
        <f t="shared" si="2236"/>
        <v>2.5920000000000005</v>
      </c>
      <c r="Q35821" s="13">
        <f t="shared" si="2237"/>
        <v>1</v>
      </c>
      <c r="R35821" s="7">
        <f t="shared" si="2238"/>
        <v>2.5920000000000005</v>
      </c>
      <c r="S35821">
        <f t="shared" si="2239"/>
        <v>0</v>
      </c>
      <c r="T35821">
        <v>0</v>
      </c>
      <c r="U35821" s="13">
        <f>1/COUNTIF(B:B,Orders[[#This Row],[Order ID]])</f>
        <v>1</v>
      </c>
      <c r="V35821">
        <f>IF(SUMIF(F:F,Orders[[#This Row],[DW_Customer]],U:U)&gt;1,1,0)</f>
        <v>1</v>
      </c>
    </row>
    <row r="35822" spans="1:22" x14ac:dyDescent="0.35">
      <c r="A35822">
        <v>52505</v>
      </c>
      <c r="B35822" s="1" t="s">
        <v>17612</v>
      </c>
      <c r="C35822" s="2">
        <v>40709</v>
      </c>
      <c r="D35822" s="2">
        <v>40711</v>
      </c>
      <c r="E35822" s="1" t="s">
        <v>24501</v>
      </c>
      <c r="F35822" s="1">
        <v>101112</v>
      </c>
      <c r="G35822" s="15">
        <v>0</v>
      </c>
      <c r="H35822" s="1" t="s">
        <v>24510</v>
      </c>
      <c r="I35822" s="1">
        <v>0</v>
      </c>
      <c r="J35822" s="19">
        <v>70864</v>
      </c>
      <c r="K35822" s="1">
        <v>0</v>
      </c>
      <c r="L35822" s="1">
        <v>4</v>
      </c>
      <c r="M35822" s="1">
        <v>0.6</v>
      </c>
      <c r="N35822" s="1">
        <v>1</v>
      </c>
      <c r="O35822" s="7">
        <f>VLOOKUP(J35822,DIM_Products!A:G,6,FALSE) * L35822 * (1-M35822)</f>
        <v>26.0928</v>
      </c>
      <c r="P35822" s="7">
        <f t="shared" si="2236"/>
        <v>37.28</v>
      </c>
      <c r="Q35822" s="13">
        <f t="shared" si="2237"/>
        <v>0.69991416309012877</v>
      </c>
      <c r="R35822" s="7">
        <f t="shared" si="2238"/>
        <v>26.0928</v>
      </c>
      <c r="S35822">
        <f t="shared" si="2239"/>
        <v>2</v>
      </c>
      <c r="T35822">
        <v>1</v>
      </c>
      <c r="U35822" s="13">
        <f>1/COUNTIF(B:B,Orders[[#This Row],[Order ID]])</f>
        <v>0.5</v>
      </c>
      <c r="V35822">
        <f>IF(SUMIF(F:F,Orders[[#This Row],[DW_Customer]],U:U)&gt;1,1,0)</f>
        <v>1</v>
      </c>
    </row>
    <row r="35823" spans="1:22" x14ac:dyDescent="0.35">
      <c r="A35823">
        <v>58111</v>
      </c>
      <c r="B35823" s="1" t="s">
        <v>17612</v>
      </c>
      <c r="C35823" s="2">
        <v>40709</v>
      </c>
      <c r="D35823" s="2">
        <v>40711</v>
      </c>
      <c r="E35823" s="1" t="s">
        <v>24501</v>
      </c>
      <c r="F35823" s="1">
        <v>101112</v>
      </c>
      <c r="G35823" s="15">
        <v>0</v>
      </c>
      <c r="H35823" s="1" t="s">
        <v>24510</v>
      </c>
      <c r="I35823" s="1">
        <v>0</v>
      </c>
      <c r="J35823" s="19">
        <v>70740</v>
      </c>
      <c r="K35823" s="1">
        <v>0</v>
      </c>
      <c r="L35823" s="1">
        <v>4</v>
      </c>
      <c r="M35823" s="1">
        <v>0.6</v>
      </c>
      <c r="N35823" s="1">
        <v>1</v>
      </c>
      <c r="O35823" s="7">
        <f>VLOOKUP(J35823,DIM_Products!A:G,6,FALSE) * L35823 * (1-M35823)</f>
        <v>11.187200000000001</v>
      </c>
      <c r="P35823" s="7">
        <f t="shared" si="2236"/>
        <v>37.28</v>
      </c>
      <c r="Q35823" s="13">
        <f t="shared" si="2237"/>
        <v>0.30008583690987123</v>
      </c>
      <c r="R35823" s="7">
        <f t="shared" si="2238"/>
        <v>11.187200000000001</v>
      </c>
      <c r="S35823">
        <f t="shared" si="2239"/>
        <v>2</v>
      </c>
      <c r="T35823">
        <v>1</v>
      </c>
      <c r="U35823" s="13">
        <f>1/COUNTIF(B:B,Orders[[#This Row],[Order ID]])</f>
        <v>0.5</v>
      </c>
      <c r="V35823">
        <f>IF(SUMIF(F:F,Orders[[#This Row],[DW_Customer]],U:U)&gt;1,1,0)</f>
        <v>1</v>
      </c>
    </row>
    <row r="35824" spans="1:22" x14ac:dyDescent="0.35">
      <c r="A35824">
        <v>43756</v>
      </c>
      <c r="B35824" s="1" t="s">
        <v>15046</v>
      </c>
      <c r="C35824" s="2">
        <v>40657</v>
      </c>
      <c r="D35824" s="2">
        <v>40662</v>
      </c>
      <c r="E35824" s="1" t="s">
        <v>24503</v>
      </c>
      <c r="F35824" s="1">
        <v>101530</v>
      </c>
      <c r="G35824" s="15">
        <v>0</v>
      </c>
      <c r="H35824" s="1" t="s">
        <v>24510</v>
      </c>
      <c r="I35824" s="1">
        <v>0</v>
      </c>
      <c r="J35824" s="19">
        <v>71239</v>
      </c>
      <c r="K35824" s="1">
        <v>0</v>
      </c>
      <c r="L35824" s="1">
        <v>14</v>
      </c>
      <c r="M35824" s="1">
        <v>0.6</v>
      </c>
      <c r="N35824" s="1">
        <v>1</v>
      </c>
      <c r="O35824" s="7">
        <f>VLOOKUP(J35824,DIM_Products!A:G,6,FALSE) * L35824 * (1-M35824)</f>
        <v>1069.4880000000001</v>
      </c>
      <c r="P35824" s="7">
        <f t="shared" si="2236"/>
        <v>1069.4880000000001</v>
      </c>
      <c r="Q35824" s="13">
        <f t="shared" si="2237"/>
        <v>1</v>
      </c>
      <c r="R35824" s="7">
        <f t="shared" si="2238"/>
        <v>1069.4880000000001</v>
      </c>
      <c r="S35824">
        <f t="shared" si="2239"/>
        <v>5</v>
      </c>
      <c r="T35824">
        <v>0</v>
      </c>
      <c r="U35824" s="13">
        <f>1/COUNTIF(B:B,Orders[[#This Row],[Order ID]])</f>
        <v>1</v>
      </c>
      <c r="V35824">
        <f>IF(SUMIF(F:F,Orders[[#This Row],[DW_Customer]],U:U)&gt;1,1,0)</f>
        <v>1</v>
      </c>
    </row>
    <row r="35825" spans="1:22" x14ac:dyDescent="0.35">
      <c r="A35825">
        <v>49918</v>
      </c>
      <c r="B35825" s="1" t="s">
        <v>19341</v>
      </c>
      <c r="C35825" s="2">
        <v>40849</v>
      </c>
      <c r="D35825" s="2">
        <v>40853</v>
      </c>
      <c r="E35825" s="1" t="s">
        <v>24503</v>
      </c>
      <c r="F35825" s="1">
        <v>100255</v>
      </c>
      <c r="G35825" s="15">
        <v>0</v>
      </c>
      <c r="H35825" s="1" t="s">
        <v>24510</v>
      </c>
      <c r="I35825" s="1">
        <v>0</v>
      </c>
      <c r="J35825" s="19">
        <v>70892</v>
      </c>
      <c r="K35825" s="1">
        <v>25</v>
      </c>
      <c r="L35825" s="1">
        <v>2</v>
      </c>
      <c r="M35825" s="1">
        <v>0.6</v>
      </c>
      <c r="N35825" s="1">
        <v>1</v>
      </c>
      <c r="O35825" s="7">
        <f>VLOOKUP(J35825,DIM_Products!A:G,6,FALSE) * L35825 * (1-M35825)</f>
        <v>12.752000000000002</v>
      </c>
      <c r="P35825" s="7">
        <f t="shared" si="2236"/>
        <v>12.752000000000002</v>
      </c>
      <c r="Q35825" s="13">
        <f t="shared" si="2237"/>
        <v>1</v>
      </c>
      <c r="R35825" s="7">
        <f t="shared" si="2238"/>
        <v>37.752000000000002</v>
      </c>
      <c r="S35825">
        <f t="shared" si="2239"/>
        <v>4</v>
      </c>
      <c r="T35825">
        <v>0</v>
      </c>
      <c r="U35825" s="13">
        <f>1/COUNTIF(B:B,Orders[[#This Row],[Order ID]])</f>
        <v>1</v>
      </c>
      <c r="V35825">
        <f>IF(SUMIF(F:F,Orders[[#This Row],[DW_Customer]],U:U)&gt;1,1,0)</f>
        <v>1</v>
      </c>
    </row>
    <row r="35826" spans="1:22" x14ac:dyDescent="0.35">
      <c r="A35826">
        <v>44521</v>
      </c>
      <c r="B35826" s="1" t="s">
        <v>17830</v>
      </c>
      <c r="C35826" s="2">
        <v>40900</v>
      </c>
      <c r="D35826" s="2">
        <v>40900</v>
      </c>
      <c r="E35826" s="1" t="s">
        <v>26364</v>
      </c>
      <c r="F35826" s="1">
        <v>101456</v>
      </c>
      <c r="G35826" s="15">
        <v>0</v>
      </c>
      <c r="H35826" s="1" t="s">
        <v>24511</v>
      </c>
      <c r="I35826" s="1">
        <v>910</v>
      </c>
      <c r="J35826" s="19">
        <v>71155</v>
      </c>
      <c r="K35826" s="1">
        <v>0</v>
      </c>
      <c r="L35826" s="1">
        <v>1</v>
      </c>
      <c r="M35826" s="1">
        <v>0.6</v>
      </c>
      <c r="N35826" s="1">
        <v>1</v>
      </c>
      <c r="O35826" s="7">
        <f>VLOOKUP(J35826,DIM_Products!A:G,6,FALSE) * L35826 * (1-M35826)</f>
        <v>33.996000000000002</v>
      </c>
      <c r="P35826" s="7">
        <f t="shared" si="2236"/>
        <v>33.996000000000002</v>
      </c>
      <c r="Q35826" s="13">
        <f t="shared" si="2237"/>
        <v>1</v>
      </c>
      <c r="R35826" s="7">
        <f t="shared" si="2238"/>
        <v>33.996000000000002</v>
      </c>
      <c r="S35826">
        <f t="shared" si="2239"/>
        <v>0</v>
      </c>
      <c r="T35826">
        <v>0</v>
      </c>
      <c r="U35826" s="13">
        <f>1/COUNTIF(B:B,Orders[[#This Row],[Order ID]])</f>
        <v>1</v>
      </c>
      <c r="V35826">
        <f>IF(SUMIF(F:F,Orders[[#This Row],[DW_Customer]],U:U)&gt;1,1,0)</f>
        <v>1</v>
      </c>
    </row>
    <row r="35827" spans="1:22" x14ac:dyDescent="0.35">
      <c r="A35827">
        <v>47912</v>
      </c>
      <c r="B35827" s="1" t="s">
        <v>14847</v>
      </c>
      <c r="C35827" s="2">
        <v>40870</v>
      </c>
      <c r="D35827" s="2">
        <v>40870</v>
      </c>
      <c r="E35827" s="1" t="s">
        <v>26364</v>
      </c>
      <c r="F35827" s="1">
        <v>100995</v>
      </c>
      <c r="G35827" s="15">
        <v>0</v>
      </c>
      <c r="H35827" s="1" t="s">
        <v>24511</v>
      </c>
      <c r="I35827" s="1">
        <v>891</v>
      </c>
      <c r="J35827" s="19">
        <v>70107</v>
      </c>
      <c r="K35827" s="1">
        <v>0</v>
      </c>
      <c r="L35827" s="1">
        <v>4</v>
      </c>
      <c r="M35827" s="1">
        <v>0.6</v>
      </c>
      <c r="N35827" s="1">
        <v>1</v>
      </c>
      <c r="O35827" s="7">
        <f>VLOOKUP(J35827,DIM_Products!A:G,6,FALSE) * L35827 * (1-M35827)</f>
        <v>164.53280000000004</v>
      </c>
      <c r="P35827" s="7">
        <f t="shared" si="2236"/>
        <v>742.22280000000001</v>
      </c>
      <c r="Q35827" s="13">
        <f t="shared" si="2237"/>
        <v>0.22167575558174721</v>
      </c>
      <c r="R35827" s="7">
        <f t="shared" si="2238"/>
        <v>164.53280000000004</v>
      </c>
      <c r="S35827">
        <f t="shared" si="2239"/>
        <v>0</v>
      </c>
      <c r="T35827">
        <v>0</v>
      </c>
      <c r="U35827" s="13">
        <f>1/COUNTIF(B:B,Orders[[#This Row],[Order ID]])</f>
        <v>0.14285714285714285</v>
      </c>
      <c r="V35827">
        <f>IF(SUMIF(F:F,Orders[[#This Row],[DW_Customer]],U:U)&gt;1,1,0)</f>
        <v>1</v>
      </c>
    </row>
    <row r="35828" spans="1:22" x14ac:dyDescent="0.35">
      <c r="A35828">
        <v>68603</v>
      </c>
      <c r="B35828" s="1" t="s">
        <v>14847</v>
      </c>
      <c r="C35828" s="2">
        <v>40870</v>
      </c>
      <c r="D35828" s="2">
        <v>40870</v>
      </c>
      <c r="E35828" s="1" t="s">
        <v>26364</v>
      </c>
      <c r="F35828" s="1">
        <v>100995</v>
      </c>
      <c r="G35828" s="15">
        <v>0</v>
      </c>
      <c r="H35828" s="1" t="s">
        <v>24511</v>
      </c>
      <c r="I35828" s="1">
        <v>891</v>
      </c>
      <c r="J35828" s="19">
        <v>70493</v>
      </c>
      <c r="K35828" s="1">
        <v>0</v>
      </c>
      <c r="L35828" s="1">
        <v>1</v>
      </c>
      <c r="M35828" s="1">
        <v>0.6</v>
      </c>
      <c r="N35828" s="1">
        <v>1</v>
      </c>
      <c r="O35828" s="7">
        <f>VLOOKUP(J35828,DIM_Products!A:G,6,FALSE) * L35828 * (1-M35828)</f>
        <v>90.860799999999998</v>
      </c>
      <c r="P35828" s="7">
        <f t="shared" si="2236"/>
        <v>742.22280000000001</v>
      </c>
      <c r="Q35828" s="13">
        <f t="shared" si="2237"/>
        <v>0.12241715021419444</v>
      </c>
      <c r="R35828" s="7">
        <f t="shared" si="2238"/>
        <v>90.860799999999998</v>
      </c>
      <c r="S35828">
        <f t="shared" si="2239"/>
        <v>0</v>
      </c>
      <c r="T35828">
        <v>0</v>
      </c>
      <c r="U35828" s="13">
        <f>1/COUNTIF(B:B,Orders[[#This Row],[Order ID]])</f>
        <v>0.14285714285714285</v>
      </c>
      <c r="V35828">
        <f>IF(SUMIF(F:F,Orders[[#This Row],[DW_Customer]],U:U)&gt;1,1,0)</f>
        <v>1</v>
      </c>
    </row>
    <row r="35829" spans="1:22" x14ac:dyDescent="0.35">
      <c r="A35829">
        <v>68991</v>
      </c>
      <c r="B35829" s="1" t="s">
        <v>14847</v>
      </c>
      <c r="C35829" s="2">
        <v>40870</v>
      </c>
      <c r="D35829" s="2">
        <v>40870</v>
      </c>
      <c r="E35829" s="1" t="s">
        <v>26364</v>
      </c>
      <c r="F35829" s="1">
        <v>100995</v>
      </c>
      <c r="G35829" s="15">
        <v>0</v>
      </c>
      <c r="H35829" s="1" t="s">
        <v>24511</v>
      </c>
      <c r="I35829" s="1">
        <v>891</v>
      </c>
      <c r="J35829" s="19">
        <v>71475</v>
      </c>
      <c r="K35829" s="1">
        <v>0</v>
      </c>
      <c r="L35829" s="1">
        <v>4</v>
      </c>
      <c r="M35829" s="1">
        <v>0.6</v>
      </c>
      <c r="N35829" s="1">
        <v>1</v>
      </c>
      <c r="O35829" s="7">
        <f>VLOOKUP(J35829,DIM_Products!A:G,6,FALSE) * L35829 * (1-M35829)</f>
        <v>58.425600000000003</v>
      </c>
      <c r="P35829" s="7">
        <f t="shared" si="2236"/>
        <v>742.22280000000001</v>
      </c>
      <c r="Q35829" s="13">
        <f t="shared" si="2237"/>
        <v>7.8717064471746229E-2</v>
      </c>
      <c r="R35829" s="7">
        <f t="shared" si="2238"/>
        <v>58.425600000000003</v>
      </c>
      <c r="S35829">
        <f t="shared" si="2239"/>
        <v>0</v>
      </c>
      <c r="T35829">
        <v>0</v>
      </c>
      <c r="U35829" s="13">
        <f>1/COUNTIF(B:B,Orders[[#This Row],[Order ID]])</f>
        <v>0.14285714285714285</v>
      </c>
      <c r="V35829">
        <f>IF(SUMIF(F:F,Orders[[#This Row],[DW_Customer]],U:U)&gt;1,1,0)</f>
        <v>1</v>
      </c>
    </row>
    <row r="35830" spans="1:22" x14ac:dyDescent="0.35">
      <c r="A35830">
        <v>69365</v>
      </c>
      <c r="B35830" s="1" t="s">
        <v>14847</v>
      </c>
      <c r="C35830" s="2">
        <v>40870</v>
      </c>
      <c r="D35830" s="2">
        <v>40870</v>
      </c>
      <c r="E35830" s="1" t="s">
        <v>26364</v>
      </c>
      <c r="F35830" s="1">
        <v>100995</v>
      </c>
      <c r="G35830" s="15">
        <v>0</v>
      </c>
      <c r="H35830" s="1" t="s">
        <v>24511</v>
      </c>
      <c r="I35830" s="1">
        <v>891</v>
      </c>
      <c r="J35830" s="19">
        <v>70542</v>
      </c>
      <c r="K35830" s="1">
        <v>0</v>
      </c>
      <c r="L35830" s="1">
        <v>1</v>
      </c>
      <c r="M35830" s="1">
        <v>0.6</v>
      </c>
      <c r="N35830" s="1">
        <v>1</v>
      </c>
      <c r="O35830" s="7">
        <f>VLOOKUP(J35830,DIM_Products!A:G,6,FALSE) * L35830 * (1-M35830)</f>
        <v>20.304000000000002</v>
      </c>
      <c r="P35830" s="7">
        <f t="shared" si="2236"/>
        <v>742.22280000000001</v>
      </c>
      <c r="Q35830" s="13">
        <f t="shared" si="2237"/>
        <v>2.735566732792364E-2</v>
      </c>
      <c r="R35830" s="7">
        <f t="shared" si="2238"/>
        <v>20.304000000000002</v>
      </c>
      <c r="S35830">
        <f t="shared" si="2239"/>
        <v>0</v>
      </c>
      <c r="T35830">
        <v>0</v>
      </c>
      <c r="U35830" s="13">
        <f>1/COUNTIF(B:B,Orders[[#This Row],[Order ID]])</f>
        <v>0.14285714285714285</v>
      </c>
      <c r="V35830">
        <f>IF(SUMIF(F:F,Orders[[#This Row],[DW_Customer]],U:U)&gt;1,1,0)</f>
        <v>1</v>
      </c>
    </row>
    <row r="35831" spans="1:22" x14ac:dyDescent="0.35">
      <c r="A35831">
        <v>69420</v>
      </c>
      <c r="B35831" s="1" t="s">
        <v>14847</v>
      </c>
      <c r="C35831" s="2">
        <v>40870</v>
      </c>
      <c r="D35831" s="2">
        <v>40870</v>
      </c>
      <c r="E35831" s="1" t="s">
        <v>26364</v>
      </c>
      <c r="F35831" s="1">
        <v>100995</v>
      </c>
      <c r="G35831" s="15">
        <v>0</v>
      </c>
      <c r="H35831" s="1" t="s">
        <v>24511</v>
      </c>
      <c r="I35831" s="1">
        <v>891</v>
      </c>
      <c r="J35831" s="19">
        <v>71107</v>
      </c>
      <c r="K35831" s="1">
        <v>0</v>
      </c>
      <c r="L35831" s="1">
        <v>1</v>
      </c>
      <c r="M35831" s="1">
        <v>0.6</v>
      </c>
      <c r="N35831" s="1">
        <v>1</v>
      </c>
      <c r="O35831" s="7">
        <f>VLOOKUP(J35831,DIM_Products!A:G,6,FALSE) * L35831 * (1-M35831)</f>
        <v>37.756799999999998</v>
      </c>
      <c r="P35831" s="7">
        <f t="shared" si="2236"/>
        <v>742.22280000000001</v>
      </c>
      <c r="Q35831" s="13">
        <f t="shared" si="2237"/>
        <v>5.0869900520436717E-2</v>
      </c>
      <c r="R35831" s="7">
        <f t="shared" si="2238"/>
        <v>37.756799999999998</v>
      </c>
      <c r="S35831">
        <f t="shared" si="2239"/>
        <v>0</v>
      </c>
      <c r="T35831">
        <v>0</v>
      </c>
      <c r="U35831" s="13">
        <f>1/COUNTIF(B:B,Orders[[#This Row],[Order ID]])</f>
        <v>0.14285714285714285</v>
      </c>
      <c r="V35831">
        <f>IF(SUMIF(F:F,Orders[[#This Row],[DW_Customer]],U:U)&gt;1,1,0)</f>
        <v>1</v>
      </c>
    </row>
    <row r="35832" spans="1:22" x14ac:dyDescent="0.35">
      <c r="A35832">
        <v>69423</v>
      </c>
      <c r="B35832" s="1" t="s">
        <v>14847</v>
      </c>
      <c r="C35832" s="2">
        <v>40870</v>
      </c>
      <c r="D35832" s="2">
        <v>40870</v>
      </c>
      <c r="E35832" s="1" t="s">
        <v>26364</v>
      </c>
      <c r="F35832" s="1">
        <v>100995</v>
      </c>
      <c r="G35832" s="15">
        <v>0</v>
      </c>
      <c r="H35832" s="1" t="s">
        <v>24511</v>
      </c>
      <c r="I35832" s="1">
        <v>891</v>
      </c>
      <c r="J35832" s="19">
        <v>70717</v>
      </c>
      <c r="K35832" s="1">
        <v>0</v>
      </c>
      <c r="L35832" s="1">
        <v>1</v>
      </c>
      <c r="M35832" s="1">
        <v>0.6</v>
      </c>
      <c r="N35832" s="1">
        <v>1</v>
      </c>
      <c r="O35832" s="7">
        <f>VLOOKUP(J35832,DIM_Products!A:G,6,FALSE) * L35832 * (1-M35832)</f>
        <v>3.8148000000000004</v>
      </c>
      <c r="P35832" s="7">
        <f t="shared" si="2236"/>
        <v>742.22280000000001</v>
      </c>
      <c r="Q35832" s="13">
        <f t="shared" si="2237"/>
        <v>5.1396965978409721E-3</v>
      </c>
      <c r="R35832" s="7">
        <f t="shared" si="2238"/>
        <v>3.8148000000000004</v>
      </c>
      <c r="S35832">
        <f t="shared" si="2239"/>
        <v>0</v>
      </c>
      <c r="T35832">
        <v>0</v>
      </c>
      <c r="U35832" s="13">
        <f>1/COUNTIF(B:B,Orders[[#This Row],[Order ID]])</f>
        <v>0.14285714285714285</v>
      </c>
      <c r="V35832">
        <f>IF(SUMIF(F:F,Orders[[#This Row],[DW_Customer]],U:U)&gt;1,1,0)</f>
        <v>1</v>
      </c>
    </row>
    <row r="35833" spans="1:22" x14ac:dyDescent="0.35">
      <c r="A35833">
        <v>69597</v>
      </c>
      <c r="B35833" s="1" t="s">
        <v>14847</v>
      </c>
      <c r="C35833" s="2">
        <v>40870</v>
      </c>
      <c r="D35833" s="2">
        <v>40870</v>
      </c>
      <c r="E35833" s="1" t="s">
        <v>26364</v>
      </c>
      <c r="F35833" s="1">
        <v>100995</v>
      </c>
      <c r="G35833" s="15">
        <v>0</v>
      </c>
      <c r="H35833" s="1" t="s">
        <v>24511</v>
      </c>
      <c r="I35833" s="1">
        <v>891</v>
      </c>
      <c r="J35833" s="19">
        <v>70510</v>
      </c>
      <c r="K35833" s="1">
        <v>0</v>
      </c>
      <c r="L35833" s="1">
        <v>2</v>
      </c>
      <c r="M35833" s="1">
        <v>0.6</v>
      </c>
      <c r="N35833" s="1">
        <v>1</v>
      </c>
      <c r="O35833" s="7">
        <f>VLOOKUP(J35833,DIM_Products!A:G,6,FALSE) * L35833 * (1-M35833)</f>
        <v>366.52800000000002</v>
      </c>
      <c r="P35833" s="7">
        <f t="shared" si="2236"/>
        <v>742.22280000000001</v>
      </c>
      <c r="Q35833" s="13">
        <f t="shared" si="2237"/>
        <v>0.49382476528611086</v>
      </c>
      <c r="R35833" s="7">
        <f t="shared" si="2238"/>
        <v>366.52800000000002</v>
      </c>
      <c r="S35833">
        <f t="shared" si="2239"/>
        <v>0</v>
      </c>
      <c r="T35833">
        <v>0</v>
      </c>
      <c r="U35833" s="13">
        <f>1/COUNTIF(B:B,Orders[[#This Row],[Order ID]])</f>
        <v>0.14285714285714285</v>
      </c>
      <c r="V35833">
        <f>IF(SUMIF(F:F,Orders[[#This Row],[DW_Customer]],U:U)&gt;1,1,0)</f>
        <v>1</v>
      </c>
    </row>
    <row r="35834" spans="1:22" x14ac:dyDescent="0.35">
      <c r="A35834">
        <v>55721</v>
      </c>
      <c r="B35834" s="1" t="s">
        <v>14655</v>
      </c>
      <c r="C35834" s="2">
        <v>40658</v>
      </c>
      <c r="D35834" s="2">
        <v>40660</v>
      </c>
      <c r="E35834" s="1" t="s">
        <v>24502</v>
      </c>
      <c r="F35834" s="1">
        <v>101262</v>
      </c>
      <c r="G35834" s="15">
        <v>0</v>
      </c>
      <c r="H35834" s="1" t="s">
        <v>24510</v>
      </c>
      <c r="I35834" s="1">
        <v>0</v>
      </c>
      <c r="J35834" s="19">
        <v>71375</v>
      </c>
      <c r="K35834" s="1">
        <v>0</v>
      </c>
      <c r="L35834" s="1">
        <v>1</v>
      </c>
      <c r="M35834" s="1">
        <v>0.6</v>
      </c>
      <c r="N35834" s="1">
        <v>1</v>
      </c>
      <c r="O35834" s="7">
        <f>VLOOKUP(J35834,DIM_Products!A:G,6,FALSE) * L35834 * (1-M35834)</f>
        <v>123.33600000000001</v>
      </c>
      <c r="P35834" s="7">
        <f t="shared" si="2236"/>
        <v>859.44799999999998</v>
      </c>
      <c r="Q35834" s="13">
        <f t="shared" si="2237"/>
        <v>0.14350606435758767</v>
      </c>
      <c r="R35834" s="7">
        <f t="shared" si="2238"/>
        <v>123.33600000000001</v>
      </c>
      <c r="S35834">
        <f t="shared" si="2239"/>
        <v>2</v>
      </c>
      <c r="T35834">
        <v>1</v>
      </c>
      <c r="U35834" s="13">
        <f>1/COUNTIF(B:B,Orders[[#This Row],[Order ID]])</f>
        <v>0.33333333333333331</v>
      </c>
      <c r="V35834">
        <f>IF(SUMIF(F:F,Orders[[#This Row],[DW_Customer]],U:U)&gt;1,1,0)</f>
        <v>1</v>
      </c>
    </row>
    <row r="35835" spans="1:22" x14ac:dyDescent="0.35">
      <c r="A35835">
        <v>57698</v>
      </c>
      <c r="B35835" s="1" t="s">
        <v>14655</v>
      </c>
      <c r="C35835" s="2">
        <v>40658</v>
      </c>
      <c r="D35835" s="2">
        <v>40660</v>
      </c>
      <c r="E35835" s="1" t="s">
        <v>24502</v>
      </c>
      <c r="F35835" s="1">
        <v>101262</v>
      </c>
      <c r="G35835" s="15">
        <v>0</v>
      </c>
      <c r="H35835" s="1" t="s">
        <v>24510</v>
      </c>
      <c r="I35835" s="1">
        <v>0</v>
      </c>
      <c r="J35835" s="19">
        <v>70412</v>
      </c>
      <c r="K35835" s="1">
        <v>0</v>
      </c>
      <c r="L35835" s="1">
        <v>2</v>
      </c>
      <c r="M35835" s="1">
        <v>0.6</v>
      </c>
      <c r="N35835" s="1">
        <v>1</v>
      </c>
      <c r="O35835" s="7">
        <f>VLOOKUP(J35835,DIM_Products!A:G,6,FALSE) * L35835 * (1-M35835)</f>
        <v>723.71999999999991</v>
      </c>
      <c r="P35835" s="7">
        <f t="shared" si="2236"/>
        <v>859.44799999999998</v>
      </c>
      <c r="Q35835" s="13">
        <f t="shared" si="2237"/>
        <v>0.84207537861511106</v>
      </c>
      <c r="R35835" s="7">
        <f t="shared" si="2238"/>
        <v>723.71999999999991</v>
      </c>
      <c r="S35835">
        <f t="shared" si="2239"/>
        <v>2</v>
      </c>
      <c r="T35835">
        <v>1</v>
      </c>
      <c r="U35835" s="13">
        <f>1/COUNTIF(B:B,Orders[[#This Row],[Order ID]])</f>
        <v>0.33333333333333331</v>
      </c>
      <c r="V35835">
        <f>IF(SUMIF(F:F,Orders[[#This Row],[DW_Customer]],U:U)&gt;1,1,0)</f>
        <v>1</v>
      </c>
    </row>
    <row r="35836" spans="1:22" x14ac:dyDescent="0.35">
      <c r="A35836">
        <v>64581</v>
      </c>
      <c r="B35836" s="1" t="s">
        <v>14655</v>
      </c>
      <c r="C35836" s="2">
        <v>40658</v>
      </c>
      <c r="D35836" s="2">
        <v>40660</v>
      </c>
      <c r="E35836" s="1" t="s">
        <v>24502</v>
      </c>
      <c r="F35836" s="1">
        <v>101262</v>
      </c>
      <c r="G35836" s="15">
        <v>0</v>
      </c>
      <c r="H35836" s="1" t="s">
        <v>24510</v>
      </c>
      <c r="I35836" s="1">
        <v>0</v>
      </c>
      <c r="J35836" s="19">
        <v>70878</v>
      </c>
      <c r="K35836" s="1">
        <v>0</v>
      </c>
      <c r="L35836" s="1">
        <v>1</v>
      </c>
      <c r="M35836" s="1">
        <v>0.6</v>
      </c>
      <c r="N35836" s="1">
        <v>1</v>
      </c>
      <c r="O35836" s="7">
        <f>VLOOKUP(J35836,DIM_Products!A:G,6,FALSE) * L35836 * (1-M35836)</f>
        <v>12.392000000000001</v>
      </c>
      <c r="P35836" s="7">
        <f t="shared" si="2236"/>
        <v>859.44799999999998</v>
      </c>
      <c r="Q35836" s="13">
        <f t="shared" si="2237"/>
        <v>1.4418557027301247E-2</v>
      </c>
      <c r="R35836" s="7">
        <f t="shared" si="2238"/>
        <v>12.392000000000001</v>
      </c>
      <c r="S35836">
        <f t="shared" si="2239"/>
        <v>2</v>
      </c>
      <c r="T35836">
        <v>1</v>
      </c>
      <c r="U35836" s="13">
        <f>1/COUNTIF(B:B,Orders[[#This Row],[Order ID]])</f>
        <v>0.33333333333333331</v>
      </c>
      <c r="V35836">
        <f>IF(SUMIF(F:F,Orders[[#This Row],[DW_Customer]],U:U)&gt;1,1,0)</f>
        <v>1</v>
      </c>
    </row>
    <row r="35837" spans="1:22" x14ac:dyDescent="0.35">
      <c r="A35837">
        <v>50092</v>
      </c>
      <c r="B35837" s="1" t="s">
        <v>12776</v>
      </c>
      <c r="C35837" s="2">
        <v>40861</v>
      </c>
      <c r="D35837" s="2">
        <v>40861</v>
      </c>
      <c r="E35837" s="1" t="s">
        <v>26364</v>
      </c>
      <c r="F35837" s="1">
        <v>100173</v>
      </c>
      <c r="G35837" s="15">
        <v>0</v>
      </c>
      <c r="H35837" s="1" t="s">
        <v>24511</v>
      </c>
      <c r="I35837" s="1">
        <v>672</v>
      </c>
      <c r="J35837" s="19">
        <v>71148</v>
      </c>
      <c r="K35837" s="1">
        <v>0</v>
      </c>
      <c r="L35837" s="1">
        <v>4</v>
      </c>
      <c r="M35837" s="1">
        <v>0.6</v>
      </c>
      <c r="N35837" s="1">
        <v>1</v>
      </c>
      <c r="O35837" s="7">
        <f>VLOOKUP(J35837,DIM_Products!A:G,6,FALSE) * L35837 * (1-M35837)</f>
        <v>415.72800000000001</v>
      </c>
      <c r="P35837" s="7">
        <f t="shared" si="2236"/>
        <v>634.88800000000015</v>
      </c>
      <c r="Q35837" s="13">
        <f t="shared" si="2237"/>
        <v>0.65480525699020919</v>
      </c>
      <c r="R35837" s="7">
        <f t="shared" si="2238"/>
        <v>415.72800000000001</v>
      </c>
      <c r="S35837">
        <f t="shared" si="2239"/>
        <v>0</v>
      </c>
      <c r="T35837">
        <v>0</v>
      </c>
      <c r="U35837" s="13">
        <f>1/COUNTIF(B:B,Orders[[#This Row],[Order ID]])</f>
        <v>0.14285714285714285</v>
      </c>
      <c r="V35837">
        <f>IF(SUMIF(F:F,Orders[[#This Row],[DW_Customer]],U:U)&gt;1,1,0)</f>
        <v>1</v>
      </c>
    </row>
    <row r="35838" spans="1:22" x14ac:dyDescent="0.35">
      <c r="A35838">
        <v>58894</v>
      </c>
      <c r="B35838" s="1" t="s">
        <v>12776</v>
      </c>
      <c r="C35838" s="2">
        <v>40861</v>
      </c>
      <c r="D35838" s="2">
        <v>40861</v>
      </c>
      <c r="E35838" s="1" t="s">
        <v>26364</v>
      </c>
      <c r="F35838" s="1">
        <v>100173</v>
      </c>
      <c r="G35838" s="15">
        <v>0</v>
      </c>
      <c r="H35838" s="1" t="s">
        <v>24511</v>
      </c>
      <c r="I35838" s="1">
        <v>672</v>
      </c>
      <c r="J35838" s="19">
        <v>70771</v>
      </c>
      <c r="K35838" s="1">
        <v>0</v>
      </c>
      <c r="L35838" s="1">
        <v>2</v>
      </c>
      <c r="M35838" s="1">
        <v>0.6</v>
      </c>
      <c r="N35838" s="1">
        <v>1</v>
      </c>
      <c r="O35838" s="7">
        <f>VLOOKUP(J35838,DIM_Products!A:G,6,FALSE) * L35838 * (1-M35838)</f>
        <v>8.2080000000000002</v>
      </c>
      <c r="P35838" s="7">
        <f t="shared" si="2236"/>
        <v>634.88800000000015</v>
      </c>
      <c r="Q35838" s="13">
        <f t="shared" si="2237"/>
        <v>1.2928264512795955E-2</v>
      </c>
      <c r="R35838" s="7">
        <f t="shared" si="2238"/>
        <v>8.2080000000000002</v>
      </c>
      <c r="S35838">
        <f t="shared" si="2239"/>
        <v>0</v>
      </c>
      <c r="T35838">
        <v>0</v>
      </c>
      <c r="U35838" s="13">
        <f>1/COUNTIF(B:B,Orders[[#This Row],[Order ID]])</f>
        <v>0.14285714285714285</v>
      </c>
      <c r="V35838">
        <f>IF(SUMIF(F:F,Orders[[#This Row],[DW_Customer]],U:U)&gt;1,1,0)</f>
        <v>1</v>
      </c>
    </row>
    <row r="35839" spans="1:22" x14ac:dyDescent="0.35">
      <c r="A35839">
        <v>58985</v>
      </c>
      <c r="B35839" s="1" t="s">
        <v>12776</v>
      </c>
      <c r="C35839" s="2">
        <v>40861</v>
      </c>
      <c r="D35839" s="2">
        <v>40861</v>
      </c>
      <c r="E35839" s="1" t="s">
        <v>26364</v>
      </c>
      <c r="F35839" s="1">
        <v>100173</v>
      </c>
      <c r="G35839" s="15">
        <v>0</v>
      </c>
      <c r="H35839" s="1" t="s">
        <v>24511</v>
      </c>
      <c r="I35839" s="1">
        <v>672</v>
      </c>
      <c r="J35839" s="19">
        <v>70913</v>
      </c>
      <c r="K35839" s="1">
        <v>0</v>
      </c>
      <c r="L35839" s="1">
        <v>2</v>
      </c>
      <c r="M35839" s="1">
        <v>0.6</v>
      </c>
      <c r="N35839" s="1">
        <v>1</v>
      </c>
      <c r="O35839" s="7">
        <f>VLOOKUP(J35839,DIM_Products!A:G,6,FALSE) * L35839 * (1-M35839)</f>
        <v>12.744</v>
      </c>
      <c r="P35839" s="7">
        <f t="shared" si="2236"/>
        <v>634.88800000000015</v>
      </c>
      <c r="Q35839" s="13">
        <f t="shared" si="2237"/>
        <v>2.0072831743551612E-2</v>
      </c>
      <c r="R35839" s="7">
        <f t="shared" si="2238"/>
        <v>12.744</v>
      </c>
      <c r="S35839">
        <f t="shared" si="2239"/>
        <v>0</v>
      </c>
      <c r="T35839">
        <v>0</v>
      </c>
      <c r="U35839" s="13">
        <f>1/COUNTIF(B:B,Orders[[#This Row],[Order ID]])</f>
        <v>0.14285714285714285</v>
      </c>
      <c r="V35839">
        <f>IF(SUMIF(F:F,Orders[[#This Row],[DW_Customer]],U:U)&gt;1,1,0)</f>
        <v>1</v>
      </c>
    </row>
    <row r="35840" spans="1:22" x14ac:dyDescent="0.35">
      <c r="A35840">
        <v>59078</v>
      </c>
      <c r="B35840" s="1" t="s">
        <v>12776</v>
      </c>
      <c r="C35840" s="2">
        <v>40861</v>
      </c>
      <c r="D35840" s="2">
        <v>40861</v>
      </c>
      <c r="E35840" s="1" t="s">
        <v>26364</v>
      </c>
      <c r="F35840" s="1">
        <v>100173</v>
      </c>
      <c r="G35840" s="15">
        <v>0</v>
      </c>
      <c r="H35840" s="1" t="s">
        <v>24511</v>
      </c>
      <c r="I35840" s="1">
        <v>672</v>
      </c>
      <c r="J35840" s="19">
        <v>70893</v>
      </c>
      <c r="K35840" s="1">
        <v>0</v>
      </c>
      <c r="L35840" s="1">
        <v>4</v>
      </c>
      <c r="M35840" s="1">
        <v>0.6</v>
      </c>
      <c r="N35840" s="1">
        <v>1</v>
      </c>
      <c r="O35840" s="7">
        <f>VLOOKUP(J35840,DIM_Products!A:G,6,FALSE) * L35840 * (1-M35840)</f>
        <v>17.919999999999998</v>
      </c>
      <c r="P35840" s="7">
        <f t="shared" si="2236"/>
        <v>634.88800000000015</v>
      </c>
      <c r="Q35840" s="13">
        <f t="shared" si="2237"/>
        <v>2.8225450788170504E-2</v>
      </c>
      <c r="R35840" s="7">
        <f t="shared" si="2238"/>
        <v>17.919999999999998</v>
      </c>
      <c r="S35840">
        <f t="shared" si="2239"/>
        <v>0</v>
      </c>
      <c r="T35840">
        <v>0</v>
      </c>
      <c r="U35840" s="13">
        <f>1/COUNTIF(B:B,Orders[[#This Row],[Order ID]])</f>
        <v>0.14285714285714285</v>
      </c>
      <c r="V35840">
        <f>IF(SUMIF(F:F,Orders[[#This Row],[DW_Customer]],U:U)&gt;1,1,0)</f>
        <v>1</v>
      </c>
    </row>
    <row r="35841" spans="1:22" x14ac:dyDescent="0.35">
      <c r="A35841">
        <v>63061</v>
      </c>
      <c r="B35841" s="1" t="s">
        <v>12776</v>
      </c>
      <c r="C35841" s="2">
        <v>40861</v>
      </c>
      <c r="D35841" s="2">
        <v>40861</v>
      </c>
      <c r="E35841" s="1" t="s">
        <v>26364</v>
      </c>
      <c r="F35841" s="1">
        <v>100173</v>
      </c>
      <c r="G35841" s="15">
        <v>0</v>
      </c>
      <c r="H35841" s="1" t="s">
        <v>24511</v>
      </c>
      <c r="I35841" s="1">
        <v>672</v>
      </c>
      <c r="J35841" s="19">
        <v>71411</v>
      </c>
      <c r="K35841" s="1">
        <v>0</v>
      </c>
      <c r="L35841" s="1">
        <v>2</v>
      </c>
      <c r="M35841" s="1">
        <v>0.6</v>
      </c>
      <c r="N35841" s="1">
        <v>1</v>
      </c>
      <c r="O35841" s="7">
        <f>VLOOKUP(J35841,DIM_Products!A:G,6,FALSE) * L35841 * (1-M35841)</f>
        <v>64.703999999999994</v>
      </c>
      <c r="P35841" s="7">
        <f t="shared" si="2236"/>
        <v>634.88800000000015</v>
      </c>
      <c r="Q35841" s="13">
        <f t="shared" si="2237"/>
        <v>0.10191403838157279</v>
      </c>
      <c r="R35841" s="7">
        <f t="shared" si="2238"/>
        <v>64.703999999999994</v>
      </c>
      <c r="S35841">
        <f t="shared" si="2239"/>
        <v>0</v>
      </c>
      <c r="T35841">
        <v>0</v>
      </c>
      <c r="U35841" s="13">
        <f>1/COUNTIF(B:B,Orders[[#This Row],[Order ID]])</f>
        <v>0.14285714285714285</v>
      </c>
      <c r="V35841">
        <f>IF(SUMIF(F:F,Orders[[#This Row],[DW_Customer]],U:U)&gt;1,1,0)</f>
        <v>1</v>
      </c>
    </row>
    <row r="35842" spans="1:22" x14ac:dyDescent="0.35">
      <c r="A35842">
        <v>67764</v>
      </c>
      <c r="B35842" s="1" t="s">
        <v>12776</v>
      </c>
      <c r="C35842" s="2">
        <v>40861</v>
      </c>
      <c r="D35842" s="2">
        <v>40861</v>
      </c>
      <c r="E35842" s="1" t="s">
        <v>26364</v>
      </c>
      <c r="F35842" s="1">
        <v>100173</v>
      </c>
      <c r="G35842" s="15">
        <v>0</v>
      </c>
      <c r="H35842" s="1" t="s">
        <v>24511</v>
      </c>
      <c r="I35842" s="1">
        <v>672</v>
      </c>
      <c r="J35842" s="19">
        <v>70135</v>
      </c>
      <c r="K35842" s="1">
        <v>0</v>
      </c>
      <c r="L35842" s="1">
        <v>1</v>
      </c>
      <c r="M35842" s="1">
        <v>0.6</v>
      </c>
      <c r="N35842" s="1">
        <v>1</v>
      </c>
      <c r="O35842" s="7">
        <f>VLOOKUP(J35842,DIM_Products!A:G,6,FALSE) * L35842 * (1-M35842)</f>
        <v>49.379999999999995</v>
      </c>
      <c r="P35842" s="7">
        <f t="shared" ref="P35842:P35905" si="2240">SUMIF(B:B,B:B,O:O)</f>
        <v>634.88800000000015</v>
      </c>
      <c r="Q35842" s="13">
        <f t="shared" ref="Q35842:Q35905" si="2241">O35842/P35842</f>
        <v>7.7777497763385009E-2</v>
      </c>
      <c r="R35842" s="7">
        <f t="shared" ref="R35842:R35905" si="2242">O35842+Q35842*K35842</f>
        <v>49.379999999999995</v>
      </c>
      <c r="S35842">
        <f t="shared" ref="S35842:S35905" si="2243">D35842-C35842</f>
        <v>0</v>
      </c>
      <c r="T35842">
        <v>0</v>
      </c>
      <c r="U35842" s="13">
        <f>1/COUNTIF(B:B,Orders[[#This Row],[Order ID]])</f>
        <v>0.14285714285714285</v>
      </c>
      <c r="V35842">
        <f>IF(SUMIF(F:F,Orders[[#This Row],[DW_Customer]],U:U)&gt;1,1,0)</f>
        <v>1</v>
      </c>
    </row>
    <row r="35843" spans="1:22" x14ac:dyDescent="0.35">
      <c r="A35843">
        <v>69985</v>
      </c>
      <c r="B35843" s="1" t="s">
        <v>12776</v>
      </c>
      <c r="C35843" s="2">
        <v>40861</v>
      </c>
      <c r="D35843" s="2">
        <v>40861</v>
      </c>
      <c r="E35843" s="1" t="s">
        <v>26364</v>
      </c>
      <c r="F35843" s="1">
        <v>100173</v>
      </c>
      <c r="G35843" s="15">
        <v>0</v>
      </c>
      <c r="H35843" s="1" t="s">
        <v>24511</v>
      </c>
      <c r="I35843" s="1">
        <v>672</v>
      </c>
      <c r="J35843" s="19">
        <v>70167</v>
      </c>
      <c r="K35843" s="1">
        <v>0</v>
      </c>
      <c r="L35843" s="1">
        <v>1</v>
      </c>
      <c r="M35843" s="1">
        <v>0.6</v>
      </c>
      <c r="N35843" s="1">
        <v>1</v>
      </c>
      <c r="O35843" s="7">
        <f>VLOOKUP(J35843,DIM_Products!A:G,6,FALSE) * L35843 * (1-M35843)</f>
        <v>66.204000000000008</v>
      </c>
      <c r="P35843" s="7">
        <f t="shared" si="2240"/>
        <v>634.88800000000015</v>
      </c>
      <c r="Q35843" s="13">
        <f t="shared" si="2241"/>
        <v>0.10427665982031475</v>
      </c>
      <c r="R35843" s="7">
        <f t="shared" si="2242"/>
        <v>66.204000000000008</v>
      </c>
      <c r="S35843">
        <f t="shared" si="2243"/>
        <v>0</v>
      </c>
      <c r="T35843">
        <v>0</v>
      </c>
      <c r="U35843" s="13">
        <f>1/COUNTIF(B:B,Orders[[#This Row],[Order ID]])</f>
        <v>0.14285714285714285</v>
      </c>
      <c r="V35843">
        <f>IF(SUMIF(F:F,Orders[[#This Row],[DW_Customer]],U:U)&gt;1,1,0)</f>
        <v>1</v>
      </c>
    </row>
    <row r="35844" spans="1:22" x14ac:dyDescent="0.35">
      <c r="A35844">
        <v>55355</v>
      </c>
      <c r="B35844" s="1" t="s">
        <v>19681</v>
      </c>
      <c r="C35844" s="2">
        <v>40612</v>
      </c>
      <c r="D35844" s="2">
        <v>40612</v>
      </c>
      <c r="E35844" s="1" t="s">
        <v>26364</v>
      </c>
      <c r="F35844" s="1">
        <v>101324</v>
      </c>
      <c r="G35844" s="15">
        <v>0</v>
      </c>
      <c r="H35844" s="1" t="s">
        <v>24511</v>
      </c>
      <c r="I35844" s="1">
        <v>480</v>
      </c>
      <c r="J35844" s="19">
        <v>71414</v>
      </c>
      <c r="K35844" s="1">
        <v>0</v>
      </c>
      <c r="L35844" s="1">
        <v>1</v>
      </c>
      <c r="M35844" s="1">
        <v>0.6</v>
      </c>
      <c r="N35844" s="1">
        <v>1</v>
      </c>
      <c r="O35844" s="7">
        <f>VLOOKUP(J35844,DIM_Products!A:G,6,FALSE) * L35844 * (1-M35844)</f>
        <v>14.023200000000003</v>
      </c>
      <c r="P35844" s="7">
        <f t="shared" si="2240"/>
        <v>125.4528</v>
      </c>
      <c r="Q35844" s="13">
        <f t="shared" si="2241"/>
        <v>0.11178068564432203</v>
      </c>
      <c r="R35844" s="7">
        <f t="shared" si="2242"/>
        <v>14.023200000000003</v>
      </c>
      <c r="S35844">
        <f t="shared" si="2243"/>
        <v>0</v>
      </c>
      <c r="T35844">
        <v>1</v>
      </c>
      <c r="U35844" s="13">
        <f>1/COUNTIF(B:B,Orders[[#This Row],[Order ID]])</f>
        <v>0.33333333333333331</v>
      </c>
      <c r="V35844">
        <f>IF(SUMIF(F:F,Orders[[#This Row],[DW_Customer]],U:U)&gt;1,1,0)</f>
        <v>1</v>
      </c>
    </row>
    <row r="35845" spans="1:22" x14ac:dyDescent="0.35">
      <c r="A35845">
        <v>58895</v>
      </c>
      <c r="B35845" s="1" t="s">
        <v>19681</v>
      </c>
      <c r="C35845" s="2">
        <v>40612</v>
      </c>
      <c r="D35845" s="2">
        <v>40612</v>
      </c>
      <c r="E35845" s="1" t="s">
        <v>26364</v>
      </c>
      <c r="F35845" s="1">
        <v>101324</v>
      </c>
      <c r="G35845" s="15">
        <v>0</v>
      </c>
      <c r="H35845" s="1" t="s">
        <v>24511</v>
      </c>
      <c r="I35845" s="1">
        <v>480</v>
      </c>
      <c r="J35845" s="19">
        <v>70944</v>
      </c>
      <c r="K35845" s="1">
        <v>0</v>
      </c>
      <c r="L35845" s="1">
        <v>4</v>
      </c>
      <c r="M35845" s="1">
        <v>0.6</v>
      </c>
      <c r="N35845" s="1">
        <v>1</v>
      </c>
      <c r="O35845" s="7">
        <f>VLOOKUP(J35845,DIM_Products!A:G,6,FALSE) * L35845 * (1-M35845)</f>
        <v>34.257600000000004</v>
      </c>
      <c r="P35845" s="7">
        <f t="shared" si="2240"/>
        <v>125.4528</v>
      </c>
      <c r="Q35845" s="13">
        <f t="shared" si="2241"/>
        <v>0.27307162534435264</v>
      </c>
      <c r="R35845" s="7">
        <f t="shared" si="2242"/>
        <v>34.257600000000004</v>
      </c>
      <c r="S35845">
        <f t="shared" si="2243"/>
        <v>0</v>
      </c>
      <c r="T35845">
        <v>1</v>
      </c>
      <c r="U35845" s="13">
        <f>1/COUNTIF(B:B,Orders[[#This Row],[Order ID]])</f>
        <v>0.33333333333333331</v>
      </c>
      <c r="V35845">
        <f>IF(SUMIF(F:F,Orders[[#This Row],[DW_Customer]],U:U)&gt;1,1,0)</f>
        <v>1</v>
      </c>
    </row>
    <row r="35846" spans="1:22" x14ac:dyDescent="0.35">
      <c r="A35846">
        <v>64296</v>
      </c>
      <c r="B35846" s="1" t="s">
        <v>19681</v>
      </c>
      <c r="C35846" s="2">
        <v>40612</v>
      </c>
      <c r="D35846" s="2">
        <v>40612</v>
      </c>
      <c r="E35846" s="1" t="s">
        <v>26364</v>
      </c>
      <c r="F35846" s="1">
        <v>101324</v>
      </c>
      <c r="G35846" s="15">
        <v>0</v>
      </c>
      <c r="H35846" s="1" t="s">
        <v>24511</v>
      </c>
      <c r="I35846" s="1">
        <v>480</v>
      </c>
      <c r="J35846" s="19">
        <v>71249</v>
      </c>
      <c r="K35846" s="1">
        <v>0</v>
      </c>
      <c r="L35846" s="1">
        <v>1</v>
      </c>
      <c r="M35846" s="1">
        <v>0.6</v>
      </c>
      <c r="N35846" s="1">
        <v>1</v>
      </c>
      <c r="O35846" s="7">
        <f>VLOOKUP(J35846,DIM_Products!A:G,6,FALSE) * L35846 * (1-M35846)</f>
        <v>77.171999999999997</v>
      </c>
      <c r="P35846" s="7">
        <f t="shared" si="2240"/>
        <v>125.4528</v>
      </c>
      <c r="Q35846" s="13">
        <f t="shared" si="2241"/>
        <v>0.61514768901132533</v>
      </c>
      <c r="R35846" s="7">
        <f t="shared" si="2242"/>
        <v>77.171999999999997</v>
      </c>
      <c r="S35846">
        <f t="shared" si="2243"/>
        <v>0</v>
      </c>
      <c r="T35846">
        <v>1</v>
      </c>
      <c r="U35846" s="13">
        <f>1/COUNTIF(B:B,Orders[[#This Row],[Order ID]])</f>
        <v>0.33333333333333331</v>
      </c>
      <c r="V35846">
        <f>IF(SUMIF(F:F,Orders[[#This Row],[DW_Customer]],U:U)&gt;1,1,0)</f>
        <v>1</v>
      </c>
    </row>
    <row r="35847" spans="1:22" x14ac:dyDescent="0.35">
      <c r="A35847">
        <v>64356</v>
      </c>
      <c r="B35847" s="1" t="s">
        <v>21667</v>
      </c>
      <c r="C35847" s="2">
        <v>40758</v>
      </c>
      <c r="D35847" s="2">
        <v>40761</v>
      </c>
      <c r="E35847" s="1" t="s">
        <v>24501</v>
      </c>
      <c r="F35847" s="1">
        <v>100621</v>
      </c>
      <c r="G35847" s="15">
        <v>0</v>
      </c>
      <c r="H35847" s="1" t="s">
        <v>24510</v>
      </c>
      <c r="I35847" s="1">
        <v>0</v>
      </c>
      <c r="J35847" s="19">
        <v>70939</v>
      </c>
      <c r="K35847" s="1">
        <v>0</v>
      </c>
      <c r="L35847" s="1">
        <v>1</v>
      </c>
      <c r="M35847" s="1">
        <v>0.6</v>
      </c>
      <c r="N35847" s="1">
        <v>1</v>
      </c>
      <c r="O35847" s="7">
        <f>VLOOKUP(J35847,DIM_Products!A:G,6,FALSE) * L35847 * (1-M35847)</f>
        <v>7.008</v>
      </c>
      <c r="P35847" s="7">
        <f t="shared" si="2240"/>
        <v>7.008</v>
      </c>
      <c r="Q35847" s="13">
        <f t="shared" si="2241"/>
        <v>1</v>
      </c>
      <c r="R35847" s="7">
        <f t="shared" si="2242"/>
        <v>7.008</v>
      </c>
      <c r="S35847">
        <f t="shared" si="2243"/>
        <v>3</v>
      </c>
      <c r="T35847">
        <v>0</v>
      </c>
      <c r="U35847" s="13">
        <f>1/COUNTIF(B:B,Orders[[#This Row],[Order ID]])</f>
        <v>1</v>
      </c>
      <c r="V35847">
        <f>IF(SUMIF(F:F,Orders[[#This Row],[DW_Customer]],U:U)&gt;1,1,0)</f>
        <v>1</v>
      </c>
    </row>
    <row r="35848" spans="1:22" x14ac:dyDescent="0.35">
      <c r="A35848">
        <v>64225</v>
      </c>
      <c r="B35848" s="1" t="s">
        <v>21563</v>
      </c>
      <c r="C35848" s="2">
        <v>40717</v>
      </c>
      <c r="D35848" s="2">
        <v>40717</v>
      </c>
      <c r="E35848" s="1" t="s">
        <v>26364</v>
      </c>
      <c r="F35848" s="1">
        <v>100976</v>
      </c>
      <c r="G35848" s="15">
        <v>0</v>
      </c>
      <c r="H35848" s="1" t="s">
        <v>24511</v>
      </c>
      <c r="I35848" s="1">
        <v>7</v>
      </c>
      <c r="J35848" s="19">
        <v>71013</v>
      </c>
      <c r="K35848" s="1">
        <v>0</v>
      </c>
      <c r="L35848" s="1">
        <v>1</v>
      </c>
      <c r="M35848" s="1">
        <v>0.6</v>
      </c>
      <c r="N35848" s="1">
        <v>1</v>
      </c>
      <c r="O35848" s="7">
        <f>VLOOKUP(J35848,DIM_Products!A:G,6,FALSE) * L35848 * (1-M35848)</f>
        <v>11.844000000000001</v>
      </c>
      <c r="P35848" s="7">
        <f t="shared" si="2240"/>
        <v>11.844000000000001</v>
      </c>
      <c r="Q35848" s="13">
        <f t="shared" si="2241"/>
        <v>1</v>
      </c>
      <c r="R35848" s="7">
        <f t="shared" si="2242"/>
        <v>11.844000000000001</v>
      </c>
      <c r="S35848">
        <f t="shared" si="2243"/>
        <v>0</v>
      </c>
      <c r="T35848">
        <v>1</v>
      </c>
      <c r="U35848" s="13">
        <f>1/COUNTIF(B:B,Orders[[#This Row],[Order ID]])</f>
        <v>1</v>
      </c>
      <c r="V35848">
        <f>IF(SUMIF(F:F,Orders[[#This Row],[DW_Customer]],U:U)&gt;1,1,0)</f>
        <v>1</v>
      </c>
    </row>
    <row r="35849" spans="1:22" x14ac:dyDescent="0.35">
      <c r="A35849">
        <v>59151</v>
      </c>
      <c r="B35849" s="1" t="s">
        <v>22193</v>
      </c>
      <c r="C35849" s="2">
        <v>40809</v>
      </c>
      <c r="D35849" s="2">
        <v>40809</v>
      </c>
      <c r="E35849" s="1" t="s">
        <v>26364</v>
      </c>
      <c r="F35849" s="1">
        <v>100915</v>
      </c>
      <c r="G35849" s="15">
        <v>0</v>
      </c>
      <c r="H35849" s="1" t="s">
        <v>24511</v>
      </c>
      <c r="I35849" s="1">
        <v>55</v>
      </c>
      <c r="J35849" s="19">
        <v>70367</v>
      </c>
      <c r="K35849" s="1">
        <v>0</v>
      </c>
      <c r="L35849" s="1">
        <v>2</v>
      </c>
      <c r="M35849" s="1">
        <v>0.6</v>
      </c>
      <c r="N35849" s="1">
        <v>1</v>
      </c>
      <c r="O35849" s="7">
        <f>VLOOKUP(J35849,DIM_Products!A:G,6,FALSE) * L35849 * (1-M35849)</f>
        <v>25.983999999999998</v>
      </c>
      <c r="P35849" s="7">
        <f t="shared" si="2240"/>
        <v>25.983999999999998</v>
      </c>
      <c r="Q35849" s="13">
        <f t="shared" si="2241"/>
        <v>1</v>
      </c>
      <c r="R35849" s="7">
        <f t="shared" si="2242"/>
        <v>25.983999999999998</v>
      </c>
      <c r="S35849">
        <f t="shared" si="2243"/>
        <v>0</v>
      </c>
      <c r="T35849">
        <v>0</v>
      </c>
      <c r="U35849" s="13">
        <f>1/COUNTIF(B:B,Orders[[#This Row],[Order ID]])</f>
        <v>1</v>
      </c>
      <c r="V35849">
        <f>IF(SUMIF(F:F,Orders[[#This Row],[DW_Customer]],U:U)&gt;1,1,0)</f>
        <v>1</v>
      </c>
    </row>
    <row r="35850" spans="1:22" x14ac:dyDescent="0.35">
      <c r="A35850">
        <v>54715</v>
      </c>
      <c r="B35850" s="1" t="s">
        <v>17999</v>
      </c>
      <c r="C35850" s="2">
        <v>40854</v>
      </c>
      <c r="D35850" s="2">
        <v>40859</v>
      </c>
      <c r="E35850" s="1" t="s">
        <v>24503</v>
      </c>
      <c r="F35850" s="1">
        <v>100606</v>
      </c>
      <c r="G35850" s="15">
        <v>0</v>
      </c>
      <c r="H35850" s="1" t="s">
        <v>24510</v>
      </c>
      <c r="I35850" s="1">
        <v>0</v>
      </c>
      <c r="J35850" s="19">
        <v>71044</v>
      </c>
      <c r="K35850" s="1">
        <v>15</v>
      </c>
      <c r="L35850" s="1">
        <v>6</v>
      </c>
      <c r="M35850" s="1">
        <v>0.6</v>
      </c>
      <c r="N35850" s="1">
        <v>1</v>
      </c>
      <c r="O35850" s="7">
        <f>VLOOKUP(J35850,DIM_Products!A:G,6,FALSE) * L35850 * (1-M35850)</f>
        <v>94.608000000000004</v>
      </c>
      <c r="P35850" s="7">
        <f t="shared" si="2240"/>
        <v>154.04400000000001</v>
      </c>
      <c r="Q35850" s="13">
        <f t="shared" si="2241"/>
        <v>0.61416218742696893</v>
      </c>
      <c r="R35850" s="7">
        <f t="shared" si="2242"/>
        <v>103.82043281140454</v>
      </c>
      <c r="S35850">
        <f t="shared" si="2243"/>
        <v>5</v>
      </c>
      <c r="T35850">
        <v>0</v>
      </c>
      <c r="U35850" s="13">
        <f>1/COUNTIF(B:B,Orders[[#This Row],[Order ID]])</f>
        <v>0.5</v>
      </c>
      <c r="V35850">
        <f>IF(SUMIF(F:F,Orders[[#This Row],[DW_Customer]],U:U)&gt;1,1,0)</f>
        <v>1</v>
      </c>
    </row>
    <row r="35851" spans="1:22" x14ac:dyDescent="0.35">
      <c r="A35851">
        <v>69482</v>
      </c>
      <c r="B35851" s="1" t="s">
        <v>17999</v>
      </c>
      <c r="C35851" s="2">
        <v>40854</v>
      </c>
      <c r="D35851" s="2">
        <v>40859</v>
      </c>
      <c r="E35851" s="1" t="s">
        <v>24503</v>
      </c>
      <c r="F35851" s="1">
        <v>100606</v>
      </c>
      <c r="G35851" s="15">
        <v>0</v>
      </c>
      <c r="H35851" s="1" t="s">
        <v>24510</v>
      </c>
      <c r="I35851" s="1">
        <v>0</v>
      </c>
      <c r="J35851" s="19">
        <v>71230</v>
      </c>
      <c r="K35851" s="1">
        <v>15</v>
      </c>
      <c r="L35851" s="1">
        <v>1</v>
      </c>
      <c r="M35851" s="1">
        <v>0.6</v>
      </c>
      <c r="N35851" s="1">
        <v>1</v>
      </c>
      <c r="O35851" s="7">
        <f>VLOOKUP(J35851,DIM_Products!A:G,6,FALSE) * L35851 * (1-M35851)</f>
        <v>59.436000000000007</v>
      </c>
      <c r="P35851" s="7">
        <f t="shared" si="2240"/>
        <v>154.04400000000001</v>
      </c>
      <c r="Q35851" s="13">
        <f t="shared" si="2241"/>
        <v>0.38583781257303112</v>
      </c>
      <c r="R35851" s="7">
        <f t="shared" si="2242"/>
        <v>65.223567188595467</v>
      </c>
      <c r="S35851">
        <f t="shared" si="2243"/>
        <v>5</v>
      </c>
      <c r="T35851">
        <v>0</v>
      </c>
      <c r="U35851" s="13">
        <f>1/COUNTIF(B:B,Orders[[#This Row],[Order ID]])</f>
        <v>0.5</v>
      </c>
      <c r="V35851">
        <f>IF(SUMIF(F:F,Orders[[#This Row],[DW_Customer]],U:U)&gt;1,1,0)</f>
        <v>1</v>
      </c>
    </row>
    <row r="35852" spans="1:22" x14ac:dyDescent="0.35">
      <c r="A35852">
        <v>43790</v>
      </c>
      <c r="B35852" s="1" t="s">
        <v>8581</v>
      </c>
      <c r="C35852" s="2">
        <v>40659</v>
      </c>
      <c r="D35852" s="2">
        <v>40659</v>
      </c>
      <c r="E35852" s="1" t="s">
        <v>26364</v>
      </c>
      <c r="F35852" s="1">
        <v>101295</v>
      </c>
      <c r="G35852" s="15">
        <v>0</v>
      </c>
      <c r="H35852" s="1" t="s">
        <v>24511</v>
      </c>
      <c r="I35852" s="1">
        <v>813</v>
      </c>
      <c r="J35852" s="19">
        <v>71150</v>
      </c>
      <c r="K35852" s="1">
        <v>0</v>
      </c>
      <c r="L35852" s="1">
        <v>4</v>
      </c>
      <c r="M35852" s="1">
        <v>0.6</v>
      </c>
      <c r="N35852" s="1">
        <v>1</v>
      </c>
      <c r="O35852" s="7">
        <f>VLOOKUP(J35852,DIM_Products!A:G,6,FALSE) * L35852 * (1-M35852)</f>
        <v>31.672799999999995</v>
      </c>
      <c r="P35852" s="7">
        <f t="shared" si="2240"/>
        <v>31.672799999999995</v>
      </c>
      <c r="Q35852" s="13">
        <f t="shared" si="2241"/>
        <v>1</v>
      </c>
      <c r="R35852" s="7">
        <f t="shared" si="2242"/>
        <v>31.672799999999995</v>
      </c>
      <c r="S35852">
        <f t="shared" si="2243"/>
        <v>0</v>
      </c>
      <c r="T35852">
        <v>0</v>
      </c>
      <c r="U35852" s="13">
        <f>1/COUNTIF(B:B,Orders[[#This Row],[Order ID]])</f>
        <v>1</v>
      </c>
      <c r="V35852">
        <f>IF(SUMIF(F:F,Orders[[#This Row],[DW_Customer]],U:U)&gt;1,1,0)</f>
        <v>1</v>
      </c>
    </row>
    <row r="35853" spans="1:22" x14ac:dyDescent="0.35">
      <c r="A35853">
        <v>45690</v>
      </c>
      <c r="B35853" s="1" t="s">
        <v>15142</v>
      </c>
      <c r="C35853" s="2">
        <v>40807</v>
      </c>
      <c r="D35853" s="2">
        <v>40807</v>
      </c>
      <c r="E35853" s="1" t="s">
        <v>26364</v>
      </c>
      <c r="F35853" s="1">
        <v>101540</v>
      </c>
      <c r="G35853" s="15">
        <v>0</v>
      </c>
      <c r="H35853" s="1" t="s">
        <v>24511</v>
      </c>
      <c r="I35853" s="1">
        <v>579</v>
      </c>
      <c r="J35853" s="19">
        <v>71515</v>
      </c>
      <c r="K35853" s="1">
        <v>0</v>
      </c>
      <c r="L35853" s="1">
        <v>6</v>
      </c>
      <c r="M35853" s="1">
        <v>0.6</v>
      </c>
      <c r="N35853" s="1">
        <v>1</v>
      </c>
      <c r="O35853" s="7">
        <f>VLOOKUP(J35853,DIM_Products!A:G,6,FALSE) * L35853 * (1-M35853)</f>
        <v>178.56</v>
      </c>
      <c r="P35853" s="7">
        <f t="shared" si="2240"/>
        <v>290.71360000000004</v>
      </c>
      <c r="Q35853" s="13">
        <f t="shared" si="2241"/>
        <v>0.6142127509686508</v>
      </c>
      <c r="R35853" s="7">
        <f t="shared" si="2242"/>
        <v>178.56</v>
      </c>
      <c r="S35853">
        <f t="shared" si="2243"/>
        <v>0</v>
      </c>
      <c r="T35853">
        <v>0</v>
      </c>
      <c r="U35853" s="13">
        <f>1/COUNTIF(B:B,Orders[[#This Row],[Order ID]])</f>
        <v>0.5</v>
      </c>
      <c r="V35853">
        <f>IF(SUMIF(F:F,Orders[[#This Row],[DW_Customer]],U:U)&gt;1,1,0)</f>
        <v>1</v>
      </c>
    </row>
    <row r="35854" spans="1:22" x14ac:dyDescent="0.35">
      <c r="A35854">
        <v>64205</v>
      </c>
      <c r="B35854" s="1" t="s">
        <v>15142</v>
      </c>
      <c r="C35854" s="2">
        <v>40807</v>
      </c>
      <c r="D35854" s="2">
        <v>40807</v>
      </c>
      <c r="E35854" s="1" t="s">
        <v>26364</v>
      </c>
      <c r="F35854" s="1">
        <v>101540</v>
      </c>
      <c r="G35854" s="15">
        <v>0</v>
      </c>
      <c r="H35854" s="1" t="s">
        <v>24511</v>
      </c>
      <c r="I35854" s="1">
        <v>579</v>
      </c>
      <c r="J35854" s="19">
        <v>70164</v>
      </c>
      <c r="K35854" s="1">
        <v>0</v>
      </c>
      <c r="L35854" s="1">
        <v>4</v>
      </c>
      <c r="M35854" s="1">
        <v>0.6</v>
      </c>
      <c r="N35854" s="1">
        <v>1</v>
      </c>
      <c r="O35854" s="7">
        <f>VLOOKUP(J35854,DIM_Products!A:G,6,FALSE) * L35854 * (1-M35854)</f>
        <v>112.15360000000001</v>
      </c>
      <c r="P35854" s="7">
        <f t="shared" si="2240"/>
        <v>290.71360000000004</v>
      </c>
      <c r="Q35854" s="13">
        <f t="shared" si="2241"/>
        <v>0.38578724903134903</v>
      </c>
      <c r="R35854" s="7">
        <f t="shared" si="2242"/>
        <v>112.15360000000001</v>
      </c>
      <c r="S35854">
        <f t="shared" si="2243"/>
        <v>0</v>
      </c>
      <c r="T35854">
        <v>0</v>
      </c>
      <c r="U35854" s="13">
        <f>1/COUNTIF(B:B,Orders[[#This Row],[Order ID]])</f>
        <v>0.5</v>
      </c>
      <c r="V35854">
        <f>IF(SUMIF(F:F,Orders[[#This Row],[DW_Customer]],U:U)&gt;1,1,0)</f>
        <v>1</v>
      </c>
    </row>
    <row r="35855" spans="1:22" x14ac:dyDescent="0.35">
      <c r="A35855">
        <v>68014</v>
      </c>
      <c r="B35855" s="1" t="s">
        <v>24163</v>
      </c>
      <c r="C35855" s="2">
        <v>40835</v>
      </c>
      <c r="D35855" s="2">
        <v>40840</v>
      </c>
      <c r="E35855" s="1" t="s">
        <v>24503</v>
      </c>
      <c r="F35855" s="1">
        <v>101234</v>
      </c>
      <c r="G35855" s="15">
        <v>0</v>
      </c>
      <c r="H35855" s="1" t="s">
        <v>24510</v>
      </c>
      <c r="I35855" s="1">
        <v>0</v>
      </c>
      <c r="J35855" s="19">
        <v>70197</v>
      </c>
      <c r="K35855" s="1">
        <v>0</v>
      </c>
      <c r="L35855" s="1">
        <v>4</v>
      </c>
      <c r="M35855" s="1">
        <v>0.6</v>
      </c>
      <c r="N35855" s="1">
        <v>1</v>
      </c>
      <c r="O35855" s="7">
        <f>VLOOKUP(J35855,DIM_Products!A:G,6,FALSE) * L35855 * (1-M35855)</f>
        <v>655.94880000000001</v>
      </c>
      <c r="P35855" s="7">
        <f t="shared" si="2240"/>
        <v>655.94880000000001</v>
      </c>
      <c r="Q35855" s="13">
        <f t="shared" si="2241"/>
        <v>1</v>
      </c>
      <c r="R35855" s="7">
        <f t="shared" si="2242"/>
        <v>655.94880000000001</v>
      </c>
      <c r="S35855">
        <f t="shared" si="2243"/>
        <v>5</v>
      </c>
      <c r="T35855">
        <v>0</v>
      </c>
      <c r="U35855" s="13">
        <f>1/COUNTIF(B:B,Orders[[#This Row],[Order ID]])</f>
        <v>1</v>
      </c>
      <c r="V35855">
        <f>IF(SUMIF(F:F,Orders[[#This Row],[DW_Customer]],U:U)&gt;1,1,0)</f>
        <v>1</v>
      </c>
    </row>
    <row r="35856" spans="1:22" x14ac:dyDescent="0.35">
      <c r="A35856">
        <v>69683</v>
      </c>
      <c r="B35856" s="1" t="s">
        <v>24422</v>
      </c>
      <c r="C35856" s="2">
        <v>40773</v>
      </c>
      <c r="D35856" s="2">
        <v>40773</v>
      </c>
      <c r="E35856" s="1" t="s">
        <v>26364</v>
      </c>
      <c r="F35856" s="1">
        <v>101089</v>
      </c>
      <c r="G35856" s="15">
        <v>0</v>
      </c>
      <c r="H35856" s="1" t="s">
        <v>24511</v>
      </c>
      <c r="I35856" s="1">
        <v>791</v>
      </c>
      <c r="J35856" s="19">
        <v>70454</v>
      </c>
      <c r="K35856" s="1">
        <v>0</v>
      </c>
      <c r="L35856" s="1">
        <v>1</v>
      </c>
      <c r="M35856" s="1">
        <v>0.6</v>
      </c>
      <c r="N35856" s="1">
        <v>1</v>
      </c>
      <c r="O35856" s="7">
        <f>VLOOKUP(J35856,DIM_Products!A:G,6,FALSE) * L35856 * (1-M35856)</f>
        <v>132.23520000000002</v>
      </c>
      <c r="P35856" s="7">
        <f t="shared" si="2240"/>
        <v>132.23520000000002</v>
      </c>
      <c r="Q35856" s="13">
        <f t="shared" si="2241"/>
        <v>1</v>
      </c>
      <c r="R35856" s="7">
        <f t="shared" si="2242"/>
        <v>132.23520000000002</v>
      </c>
      <c r="S35856">
        <f t="shared" si="2243"/>
        <v>0</v>
      </c>
      <c r="T35856">
        <v>0</v>
      </c>
      <c r="U35856" s="13">
        <f>1/COUNTIF(B:B,Orders[[#This Row],[Order ID]])</f>
        <v>1</v>
      </c>
      <c r="V35856">
        <f>IF(SUMIF(F:F,Orders[[#This Row],[DW_Customer]],U:U)&gt;1,1,0)</f>
        <v>1</v>
      </c>
    </row>
    <row r="35857" spans="1:22" x14ac:dyDescent="0.35">
      <c r="A35857">
        <v>47738</v>
      </c>
      <c r="B35857" s="1" t="s">
        <v>16222</v>
      </c>
      <c r="C35857" s="2">
        <v>40557</v>
      </c>
      <c r="D35857" s="2">
        <v>40557</v>
      </c>
      <c r="E35857" s="1" t="s">
        <v>26364</v>
      </c>
      <c r="F35857" s="1">
        <v>100546</v>
      </c>
      <c r="G35857" s="15">
        <v>0</v>
      </c>
      <c r="H35857" s="1" t="s">
        <v>24511</v>
      </c>
      <c r="I35857" s="1">
        <v>437</v>
      </c>
      <c r="J35857" s="19">
        <v>71033</v>
      </c>
      <c r="K35857" s="1">
        <v>0</v>
      </c>
      <c r="L35857" s="1">
        <v>2</v>
      </c>
      <c r="M35857" s="1">
        <v>0.6</v>
      </c>
      <c r="N35857" s="1">
        <v>1</v>
      </c>
      <c r="O35857" s="7">
        <f>VLOOKUP(J35857,DIM_Products!A:G,6,FALSE) * L35857 * (1-M35857)</f>
        <v>37.992000000000012</v>
      </c>
      <c r="P35857" s="7">
        <f t="shared" si="2240"/>
        <v>1212.6448</v>
      </c>
      <c r="Q35857" s="13">
        <f t="shared" si="2241"/>
        <v>3.1329866750758349E-2</v>
      </c>
      <c r="R35857" s="7">
        <f t="shared" si="2242"/>
        <v>37.992000000000012</v>
      </c>
      <c r="S35857">
        <f t="shared" si="2243"/>
        <v>0</v>
      </c>
      <c r="T35857">
        <v>0</v>
      </c>
      <c r="U35857" s="13">
        <f>1/COUNTIF(B:B,Orders[[#This Row],[Order ID]])</f>
        <v>0.25</v>
      </c>
      <c r="V35857">
        <f>IF(SUMIF(F:F,Orders[[#This Row],[DW_Customer]],U:U)&gt;1,1,0)</f>
        <v>1</v>
      </c>
    </row>
    <row r="35858" spans="1:22" x14ac:dyDescent="0.35">
      <c r="A35858">
        <v>51168</v>
      </c>
      <c r="B35858" s="1" t="s">
        <v>16222</v>
      </c>
      <c r="C35858" s="2">
        <v>40557</v>
      </c>
      <c r="D35858" s="2">
        <v>40557</v>
      </c>
      <c r="E35858" s="1" t="s">
        <v>26364</v>
      </c>
      <c r="F35858" s="1">
        <v>100546</v>
      </c>
      <c r="G35858" s="15">
        <v>0</v>
      </c>
      <c r="H35858" s="1" t="s">
        <v>24511</v>
      </c>
      <c r="I35858" s="1">
        <v>437</v>
      </c>
      <c r="J35858" s="19">
        <v>70493</v>
      </c>
      <c r="K35858" s="1">
        <v>0</v>
      </c>
      <c r="L35858" s="1">
        <v>1</v>
      </c>
      <c r="M35858" s="1">
        <v>0.6</v>
      </c>
      <c r="N35858" s="1">
        <v>1</v>
      </c>
      <c r="O35858" s="7">
        <f>VLOOKUP(J35858,DIM_Products!A:G,6,FALSE) * L35858 * (1-M35858)</f>
        <v>90.860799999999998</v>
      </c>
      <c r="P35858" s="7">
        <f t="shared" si="2240"/>
        <v>1212.6448</v>
      </c>
      <c r="Q35858" s="13">
        <f t="shared" si="2241"/>
        <v>7.4927794190021671E-2</v>
      </c>
      <c r="R35858" s="7">
        <f t="shared" si="2242"/>
        <v>90.860799999999998</v>
      </c>
      <c r="S35858">
        <f t="shared" si="2243"/>
        <v>0</v>
      </c>
      <c r="T35858">
        <v>0</v>
      </c>
      <c r="U35858" s="13">
        <f>1/COUNTIF(B:B,Orders[[#This Row],[Order ID]])</f>
        <v>0.25</v>
      </c>
      <c r="V35858">
        <f>IF(SUMIF(F:F,Orders[[#This Row],[DW_Customer]],U:U)&gt;1,1,0)</f>
        <v>1</v>
      </c>
    </row>
    <row r="35859" spans="1:22" x14ac:dyDescent="0.35">
      <c r="A35859">
        <v>51221</v>
      </c>
      <c r="B35859" s="1" t="s">
        <v>16222</v>
      </c>
      <c r="C35859" s="2">
        <v>40557</v>
      </c>
      <c r="D35859" s="2">
        <v>40557</v>
      </c>
      <c r="E35859" s="1" t="s">
        <v>26364</v>
      </c>
      <c r="F35859" s="1">
        <v>100546</v>
      </c>
      <c r="G35859" s="15">
        <v>0</v>
      </c>
      <c r="H35859" s="1" t="s">
        <v>24511</v>
      </c>
      <c r="I35859" s="1">
        <v>437</v>
      </c>
      <c r="J35859" s="19">
        <v>71237</v>
      </c>
      <c r="K35859" s="1">
        <v>0</v>
      </c>
      <c r="L35859" s="1">
        <v>4</v>
      </c>
      <c r="M35859" s="1">
        <v>0.6</v>
      </c>
      <c r="N35859" s="1">
        <v>1</v>
      </c>
      <c r="O35859" s="7">
        <f>VLOOKUP(J35859,DIM_Products!A:G,6,FALSE) * L35859 * (1-M35859)</f>
        <v>605.28000000000009</v>
      </c>
      <c r="P35859" s="7">
        <f t="shared" si="2240"/>
        <v>1212.6448</v>
      </c>
      <c r="Q35859" s="13">
        <f t="shared" si="2241"/>
        <v>0.49914039131656696</v>
      </c>
      <c r="R35859" s="7">
        <f t="shared" si="2242"/>
        <v>605.28000000000009</v>
      </c>
      <c r="S35859">
        <f t="shared" si="2243"/>
        <v>0</v>
      </c>
      <c r="T35859">
        <v>0</v>
      </c>
      <c r="U35859" s="13">
        <f>1/COUNTIF(B:B,Orders[[#This Row],[Order ID]])</f>
        <v>0.25</v>
      </c>
      <c r="V35859">
        <f>IF(SUMIF(F:F,Orders[[#This Row],[DW_Customer]],U:U)&gt;1,1,0)</f>
        <v>1</v>
      </c>
    </row>
    <row r="35860" spans="1:22" x14ac:dyDescent="0.35">
      <c r="A35860">
        <v>60948</v>
      </c>
      <c r="B35860" s="1" t="s">
        <v>16222</v>
      </c>
      <c r="C35860" s="2">
        <v>40557</v>
      </c>
      <c r="D35860" s="2">
        <v>40557</v>
      </c>
      <c r="E35860" s="1" t="s">
        <v>26364</v>
      </c>
      <c r="F35860" s="1">
        <v>100546</v>
      </c>
      <c r="G35860" s="15">
        <v>0</v>
      </c>
      <c r="H35860" s="1" t="s">
        <v>24511</v>
      </c>
      <c r="I35860" s="1">
        <v>437</v>
      </c>
      <c r="J35860" s="19">
        <v>70523</v>
      </c>
      <c r="K35860" s="1">
        <v>0</v>
      </c>
      <c r="L35860" s="1">
        <v>4</v>
      </c>
      <c r="M35860" s="1">
        <v>0.6</v>
      </c>
      <c r="N35860" s="1">
        <v>1</v>
      </c>
      <c r="O35860" s="7">
        <f>VLOOKUP(J35860,DIM_Products!A:G,6,FALSE) * L35860 * (1-M35860)</f>
        <v>478.512</v>
      </c>
      <c r="P35860" s="7">
        <f t="shared" si="2240"/>
        <v>1212.6448</v>
      </c>
      <c r="Q35860" s="13">
        <f t="shared" si="2241"/>
        <v>0.39460194774265306</v>
      </c>
      <c r="R35860" s="7">
        <f t="shared" si="2242"/>
        <v>478.512</v>
      </c>
      <c r="S35860">
        <f t="shared" si="2243"/>
        <v>0</v>
      </c>
      <c r="T35860">
        <v>0</v>
      </c>
      <c r="U35860" s="13">
        <f>1/COUNTIF(B:B,Orders[[#This Row],[Order ID]])</f>
        <v>0.25</v>
      </c>
      <c r="V35860">
        <f>IF(SUMIF(F:F,Orders[[#This Row],[DW_Customer]],U:U)&gt;1,1,0)</f>
        <v>1</v>
      </c>
    </row>
    <row r="35861" spans="1:22" x14ac:dyDescent="0.35">
      <c r="A35861">
        <v>48164</v>
      </c>
      <c r="B35861" s="1" t="s">
        <v>10640</v>
      </c>
      <c r="C35861" s="2">
        <v>40868</v>
      </c>
      <c r="D35861" s="2">
        <v>40868</v>
      </c>
      <c r="E35861" s="1" t="s">
        <v>24500</v>
      </c>
      <c r="F35861" s="1">
        <v>100672</v>
      </c>
      <c r="G35861" s="15">
        <v>0</v>
      </c>
      <c r="H35861" s="1" t="s">
        <v>24510</v>
      </c>
      <c r="I35861" s="1">
        <v>0</v>
      </c>
      <c r="J35861" s="19">
        <v>71406</v>
      </c>
      <c r="K35861" s="1">
        <v>0</v>
      </c>
      <c r="L35861" s="1">
        <v>1</v>
      </c>
      <c r="M35861" s="1">
        <v>0.6</v>
      </c>
      <c r="N35861" s="1">
        <v>1</v>
      </c>
      <c r="O35861" s="7">
        <f>VLOOKUP(J35861,DIM_Products!A:G,6,FALSE) * L35861 * (1-M35861)</f>
        <v>29.808</v>
      </c>
      <c r="P35861" s="7">
        <f t="shared" si="2240"/>
        <v>132.32599999999999</v>
      </c>
      <c r="Q35861" s="13">
        <f t="shared" si="2241"/>
        <v>0.22526185330169432</v>
      </c>
      <c r="R35861" s="7">
        <f t="shared" si="2242"/>
        <v>29.808</v>
      </c>
      <c r="S35861">
        <f t="shared" si="2243"/>
        <v>0</v>
      </c>
      <c r="T35861">
        <v>0</v>
      </c>
      <c r="U35861" s="13">
        <f>1/COUNTIF(B:B,Orders[[#This Row],[Order ID]])</f>
        <v>0.14285714285714285</v>
      </c>
      <c r="V35861">
        <f>IF(SUMIF(F:F,Orders[[#This Row],[DW_Customer]],U:U)&gt;1,1,0)</f>
        <v>1</v>
      </c>
    </row>
    <row r="35862" spans="1:22" x14ac:dyDescent="0.35">
      <c r="A35862">
        <v>52641</v>
      </c>
      <c r="B35862" s="1" t="s">
        <v>10640</v>
      </c>
      <c r="C35862" s="2">
        <v>40868</v>
      </c>
      <c r="D35862" s="2">
        <v>40868</v>
      </c>
      <c r="E35862" s="1" t="s">
        <v>24500</v>
      </c>
      <c r="F35862" s="1">
        <v>100672</v>
      </c>
      <c r="G35862" s="15">
        <v>0</v>
      </c>
      <c r="H35862" s="1" t="s">
        <v>24510</v>
      </c>
      <c r="I35862" s="1">
        <v>0</v>
      </c>
      <c r="J35862" s="19">
        <v>70722</v>
      </c>
      <c r="K35862" s="1">
        <v>0</v>
      </c>
      <c r="L35862" s="1">
        <v>1</v>
      </c>
      <c r="M35862" s="1">
        <v>0.6</v>
      </c>
      <c r="N35862" s="1">
        <v>1</v>
      </c>
      <c r="O35862" s="7">
        <f>VLOOKUP(J35862,DIM_Products!A:G,6,FALSE) * L35862 * (1-M35862)</f>
        <v>2.536</v>
      </c>
      <c r="P35862" s="7">
        <f t="shared" si="2240"/>
        <v>132.32599999999999</v>
      </c>
      <c r="Q35862" s="13">
        <f t="shared" si="2241"/>
        <v>1.9164789988362078E-2</v>
      </c>
      <c r="R35862" s="7">
        <f t="shared" si="2242"/>
        <v>2.536</v>
      </c>
      <c r="S35862">
        <f t="shared" si="2243"/>
        <v>0</v>
      </c>
      <c r="T35862">
        <v>0</v>
      </c>
      <c r="U35862" s="13">
        <f>1/COUNTIF(B:B,Orders[[#This Row],[Order ID]])</f>
        <v>0.14285714285714285</v>
      </c>
      <c r="V35862">
        <f>IF(SUMIF(F:F,Orders[[#This Row],[DW_Customer]],U:U)&gt;1,1,0)</f>
        <v>1</v>
      </c>
    </row>
    <row r="35863" spans="1:22" x14ac:dyDescent="0.35">
      <c r="A35863">
        <v>54564</v>
      </c>
      <c r="B35863" s="1" t="s">
        <v>10640</v>
      </c>
      <c r="C35863" s="2">
        <v>40868</v>
      </c>
      <c r="D35863" s="2">
        <v>40868</v>
      </c>
      <c r="E35863" s="1" t="s">
        <v>24500</v>
      </c>
      <c r="F35863" s="1">
        <v>100672</v>
      </c>
      <c r="G35863" s="15">
        <v>0</v>
      </c>
      <c r="H35863" s="1" t="s">
        <v>24510</v>
      </c>
      <c r="I35863" s="1">
        <v>0</v>
      </c>
      <c r="J35863" s="19">
        <v>70737</v>
      </c>
      <c r="K35863" s="1">
        <v>0</v>
      </c>
      <c r="L35863" s="1">
        <v>4</v>
      </c>
      <c r="M35863" s="1">
        <v>0.6</v>
      </c>
      <c r="N35863" s="1">
        <v>1</v>
      </c>
      <c r="O35863" s="7">
        <f>VLOOKUP(J35863,DIM_Products!A:G,6,FALSE) * L35863 * (1-M35863)</f>
        <v>36.959999999999994</v>
      </c>
      <c r="P35863" s="7">
        <f t="shared" si="2240"/>
        <v>132.32599999999999</v>
      </c>
      <c r="Q35863" s="13">
        <f t="shared" si="2241"/>
        <v>0.27931018847392042</v>
      </c>
      <c r="R35863" s="7">
        <f t="shared" si="2242"/>
        <v>36.959999999999994</v>
      </c>
      <c r="S35863">
        <f t="shared" si="2243"/>
        <v>0</v>
      </c>
      <c r="T35863">
        <v>0</v>
      </c>
      <c r="U35863" s="13">
        <f>1/COUNTIF(B:B,Orders[[#This Row],[Order ID]])</f>
        <v>0.14285714285714285</v>
      </c>
      <c r="V35863">
        <f>IF(SUMIF(F:F,Orders[[#This Row],[DW_Customer]],U:U)&gt;1,1,0)</f>
        <v>1</v>
      </c>
    </row>
    <row r="35864" spans="1:22" x14ac:dyDescent="0.35">
      <c r="A35864">
        <v>63324</v>
      </c>
      <c r="B35864" s="1" t="s">
        <v>10640</v>
      </c>
      <c r="C35864" s="2">
        <v>40868</v>
      </c>
      <c r="D35864" s="2">
        <v>40868</v>
      </c>
      <c r="E35864" s="1" t="s">
        <v>24500</v>
      </c>
      <c r="F35864" s="1">
        <v>100672</v>
      </c>
      <c r="G35864" s="15">
        <v>0</v>
      </c>
      <c r="H35864" s="1" t="s">
        <v>24510</v>
      </c>
      <c r="I35864" s="1">
        <v>0</v>
      </c>
      <c r="J35864" s="19">
        <v>70586</v>
      </c>
      <c r="K35864" s="1">
        <v>0</v>
      </c>
      <c r="L35864" s="1">
        <v>2</v>
      </c>
      <c r="M35864" s="1">
        <v>0.6</v>
      </c>
      <c r="N35864" s="1">
        <v>1</v>
      </c>
      <c r="O35864" s="7">
        <f>VLOOKUP(J35864,DIM_Products!A:G,6,FALSE) * L35864 * (1-M35864)</f>
        <v>30.888000000000002</v>
      </c>
      <c r="P35864" s="7">
        <f t="shared" si="2240"/>
        <v>132.32599999999999</v>
      </c>
      <c r="Q35864" s="13">
        <f t="shared" si="2241"/>
        <v>0.23342351465320499</v>
      </c>
      <c r="R35864" s="7">
        <f t="shared" si="2242"/>
        <v>30.888000000000002</v>
      </c>
      <c r="S35864">
        <f t="shared" si="2243"/>
        <v>0</v>
      </c>
      <c r="T35864">
        <v>0</v>
      </c>
      <c r="U35864" s="13">
        <f>1/COUNTIF(B:B,Orders[[#This Row],[Order ID]])</f>
        <v>0.14285714285714285</v>
      </c>
      <c r="V35864">
        <f>IF(SUMIF(F:F,Orders[[#This Row],[DW_Customer]],U:U)&gt;1,1,0)</f>
        <v>1</v>
      </c>
    </row>
    <row r="35865" spans="1:22" x14ac:dyDescent="0.35">
      <c r="A35865">
        <v>69225</v>
      </c>
      <c r="B35865" s="1" t="s">
        <v>10640</v>
      </c>
      <c r="C35865" s="2">
        <v>40868</v>
      </c>
      <c r="D35865" s="2">
        <v>40868</v>
      </c>
      <c r="E35865" s="1" t="s">
        <v>24500</v>
      </c>
      <c r="F35865" s="1">
        <v>100672</v>
      </c>
      <c r="G35865" s="15">
        <v>0</v>
      </c>
      <c r="H35865" s="1" t="s">
        <v>24510</v>
      </c>
      <c r="I35865" s="1">
        <v>0</v>
      </c>
      <c r="J35865" s="19">
        <v>71408</v>
      </c>
      <c r="K35865" s="1">
        <v>0</v>
      </c>
      <c r="L35865" s="1">
        <v>2</v>
      </c>
      <c r="M35865" s="1">
        <v>0.6</v>
      </c>
      <c r="N35865" s="1">
        <v>1</v>
      </c>
      <c r="O35865" s="7">
        <f>VLOOKUP(J35865,DIM_Products!A:G,6,FALSE) * L35865 * (1-M35865)</f>
        <v>26.368000000000002</v>
      </c>
      <c r="P35865" s="7">
        <f t="shared" si="2240"/>
        <v>132.32599999999999</v>
      </c>
      <c r="Q35865" s="13">
        <f t="shared" si="2241"/>
        <v>0.19926545047836405</v>
      </c>
      <c r="R35865" s="7">
        <f t="shared" si="2242"/>
        <v>26.368000000000002</v>
      </c>
      <c r="S35865">
        <f t="shared" si="2243"/>
        <v>0</v>
      </c>
      <c r="T35865">
        <v>0</v>
      </c>
      <c r="U35865" s="13">
        <f>1/COUNTIF(B:B,Orders[[#This Row],[Order ID]])</f>
        <v>0.14285714285714285</v>
      </c>
      <c r="V35865">
        <f>IF(SUMIF(F:F,Orders[[#This Row],[DW_Customer]],U:U)&gt;1,1,0)</f>
        <v>1</v>
      </c>
    </row>
    <row r="35866" spans="1:22" x14ac:dyDescent="0.35">
      <c r="A35866">
        <v>69969</v>
      </c>
      <c r="B35866" s="1" t="s">
        <v>10640</v>
      </c>
      <c r="C35866" s="2">
        <v>40868</v>
      </c>
      <c r="D35866" s="2">
        <v>40868</v>
      </c>
      <c r="E35866" s="1" t="s">
        <v>24500</v>
      </c>
      <c r="F35866" s="1">
        <v>100672</v>
      </c>
      <c r="G35866" s="15">
        <v>0</v>
      </c>
      <c r="H35866" s="1" t="s">
        <v>24510</v>
      </c>
      <c r="I35866" s="1">
        <v>0</v>
      </c>
      <c r="J35866" s="19">
        <v>70886</v>
      </c>
      <c r="K35866" s="1">
        <v>0</v>
      </c>
      <c r="L35866" s="1">
        <v>1</v>
      </c>
      <c r="M35866" s="1">
        <v>0.6</v>
      </c>
      <c r="N35866" s="1">
        <v>1</v>
      </c>
      <c r="O35866" s="7">
        <f>VLOOKUP(J35866,DIM_Products!A:G,6,FALSE) * L35866 * (1-M35866)</f>
        <v>3.0780000000000003</v>
      </c>
      <c r="P35866" s="7">
        <f t="shared" si="2240"/>
        <v>132.32599999999999</v>
      </c>
      <c r="Q35866" s="13">
        <f t="shared" si="2241"/>
        <v>2.3260734851805392E-2</v>
      </c>
      <c r="R35866" s="7">
        <f t="shared" si="2242"/>
        <v>3.0780000000000003</v>
      </c>
      <c r="S35866">
        <f t="shared" si="2243"/>
        <v>0</v>
      </c>
      <c r="T35866">
        <v>0</v>
      </c>
      <c r="U35866" s="13">
        <f>1/COUNTIF(B:B,Orders[[#This Row],[Order ID]])</f>
        <v>0.14285714285714285</v>
      </c>
      <c r="V35866">
        <f>IF(SUMIF(F:F,Orders[[#This Row],[DW_Customer]],U:U)&gt;1,1,0)</f>
        <v>1</v>
      </c>
    </row>
    <row r="35867" spans="1:22" x14ac:dyDescent="0.35">
      <c r="A35867">
        <v>70673</v>
      </c>
      <c r="B35867" s="1" t="s">
        <v>10640</v>
      </c>
      <c r="C35867" s="2">
        <v>40868</v>
      </c>
      <c r="D35867" s="2">
        <v>40868</v>
      </c>
      <c r="E35867" s="1" t="s">
        <v>24500</v>
      </c>
      <c r="F35867" s="1">
        <v>100672</v>
      </c>
      <c r="G35867" s="15">
        <v>0</v>
      </c>
      <c r="H35867" s="1" t="s">
        <v>24510</v>
      </c>
      <c r="I35867" s="1">
        <v>0</v>
      </c>
      <c r="J35867" s="19">
        <v>70834</v>
      </c>
      <c r="K35867" s="1">
        <v>0</v>
      </c>
      <c r="L35867" s="1">
        <v>1</v>
      </c>
      <c r="M35867" s="1">
        <v>0.6</v>
      </c>
      <c r="N35867" s="1">
        <v>1</v>
      </c>
      <c r="O35867" s="7">
        <f>VLOOKUP(J35867,DIM_Products!A:G,6,FALSE) * L35867 * (1-M35867)</f>
        <v>2.6880000000000006</v>
      </c>
      <c r="P35867" s="7">
        <f t="shared" si="2240"/>
        <v>132.32599999999999</v>
      </c>
      <c r="Q35867" s="13">
        <f t="shared" si="2241"/>
        <v>2.0313468252648768E-2</v>
      </c>
      <c r="R35867" s="7">
        <f t="shared" si="2242"/>
        <v>2.6880000000000006</v>
      </c>
      <c r="S35867">
        <f t="shared" si="2243"/>
        <v>0</v>
      </c>
      <c r="T35867">
        <v>0</v>
      </c>
      <c r="U35867" s="13">
        <f>1/COUNTIF(B:B,Orders[[#This Row],[Order ID]])</f>
        <v>0.14285714285714285</v>
      </c>
      <c r="V35867">
        <f>IF(SUMIF(F:F,Orders[[#This Row],[DW_Customer]],U:U)&gt;1,1,0)</f>
        <v>1</v>
      </c>
    </row>
    <row r="35868" spans="1:22" x14ac:dyDescent="0.35">
      <c r="A35868">
        <v>62276</v>
      </c>
      <c r="B35868" s="1" t="s">
        <v>18582</v>
      </c>
      <c r="C35868" s="2">
        <v>40697</v>
      </c>
      <c r="D35868" s="2">
        <v>40697</v>
      </c>
      <c r="E35868" s="1" t="s">
        <v>26364</v>
      </c>
      <c r="F35868" s="1">
        <v>100396</v>
      </c>
      <c r="G35868" s="15">
        <v>0</v>
      </c>
      <c r="H35868" s="1" t="s">
        <v>24511</v>
      </c>
      <c r="I35868" s="1">
        <v>511</v>
      </c>
      <c r="J35868" s="19">
        <v>70364</v>
      </c>
      <c r="K35868" s="1">
        <v>0</v>
      </c>
      <c r="L35868" s="1">
        <v>2</v>
      </c>
      <c r="M35868" s="1">
        <v>0.6</v>
      </c>
      <c r="N35868" s="1">
        <v>1</v>
      </c>
      <c r="O35868" s="7">
        <f>VLOOKUP(J35868,DIM_Products!A:G,6,FALSE) * L35868 * (1-M35868)</f>
        <v>88.080000000000013</v>
      </c>
      <c r="P35868" s="7">
        <f t="shared" si="2240"/>
        <v>88.080000000000013</v>
      </c>
      <c r="Q35868" s="13">
        <f t="shared" si="2241"/>
        <v>1</v>
      </c>
      <c r="R35868" s="7">
        <f t="shared" si="2242"/>
        <v>88.080000000000013</v>
      </c>
      <c r="S35868">
        <f t="shared" si="2243"/>
        <v>0</v>
      </c>
      <c r="T35868">
        <v>0</v>
      </c>
      <c r="U35868" s="13">
        <f>1/COUNTIF(B:B,Orders[[#This Row],[Order ID]])</f>
        <v>1</v>
      </c>
      <c r="V35868">
        <f>IF(SUMIF(F:F,Orders[[#This Row],[DW_Customer]],U:U)&gt;1,1,0)</f>
        <v>1</v>
      </c>
    </row>
    <row r="35869" spans="1:22" x14ac:dyDescent="0.35">
      <c r="A35869">
        <v>58502</v>
      </c>
      <c r="B35869" s="1" t="s">
        <v>23237</v>
      </c>
      <c r="C35869" s="2">
        <v>40827</v>
      </c>
      <c r="D35869" s="2">
        <v>40833</v>
      </c>
      <c r="E35869" s="1" t="s">
        <v>24503</v>
      </c>
      <c r="F35869" s="1">
        <v>101392</v>
      </c>
      <c r="G35869" s="15">
        <v>0</v>
      </c>
      <c r="H35869" s="1" t="s">
        <v>24510</v>
      </c>
      <c r="I35869" s="1">
        <v>0</v>
      </c>
      <c r="J35869" s="19">
        <v>70772</v>
      </c>
      <c r="K35869" s="1">
        <v>30</v>
      </c>
      <c r="L35869" s="1">
        <v>4</v>
      </c>
      <c r="M35869" s="1">
        <v>0.6</v>
      </c>
      <c r="N35869" s="1">
        <v>1</v>
      </c>
      <c r="O35869" s="7">
        <f>VLOOKUP(J35869,DIM_Products!A:G,6,FALSE) * L35869 * (1-M35869)</f>
        <v>17.088000000000001</v>
      </c>
      <c r="P35869" s="7">
        <f t="shared" si="2240"/>
        <v>17.088000000000001</v>
      </c>
      <c r="Q35869" s="13">
        <f t="shared" si="2241"/>
        <v>1</v>
      </c>
      <c r="R35869" s="7">
        <f t="shared" si="2242"/>
        <v>47.088000000000001</v>
      </c>
      <c r="S35869">
        <f t="shared" si="2243"/>
        <v>6</v>
      </c>
      <c r="T35869">
        <v>1</v>
      </c>
      <c r="U35869" s="13">
        <f>1/COUNTIF(B:B,Orders[[#This Row],[Order ID]])</f>
        <v>1</v>
      </c>
      <c r="V35869">
        <f>IF(SUMIF(F:F,Orders[[#This Row],[DW_Customer]],U:U)&gt;1,1,0)</f>
        <v>1</v>
      </c>
    </row>
    <row r="35870" spans="1:22" x14ac:dyDescent="0.35">
      <c r="A35870">
        <v>47445</v>
      </c>
      <c r="B35870" s="1" t="s">
        <v>15917</v>
      </c>
      <c r="C35870" s="2">
        <v>40716</v>
      </c>
      <c r="D35870" s="2">
        <v>40716</v>
      </c>
      <c r="E35870" s="1" t="s">
        <v>26364</v>
      </c>
      <c r="F35870" s="1">
        <v>100267</v>
      </c>
      <c r="G35870" s="15">
        <v>0</v>
      </c>
      <c r="H35870" s="1" t="s">
        <v>24511</v>
      </c>
      <c r="I35870" s="1">
        <v>904</v>
      </c>
      <c r="J35870" s="19">
        <v>71024</v>
      </c>
      <c r="K35870" s="1">
        <v>0</v>
      </c>
      <c r="L35870" s="1">
        <v>1</v>
      </c>
      <c r="M35870" s="1">
        <v>0.6</v>
      </c>
      <c r="N35870" s="1">
        <v>1</v>
      </c>
      <c r="O35870" s="7">
        <f>VLOOKUP(J35870,DIM_Products!A:G,6,FALSE) * L35870 * (1-M35870)</f>
        <v>11.832000000000001</v>
      </c>
      <c r="P35870" s="7">
        <f t="shared" si="2240"/>
        <v>11.832000000000001</v>
      </c>
      <c r="Q35870" s="13">
        <f t="shared" si="2241"/>
        <v>1</v>
      </c>
      <c r="R35870" s="7">
        <f t="shared" si="2242"/>
        <v>11.832000000000001</v>
      </c>
      <c r="S35870">
        <f t="shared" si="2243"/>
        <v>0</v>
      </c>
      <c r="T35870">
        <v>1</v>
      </c>
      <c r="U35870" s="13">
        <f>1/COUNTIF(B:B,Orders[[#This Row],[Order ID]])</f>
        <v>1</v>
      </c>
      <c r="V35870">
        <f>IF(SUMIF(F:F,Orders[[#This Row],[DW_Customer]],U:U)&gt;1,1,0)</f>
        <v>1</v>
      </c>
    </row>
    <row r="35871" spans="1:22" x14ac:dyDescent="0.35">
      <c r="A35871">
        <v>52055</v>
      </c>
      <c r="B35871" s="1" t="s">
        <v>20058</v>
      </c>
      <c r="C35871" s="2">
        <v>40765</v>
      </c>
      <c r="D35871" s="2">
        <v>40770</v>
      </c>
      <c r="E35871" s="1" t="s">
        <v>24503</v>
      </c>
      <c r="F35871" s="1">
        <v>100966</v>
      </c>
      <c r="G35871" s="15">
        <v>0</v>
      </c>
      <c r="H35871" s="1" t="s">
        <v>24510</v>
      </c>
      <c r="I35871" s="1">
        <v>0</v>
      </c>
      <c r="J35871" s="19">
        <v>70487</v>
      </c>
      <c r="K35871" s="1">
        <v>0</v>
      </c>
      <c r="L35871" s="1">
        <v>4</v>
      </c>
      <c r="M35871" s="1">
        <v>0.6</v>
      </c>
      <c r="N35871" s="1">
        <v>1</v>
      </c>
      <c r="O35871" s="7">
        <f>VLOOKUP(J35871,DIM_Products!A:G,6,FALSE) * L35871 * (1-M35871)</f>
        <v>394.76479999999998</v>
      </c>
      <c r="P35871" s="7">
        <f t="shared" si="2240"/>
        <v>399.63679999999999</v>
      </c>
      <c r="Q35871" s="13">
        <f t="shared" si="2241"/>
        <v>0.98780893050890206</v>
      </c>
      <c r="R35871" s="7">
        <f t="shared" si="2242"/>
        <v>394.76479999999998</v>
      </c>
      <c r="S35871">
        <f t="shared" si="2243"/>
        <v>5</v>
      </c>
      <c r="T35871">
        <v>0</v>
      </c>
      <c r="U35871" s="13">
        <f>1/COUNTIF(B:B,Orders[[#This Row],[Order ID]])</f>
        <v>0.5</v>
      </c>
      <c r="V35871">
        <f>IF(SUMIF(F:F,Orders[[#This Row],[DW_Customer]],U:U)&gt;1,1,0)</f>
        <v>1</v>
      </c>
    </row>
    <row r="35872" spans="1:22" x14ac:dyDescent="0.35">
      <c r="A35872">
        <v>66956</v>
      </c>
      <c r="B35872" s="1" t="s">
        <v>20058</v>
      </c>
      <c r="C35872" s="2">
        <v>40765</v>
      </c>
      <c r="D35872" s="2">
        <v>40770</v>
      </c>
      <c r="E35872" s="1" t="s">
        <v>24503</v>
      </c>
      <c r="F35872" s="1">
        <v>100966</v>
      </c>
      <c r="G35872" s="15">
        <v>0</v>
      </c>
      <c r="H35872" s="1" t="s">
        <v>24510</v>
      </c>
      <c r="I35872" s="1">
        <v>0</v>
      </c>
      <c r="J35872" s="19">
        <v>70796</v>
      </c>
      <c r="K35872" s="1">
        <v>0</v>
      </c>
      <c r="L35872" s="1">
        <v>4</v>
      </c>
      <c r="M35872" s="1">
        <v>0.6</v>
      </c>
      <c r="N35872" s="1">
        <v>1</v>
      </c>
      <c r="O35872" s="7">
        <f>VLOOKUP(J35872,DIM_Products!A:G,6,FALSE) * L35872 * (1-M35872)</f>
        <v>4.8719999999999999</v>
      </c>
      <c r="P35872" s="7">
        <f t="shared" si="2240"/>
        <v>399.63679999999999</v>
      </c>
      <c r="Q35872" s="13">
        <f t="shared" si="2241"/>
        <v>1.2191069491097916E-2</v>
      </c>
      <c r="R35872" s="7">
        <f t="shared" si="2242"/>
        <v>4.8719999999999999</v>
      </c>
      <c r="S35872">
        <f t="shared" si="2243"/>
        <v>5</v>
      </c>
      <c r="T35872">
        <v>0</v>
      </c>
      <c r="U35872" s="13">
        <f>1/COUNTIF(B:B,Orders[[#This Row],[Order ID]])</f>
        <v>0.5</v>
      </c>
      <c r="V35872">
        <f>IF(SUMIF(F:F,Orders[[#This Row],[DW_Customer]],U:U)&gt;1,1,0)</f>
        <v>1</v>
      </c>
    </row>
    <row r="35873" spans="1:22" x14ac:dyDescent="0.35">
      <c r="A35873">
        <v>36535</v>
      </c>
      <c r="B35873" s="1" t="s">
        <v>11790</v>
      </c>
      <c r="C35873" s="2">
        <v>40672</v>
      </c>
      <c r="D35873" s="2">
        <v>40672</v>
      </c>
      <c r="E35873" s="1" t="s">
        <v>26364</v>
      </c>
      <c r="F35873" s="1">
        <v>101293</v>
      </c>
      <c r="G35873" s="15">
        <v>0</v>
      </c>
      <c r="H35873" s="1" t="s">
        <v>24511</v>
      </c>
      <c r="I35873" s="1">
        <v>345</v>
      </c>
      <c r="J35873" s="19">
        <v>70247</v>
      </c>
      <c r="K35873" s="1">
        <v>0</v>
      </c>
      <c r="L35873" s="1">
        <v>6</v>
      </c>
      <c r="M35873" s="1">
        <v>0.6</v>
      </c>
      <c r="N35873" s="1">
        <v>1</v>
      </c>
      <c r="O35873" s="7">
        <f>VLOOKUP(J35873,DIM_Products!A:G,6,FALSE) * L35873 * (1-M35873)</f>
        <v>131.52240000000003</v>
      </c>
      <c r="P35873" s="7">
        <f t="shared" si="2240"/>
        <v>150.49440000000004</v>
      </c>
      <c r="Q35873" s="13">
        <f t="shared" si="2241"/>
        <v>0.87393550856377378</v>
      </c>
      <c r="R35873" s="7">
        <f t="shared" si="2242"/>
        <v>131.52240000000003</v>
      </c>
      <c r="S35873">
        <f t="shared" si="2243"/>
        <v>0</v>
      </c>
      <c r="T35873">
        <v>0</v>
      </c>
      <c r="U35873" s="13">
        <f>1/COUNTIF(B:B,Orders[[#This Row],[Order ID]])</f>
        <v>0.5</v>
      </c>
      <c r="V35873">
        <f>IF(SUMIF(F:F,Orders[[#This Row],[DW_Customer]],U:U)&gt;1,1,0)</f>
        <v>1</v>
      </c>
    </row>
    <row r="35874" spans="1:22" x14ac:dyDescent="0.35">
      <c r="A35874">
        <v>48150</v>
      </c>
      <c r="B35874" s="1" t="s">
        <v>11790</v>
      </c>
      <c r="C35874" s="2">
        <v>40672</v>
      </c>
      <c r="D35874" s="2">
        <v>40672</v>
      </c>
      <c r="E35874" s="1" t="s">
        <v>26364</v>
      </c>
      <c r="F35874" s="1">
        <v>101293</v>
      </c>
      <c r="G35874" s="15">
        <v>0</v>
      </c>
      <c r="H35874" s="1" t="s">
        <v>24511</v>
      </c>
      <c r="I35874" s="1">
        <v>345</v>
      </c>
      <c r="J35874" s="19">
        <v>70735</v>
      </c>
      <c r="K35874" s="1">
        <v>0</v>
      </c>
      <c r="L35874" s="1">
        <v>1</v>
      </c>
      <c r="M35874" s="1">
        <v>0.6</v>
      </c>
      <c r="N35874" s="1">
        <v>1</v>
      </c>
      <c r="O35874" s="7">
        <f>VLOOKUP(J35874,DIM_Products!A:G,6,FALSE) * L35874 * (1-M35874)</f>
        <v>18.972000000000001</v>
      </c>
      <c r="P35874" s="7">
        <f t="shared" si="2240"/>
        <v>150.49440000000004</v>
      </c>
      <c r="Q35874" s="13">
        <f t="shared" si="2241"/>
        <v>0.12606449143622617</v>
      </c>
      <c r="R35874" s="7">
        <f t="shared" si="2242"/>
        <v>18.972000000000001</v>
      </c>
      <c r="S35874">
        <f t="shared" si="2243"/>
        <v>0</v>
      </c>
      <c r="T35874">
        <v>0</v>
      </c>
      <c r="U35874" s="13">
        <f>1/COUNTIF(B:B,Orders[[#This Row],[Order ID]])</f>
        <v>0.5</v>
      </c>
      <c r="V35874">
        <f>IF(SUMIF(F:F,Orders[[#This Row],[DW_Customer]],U:U)&gt;1,1,0)</f>
        <v>1</v>
      </c>
    </row>
    <row r="35875" spans="1:22" x14ac:dyDescent="0.35">
      <c r="A35875">
        <v>43836</v>
      </c>
      <c r="B35875" s="1" t="s">
        <v>13537</v>
      </c>
      <c r="C35875" s="2">
        <v>40625</v>
      </c>
      <c r="D35875" s="2">
        <v>40625</v>
      </c>
      <c r="E35875" s="1" t="s">
        <v>26364</v>
      </c>
      <c r="F35875" s="1">
        <v>100106</v>
      </c>
      <c r="G35875" s="15">
        <v>0</v>
      </c>
      <c r="H35875" s="1" t="s">
        <v>24511</v>
      </c>
      <c r="I35875" s="1">
        <v>187</v>
      </c>
      <c r="J35875" s="19">
        <v>70795</v>
      </c>
      <c r="K35875" s="1">
        <v>0</v>
      </c>
      <c r="L35875" s="1">
        <v>1</v>
      </c>
      <c r="M35875" s="1">
        <v>0.6</v>
      </c>
      <c r="N35875" s="1">
        <v>1</v>
      </c>
      <c r="O35875" s="7">
        <f>VLOOKUP(J35875,DIM_Products!A:G,6,FALSE) * L35875 * (1-M35875)</f>
        <v>1.6719999999999999</v>
      </c>
      <c r="P35875" s="7">
        <f t="shared" si="2240"/>
        <v>158.56</v>
      </c>
      <c r="Q35875" s="13">
        <f t="shared" si="2241"/>
        <v>1.0544904137235115E-2</v>
      </c>
      <c r="R35875" s="7">
        <f t="shared" si="2242"/>
        <v>1.6719999999999999</v>
      </c>
      <c r="S35875">
        <f t="shared" si="2243"/>
        <v>0</v>
      </c>
      <c r="T35875">
        <v>1</v>
      </c>
      <c r="U35875" s="13">
        <f>1/COUNTIF(B:B,Orders[[#This Row],[Order ID]])</f>
        <v>0.33333333333333331</v>
      </c>
      <c r="V35875">
        <f>IF(SUMIF(F:F,Orders[[#This Row],[DW_Customer]],U:U)&gt;1,1,0)</f>
        <v>1</v>
      </c>
    </row>
    <row r="35876" spans="1:22" x14ac:dyDescent="0.35">
      <c r="A35876">
        <v>64438</v>
      </c>
      <c r="B35876" s="1" t="s">
        <v>13537</v>
      </c>
      <c r="C35876" s="2">
        <v>40625</v>
      </c>
      <c r="D35876" s="2">
        <v>40625</v>
      </c>
      <c r="E35876" s="1" t="s">
        <v>26364</v>
      </c>
      <c r="F35876" s="1">
        <v>100106</v>
      </c>
      <c r="G35876" s="15">
        <v>0</v>
      </c>
      <c r="H35876" s="1" t="s">
        <v>24511</v>
      </c>
      <c r="I35876" s="1">
        <v>187</v>
      </c>
      <c r="J35876" s="19">
        <v>71221</v>
      </c>
      <c r="K35876" s="1">
        <v>0</v>
      </c>
      <c r="L35876" s="1">
        <v>2</v>
      </c>
      <c r="M35876" s="1">
        <v>0.6</v>
      </c>
      <c r="N35876" s="1">
        <v>1</v>
      </c>
      <c r="O35876" s="7">
        <f>VLOOKUP(J35876,DIM_Products!A:G,6,FALSE) * L35876 * (1-M35876)</f>
        <v>121.68</v>
      </c>
      <c r="P35876" s="7">
        <f t="shared" si="2240"/>
        <v>158.56</v>
      </c>
      <c r="Q35876" s="13">
        <f t="shared" si="2241"/>
        <v>0.76740665993945512</v>
      </c>
      <c r="R35876" s="7">
        <f t="shared" si="2242"/>
        <v>121.68</v>
      </c>
      <c r="S35876">
        <f t="shared" si="2243"/>
        <v>0</v>
      </c>
      <c r="T35876">
        <v>1</v>
      </c>
      <c r="U35876" s="13">
        <f>1/COUNTIF(B:B,Orders[[#This Row],[Order ID]])</f>
        <v>0.33333333333333331</v>
      </c>
      <c r="V35876">
        <f>IF(SUMIF(F:F,Orders[[#This Row],[DW_Customer]],U:U)&gt;1,1,0)</f>
        <v>1</v>
      </c>
    </row>
    <row r="35877" spans="1:22" x14ac:dyDescent="0.35">
      <c r="A35877">
        <v>68234</v>
      </c>
      <c r="B35877" s="1" t="s">
        <v>13537</v>
      </c>
      <c r="C35877" s="2">
        <v>40625</v>
      </c>
      <c r="D35877" s="2">
        <v>40625</v>
      </c>
      <c r="E35877" s="1" t="s">
        <v>26364</v>
      </c>
      <c r="F35877" s="1">
        <v>100106</v>
      </c>
      <c r="G35877" s="15">
        <v>0</v>
      </c>
      <c r="H35877" s="1" t="s">
        <v>24511</v>
      </c>
      <c r="I35877" s="1">
        <v>187</v>
      </c>
      <c r="J35877" s="19">
        <v>70312</v>
      </c>
      <c r="K35877" s="1">
        <v>0</v>
      </c>
      <c r="L35877" s="1">
        <v>2</v>
      </c>
      <c r="M35877" s="1">
        <v>0.6</v>
      </c>
      <c r="N35877" s="1">
        <v>1</v>
      </c>
      <c r="O35877" s="7">
        <f>VLOOKUP(J35877,DIM_Products!A:G,6,FALSE) * L35877 * (1-M35877)</f>
        <v>35.207999999999998</v>
      </c>
      <c r="P35877" s="7">
        <f t="shared" si="2240"/>
        <v>158.56</v>
      </c>
      <c r="Q35877" s="13">
        <f t="shared" si="2241"/>
        <v>0.22204843592330978</v>
      </c>
      <c r="R35877" s="7">
        <f t="shared" si="2242"/>
        <v>35.207999999999998</v>
      </c>
      <c r="S35877">
        <f t="shared" si="2243"/>
        <v>0</v>
      </c>
      <c r="T35877">
        <v>1</v>
      </c>
      <c r="U35877" s="13">
        <f>1/COUNTIF(B:B,Orders[[#This Row],[Order ID]])</f>
        <v>0.33333333333333331</v>
      </c>
      <c r="V35877">
        <f>IF(SUMIF(F:F,Orders[[#This Row],[DW_Customer]],U:U)&gt;1,1,0)</f>
        <v>1</v>
      </c>
    </row>
    <row r="35878" spans="1:22" x14ac:dyDescent="0.35">
      <c r="A35878">
        <v>38449</v>
      </c>
      <c r="B35878" s="1" t="s">
        <v>8295</v>
      </c>
      <c r="C35878" s="2">
        <v>40870</v>
      </c>
      <c r="D35878" s="2">
        <v>40872</v>
      </c>
      <c r="E35878" s="1" t="s">
        <v>24501</v>
      </c>
      <c r="F35878" s="1">
        <v>100928</v>
      </c>
      <c r="G35878" s="15">
        <v>0</v>
      </c>
      <c r="H35878" s="1" t="s">
        <v>24510</v>
      </c>
      <c r="I35878" s="1">
        <v>0</v>
      </c>
      <c r="J35878" s="19">
        <v>70029</v>
      </c>
      <c r="K35878" s="1">
        <v>0</v>
      </c>
      <c r="L35878" s="1">
        <v>2</v>
      </c>
      <c r="M35878" s="1">
        <v>0.6</v>
      </c>
      <c r="N35878" s="1">
        <v>1</v>
      </c>
      <c r="O35878" s="7">
        <f>VLOOKUP(J35878,DIM_Products!A:G,6,FALSE) * L35878 * (1-M35878)</f>
        <v>141.26400000000001</v>
      </c>
      <c r="P35878" s="7">
        <f t="shared" si="2240"/>
        <v>145.40800000000002</v>
      </c>
      <c r="Q35878" s="13">
        <f t="shared" si="2241"/>
        <v>0.97150088028169013</v>
      </c>
      <c r="R35878" s="7">
        <f t="shared" si="2242"/>
        <v>141.26400000000001</v>
      </c>
      <c r="S35878">
        <f t="shared" si="2243"/>
        <v>2</v>
      </c>
      <c r="T35878">
        <v>0</v>
      </c>
      <c r="U35878" s="13">
        <f>1/COUNTIF(B:B,Orders[[#This Row],[Order ID]])</f>
        <v>0.5</v>
      </c>
      <c r="V35878">
        <f>IF(SUMIF(F:F,Orders[[#This Row],[DW_Customer]],U:U)&gt;1,1,0)</f>
        <v>1</v>
      </c>
    </row>
    <row r="35879" spans="1:22" x14ac:dyDescent="0.35">
      <c r="A35879">
        <v>67390</v>
      </c>
      <c r="B35879" s="1" t="s">
        <v>8295</v>
      </c>
      <c r="C35879" s="2">
        <v>40870</v>
      </c>
      <c r="D35879" s="2">
        <v>40872</v>
      </c>
      <c r="E35879" s="1" t="s">
        <v>24501</v>
      </c>
      <c r="F35879" s="1">
        <v>100928</v>
      </c>
      <c r="G35879" s="15">
        <v>0</v>
      </c>
      <c r="H35879" s="1" t="s">
        <v>24510</v>
      </c>
      <c r="I35879" s="1">
        <v>0</v>
      </c>
      <c r="J35879" s="19">
        <v>70924</v>
      </c>
      <c r="K35879" s="1">
        <v>0</v>
      </c>
      <c r="L35879" s="1">
        <v>2</v>
      </c>
      <c r="M35879" s="1">
        <v>0.6</v>
      </c>
      <c r="N35879" s="1">
        <v>1</v>
      </c>
      <c r="O35879" s="7">
        <f>VLOOKUP(J35879,DIM_Products!A:G,6,FALSE) * L35879 * (1-M35879)</f>
        <v>4.1440000000000001</v>
      </c>
      <c r="P35879" s="7">
        <f t="shared" si="2240"/>
        <v>145.40800000000002</v>
      </c>
      <c r="Q35879" s="13">
        <f t="shared" si="2241"/>
        <v>2.8499119718309856E-2</v>
      </c>
      <c r="R35879" s="7">
        <f t="shared" si="2242"/>
        <v>4.1440000000000001</v>
      </c>
      <c r="S35879">
        <f t="shared" si="2243"/>
        <v>2</v>
      </c>
      <c r="T35879">
        <v>0</v>
      </c>
      <c r="U35879" s="13">
        <f>1/COUNTIF(B:B,Orders[[#This Row],[Order ID]])</f>
        <v>0.5</v>
      </c>
      <c r="V35879">
        <f>IF(SUMIF(F:F,Orders[[#This Row],[DW_Customer]],U:U)&gt;1,1,0)</f>
        <v>1</v>
      </c>
    </row>
    <row r="35880" spans="1:22" x14ac:dyDescent="0.35">
      <c r="A35880">
        <v>39630</v>
      </c>
      <c r="B35880" s="1" t="s">
        <v>8667</v>
      </c>
      <c r="C35880" s="2">
        <v>40740</v>
      </c>
      <c r="D35880" s="2">
        <v>40740</v>
      </c>
      <c r="E35880" s="1" t="s">
        <v>26364</v>
      </c>
      <c r="F35880" s="1">
        <v>101017</v>
      </c>
      <c r="G35880" s="15">
        <v>0</v>
      </c>
      <c r="H35880" s="1" t="s">
        <v>24511</v>
      </c>
      <c r="I35880" s="1">
        <v>203</v>
      </c>
      <c r="J35880" s="19">
        <v>70742</v>
      </c>
      <c r="K35880" s="1">
        <v>0</v>
      </c>
      <c r="L35880" s="1">
        <v>2</v>
      </c>
      <c r="M35880" s="1">
        <v>0.6</v>
      </c>
      <c r="N35880" s="1">
        <v>1</v>
      </c>
      <c r="O35880" s="7">
        <f>VLOOKUP(J35880,DIM_Products!A:G,6,FALSE) * L35880 * (1-M35880)</f>
        <v>5.28</v>
      </c>
      <c r="P35880" s="7">
        <f t="shared" si="2240"/>
        <v>5.28</v>
      </c>
      <c r="Q35880" s="13">
        <f t="shared" si="2241"/>
        <v>1</v>
      </c>
      <c r="R35880" s="7">
        <f t="shared" si="2242"/>
        <v>5.28</v>
      </c>
      <c r="S35880">
        <f t="shared" si="2243"/>
        <v>0</v>
      </c>
      <c r="T35880">
        <v>0</v>
      </c>
      <c r="U35880" s="13">
        <f>1/COUNTIF(B:B,Orders[[#This Row],[Order ID]])</f>
        <v>1</v>
      </c>
      <c r="V35880">
        <f>IF(SUMIF(F:F,Orders[[#This Row],[DW_Customer]],U:U)&gt;1,1,0)</f>
        <v>1</v>
      </c>
    </row>
    <row r="35881" spans="1:22" x14ac:dyDescent="0.35">
      <c r="A35881">
        <v>52858</v>
      </c>
      <c r="B35881" s="1" t="s">
        <v>18147</v>
      </c>
      <c r="C35881" s="2">
        <v>40815</v>
      </c>
      <c r="D35881" s="2">
        <v>40815</v>
      </c>
      <c r="E35881" s="1" t="s">
        <v>26364</v>
      </c>
      <c r="F35881" s="1">
        <v>100525</v>
      </c>
      <c r="G35881" s="15">
        <v>0</v>
      </c>
      <c r="H35881" s="1" t="s">
        <v>24511</v>
      </c>
      <c r="I35881" s="1">
        <v>938</v>
      </c>
      <c r="J35881" s="19">
        <v>71097</v>
      </c>
      <c r="K35881" s="1">
        <v>0</v>
      </c>
      <c r="L35881" s="1">
        <v>1</v>
      </c>
      <c r="M35881" s="1">
        <v>0.6</v>
      </c>
      <c r="N35881" s="1">
        <v>1</v>
      </c>
      <c r="O35881" s="7">
        <f>VLOOKUP(J35881,DIM_Products!A:G,6,FALSE) * L35881 * (1-M35881)</f>
        <v>65.712000000000003</v>
      </c>
      <c r="P35881" s="7">
        <f t="shared" si="2240"/>
        <v>478.60799999999995</v>
      </c>
      <c r="Q35881" s="13">
        <f t="shared" si="2241"/>
        <v>0.13729816467756495</v>
      </c>
      <c r="R35881" s="7">
        <f t="shared" si="2242"/>
        <v>65.712000000000003</v>
      </c>
      <c r="S35881">
        <f t="shared" si="2243"/>
        <v>0</v>
      </c>
      <c r="T35881">
        <v>0</v>
      </c>
      <c r="U35881" s="13">
        <f>1/COUNTIF(B:B,Orders[[#This Row],[Order ID]])</f>
        <v>0.33333333333333331</v>
      </c>
      <c r="V35881">
        <f>IF(SUMIF(F:F,Orders[[#This Row],[DW_Customer]],U:U)&gt;1,1,0)</f>
        <v>1</v>
      </c>
    </row>
    <row r="35882" spans="1:22" x14ac:dyDescent="0.35">
      <c r="A35882">
        <v>55580</v>
      </c>
      <c r="B35882" s="1" t="s">
        <v>18147</v>
      </c>
      <c r="C35882" s="2">
        <v>40815</v>
      </c>
      <c r="D35882" s="2">
        <v>40815</v>
      </c>
      <c r="E35882" s="1" t="s">
        <v>26364</v>
      </c>
      <c r="F35882" s="1">
        <v>100525</v>
      </c>
      <c r="G35882" s="15">
        <v>0</v>
      </c>
      <c r="H35882" s="1" t="s">
        <v>24511</v>
      </c>
      <c r="I35882" s="1">
        <v>938</v>
      </c>
      <c r="J35882" s="19">
        <v>70441</v>
      </c>
      <c r="K35882" s="1">
        <v>0</v>
      </c>
      <c r="L35882" s="1">
        <v>1</v>
      </c>
      <c r="M35882" s="1">
        <v>0.6</v>
      </c>
      <c r="N35882" s="1">
        <v>1</v>
      </c>
      <c r="O35882" s="7">
        <f>VLOOKUP(J35882,DIM_Products!A:G,6,FALSE) * L35882 * (1-M35882)</f>
        <v>343.03199999999998</v>
      </c>
      <c r="P35882" s="7">
        <f t="shared" si="2240"/>
        <v>478.60799999999995</v>
      </c>
      <c r="Q35882" s="13">
        <f t="shared" si="2241"/>
        <v>0.71672851268679172</v>
      </c>
      <c r="R35882" s="7">
        <f t="shared" si="2242"/>
        <v>343.03199999999998</v>
      </c>
      <c r="S35882">
        <f t="shared" si="2243"/>
        <v>0</v>
      </c>
      <c r="T35882">
        <v>0</v>
      </c>
      <c r="U35882" s="13">
        <f>1/COUNTIF(B:B,Orders[[#This Row],[Order ID]])</f>
        <v>0.33333333333333331</v>
      </c>
      <c r="V35882">
        <f>IF(SUMIF(F:F,Orders[[#This Row],[DW_Customer]],U:U)&gt;1,1,0)</f>
        <v>1</v>
      </c>
    </row>
    <row r="35883" spans="1:22" x14ac:dyDescent="0.35">
      <c r="A35883">
        <v>70553</v>
      </c>
      <c r="B35883" s="1" t="s">
        <v>18147</v>
      </c>
      <c r="C35883" s="2">
        <v>40815</v>
      </c>
      <c r="D35883" s="2">
        <v>40815</v>
      </c>
      <c r="E35883" s="1" t="s">
        <v>26364</v>
      </c>
      <c r="F35883" s="1">
        <v>100525</v>
      </c>
      <c r="G35883" s="15">
        <v>0</v>
      </c>
      <c r="H35883" s="1" t="s">
        <v>24511</v>
      </c>
      <c r="I35883" s="1">
        <v>938</v>
      </c>
      <c r="J35883" s="19">
        <v>71501</v>
      </c>
      <c r="K35883" s="1">
        <v>0</v>
      </c>
      <c r="L35883" s="1">
        <v>1</v>
      </c>
      <c r="M35883" s="1">
        <v>0.6</v>
      </c>
      <c r="N35883" s="1">
        <v>1</v>
      </c>
      <c r="O35883" s="7">
        <f>VLOOKUP(J35883,DIM_Products!A:G,6,FALSE) * L35883 * (1-M35883)</f>
        <v>69.864000000000004</v>
      </c>
      <c r="P35883" s="7">
        <f t="shared" si="2240"/>
        <v>478.60799999999995</v>
      </c>
      <c r="Q35883" s="13">
        <f t="shared" si="2241"/>
        <v>0.14597332263564339</v>
      </c>
      <c r="R35883" s="7">
        <f t="shared" si="2242"/>
        <v>69.864000000000004</v>
      </c>
      <c r="S35883">
        <f t="shared" si="2243"/>
        <v>0</v>
      </c>
      <c r="T35883">
        <v>0</v>
      </c>
      <c r="U35883" s="13">
        <f>1/COUNTIF(B:B,Orders[[#This Row],[Order ID]])</f>
        <v>0.33333333333333331</v>
      </c>
      <c r="V35883">
        <f>IF(SUMIF(F:F,Orders[[#This Row],[DW_Customer]],U:U)&gt;1,1,0)</f>
        <v>1</v>
      </c>
    </row>
    <row r="35884" spans="1:22" x14ac:dyDescent="0.35">
      <c r="A35884">
        <v>57803</v>
      </c>
      <c r="B35884" s="1" t="s">
        <v>14348</v>
      </c>
      <c r="C35884" s="2">
        <v>40813</v>
      </c>
      <c r="D35884" s="2">
        <v>40813</v>
      </c>
      <c r="E35884" s="1" t="s">
        <v>26364</v>
      </c>
      <c r="F35884" s="1">
        <v>100499</v>
      </c>
      <c r="G35884" s="15">
        <v>0</v>
      </c>
      <c r="H35884" s="1" t="s">
        <v>24511</v>
      </c>
      <c r="I35884" s="1">
        <v>125</v>
      </c>
      <c r="J35884" s="19">
        <v>70678</v>
      </c>
      <c r="K35884" s="1">
        <v>0</v>
      </c>
      <c r="L35884" s="1">
        <v>1</v>
      </c>
      <c r="M35884" s="1">
        <v>0.6</v>
      </c>
      <c r="N35884" s="1">
        <v>1</v>
      </c>
      <c r="O35884" s="7">
        <f>VLOOKUP(J35884,DIM_Products!A:G,6,FALSE) * L35884 * (1-M35884)</f>
        <v>18.972000000000001</v>
      </c>
      <c r="P35884" s="7">
        <f t="shared" si="2240"/>
        <v>18.972000000000001</v>
      </c>
      <c r="Q35884" s="13">
        <f t="shared" si="2241"/>
        <v>1</v>
      </c>
      <c r="R35884" s="7">
        <f t="shared" si="2242"/>
        <v>18.972000000000001</v>
      </c>
      <c r="S35884">
        <f t="shared" si="2243"/>
        <v>0</v>
      </c>
      <c r="T35884">
        <v>0</v>
      </c>
      <c r="U35884" s="13">
        <f>1/COUNTIF(B:B,Orders[[#This Row],[Order ID]])</f>
        <v>1</v>
      </c>
      <c r="V35884">
        <f>IF(SUMIF(F:F,Orders[[#This Row],[DW_Customer]],U:U)&gt;1,1,0)</f>
        <v>1</v>
      </c>
    </row>
    <row r="35885" spans="1:22" x14ac:dyDescent="0.35">
      <c r="A35885">
        <v>62668</v>
      </c>
      <c r="B35885" s="1" t="s">
        <v>23715</v>
      </c>
      <c r="C35885" s="2">
        <v>40807</v>
      </c>
      <c r="D35885" s="2">
        <v>40807</v>
      </c>
      <c r="E35885" s="1" t="s">
        <v>24500</v>
      </c>
      <c r="F35885" s="1">
        <v>101019</v>
      </c>
      <c r="G35885" s="15">
        <v>0</v>
      </c>
      <c r="H35885" s="1" t="s">
        <v>24510</v>
      </c>
      <c r="I35885" s="1">
        <v>0</v>
      </c>
      <c r="J35885" s="19">
        <v>70770</v>
      </c>
      <c r="K35885" s="1">
        <v>15</v>
      </c>
      <c r="L35885" s="1">
        <v>1</v>
      </c>
      <c r="M35885" s="1">
        <v>0.6</v>
      </c>
      <c r="N35885" s="1">
        <v>1</v>
      </c>
      <c r="O35885" s="7">
        <f>VLOOKUP(J35885,DIM_Products!A:G,6,FALSE) * L35885 * (1-M35885)</f>
        <v>2.0207999999999999</v>
      </c>
      <c r="P35885" s="7">
        <f t="shared" si="2240"/>
        <v>2.0207999999999999</v>
      </c>
      <c r="Q35885" s="13">
        <f t="shared" si="2241"/>
        <v>1</v>
      </c>
      <c r="R35885" s="7">
        <f t="shared" si="2242"/>
        <v>17.020800000000001</v>
      </c>
      <c r="S35885">
        <f t="shared" si="2243"/>
        <v>0</v>
      </c>
      <c r="T35885">
        <v>0</v>
      </c>
      <c r="U35885" s="13">
        <f>1/COUNTIF(B:B,Orders[[#This Row],[Order ID]])</f>
        <v>1</v>
      </c>
      <c r="V35885">
        <f>IF(SUMIF(F:F,Orders[[#This Row],[DW_Customer]],U:U)&gt;1,1,0)</f>
        <v>1</v>
      </c>
    </row>
    <row r="35886" spans="1:22" x14ac:dyDescent="0.35">
      <c r="A35886">
        <v>31744</v>
      </c>
      <c r="B35886" s="1" t="s">
        <v>9675</v>
      </c>
      <c r="C35886" s="2">
        <v>40569</v>
      </c>
      <c r="D35886" s="2">
        <v>40569</v>
      </c>
      <c r="E35886" s="1" t="s">
        <v>26364</v>
      </c>
      <c r="F35886" s="1">
        <v>101111</v>
      </c>
      <c r="G35886" s="15">
        <v>0</v>
      </c>
      <c r="H35886" s="1" t="s">
        <v>24511</v>
      </c>
      <c r="I35886" s="1">
        <v>179</v>
      </c>
      <c r="J35886" s="19">
        <v>70506</v>
      </c>
      <c r="K35886" s="1">
        <v>0</v>
      </c>
      <c r="L35886" s="1">
        <v>6</v>
      </c>
      <c r="M35886" s="1">
        <v>0.6</v>
      </c>
      <c r="N35886" s="1">
        <v>1</v>
      </c>
      <c r="O35886" s="7">
        <f>VLOOKUP(J35886,DIM_Products!A:G,6,FALSE) * L35886 * (1-M35886)</f>
        <v>564.48</v>
      </c>
      <c r="P35886" s="7">
        <f t="shared" si="2240"/>
        <v>839.6880000000001</v>
      </c>
      <c r="Q35886" s="13">
        <f t="shared" si="2241"/>
        <v>0.67224969274301882</v>
      </c>
      <c r="R35886" s="7">
        <f t="shared" si="2242"/>
        <v>564.48</v>
      </c>
      <c r="S35886">
        <f t="shared" si="2243"/>
        <v>0</v>
      </c>
      <c r="T35886">
        <v>1</v>
      </c>
      <c r="U35886" s="13">
        <f>1/COUNTIF(B:B,Orders[[#This Row],[Order ID]])</f>
        <v>0.16666666666666666</v>
      </c>
      <c r="V35886">
        <f>IF(SUMIF(F:F,Orders[[#This Row],[DW_Customer]],U:U)&gt;1,1,0)</f>
        <v>1</v>
      </c>
    </row>
    <row r="35887" spans="1:22" x14ac:dyDescent="0.35">
      <c r="A35887">
        <v>38315</v>
      </c>
      <c r="B35887" s="1" t="s">
        <v>9675</v>
      </c>
      <c r="C35887" s="2">
        <v>40569</v>
      </c>
      <c r="D35887" s="2">
        <v>40569</v>
      </c>
      <c r="E35887" s="1" t="s">
        <v>26364</v>
      </c>
      <c r="F35887" s="1">
        <v>101111</v>
      </c>
      <c r="G35887" s="15">
        <v>0</v>
      </c>
      <c r="H35887" s="1" t="s">
        <v>24511</v>
      </c>
      <c r="I35887" s="1">
        <v>179</v>
      </c>
      <c r="J35887" s="19">
        <v>71409</v>
      </c>
      <c r="K35887" s="1">
        <v>0</v>
      </c>
      <c r="L35887" s="1">
        <v>4</v>
      </c>
      <c r="M35887" s="1">
        <v>0.6</v>
      </c>
      <c r="N35887" s="1">
        <v>1</v>
      </c>
      <c r="O35887" s="7">
        <f>VLOOKUP(J35887,DIM_Products!A:G,6,FALSE) * L35887 * (1-M35887)</f>
        <v>185.15200000000004</v>
      </c>
      <c r="P35887" s="7">
        <f t="shared" si="2240"/>
        <v>839.6880000000001</v>
      </c>
      <c r="Q35887" s="13">
        <f t="shared" si="2241"/>
        <v>0.22050094797115122</v>
      </c>
      <c r="R35887" s="7">
        <f t="shared" si="2242"/>
        <v>185.15200000000004</v>
      </c>
      <c r="S35887">
        <f t="shared" si="2243"/>
        <v>0</v>
      </c>
      <c r="T35887">
        <v>1</v>
      </c>
      <c r="U35887" s="13">
        <f>1/COUNTIF(B:B,Orders[[#This Row],[Order ID]])</f>
        <v>0.16666666666666666</v>
      </c>
      <c r="V35887">
        <f>IF(SUMIF(F:F,Orders[[#This Row],[DW_Customer]],U:U)&gt;1,1,0)</f>
        <v>1</v>
      </c>
    </row>
    <row r="35888" spans="1:22" x14ac:dyDescent="0.35">
      <c r="A35888">
        <v>47277</v>
      </c>
      <c r="B35888" s="1" t="s">
        <v>9675</v>
      </c>
      <c r="C35888" s="2">
        <v>40569</v>
      </c>
      <c r="D35888" s="2">
        <v>40569</v>
      </c>
      <c r="E35888" s="1" t="s">
        <v>26364</v>
      </c>
      <c r="F35888" s="1">
        <v>101111</v>
      </c>
      <c r="G35888" s="15">
        <v>0</v>
      </c>
      <c r="H35888" s="1" t="s">
        <v>24511</v>
      </c>
      <c r="I35888" s="1">
        <v>179</v>
      </c>
      <c r="J35888" s="19">
        <v>70342</v>
      </c>
      <c r="K35888" s="1">
        <v>0</v>
      </c>
      <c r="L35888" s="1">
        <v>4</v>
      </c>
      <c r="M35888" s="1">
        <v>0.6</v>
      </c>
      <c r="N35888" s="1">
        <v>1</v>
      </c>
      <c r="O35888" s="7">
        <f>VLOOKUP(J35888,DIM_Products!A:G,6,FALSE) * L35888 * (1-M35888)</f>
        <v>48.192000000000007</v>
      </c>
      <c r="P35888" s="7">
        <f t="shared" si="2240"/>
        <v>839.6880000000001</v>
      </c>
      <c r="Q35888" s="13">
        <f t="shared" si="2241"/>
        <v>5.7392745877040047E-2</v>
      </c>
      <c r="R35888" s="7">
        <f t="shared" si="2242"/>
        <v>48.192000000000007</v>
      </c>
      <c r="S35888">
        <f t="shared" si="2243"/>
        <v>0</v>
      </c>
      <c r="T35888">
        <v>1</v>
      </c>
      <c r="U35888" s="13">
        <f>1/COUNTIF(B:B,Orders[[#This Row],[Order ID]])</f>
        <v>0.16666666666666666</v>
      </c>
      <c r="V35888">
        <f>IF(SUMIF(F:F,Orders[[#This Row],[DW_Customer]],U:U)&gt;1,1,0)</f>
        <v>1</v>
      </c>
    </row>
    <row r="35889" spans="1:22" x14ac:dyDescent="0.35">
      <c r="A35889">
        <v>65497</v>
      </c>
      <c r="B35889" s="1" t="s">
        <v>9675</v>
      </c>
      <c r="C35889" s="2">
        <v>40569</v>
      </c>
      <c r="D35889" s="2">
        <v>40569</v>
      </c>
      <c r="E35889" s="1" t="s">
        <v>26364</v>
      </c>
      <c r="F35889" s="1">
        <v>101111</v>
      </c>
      <c r="G35889" s="15">
        <v>0</v>
      </c>
      <c r="H35889" s="1" t="s">
        <v>24511</v>
      </c>
      <c r="I35889" s="1">
        <v>179</v>
      </c>
      <c r="J35889" s="19">
        <v>70897</v>
      </c>
      <c r="K35889" s="1">
        <v>0</v>
      </c>
      <c r="L35889" s="1">
        <v>2</v>
      </c>
      <c r="M35889" s="1">
        <v>0.6</v>
      </c>
      <c r="N35889" s="1">
        <v>1</v>
      </c>
      <c r="O35889" s="7">
        <f>VLOOKUP(J35889,DIM_Products!A:G,6,FALSE) * L35889 * (1-M35889)</f>
        <v>6.8480000000000008</v>
      </c>
      <c r="P35889" s="7">
        <f t="shared" si="2240"/>
        <v>839.6880000000001</v>
      </c>
      <c r="Q35889" s="13">
        <f t="shared" si="2241"/>
        <v>8.1554101047055568E-3</v>
      </c>
      <c r="R35889" s="7">
        <f t="shared" si="2242"/>
        <v>6.8480000000000008</v>
      </c>
      <c r="S35889">
        <f t="shared" si="2243"/>
        <v>0</v>
      </c>
      <c r="T35889">
        <v>1</v>
      </c>
      <c r="U35889" s="13">
        <f>1/COUNTIF(B:B,Orders[[#This Row],[Order ID]])</f>
        <v>0.16666666666666666</v>
      </c>
      <c r="V35889">
        <f>IF(SUMIF(F:F,Orders[[#This Row],[DW_Customer]],U:U)&gt;1,1,0)</f>
        <v>1</v>
      </c>
    </row>
    <row r="35890" spans="1:22" x14ac:dyDescent="0.35">
      <c r="A35890">
        <v>66550</v>
      </c>
      <c r="B35890" s="1" t="s">
        <v>9675</v>
      </c>
      <c r="C35890" s="2">
        <v>40569</v>
      </c>
      <c r="D35890" s="2">
        <v>40569</v>
      </c>
      <c r="E35890" s="1" t="s">
        <v>26364</v>
      </c>
      <c r="F35890" s="1">
        <v>101111</v>
      </c>
      <c r="G35890" s="15">
        <v>0</v>
      </c>
      <c r="H35890" s="1" t="s">
        <v>24511</v>
      </c>
      <c r="I35890" s="1">
        <v>179</v>
      </c>
      <c r="J35890" s="19">
        <v>70882</v>
      </c>
      <c r="K35890" s="1">
        <v>0</v>
      </c>
      <c r="L35890" s="1">
        <v>1</v>
      </c>
      <c r="M35890" s="1">
        <v>0.6</v>
      </c>
      <c r="N35890" s="1">
        <v>1</v>
      </c>
      <c r="O35890" s="7">
        <f>VLOOKUP(J35890,DIM_Products!A:G,6,FALSE) * L35890 * (1-M35890)</f>
        <v>11.916</v>
      </c>
      <c r="P35890" s="7">
        <f t="shared" si="2240"/>
        <v>839.6880000000001</v>
      </c>
      <c r="Q35890" s="13">
        <f t="shared" si="2241"/>
        <v>1.4190985223082857E-2</v>
      </c>
      <c r="R35890" s="7">
        <f t="shared" si="2242"/>
        <v>11.916</v>
      </c>
      <c r="S35890">
        <f t="shared" si="2243"/>
        <v>0</v>
      </c>
      <c r="T35890">
        <v>1</v>
      </c>
      <c r="U35890" s="13">
        <f>1/COUNTIF(B:B,Orders[[#This Row],[Order ID]])</f>
        <v>0.16666666666666666</v>
      </c>
      <c r="V35890">
        <f>IF(SUMIF(F:F,Orders[[#This Row],[DW_Customer]],U:U)&gt;1,1,0)</f>
        <v>1</v>
      </c>
    </row>
    <row r="35891" spans="1:22" x14ac:dyDescent="0.35">
      <c r="A35891">
        <v>70587</v>
      </c>
      <c r="B35891" s="1" t="s">
        <v>9675</v>
      </c>
      <c r="C35891" s="2">
        <v>40569</v>
      </c>
      <c r="D35891" s="2">
        <v>40569</v>
      </c>
      <c r="E35891" s="1" t="s">
        <v>26364</v>
      </c>
      <c r="F35891" s="1">
        <v>101111</v>
      </c>
      <c r="G35891" s="15">
        <v>0</v>
      </c>
      <c r="H35891" s="1" t="s">
        <v>24511</v>
      </c>
      <c r="I35891" s="1">
        <v>179</v>
      </c>
      <c r="J35891" s="19">
        <v>71116</v>
      </c>
      <c r="K35891" s="1">
        <v>0</v>
      </c>
      <c r="L35891" s="1">
        <v>1</v>
      </c>
      <c r="M35891" s="1">
        <v>0.6</v>
      </c>
      <c r="N35891" s="1">
        <v>1</v>
      </c>
      <c r="O35891" s="7">
        <f>VLOOKUP(J35891,DIM_Products!A:G,6,FALSE) * L35891 * (1-M35891)</f>
        <v>23.1</v>
      </c>
      <c r="P35891" s="7">
        <f t="shared" si="2240"/>
        <v>839.6880000000001</v>
      </c>
      <c r="Q35891" s="13">
        <f t="shared" si="2241"/>
        <v>2.7510218081001514E-2</v>
      </c>
      <c r="R35891" s="7">
        <f t="shared" si="2242"/>
        <v>23.1</v>
      </c>
      <c r="S35891">
        <f t="shared" si="2243"/>
        <v>0</v>
      </c>
      <c r="T35891">
        <v>1</v>
      </c>
      <c r="U35891" s="13">
        <f>1/COUNTIF(B:B,Orders[[#This Row],[Order ID]])</f>
        <v>0.16666666666666666</v>
      </c>
      <c r="V35891">
        <f>IF(SUMIF(F:F,Orders[[#This Row],[DW_Customer]],U:U)&gt;1,1,0)</f>
        <v>1</v>
      </c>
    </row>
    <row r="35892" spans="1:22" x14ac:dyDescent="0.35">
      <c r="A35892">
        <v>55297</v>
      </c>
      <c r="B35892" s="1" t="s">
        <v>17224</v>
      </c>
      <c r="C35892" s="2">
        <v>40721</v>
      </c>
      <c r="D35892" s="2">
        <v>40726</v>
      </c>
      <c r="E35892" s="1" t="s">
        <v>24503</v>
      </c>
      <c r="F35892" s="1">
        <v>100394</v>
      </c>
      <c r="G35892" s="15">
        <v>0</v>
      </c>
      <c r="H35892" s="1" t="s">
        <v>24510</v>
      </c>
      <c r="I35892" s="1">
        <v>0</v>
      </c>
      <c r="J35892" s="19">
        <v>70155</v>
      </c>
      <c r="K35892" s="1">
        <v>0</v>
      </c>
      <c r="L35892" s="1">
        <v>4</v>
      </c>
      <c r="M35892" s="1">
        <v>0.6</v>
      </c>
      <c r="N35892" s="1">
        <v>1</v>
      </c>
      <c r="O35892" s="7">
        <f>VLOOKUP(J35892,DIM_Products!A:G,6,FALSE) * L35892 * (1-M35892)</f>
        <v>79.963200000000015</v>
      </c>
      <c r="P35892" s="7">
        <f t="shared" si="2240"/>
        <v>585.50400000000002</v>
      </c>
      <c r="Q35892" s="13">
        <f t="shared" si="2241"/>
        <v>0.13657156910969012</v>
      </c>
      <c r="R35892" s="7">
        <f t="shared" si="2242"/>
        <v>79.963200000000015</v>
      </c>
      <c r="S35892">
        <f t="shared" si="2243"/>
        <v>5</v>
      </c>
      <c r="T35892">
        <v>0</v>
      </c>
      <c r="U35892" s="13">
        <f>1/COUNTIF(B:B,Orders[[#This Row],[Order ID]])</f>
        <v>0.25</v>
      </c>
      <c r="V35892">
        <f>IF(SUMIF(F:F,Orders[[#This Row],[DW_Customer]],U:U)&gt;1,1,0)</f>
        <v>1</v>
      </c>
    </row>
    <row r="35893" spans="1:22" x14ac:dyDescent="0.35">
      <c r="A35893">
        <v>62572</v>
      </c>
      <c r="B35893" s="1" t="s">
        <v>17224</v>
      </c>
      <c r="C35893" s="2">
        <v>40721</v>
      </c>
      <c r="D35893" s="2">
        <v>40726</v>
      </c>
      <c r="E35893" s="1" t="s">
        <v>24503</v>
      </c>
      <c r="F35893" s="1">
        <v>100394</v>
      </c>
      <c r="G35893" s="15">
        <v>0</v>
      </c>
      <c r="H35893" s="1" t="s">
        <v>24510</v>
      </c>
      <c r="I35893" s="1">
        <v>0</v>
      </c>
      <c r="J35893" s="19">
        <v>70453</v>
      </c>
      <c r="K35893" s="1">
        <v>0</v>
      </c>
      <c r="L35893" s="1">
        <v>1</v>
      </c>
      <c r="M35893" s="1">
        <v>0.6</v>
      </c>
      <c r="N35893" s="1">
        <v>1</v>
      </c>
      <c r="O35893" s="7">
        <f>VLOOKUP(J35893,DIM_Products!A:G,6,FALSE) * L35893 * (1-M35893)</f>
        <v>363.41999999999996</v>
      </c>
      <c r="P35893" s="7">
        <f t="shared" si="2240"/>
        <v>585.50400000000002</v>
      </c>
      <c r="Q35893" s="13">
        <f t="shared" si="2241"/>
        <v>0.62069601574028521</v>
      </c>
      <c r="R35893" s="7">
        <f t="shared" si="2242"/>
        <v>363.41999999999996</v>
      </c>
      <c r="S35893">
        <f t="shared" si="2243"/>
        <v>5</v>
      </c>
      <c r="T35893">
        <v>0</v>
      </c>
      <c r="U35893" s="13">
        <f>1/COUNTIF(B:B,Orders[[#This Row],[Order ID]])</f>
        <v>0.25</v>
      </c>
      <c r="V35893">
        <f>IF(SUMIF(F:F,Orders[[#This Row],[DW_Customer]],U:U)&gt;1,1,0)</f>
        <v>1</v>
      </c>
    </row>
    <row r="35894" spans="1:22" x14ac:dyDescent="0.35">
      <c r="A35894">
        <v>62596</v>
      </c>
      <c r="B35894" s="1" t="s">
        <v>17224</v>
      </c>
      <c r="C35894" s="2">
        <v>40721</v>
      </c>
      <c r="D35894" s="2">
        <v>40726</v>
      </c>
      <c r="E35894" s="1" t="s">
        <v>24503</v>
      </c>
      <c r="F35894" s="1">
        <v>100394</v>
      </c>
      <c r="G35894" s="15">
        <v>0</v>
      </c>
      <c r="H35894" s="1" t="s">
        <v>24510</v>
      </c>
      <c r="I35894" s="1">
        <v>0</v>
      </c>
      <c r="J35894" s="19">
        <v>71376</v>
      </c>
      <c r="K35894" s="1">
        <v>0</v>
      </c>
      <c r="L35894" s="1">
        <v>4</v>
      </c>
      <c r="M35894" s="1">
        <v>0.6</v>
      </c>
      <c r="N35894" s="1">
        <v>1</v>
      </c>
      <c r="O35894" s="7">
        <f>VLOOKUP(J35894,DIM_Products!A:G,6,FALSE) * L35894 * (1-M35894)</f>
        <v>69.696000000000012</v>
      </c>
      <c r="P35894" s="7">
        <f t="shared" si="2240"/>
        <v>585.50400000000002</v>
      </c>
      <c r="Q35894" s="13">
        <f t="shared" si="2241"/>
        <v>0.11903590752582392</v>
      </c>
      <c r="R35894" s="7">
        <f t="shared" si="2242"/>
        <v>69.696000000000012</v>
      </c>
      <c r="S35894">
        <f t="shared" si="2243"/>
        <v>5</v>
      </c>
      <c r="T35894">
        <v>0</v>
      </c>
      <c r="U35894" s="13">
        <f>1/COUNTIF(B:B,Orders[[#This Row],[Order ID]])</f>
        <v>0.25</v>
      </c>
      <c r="V35894">
        <f>IF(SUMIF(F:F,Orders[[#This Row],[DW_Customer]],U:U)&gt;1,1,0)</f>
        <v>1</v>
      </c>
    </row>
    <row r="35895" spans="1:22" x14ac:dyDescent="0.35">
      <c r="A35895">
        <v>69503</v>
      </c>
      <c r="B35895" s="1" t="s">
        <v>17224</v>
      </c>
      <c r="C35895" s="2">
        <v>40721</v>
      </c>
      <c r="D35895" s="2">
        <v>40726</v>
      </c>
      <c r="E35895" s="1" t="s">
        <v>24503</v>
      </c>
      <c r="F35895" s="1">
        <v>100394</v>
      </c>
      <c r="G35895" s="15">
        <v>0</v>
      </c>
      <c r="H35895" s="1" t="s">
        <v>24510</v>
      </c>
      <c r="I35895" s="1">
        <v>0</v>
      </c>
      <c r="J35895" s="19">
        <v>71412</v>
      </c>
      <c r="K35895" s="1">
        <v>0</v>
      </c>
      <c r="L35895" s="1">
        <v>1</v>
      </c>
      <c r="M35895" s="1">
        <v>0.6</v>
      </c>
      <c r="N35895" s="1">
        <v>1</v>
      </c>
      <c r="O35895" s="7">
        <f>VLOOKUP(J35895,DIM_Products!A:G,6,FALSE) * L35895 * (1-M35895)</f>
        <v>72.424800000000005</v>
      </c>
      <c r="P35895" s="7">
        <f t="shared" si="2240"/>
        <v>585.50400000000002</v>
      </c>
      <c r="Q35895" s="13">
        <f t="shared" si="2241"/>
        <v>0.12369650762420069</v>
      </c>
      <c r="R35895" s="7">
        <f t="shared" si="2242"/>
        <v>72.424800000000005</v>
      </c>
      <c r="S35895">
        <f t="shared" si="2243"/>
        <v>5</v>
      </c>
      <c r="T35895">
        <v>0</v>
      </c>
      <c r="U35895" s="13">
        <f>1/COUNTIF(B:B,Orders[[#This Row],[Order ID]])</f>
        <v>0.25</v>
      </c>
      <c r="V35895">
        <f>IF(SUMIF(F:F,Orders[[#This Row],[DW_Customer]],U:U)&gt;1,1,0)</f>
        <v>1</v>
      </c>
    </row>
    <row r="35896" spans="1:22" x14ac:dyDescent="0.35">
      <c r="A35896">
        <v>59157</v>
      </c>
      <c r="B35896" s="1" t="s">
        <v>23209</v>
      </c>
      <c r="C35896" s="2">
        <v>40872</v>
      </c>
      <c r="D35896" s="2">
        <v>40872</v>
      </c>
      <c r="E35896" s="1" t="s">
        <v>26364</v>
      </c>
      <c r="F35896" s="1">
        <v>100512</v>
      </c>
      <c r="G35896" s="15">
        <v>0</v>
      </c>
      <c r="H35896" s="1" t="s">
        <v>24511</v>
      </c>
      <c r="I35896" s="1">
        <v>142</v>
      </c>
      <c r="J35896" s="19">
        <v>71069</v>
      </c>
      <c r="K35896" s="1">
        <v>0</v>
      </c>
      <c r="L35896" s="1">
        <v>6</v>
      </c>
      <c r="M35896" s="1">
        <v>0.6</v>
      </c>
      <c r="N35896" s="1">
        <v>1</v>
      </c>
      <c r="O35896" s="7">
        <f>VLOOKUP(J35896,DIM_Products!A:G,6,FALSE) * L35896 * (1-M35896)</f>
        <v>40.86</v>
      </c>
      <c r="P35896" s="7">
        <f t="shared" si="2240"/>
        <v>40.86</v>
      </c>
      <c r="Q35896" s="13">
        <f t="shared" si="2241"/>
        <v>1</v>
      </c>
      <c r="R35896" s="7">
        <f t="shared" si="2242"/>
        <v>40.86</v>
      </c>
      <c r="S35896">
        <f t="shared" si="2243"/>
        <v>0</v>
      </c>
      <c r="T35896">
        <v>0</v>
      </c>
      <c r="U35896" s="13">
        <f>1/COUNTIF(B:B,Orders[[#This Row],[Order ID]])</f>
        <v>1</v>
      </c>
      <c r="V35896">
        <f>IF(SUMIF(F:F,Orders[[#This Row],[DW_Customer]],U:U)&gt;1,1,0)</f>
        <v>1</v>
      </c>
    </row>
    <row r="35897" spans="1:22" x14ac:dyDescent="0.35">
      <c r="A35897">
        <v>41197</v>
      </c>
      <c r="B35897" s="1" t="s">
        <v>15579</v>
      </c>
      <c r="C35897" s="2">
        <v>40813</v>
      </c>
      <c r="D35897" s="2">
        <v>40813</v>
      </c>
      <c r="E35897" s="1" t="s">
        <v>26364</v>
      </c>
      <c r="F35897" s="1">
        <v>100630</v>
      </c>
      <c r="G35897" s="15">
        <v>0</v>
      </c>
      <c r="H35897" s="1" t="s">
        <v>24511</v>
      </c>
      <c r="I35897" s="1">
        <v>967</v>
      </c>
      <c r="J35897" s="19">
        <v>70249</v>
      </c>
      <c r="K35897" s="1">
        <v>0</v>
      </c>
      <c r="L35897" s="1">
        <v>4</v>
      </c>
      <c r="M35897" s="1">
        <v>0.6</v>
      </c>
      <c r="N35897" s="1">
        <v>1</v>
      </c>
      <c r="O35897" s="7">
        <f>VLOOKUP(J35897,DIM_Products!A:G,6,FALSE) * L35897 * (1-M35897)</f>
        <v>123.42240000000002</v>
      </c>
      <c r="P35897" s="7">
        <f t="shared" si="2240"/>
        <v>123.42240000000002</v>
      </c>
      <c r="Q35897" s="13">
        <f t="shared" si="2241"/>
        <v>1</v>
      </c>
      <c r="R35897" s="7">
        <f t="shared" si="2242"/>
        <v>123.42240000000002</v>
      </c>
      <c r="S35897">
        <f t="shared" si="2243"/>
        <v>0</v>
      </c>
      <c r="T35897">
        <v>0</v>
      </c>
      <c r="U35897" s="13">
        <f>1/COUNTIF(B:B,Orders[[#This Row],[Order ID]])</f>
        <v>1</v>
      </c>
      <c r="V35897">
        <f>IF(SUMIF(F:F,Orders[[#This Row],[DW_Customer]],U:U)&gt;1,1,0)</f>
        <v>1</v>
      </c>
    </row>
    <row r="35898" spans="1:22" x14ac:dyDescent="0.35">
      <c r="A35898">
        <v>54786</v>
      </c>
      <c r="B35898" s="1" t="s">
        <v>12726</v>
      </c>
      <c r="C35898" s="2">
        <v>40851</v>
      </c>
      <c r="D35898" s="2">
        <v>40851</v>
      </c>
      <c r="E35898" s="1" t="s">
        <v>26364</v>
      </c>
      <c r="F35898" s="1">
        <v>100027</v>
      </c>
      <c r="G35898" s="15">
        <v>0</v>
      </c>
      <c r="H35898" s="1" t="s">
        <v>24511</v>
      </c>
      <c r="I35898" s="1">
        <v>219</v>
      </c>
      <c r="J35898" s="19">
        <v>71041</v>
      </c>
      <c r="K35898" s="1">
        <v>0</v>
      </c>
      <c r="L35898" s="1">
        <v>2</v>
      </c>
      <c r="M35898" s="1">
        <v>0.6</v>
      </c>
      <c r="N35898" s="1">
        <v>1</v>
      </c>
      <c r="O35898" s="7">
        <f>VLOOKUP(J35898,DIM_Products!A:G,6,FALSE) * L35898 * (1-M35898)</f>
        <v>4.9408000000000003</v>
      </c>
      <c r="P35898" s="7">
        <f t="shared" si="2240"/>
        <v>310.47216000000003</v>
      </c>
      <c r="Q35898" s="13">
        <f t="shared" si="2241"/>
        <v>1.5913826218750177E-2</v>
      </c>
      <c r="R35898" s="7">
        <f t="shared" si="2242"/>
        <v>4.9408000000000003</v>
      </c>
      <c r="S35898">
        <f t="shared" si="2243"/>
        <v>0</v>
      </c>
      <c r="T35898">
        <v>1</v>
      </c>
      <c r="U35898" s="13">
        <f>1/COUNTIF(B:B,Orders[[#This Row],[Order ID]])</f>
        <v>0.16666666666666666</v>
      </c>
      <c r="V35898">
        <f>IF(SUMIF(F:F,Orders[[#This Row],[DW_Customer]],U:U)&gt;1,1,0)</f>
        <v>1</v>
      </c>
    </row>
    <row r="35899" spans="1:22" x14ac:dyDescent="0.35">
      <c r="A35899">
        <v>56518</v>
      </c>
      <c r="B35899" s="1" t="s">
        <v>12726</v>
      </c>
      <c r="C35899" s="2">
        <v>40851</v>
      </c>
      <c r="D35899" s="2">
        <v>40851</v>
      </c>
      <c r="E35899" s="1" t="s">
        <v>26364</v>
      </c>
      <c r="F35899" s="1">
        <v>100027</v>
      </c>
      <c r="G35899" s="15">
        <v>0</v>
      </c>
      <c r="H35899" s="1" t="s">
        <v>24511</v>
      </c>
      <c r="I35899" s="1">
        <v>219</v>
      </c>
      <c r="J35899" s="19">
        <v>70408</v>
      </c>
      <c r="K35899" s="1">
        <v>0</v>
      </c>
      <c r="L35899" s="1">
        <v>6</v>
      </c>
      <c r="M35899" s="1">
        <v>0.6</v>
      </c>
      <c r="N35899" s="1">
        <v>1</v>
      </c>
      <c r="O35899" s="7">
        <f>VLOOKUP(J35899,DIM_Products!A:G,6,FALSE) * L35899 * (1-M35899)</f>
        <v>99.128159999999994</v>
      </c>
      <c r="P35899" s="7">
        <f t="shared" si="2240"/>
        <v>310.47216000000003</v>
      </c>
      <c r="Q35899" s="13">
        <f t="shared" si="2241"/>
        <v>0.31928196074005472</v>
      </c>
      <c r="R35899" s="7">
        <f t="shared" si="2242"/>
        <v>99.128159999999994</v>
      </c>
      <c r="S35899">
        <f t="shared" si="2243"/>
        <v>0</v>
      </c>
      <c r="T35899">
        <v>1</v>
      </c>
      <c r="U35899" s="13">
        <f>1/COUNTIF(B:B,Orders[[#This Row],[Order ID]])</f>
        <v>0.16666666666666666</v>
      </c>
      <c r="V35899">
        <f>IF(SUMIF(F:F,Orders[[#This Row],[DW_Customer]],U:U)&gt;1,1,0)</f>
        <v>1</v>
      </c>
    </row>
    <row r="35900" spans="1:22" x14ac:dyDescent="0.35">
      <c r="A35900">
        <v>64956</v>
      </c>
      <c r="B35900" s="1" t="s">
        <v>12726</v>
      </c>
      <c r="C35900" s="2">
        <v>40851</v>
      </c>
      <c r="D35900" s="2">
        <v>40851</v>
      </c>
      <c r="E35900" s="1" t="s">
        <v>26364</v>
      </c>
      <c r="F35900" s="1">
        <v>100027</v>
      </c>
      <c r="G35900" s="15">
        <v>0</v>
      </c>
      <c r="H35900" s="1" t="s">
        <v>24511</v>
      </c>
      <c r="I35900" s="1">
        <v>219</v>
      </c>
      <c r="J35900" s="19">
        <v>70852</v>
      </c>
      <c r="K35900" s="1">
        <v>0</v>
      </c>
      <c r="L35900" s="1">
        <v>2</v>
      </c>
      <c r="M35900" s="1">
        <v>0.6</v>
      </c>
      <c r="N35900" s="1">
        <v>1</v>
      </c>
      <c r="O35900" s="7">
        <f>VLOOKUP(J35900,DIM_Products!A:G,6,FALSE) * L35900 * (1-M35900)</f>
        <v>37.104000000000006</v>
      </c>
      <c r="P35900" s="7">
        <f t="shared" si="2240"/>
        <v>310.47216000000003</v>
      </c>
      <c r="Q35900" s="13">
        <f t="shared" si="2241"/>
        <v>0.11950829987461678</v>
      </c>
      <c r="R35900" s="7">
        <f t="shared" si="2242"/>
        <v>37.104000000000006</v>
      </c>
      <c r="S35900">
        <f t="shared" si="2243"/>
        <v>0</v>
      </c>
      <c r="T35900">
        <v>1</v>
      </c>
      <c r="U35900" s="13">
        <f>1/COUNTIF(B:B,Orders[[#This Row],[Order ID]])</f>
        <v>0.16666666666666666</v>
      </c>
      <c r="V35900">
        <f>IF(SUMIF(F:F,Orders[[#This Row],[DW_Customer]],U:U)&gt;1,1,0)</f>
        <v>1</v>
      </c>
    </row>
    <row r="35901" spans="1:22" x14ac:dyDescent="0.35">
      <c r="A35901">
        <v>69076</v>
      </c>
      <c r="B35901" s="1" t="s">
        <v>12726</v>
      </c>
      <c r="C35901" s="2">
        <v>40851</v>
      </c>
      <c r="D35901" s="2">
        <v>40851</v>
      </c>
      <c r="E35901" s="1" t="s">
        <v>26364</v>
      </c>
      <c r="F35901" s="1">
        <v>100027</v>
      </c>
      <c r="G35901" s="15">
        <v>0</v>
      </c>
      <c r="H35901" s="1" t="s">
        <v>24511</v>
      </c>
      <c r="I35901" s="1">
        <v>219</v>
      </c>
      <c r="J35901" s="19">
        <v>70365</v>
      </c>
      <c r="K35901" s="1">
        <v>0</v>
      </c>
      <c r="L35901" s="1">
        <v>2</v>
      </c>
      <c r="M35901" s="1">
        <v>0.6</v>
      </c>
      <c r="N35901" s="1">
        <v>1</v>
      </c>
      <c r="O35901" s="7">
        <f>VLOOKUP(J35901,DIM_Products!A:G,6,FALSE) * L35901 * (1-M35901)</f>
        <v>8.7872000000000021</v>
      </c>
      <c r="P35901" s="7">
        <f t="shared" si="2240"/>
        <v>310.47216000000003</v>
      </c>
      <c r="Q35901" s="13">
        <f t="shared" si="2241"/>
        <v>2.8302698702518132E-2</v>
      </c>
      <c r="R35901" s="7">
        <f t="shared" si="2242"/>
        <v>8.7872000000000021</v>
      </c>
      <c r="S35901">
        <f t="shared" si="2243"/>
        <v>0</v>
      </c>
      <c r="T35901">
        <v>1</v>
      </c>
      <c r="U35901" s="13">
        <f>1/COUNTIF(B:B,Orders[[#This Row],[Order ID]])</f>
        <v>0.16666666666666666</v>
      </c>
      <c r="V35901">
        <f>IF(SUMIF(F:F,Orders[[#This Row],[DW_Customer]],U:U)&gt;1,1,0)</f>
        <v>1</v>
      </c>
    </row>
    <row r="35902" spans="1:22" x14ac:dyDescent="0.35">
      <c r="A35902">
        <v>69330</v>
      </c>
      <c r="B35902" s="1" t="s">
        <v>12726</v>
      </c>
      <c r="C35902" s="2">
        <v>40851</v>
      </c>
      <c r="D35902" s="2">
        <v>40851</v>
      </c>
      <c r="E35902" s="1" t="s">
        <v>26364</v>
      </c>
      <c r="F35902" s="1">
        <v>100027</v>
      </c>
      <c r="G35902" s="15">
        <v>0</v>
      </c>
      <c r="H35902" s="1" t="s">
        <v>24511</v>
      </c>
      <c r="I35902" s="1">
        <v>219</v>
      </c>
      <c r="J35902" s="19">
        <v>71387</v>
      </c>
      <c r="K35902" s="1">
        <v>0</v>
      </c>
      <c r="L35902" s="1">
        <v>2</v>
      </c>
      <c r="M35902" s="1">
        <v>0.6</v>
      </c>
      <c r="N35902" s="1">
        <v>1</v>
      </c>
      <c r="O35902" s="7">
        <f>VLOOKUP(J35902,DIM_Products!A:G,6,FALSE) * L35902 * (1-M35902)</f>
        <v>140.23200000000003</v>
      </c>
      <c r="P35902" s="7">
        <f t="shared" si="2240"/>
        <v>310.47216000000003</v>
      </c>
      <c r="Q35902" s="13">
        <f t="shared" si="2241"/>
        <v>0.45167334810309567</v>
      </c>
      <c r="R35902" s="7">
        <f t="shared" si="2242"/>
        <v>140.23200000000003</v>
      </c>
      <c r="S35902">
        <f t="shared" si="2243"/>
        <v>0</v>
      </c>
      <c r="T35902">
        <v>1</v>
      </c>
      <c r="U35902" s="13">
        <f>1/COUNTIF(B:B,Orders[[#This Row],[Order ID]])</f>
        <v>0.16666666666666666</v>
      </c>
      <c r="V35902">
        <f>IF(SUMIF(F:F,Orders[[#This Row],[DW_Customer]],U:U)&gt;1,1,0)</f>
        <v>1</v>
      </c>
    </row>
    <row r="35903" spans="1:22" x14ac:dyDescent="0.35">
      <c r="A35903">
        <v>69798</v>
      </c>
      <c r="B35903" s="1" t="s">
        <v>12726</v>
      </c>
      <c r="C35903" s="2">
        <v>40851</v>
      </c>
      <c r="D35903" s="2">
        <v>40851</v>
      </c>
      <c r="E35903" s="1" t="s">
        <v>26364</v>
      </c>
      <c r="F35903" s="1">
        <v>100027</v>
      </c>
      <c r="G35903" s="15">
        <v>0</v>
      </c>
      <c r="H35903" s="1" t="s">
        <v>24511</v>
      </c>
      <c r="I35903" s="1">
        <v>219</v>
      </c>
      <c r="J35903" s="19">
        <v>70313</v>
      </c>
      <c r="K35903" s="1">
        <v>0</v>
      </c>
      <c r="L35903" s="1">
        <v>2</v>
      </c>
      <c r="M35903" s="1">
        <v>0.6</v>
      </c>
      <c r="N35903" s="1">
        <v>1</v>
      </c>
      <c r="O35903" s="7">
        <f>VLOOKUP(J35903,DIM_Products!A:G,6,FALSE) * L35903 * (1-M35903)</f>
        <v>20.28</v>
      </c>
      <c r="P35903" s="7">
        <f t="shared" si="2240"/>
        <v>310.47216000000003</v>
      </c>
      <c r="Q35903" s="13">
        <f t="shared" si="2241"/>
        <v>6.531986636096454E-2</v>
      </c>
      <c r="R35903" s="7">
        <f t="shared" si="2242"/>
        <v>20.28</v>
      </c>
      <c r="S35903">
        <f t="shared" si="2243"/>
        <v>0</v>
      </c>
      <c r="T35903">
        <v>1</v>
      </c>
      <c r="U35903" s="13">
        <f>1/COUNTIF(B:B,Orders[[#This Row],[Order ID]])</f>
        <v>0.16666666666666666</v>
      </c>
      <c r="V35903">
        <f>IF(SUMIF(F:F,Orders[[#This Row],[DW_Customer]],U:U)&gt;1,1,0)</f>
        <v>1</v>
      </c>
    </row>
    <row r="35904" spans="1:22" x14ac:dyDescent="0.35">
      <c r="A35904">
        <v>55796</v>
      </c>
      <c r="B35904" s="1" t="s">
        <v>17632</v>
      </c>
      <c r="C35904" s="2">
        <v>40848</v>
      </c>
      <c r="D35904" s="2">
        <v>40848</v>
      </c>
      <c r="E35904" s="1" t="s">
        <v>26364</v>
      </c>
      <c r="F35904" s="1">
        <v>101521</v>
      </c>
      <c r="G35904" s="15">
        <v>0</v>
      </c>
      <c r="H35904" s="1" t="s">
        <v>24511</v>
      </c>
      <c r="I35904" s="1">
        <v>307</v>
      </c>
      <c r="J35904" s="19">
        <v>70462</v>
      </c>
      <c r="K35904" s="1">
        <v>0</v>
      </c>
      <c r="L35904" s="1">
        <v>1</v>
      </c>
      <c r="M35904" s="1">
        <v>0.6</v>
      </c>
      <c r="N35904" s="1">
        <v>1</v>
      </c>
      <c r="O35904" s="7">
        <f>VLOOKUP(J35904,DIM_Products!A:G,6,FALSE) * L35904 * (1-M35904)</f>
        <v>67.385599999999997</v>
      </c>
      <c r="P35904" s="7">
        <f t="shared" si="2240"/>
        <v>190.23179999999999</v>
      </c>
      <c r="Q35904" s="13">
        <f t="shared" si="2241"/>
        <v>0.35422889338165331</v>
      </c>
      <c r="R35904" s="7">
        <f t="shared" si="2242"/>
        <v>67.385599999999997</v>
      </c>
      <c r="S35904">
        <f t="shared" si="2243"/>
        <v>0</v>
      </c>
      <c r="T35904">
        <v>0</v>
      </c>
      <c r="U35904" s="13">
        <f>1/COUNTIF(B:B,Orders[[#This Row],[Order ID]])</f>
        <v>0.2</v>
      </c>
      <c r="V35904">
        <f>IF(SUMIF(F:F,Orders[[#This Row],[DW_Customer]],U:U)&gt;1,1,0)</f>
        <v>1</v>
      </c>
    </row>
    <row r="35905" spans="1:22" x14ac:dyDescent="0.35">
      <c r="A35905">
        <v>60090</v>
      </c>
      <c r="B35905" s="1" t="s">
        <v>17632</v>
      </c>
      <c r="C35905" s="2">
        <v>40848</v>
      </c>
      <c r="D35905" s="2">
        <v>40848</v>
      </c>
      <c r="E35905" s="1" t="s">
        <v>26364</v>
      </c>
      <c r="F35905" s="1">
        <v>101521</v>
      </c>
      <c r="G35905" s="15">
        <v>0</v>
      </c>
      <c r="H35905" s="1" t="s">
        <v>24511</v>
      </c>
      <c r="I35905" s="1">
        <v>307</v>
      </c>
      <c r="J35905" s="19">
        <v>71536</v>
      </c>
      <c r="K35905" s="1">
        <v>0</v>
      </c>
      <c r="L35905" s="1">
        <v>1</v>
      </c>
      <c r="M35905" s="1">
        <v>0.6</v>
      </c>
      <c r="N35905" s="1">
        <v>1</v>
      </c>
      <c r="O35905" s="7">
        <f>VLOOKUP(J35905,DIM_Products!A:G,6,FALSE) * L35905 * (1-M35905)</f>
        <v>24.857399999999998</v>
      </c>
      <c r="P35905" s="7">
        <f t="shared" si="2240"/>
        <v>190.23179999999999</v>
      </c>
      <c r="Q35905" s="13">
        <f t="shared" si="2241"/>
        <v>0.13066900486669422</v>
      </c>
      <c r="R35905" s="7">
        <f t="shared" si="2242"/>
        <v>24.857399999999998</v>
      </c>
      <c r="S35905">
        <f t="shared" si="2243"/>
        <v>0</v>
      </c>
      <c r="T35905">
        <v>0</v>
      </c>
      <c r="U35905" s="13">
        <f>1/COUNTIF(B:B,Orders[[#This Row],[Order ID]])</f>
        <v>0.2</v>
      </c>
      <c r="V35905">
        <f>IF(SUMIF(F:F,Orders[[#This Row],[DW_Customer]],U:U)&gt;1,1,0)</f>
        <v>1</v>
      </c>
    </row>
    <row r="35906" spans="1:22" x14ac:dyDescent="0.35">
      <c r="A35906">
        <v>67306</v>
      </c>
      <c r="B35906" s="1" t="s">
        <v>17632</v>
      </c>
      <c r="C35906" s="2">
        <v>40848</v>
      </c>
      <c r="D35906" s="2">
        <v>40848</v>
      </c>
      <c r="E35906" s="1" t="s">
        <v>26364</v>
      </c>
      <c r="F35906" s="1">
        <v>101521</v>
      </c>
      <c r="G35906" s="15">
        <v>0</v>
      </c>
      <c r="H35906" s="1" t="s">
        <v>24511</v>
      </c>
      <c r="I35906" s="1">
        <v>307</v>
      </c>
      <c r="J35906" s="19">
        <v>70242</v>
      </c>
      <c r="K35906" s="1">
        <v>0</v>
      </c>
      <c r="L35906" s="1">
        <v>1</v>
      </c>
      <c r="M35906" s="1">
        <v>0.6</v>
      </c>
      <c r="N35906" s="1">
        <v>1</v>
      </c>
      <c r="O35906" s="7">
        <f>VLOOKUP(J35906,DIM_Products!A:G,6,FALSE) * L35906 * (1-M35906)</f>
        <v>26.768000000000001</v>
      </c>
      <c r="P35906" s="7">
        <f t="shared" ref="P35906:P35969" si="2244">SUMIF(B:B,B:B,O:O)</f>
        <v>190.23179999999999</v>
      </c>
      <c r="Q35906" s="13">
        <f t="shared" ref="Q35906:Q35969" si="2245">O35906/P35906</f>
        <v>0.14071254122602006</v>
      </c>
      <c r="R35906" s="7">
        <f t="shared" ref="R35906:R35969" si="2246">O35906+Q35906*K35906</f>
        <v>26.768000000000001</v>
      </c>
      <c r="S35906">
        <f t="shared" ref="S35906:S35969" si="2247">D35906-C35906</f>
        <v>0</v>
      </c>
      <c r="T35906">
        <v>0</v>
      </c>
      <c r="U35906" s="13">
        <f>1/COUNTIF(B:B,Orders[[#This Row],[Order ID]])</f>
        <v>0.2</v>
      </c>
      <c r="V35906">
        <f>IF(SUMIF(F:F,Orders[[#This Row],[DW_Customer]],U:U)&gt;1,1,0)</f>
        <v>1</v>
      </c>
    </row>
    <row r="35907" spans="1:22" x14ac:dyDescent="0.35">
      <c r="A35907">
        <v>69109</v>
      </c>
      <c r="B35907" s="1" t="s">
        <v>17632</v>
      </c>
      <c r="C35907" s="2">
        <v>40848</v>
      </c>
      <c r="D35907" s="2">
        <v>40848</v>
      </c>
      <c r="E35907" s="1" t="s">
        <v>26364</v>
      </c>
      <c r="F35907" s="1">
        <v>101521</v>
      </c>
      <c r="G35907" s="15">
        <v>0</v>
      </c>
      <c r="H35907" s="1" t="s">
        <v>24511</v>
      </c>
      <c r="I35907" s="1">
        <v>307</v>
      </c>
      <c r="J35907" s="19">
        <v>70345</v>
      </c>
      <c r="K35907" s="1">
        <v>0</v>
      </c>
      <c r="L35907" s="1">
        <v>1</v>
      </c>
      <c r="M35907" s="1">
        <v>0.6</v>
      </c>
      <c r="N35907" s="1">
        <v>1</v>
      </c>
      <c r="O35907" s="7">
        <f>VLOOKUP(J35907,DIM_Products!A:G,6,FALSE) * L35907 * (1-M35907)</f>
        <v>22.632000000000001</v>
      </c>
      <c r="P35907" s="7">
        <f t="shared" si="2244"/>
        <v>190.23179999999999</v>
      </c>
      <c r="Q35907" s="13">
        <f t="shared" si="2245"/>
        <v>0.11897064528643478</v>
      </c>
      <c r="R35907" s="7">
        <f t="shared" si="2246"/>
        <v>22.632000000000001</v>
      </c>
      <c r="S35907">
        <f t="shared" si="2247"/>
        <v>0</v>
      </c>
      <c r="T35907">
        <v>0</v>
      </c>
      <c r="U35907" s="13">
        <f>1/COUNTIF(B:B,Orders[[#This Row],[Order ID]])</f>
        <v>0.2</v>
      </c>
      <c r="V35907">
        <f>IF(SUMIF(F:F,Orders[[#This Row],[DW_Customer]],U:U)&gt;1,1,0)</f>
        <v>1</v>
      </c>
    </row>
    <row r="35908" spans="1:22" x14ac:dyDescent="0.35">
      <c r="A35908">
        <v>70148</v>
      </c>
      <c r="B35908" s="1" t="s">
        <v>17632</v>
      </c>
      <c r="C35908" s="2">
        <v>40848</v>
      </c>
      <c r="D35908" s="2">
        <v>40848</v>
      </c>
      <c r="E35908" s="1" t="s">
        <v>26364</v>
      </c>
      <c r="F35908" s="1">
        <v>101521</v>
      </c>
      <c r="G35908" s="15">
        <v>0</v>
      </c>
      <c r="H35908" s="1" t="s">
        <v>24511</v>
      </c>
      <c r="I35908" s="1">
        <v>307</v>
      </c>
      <c r="J35908" s="19">
        <v>70228</v>
      </c>
      <c r="K35908" s="1">
        <v>0</v>
      </c>
      <c r="L35908" s="1">
        <v>1</v>
      </c>
      <c r="M35908" s="1">
        <v>0.6</v>
      </c>
      <c r="N35908" s="1">
        <v>1</v>
      </c>
      <c r="O35908" s="7">
        <f>VLOOKUP(J35908,DIM_Products!A:G,6,FALSE) * L35908 * (1-M35908)</f>
        <v>48.588799999999992</v>
      </c>
      <c r="P35908" s="7">
        <f t="shared" si="2244"/>
        <v>190.23179999999999</v>
      </c>
      <c r="Q35908" s="13">
        <f t="shared" si="2245"/>
        <v>0.25541891523919763</v>
      </c>
      <c r="R35908" s="7">
        <f t="shared" si="2246"/>
        <v>48.588799999999992</v>
      </c>
      <c r="S35908">
        <f t="shared" si="2247"/>
        <v>0</v>
      </c>
      <c r="T35908">
        <v>0</v>
      </c>
      <c r="U35908" s="13">
        <f>1/COUNTIF(B:B,Orders[[#This Row],[Order ID]])</f>
        <v>0.2</v>
      </c>
      <c r="V35908">
        <f>IF(SUMIF(F:F,Orders[[#This Row],[DW_Customer]],U:U)&gt;1,1,0)</f>
        <v>1</v>
      </c>
    </row>
    <row r="35909" spans="1:22" x14ac:dyDescent="0.35">
      <c r="A35909">
        <v>70197</v>
      </c>
      <c r="B35909" s="1" t="s">
        <v>24297</v>
      </c>
      <c r="C35909" s="2">
        <v>40596</v>
      </c>
      <c r="D35909" s="2">
        <v>40596</v>
      </c>
      <c r="E35909" s="1" t="s">
        <v>26364</v>
      </c>
      <c r="F35909" s="1">
        <v>100956</v>
      </c>
      <c r="G35909" s="15">
        <v>0</v>
      </c>
      <c r="H35909" s="1" t="s">
        <v>24511</v>
      </c>
      <c r="I35909" s="1">
        <v>971</v>
      </c>
      <c r="J35909" s="19">
        <v>70563</v>
      </c>
      <c r="K35909" s="1">
        <v>0</v>
      </c>
      <c r="L35909" s="1">
        <v>1</v>
      </c>
      <c r="M35909" s="1">
        <v>0.6</v>
      </c>
      <c r="N35909" s="1">
        <v>1</v>
      </c>
      <c r="O35909" s="7">
        <f>VLOOKUP(J35909,DIM_Products!A:G,6,FALSE) * L35909 * (1-M35909)</f>
        <v>8.673600000000004</v>
      </c>
      <c r="P35909" s="7">
        <f t="shared" si="2244"/>
        <v>8.673600000000004</v>
      </c>
      <c r="Q35909" s="13">
        <f t="shared" si="2245"/>
        <v>1</v>
      </c>
      <c r="R35909" s="7">
        <f t="shared" si="2246"/>
        <v>8.673600000000004</v>
      </c>
      <c r="S35909">
        <f t="shared" si="2247"/>
        <v>0</v>
      </c>
      <c r="T35909">
        <v>0</v>
      </c>
      <c r="U35909" s="13">
        <f>1/COUNTIF(B:B,Orders[[#This Row],[Order ID]])</f>
        <v>1</v>
      </c>
      <c r="V35909">
        <f>IF(SUMIF(F:F,Orders[[#This Row],[DW_Customer]],U:U)&gt;1,1,0)</f>
        <v>1</v>
      </c>
    </row>
    <row r="35910" spans="1:22" x14ac:dyDescent="0.35">
      <c r="A35910">
        <v>55471</v>
      </c>
      <c r="B35910" s="1" t="s">
        <v>20297</v>
      </c>
      <c r="C35910" s="2">
        <v>40843</v>
      </c>
      <c r="D35910" s="2">
        <v>40843</v>
      </c>
      <c r="E35910" s="1" t="s">
        <v>26364</v>
      </c>
      <c r="F35910" s="1">
        <v>100983</v>
      </c>
      <c r="G35910" s="15">
        <v>0</v>
      </c>
      <c r="H35910" s="1" t="s">
        <v>24511</v>
      </c>
      <c r="I35910" s="1">
        <v>596</v>
      </c>
      <c r="J35910" s="19">
        <v>71003</v>
      </c>
      <c r="K35910" s="1">
        <v>0</v>
      </c>
      <c r="L35910" s="1">
        <v>2</v>
      </c>
      <c r="M35910" s="1">
        <v>0.6</v>
      </c>
      <c r="N35910" s="1">
        <v>1</v>
      </c>
      <c r="O35910" s="7">
        <f>VLOOKUP(J35910,DIM_Products!A:G,6,FALSE) * L35910 * (1-M35910)</f>
        <v>24.64</v>
      </c>
      <c r="P35910" s="7">
        <f t="shared" si="2244"/>
        <v>24.64</v>
      </c>
      <c r="Q35910" s="13">
        <f t="shared" si="2245"/>
        <v>1</v>
      </c>
      <c r="R35910" s="7">
        <f t="shared" si="2246"/>
        <v>24.64</v>
      </c>
      <c r="S35910">
        <f t="shared" si="2247"/>
        <v>0</v>
      </c>
      <c r="T35910">
        <v>1</v>
      </c>
      <c r="U35910" s="13">
        <f>1/COUNTIF(B:B,Orders[[#This Row],[Order ID]])</f>
        <v>1</v>
      </c>
      <c r="V35910">
        <f>IF(SUMIF(F:F,Orders[[#This Row],[DW_Customer]],U:U)&gt;1,1,0)</f>
        <v>1</v>
      </c>
    </row>
    <row r="35911" spans="1:22" x14ac:dyDescent="0.35">
      <c r="A35911">
        <v>68071</v>
      </c>
      <c r="B35911" s="1" t="s">
        <v>23511</v>
      </c>
      <c r="C35911" s="2">
        <v>40794</v>
      </c>
      <c r="D35911" s="2">
        <v>40794</v>
      </c>
      <c r="E35911" s="1" t="s">
        <v>26364</v>
      </c>
      <c r="F35911" s="1">
        <v>100484</v>
      </c>
      <c r="G35911" s="15">
        <v>0</v>
      </c>
      <c r="H35911" s="1" t="s">
        <v>24511</v>
      </c>
      <c r="I35911" s="1">
        <v>602</v>
      </c>
      <c r="J35911" s="19">
        <v>70524</v>
      </c>
      <c r="K35911" s="1">
        <v>0</v>
      </c>
      <c r="L35911" s="1">
        <v>2</v>
      </c>
      <c r="M35911" s="1">
        <v>0.6</v>
      </c>
      <c r="N35911" s="1">
        <v>1</v>
      </c>
      <c r="O35911" s="7">
        <f>VLOOKUP(J35911,DIM_Products!A:G,6,FALSE) * L35911 * (1-M35911)</f>
        <v>151.61760000000001</v>
      </c>
      <c r="P35911" s="7">
        <f t="shared" si="2244"/>
        <v>151.61760000000001</v>
      </c>
      <c r="Q35911" s="13">
        <f t="shared" si="2245"/>
        <v>1</v>
      </c>
      <c r="R35911" s="7">
        <f t="shared" si="2246"/>
        <v>151.61760000000001</v>
      </c>
      <c r="S35911">
        <f t="shared" si="2247"/>
        <v>0</v>
      </c>
      <c r="T35911">
        <v>1</v>
      </c>
      <c r="U35911" s="13">
        <f>1/COUNTIF(B:B,Orders[[#This Row],[Order ID]])</f>
        <v>1</v>
      </c>
      <c r="V35911">
        <f>IF(SUMIF(F:F,Orders[[#This Row],[DW_Customer]],U:U)&gt;1,1,0)</f>
        <v>1</v>
      </c>
    </row>
    <row r="35912" spans="1:22" x14ac:dyDescent="0.35">
      <c r="A35912">
        <v>70104</v>
      </c>
      <c r="B35912" s="1" t="s">
        <v>21124</v>
      </c>
      <c r="C35912" s="2">
        <v>40723</v>
      </c>
      <c r="D35912" s="2">
        <v>40723</v>
      </c>
      <c r="E35912" s="1" t="s">
        <v>26364</v>
      </c>
      <c r="F35912" s="1">
        <v>100399</v>
      </c>
      <c r="G35912" s="15">
        <v>0</v>
      </c>
      <c r="H35912" s="1" t="s">
        <v>24511</v>
      </c>
      <c r="I35912" s="1">
        <v>805</v>
      </c>
      <c r="J35912" s="19">
        <v>70785</v>
      </c>
      <c r="K35912" s="1">
        <v>0</v>
      </c>
      <c r="L35912" s="1">
        <v>2</v>
      </c>
      <c r="M35912" s="1">
        <v>0.6</v>
      </c>
      <c r="N35912" s="1">
        <v>1</v>
      </c>
      <c r="O35912" s="7">
        <f>VLOOKUP(J35912,DIM_Products!A:G,6,FALSE) * L35912 * (1-M35912)</f>
        <v>5.2319999999999993</v>
      </c>
      <c r="P35912" s="7">
        <f t="shared" si="2244"/>
        <v>5.2319999999999993</v>
      </c>
      <c r="Q35912" s="13">
        <f t="shared" si="2245"/>
        <v>1</v>
      </c>
      <c r="R35912" s="7">
        <f t="shared" si="2246"/>
        <v>5.2319999999999993</v>
      </c>
      <c r="S35912">
        <f t="shared" si="2247"/>
        <v>0</v>
      </c>
      <c r="T35912">
        <v>0</v>
      </c>
      <c r="U35912" s="13">
        <f>1/COUNTIF(B:B,Orders[[#This Row],[Order ID]])</f>
        <v>1</v>
      </c>
      <c r="V35912">
        <f>IF(SUMIF(F:F,Orders[[#This Row],[DW_Customer]],U:U)&gt;1,1,0)</f>
        <v>1</v>
      </c>
    </row>
    <row r="35913" spans="1:22" x14ac:dyDescent="0.35">
      <c r="A35913">
        <v>48464</v>
      </c>
      <c r="B35913" s="1" t="s">
        <v>14259</v>
      </c>
      <c r="C35913" s="2">
        <v>40772</v>
      </c>
      <c r="D35913" s="2">
        <v>40776</v>
      </c>
      <c r="E35913" s="1" t="s">
        <v>24503</v>
      </c>
      <c r="F35913" s="1">
        <v>100759</v>
      </c>
      <c r="G35913" s="15">
        <v>0</v>
      </c>
      <c r="H35913" s="1" t="s">
        <v>24510</v>
      </c>
      <c r="I35913" s="1">
        <v>0</v>
      </c>
      <c r="J35913" s="19">
        <v>71402</v>
      </c>
      <c r="K35913" s="1">
        <v>0</v>
      </c>
      <c r="L35913" s="1">
        <v>2</v>
      </c>
      <c r="M35913" s="1">
        <v>0.6</v>
      </c>
      <c r="N35913" s="1">
        <v>1</v>
      </c>
      <c r="O35913" s="7">
        <f>VLOOKUP(J35913,DIM_Products!A:G,6,FALSE) * L35913 * (1-M35913)</f>
        <v>69.048000000000002</v>
      </c>
      <c r="P35913" s="7">
        <f t="shared" si="2244"/>
        <v>78.979200000000006</v>
      </c>
      <c r="Q35913" s="13">
        <f t="shared" si="2245"/>
        <v>0.87425550018232645</v>
      </c>
      <c r="R35913" s="7">
        <f t="shared" si="2246"/>
        <v>69.048000000000002</v>
      </c>
      <c r="S35913">
        <f t="shared" si="2247"/>
        <v>4</v>
      </c>
      <c r="T35913">
        <v>0</v>
      </c>
      <c r="U35913" s="13">
        <f>1/COUNTIF(B:B,Orders[[#This Row],[Order ID]])</f>
        <v>0.5</v>
      </c>
      <c r="V35913">
        <f>IF(SUMIF(F:F,Orders[[#This Row],[DW_Customer]],U:U)&gt;1,1,0)</f>
        <v>1</v>
      </c>
    </row>
    <row r="35914" spans="1:22" x14ac:dyDescent="0.35">
      <c r="A35914">
        <v>63670</v>
      </c>
      <c r="B35914" s="1" t="s">
        <v>14259</v>
      </c>
      <c r="C35914" s="2">
        <v>40772</v>
      </c>
      <c r="D35914" s="2">
        <v>40776</v>
      </c>
      <c r="E35914" s="1" t="s">
        <v>24503</v>
      </c>
      <c r="F35914" s="1">
        <v>100759</v>
      </c>
      <c r="G35914" s="15">
        <v>0</v>
      </c>
      <c r="H35914" s="1" t="s">
        <v>24510</v>
      </c>
      <c r="I35914" s="1">
        <v>0</v>
      </c>
      <c r="J35914" s="19">
        <v>70168</v>
      </c>
      <c r="K35914" s="1">
        <v>0</v>
      </c>
      <c r="L35914" s="1">
        <v>1</v>
      </c>
      <c r="M35914" s="1">
        <v>0.6</v>
      </c>
      <c r="N35914" s="1">
        <v>1</v>
      </c>
      <c r="O35914" s="7">
        <f>VLOOKUP(J35914,DIM_Products!A:G,6,FALSE) * L35914 * (1-M35914)</f>
        <v>9.9312000000000005</v>
      </c>
      <c r="P35914" s="7">
        <f t="shared" si="2244"/>
        <v>78.979200000000006</v>
      </c>
      <c r="Q35914" s="13">
        <f t="shared" si="2245"/>
        <v>0.12574449981767352</v>
      </c>
      <c r="R35914" s="7">
        <f t="shared" si="2246"/>
        <v>9.9312000000000005</v>
      </c>
      <c r="S35914">
        <f t="shared" si="2247"/>
        <v>4</v>
      </c>
      <c r="T35914">
        <v>0</v>
      </c>
      <c r="U35914" s="13">
        <f>1/COUNTIF(B:B,Orders[[#This Row],[Order ID]])</f>
        <v>0.5</v>
      </c>
      <c r="V35914">
        <f>IF(SUMIF(F:F,Orders[[#This Row],[DW_Customer]],U:U)&gt;1,1,0)</f>
        <v>1</v>
      </c>
    </row>
    <row r="35915" spans="1:22" x14ac:dyDescent="0.35">
      <c r="A35915">
        <v>35509</v>
      </c>
      <c r="B35915" s="1" t="s">
        <v>5255</v>
      </c>
      <c r="C35915" s="2">
        <v>40794</v>
      </c>
      <c r="D35915" s="2">
        <v>40796</v>
      </c>
      <c r="E35915" s="1" t="s">
        <v>24501</v>
      </c>
      <c r="F35915" s="1">
        <v>101348</v>
      </c>
      <c r="G35915" s="15">
        <v>0</v>
      </c>
      <c r="H35915" s="1" t="s">
        <v>24510</v>
      </c>
      <c r="I35915" s="1">
        <v>0</v>
      </c>
      <c r="J35915" s="19">
        <v>70316</v>
      </c>
      <c r="K35915" s="1">
        <v>25</v>
      </c>
      <c r="L35915" s="1">
        <v>6</v>
      </c>
      <c r="M35915" s="1">
        <v>0.6</v>
      </c>
      <c r="N35915" s="1">
        <v>1</v>
      </c>
      <c r="O35915" s="7">
        <f>VLOOKUP(J35915,DIM_Products!A:G,6,FALSE) * L35915 * (1-M35915)</f>
        <v>57.384000000000007</v>
      </c>
      <c r="P35915" s="7">
        <f t="shared" si="2244"/>
        <v>57.384000000000007</v>
      </c>
      <c r="Q35915" s="13">
        <f t="shared" si="2245"/>
        <v>1</v>
      </c>
      <c r="R35915" s="7">
        <f t="shared" si="2246"/>
        <v>82.384000000000015</v>
      </c>
      <c r="S35915">
        <f t="shared" si="2247"/>
        <v>2</v>
      </c>
      <c r="T35915">
        <v>1</v>
      </c>
      <c r="U35915" s="13">
        <f>1/COUNTIF(B:B,Orders[[#This Row],[Order ID]])</f>
        <v>1</v>
      </c>
      <c r="V35915">
        <f>IF(SUMIF(F:F,Orders[[#This Row],[DW_Customer]],U:U)&gt;1,1,0)</f>
        <v>1</v>
      </c>
    </row>
    <row r="35916" spans="1:22" x14ac:dyDescent="0.35">
      <c r="A35916">
        <v>49421</v>
      </c>
      <c r="B35916" s="1" t="s">
        <v>20409</v>
      </c>
      <c r="C35916" s="2">
        <v>40606</v>
      </c>
      <c r="D35916" s="2">
        <v>40611</v>
      </c>
      <c r="E35916" s="1" t="s">
        <v>24503</v>
      </c>
      <c r="F35916" s="1">
        <v>100326</v>
      </c>
      <c r="G35916" s="15">
        <v>0</v>
      </c>
      <c r="H35916" s="1" t="s">
        <v>24510</v>
      </c>
      <c r="I35916" s="1">
        <v>0</v>
      </c>
      <c r="J35916" s="19">
        <v>70358</v>
      </c>
      <c r="K35916" s="1">
        <v>0</v>
      </c>
      <c r="L35916" s="1">
        <v>2</v>
      </c>
      <c r="M35916" s="1">
        <v>0.6</v>
      </c>
      <c r="N35916" s="1">
        <v>1</v>
      </c>
      <c r="O35916" s="7">
        <f>VLOOKUP(J35916,DIM_Products!A:G,6,FALSE) * L35916 * (1-M35916)</f>
        <v>14.540799999999999</v>
      </c>
      <c r="P35916" s="7">
        <f t="shared" si="2244"/>
        <v>14.540799999999999</v>
      </c>
      <c r="Q35916" s="13">
        <f t="shared" si="2245"/>
        <v>1</v>
      </c>
      <c r="R35916" s="7">
        <f t="shared" si="2246"/>
        <v>14.540799999999999</v>
      </c>
      <c r="S35916">
        <f t="shared" si="2247"/>
        <v>5</v>
      </c>
      <c r="T35916">
        <v>0</v>
      </c>
      <c r="U35916" s="13">
        <f>1/COUNTIF(B:B,Orders[[#This Row],[Order ID]])</f>
        <v>1</v>
      </c>
      <c r="V35916">
        <f>IF(SUMIF(F:F,Orders[[#This Row],[DW_Customer]],U:U)&gt;1,1,0)</f>
        <v>1</v>
      </c>
    </row>
    <row r="35917" spans="1:22" x14ac:dyDescent="0.35">
      <c r="A35917">
        <v>40363</v>
      </c>
      <c r="B35917" s="1" t="s">
        <v>6540</v>
      </c>
      <c r="C35917" s="2">
        <v>40772</v>
      </c>
      <c r="D35917" s="2">
        <v>40774</v>
      </c>
      <c r="E35917" s="1" t="s">
        <v>24502</v>
      </c>
      <c r="F35917" s="1">
        <v>101507</v>
      </c>
      <c r="G35917" s="15">
        <v>0</v>
      </c>
      <c r="H35917" s="1" t="s">
        <v>24510</v>
      </c>
      <c r="I35917" s="1">
        <v>0</v>
      </c>
      <c r="J35917" s="19">
        <v>70464</v>
      </c>
      <c r="K35917" s="1">
        <v>15</v>
      </c>
      <c r="L35917" s="1">
        <v>2</v>
      </c>
      <c r="M35917" s="1">
        <v>0.6</v>
      </c>
      <c r="N35917" s="1">
        <v>1</v>
      </c>
      <c r="O35917" s="7">
        <f>VLOOKUP(J35917,DIM_Products!A:G,6,FALSE) * L35917 * (1-M35917)</f>
        <v>145.11360000000005</v>
      </c>
      <c r="P35917" s="7">
        <f t="shared" si="2244"/>
        <v>935.33759999999984</v>
      </c>
      <c r="Q35917" s="13">
        <f t="shared" si="2245"/>
        <v>0.15514569284929855</v>
      </c>
      <c r="R35917" s="7">
        <f t="shared" si="2246"/>
        <v>147.44078539273951</v>
      </c>
      <c r="S35917">
        <f t="shared" si="2247"/>
        <v>2</v>
      </c>
      <c r="T35917">
        <v>0</v>
      </c>
      <c r="U35917" s="13">
        <f>1/COUNTIF(B:B,Orders[[#This Row],[Order ID]])</f>
        <v>0.33333333333333331</v>
      </c>
      <c r="V35917">
        <f>IF(SUMIF(F:F,Orders[[#This Row],[DW_Customer]],U:U)&gt;1,1,0)</f>
        <v>1</v>
      </c>
    </row>
    <row r="35918" spans="1:22" x14ac:dyDescent="0.35">
      <c r="A35918">
        <v>40683</v>
      </c>
      <c r="B35918" s="1" t="s">
        <v>6540</v>
      </c>
      <c r="C35918" s="2">
        <v>40772</v>
      </c>
      <c r="D35918" s="2">
        <v>40774</v>
      </c>
      <c r="E35918" s="1" t="s">
        <v>24502</v>
      </c>
      <c r="F35918" s="1">
        <v>101507</v>
      </c>
      <c r="G35918" s="15">
        <v>0</v>
      </c>
      <c r="H35918" s="1" t="s">
        <v>24510</v>
      </c>
      <c r="I35918" s="1">
        <v>0</v>
      </c>
      <c r="J35918" s="19">
        <v>70288</v>
      </c>
      <c r="K35918" s="1">
        <v>15</v>
      </c>
      <c r="L35918" s="1">
        <v>4</v>
      </c>
      <c r="M35918" s="1">
        <v>0.6</v>
      </c>
      <c r="N35918" s="1">
        <v>1</v>
      </c>
      <c r="O35918" s="7">
        <f>VLOOKUP(J35918,DIM_Products!A:G,6,FALSE) * L35918 * (1-M35918)</f>
        <v>734.39999999999986</v>
      </c>
      <c r="P35918" s="7">
        <f t="shared" si="2244"/>
        <v>935.33759999999984</v>
      </c>
      <c r="Q35918" s="13">
        <f t="shared" si="2245"/>
        <v>0.78517104412353356</v>
      </c>
      <c r="R35918" s="7">
        <f t="shared" si="2246"/>
        <v>746.1775656618529</v>
      </c>
      <c r="S35918">
        <f t="shared" si="2247"/>
        <v>2</v>
      </c>
      <c r="T35918">
        <v>0</v>
      </c>
      <c r="U35918" s="13">
        <f>1/COUNTIF(B:B,Orders[[#This Row],[Order ID]])</f>
        <v>0.33333333333333331</v>
      </c>
      <c r="V35918">
        <f>IF(SUMIF(F:F,Orders[[#This Row],[DW_Customer]],U:U)&gt;1,1,0)</f>
        <v>1</v>
      </c>
    </row>
    <row r="35919" spans="1:22" x14ac:dyDescent="0.35">
      <c r="A35919">
        <v>49450</v>
      </c>
      <c r="B35919" s="1" t="s">
        <v>6540</v>
      </c>
      <c r="C35919" s="2">
        <v>40772</v>
      </c>
      <c r="D35919" s="2">
        <v>40774</v>
      </c>
      <c r="E35919" s="1" t="s">
        <v>24502</v>
      </c>
      <c r="F35919" s="1">
        <v>101507</v>
      </c>
      <c r="G35919" s="15">
        <v>0</v>
      </c>
      <c r="H35919" s="1" t="s">
        <v>24510</v>
      </c>
      <c r="I35919" s="1">
        <v>0</v>
      </c>
      <c r="J35919" s="19">
        <v>71051</v>
      </c>
      <c r="K35919" s="1">
        <v>15</v>
      </c>
      <c r="L35919" s="1">
        <v>4</v>
      </c>
      <c r="M35919" s="1">
        <v>0.6</v>
      </c>
      <c r="N35919" s="1">
        <v>1</v>
      </c>
      <c r="O35919" s="7">
        <f>VLOOKUP(J35919,DIM_Products!A:G,6,FALSE) * L35919 * (1-M35919)</f>
        <v>55.824000000000005</v>
      </c>
      <c r="P35919" s="7">
        <f t="shared" si="2244"/>
        <v>935.33759999999984</v>
      </c>
      <c r="Q35919" s="13">
        <f t="shared" si="2245"/>
        <v>5.9683263027167963E-2</v>
      </c>
      <c r="R35919" s="7">
        <f t="shared" si="2246"/>
        <v>56.719248945407521</v>
      </c>
      <c r="S35919">
        <f t="shared" si="2247"/>
        <v>2</v>
      </c>
      <c r="T35919">
        <v>0</v>
      </c>
      <c r="U35919" s="13">
        <f>1/COUNTIF(B:B,Orders[[#This Row],[Order ID]])</f>
        <v>0.33333333333333331</v>
      </c>
      <c r="V35919">
        <f>IF(SUMIF(F:F,Orders[[#This Row],[DW_Customer]],U:U)&gt;1,1,0)</f>
        <v>1</v>
      </c>
    </row>
    <row r="35920" spans="1:22" x14ac:dyDescent="0.35">
      <c r="A35920">
        <v>64592</v>
      </c>
      <c r="B35920" s="1" t="s">
        <v>20486</v>
      </c>
      <c r="C35920" s="2">
        <v>40848</v>
      </c>
      <c r="D35920" s="2">
        <v>40848</v>
      </c>
      <c r="E35920" s="1" t="s">
        <v>26364</v>
      </c>
      <c r="F35920" s="1">
        <v>100725</v>
      </c>
      <c r="G35920" s="15">
        <v>0</v>
      </c>
      <c r="H35920" s="1" t="s">
        <v>24511</v>
      </c>
      <c r="I35920" s="1">
        <v>300</v>
      </c>
      <c r="J35920" s="19">
        <v>70257</v>
      </c>
      <c r="K35920" s="1">
        <v>0</v>
      </c>
      <c r="L35920" s="1">
        <v>2</v>
      </c>
      <c r="M35920" s="1">
        <v>0.6</v>
      </c>
      <c r="N35920" s="1">
        <v>1</v>
      </c>
      <c r="O35920" s="7">
        <f>VLOOKUP(J35920,DIM_Products!A:G,6,FALSE) * L35920 * (1-M35920)</f>
        <v>320.62720000000007</v>
      </c>
      <c r="P35920" s="7">
        <f t="shared" si="2244"/>
        <v>320.62720000000007</v>
      </c>
      <c r="Q35920" s="13">
        <f t="shared" si="2245"/>
        <v>1</v>
      </c>
      <c r="R35920" s="7">
        <f t="shared" si="2246"/>
        <v>320.62720000000007</v>
      </c>
      <c r="S35920">
        <f t="shared" si="2247"/>
        <v>0</v>
      </c>
      <c r="T35920">
        <v>0</v>
      </c>
      <c r="U35920" s="13">
        <f>1/COUNTIF(B:B,Orders[[#This Row],[Order ID]])</f>
        <v>1</v>
      </c>
      <c r="V35920">
        <f>IF(SUMIF(F:F,Orders[[#This Row],[DW_Customer]],U:U)&gt;1,1,0)</f>
        <v>1</v>
      </c>
    </row>
    <row r="35921" spans="1:22" x14ac:dyDescent="0.35">
      <c r="A35921">
        <v>31212</v>
      </c>
      <c r="B35921" s="1" t="s">
        <v>7476</v>
      </c>
      <c r="C35921" s="2">
        <v>40701</v>
      </c>
      <c r="D35921" s="2">
        <v>40705</v>
      </c>
      <c r="E35921" s="1" t="s">
        <v>24503</v>
      </c>
      <c r="F35921" s="1">
        <v>101245</v>
      </c>
      <c r="G35921" s="15">
        <v>0</v>
      </c>
      <c r="H35921" s="1" t="s">
        <v>24510</v>
      </c>
      <c r="I35921" s="1">
        <v>0</v>
      </c>
      <c r="J35921" s="19">
        <v>70538</v>
      </c>
      <c r="K35921" s="1">
        <v>0</v>
      </c>
      <c r="L35921" s="1">
        <v>6</v>
      </c>
      <c r="M35921" s="1">
        <v>0.6</v>
      </c>
      <c r="N35921" s="1">
        <v>1</v>
      </c>
      <c r="O35921" s="7">
        <f>VLOOKUP(J35921,DIM_Products!A:G,6,FALSE) * L35921 * (1-M35921)</f>
        <v>1163.8655999999999</v>
      </c>
      <c r="P35921" s="7">
        <f t="shared" si="2244"/>
        <v>1372.9176</v>
      </c>
      <c r="Q35921" s="13">
        <f t="shared" si="2245"/>
        <v>0.84773157544196376</v>
      </c>
      <c r="R35921" s="7">
        <f t="shared" si="2246"/>
        <v>1163.8655999999999</v>
      </c>
      <c r="S35921">
        <f t="shared" si="2247"/>
        <v>4</v>
      </c>
      <c r="T35921">
        <v>0</v>
      </c>
      <c r="U35921" s="13">
        <f>1/COUNTIF(B:B,Orders[[#This Row],[Order ID]])</f>
        <v>0.16666666666666666</v>
      </c>
      <c r="V35921">
        <f>IF(SUMIF(F:F,Orders[[#This Row],[DW_Customer]],U:U)&gt;1,1,0)</f>
        <v>1</v>
      </c>
    </row>
    <row r="35922" spans="1:22" x14ac:dyDescent="0.35">
      <c r="A35922">
        <v>38616</v>
      </c>
      <c r="B35922" s="1" t="s">
        <v>7476</v>
      </c>
      <c r="C35922" s="2">
        <v>40701</v>
      </c>
      <c r="D35922" s="2">
        <v>40705</v>
      </c>
      <c r="E35922" s="1" t="s">
        <v>24503</v>
      </c>
      <c r="F35922" s="1">
        <v>101245</v>
      </c>
      <c r="G35922" s="15">
        <v>0</v>
      </c>
      <c r="H35922" s="1" t="s">
        <v>24510</v>
      </c>
      <c r="I35922" s="1">
        <v>0</v>
      </c>
      <c r="J35922" s="19">
        <v>70303</v>
      </c>
      <c r="K35922" s="1">
        <v>0</v>
      </c>
      <c r="L35922" s="1">
        <v>6</v>
      </c>
      <c r="M35922" s="1">
        <v>0.6</v>
      </c>
      <c r="N35922" s="1">
        <v>1</v>
      </c>
      <c r="O35922" s="7">
        <f>VLOOKUP(J35922,DIM_Products!A:G,6,FALSE) * L35922 * (1-M35922)</f>
        <v>120.02399999999999</v>
      </c>
      <c r="P35922" s="7">
        <f t="shared" si="2244"/>
        <v>1372.9176</v>
      </c>
      <c r="Q35922" s="13">
        <f t="shared" si="2245"/>
        <v>8.742258093275225E-2</v>
      </c>
      <c r="R35922" s="7">
        <f t="shared" si="2246"/>
        <v>120.02399999999999</v>
      </c>
      <c r="S35922">
        <f t="shared" si="2247"/>
        <v>4</v>
      </c>
      <c r="T35922">
        <v>0</v>
      </c>
      <c r="U35922" s="13">
        <f>1/COUNTIF(B:B,Orders[[#This Row],[Order ID]])</f>
        <v>0.16666666666666666</v>
      </c>
      <c r="V35922">
        <f>IF(SUMIF(F:F,Orders[[#This Row],[DW_Customer]],U:U)&gt;1,1,0)</f>
        <v>1</v>
      </c>
    </row>
    <row r="35923" spans="1:22" x14ac:dyDescent="0.35">
      <c r="A35923">
        <v>50560</v>
      </c>
      <c r="B35923" s="1" t="s">
        <v>7476</v>
      </c>
      <c r="C35923" s="2">
        <v>40701</v>
      </c>
      <c r="D35923" s="2">
        <v>40705</v>
      </c>
      <c r="E35923" s="1" t="s">
        <v>24503</v>
      </c>
      <c r="F35923" s="1">
        <v>101245</v>
      </c>
      <c r="G35923" s="15">
        <v>0</v>
      </c>
      <c r="H35923" s="1" t="s">
        <v>24510</v>
      </c>
      <c r="I35923" s="1">
        <v>0</v>
      </c>
      <c r="J35923" s="19">
        <v>70811</v>
      </c>
      <c r="K35923" s="1">
        <v>0</v>
      </c>
      <c r="L35923" s="1">
        <v>1</v>
      </c>
      <c r="M35923" s="1">
        <v>0.6</v>
      </c>
      <c r="N35923" s="1">
        <v>1</v>
      </c>
      <c r="O35923" s="7">
        <f>VLOOKUP(J35923,DIM_Products!A:G,6,FALSE) * L35923 * (1-M35923)</f>
        <v>4.2839999999999989</v>
      </c>
      <c r="P35923" s="7">
        <f t="shared" si="2244"/>
        <v>1372.9176</v>
      </c>
      <c r="Q35923" s="13">
        <f t="shared" si="2245"/>
        <v>3.1203620668858777E-3</v>
      </c>
      <c r="R35923" s="7">
        <f t="shared" si="2246"/>
        <v>4.2839999999999989</v>
      </c>
      <c r="S35923">
        <f t="shared" si="2247"/>
        <v>4</v>
      </c>
      <c r="T35923">
        <v>0</v>
      </c>
      <c r="U35923" s="13">
        <f>1/COUNTIF(B:B,Orders[[#This Row],[Order ID]])</f>
        <v>0.16666666666666666</v>
      </c>
      <c r="V35923">
        <f>IF(SUMIF(F:F,Orders[[#This Row],[DW_Customer]],U:U)&gt;1,1,0)</f>
        <v>1</v>
      </c>
    </row>
    <row r="35924" spans="1:22" x14ac:dyDescent="0.35">
      <c r="A35924">
        <v>63636</v>
      </c>
      <c r="B35924" s="1" t="s">
        <v>7476</v>
      </c>
      <c r="C35924" s="2">
        <v>40701</v>
      </c>
      <c r="D35924" s="2">
        <v>40705</v>
      </c>
      <c r="E35924" s="1" t="s">
        <v>24503</v>
      </c>
      <c r="F35924" s="1">
        <v>101245</v>
      </c>
      <c r="G35924" s="15">
        <v>0</v>
      </c>
      <c r="H35924" s="1" t="s">
        <v>24510</v>
      </c>
      <c r="I35924" s="1">
        <v>0</v>
      </c>
      <c r="J35924" s="19">
        <v>71020</v>
      </c>
      <c r="K35924" s="1">
        <v>0</v>
      </c>
      <c r="L35924" s="1">
        <v>1</v>
      </c>
      <c r="M35924" s="1">
        <v>0.6</v>
      </c>
      <c r="N35924" s="1">
        <v>1</v>
      </c>
      <c r="O35924" s="7">
        <f>VLOOKUP(J35924,DIM_Products!A:G,6,FALSE) * L35924 * (1-M35924)</f>
        <v>10.400000000000004</v>
      </c>
      <c r="P35924" s="7">
        <f t="shared" si="2244"/>
        <v>1372.9176</v>
      </c>
      <c r="Q35924" s="13">
        <f t="shared" si="2245"/>
        <v>7.5751086591067107E-3</v>
      </c>
      <c r="R35924" s="7">
        <f t="shared" si="2246"/>
        <v>10.400000000000004</v>
      </c>
      <c r="S35924">
        <f t="shared" si="2247"/>
        <v>4</v>
      </c>
      <c r="T35924">
        <v>0</v>
      </c>
      <c r="U35924" s="13">
        <f>1/COUNTIF(B:B,Orders[[#This Row],[Order ID]])</f>
        <v>0.16666666666666666</v>
      </c>
      <c r="V35924">
        <f>IF(SUMIF(F:F,Orders[[#This Row],[DW_Customer]],U:U)&gt;1,1,0)</f>
        <v>1</v>
      </c>
    </row>
    <row r="35925" spans="1:22" x14ac:dyDescent="0.35">
      <c r="A35925">
        <v>69266</v>
      </c>
      <c r="B35925" s="1" t="s">
        <v>7476</v>
      </c>
      <c r="C35925" s="2">
        <v>40701</v>
      </c>
      <c r="D35925" s="2">
        <v>40705</v>
      </c>
      <c r="E35925" s="1" t="s">
        <v>24503</v>
      </c>
      <c r="F35925" s="1">
        <v>101245</v>
      </c>
      <c r="G35925" s="15">
        <v>0</v>
      </c>
      <c r="H35925" s="1" t="s">
        <v>24510</v>
      </c>
      <c r="I35925" s="1">
        <v>0</v>
      </c>
      <c r="J35925" s="19">
        <v>71539</v>
      </c>
      <c r="K35925" s="1">
        <v>0</v>
      </c>
      <c r="L35925" s="1">
        <v>1</v>
      </c>
      <c r="M35925" s="1">
        <v>0.6</v>
      </c>
      <c r="N35925" s="1">
        <v>1</v>
      </c>
      <c r="O35925" s="7">
        <f>VLOOKUP(J35925,DIM_Products!A:G,6,FALSE) * L35925 * (1-M35925)</f>
        <v>19.48</v>
      </c>
      <c r="P35925" s="7">
        <f t="shared" si="2244"/>
        <v>1372.9176</v>
      </c>
      <c r="Q35925" s="13">
        <f t="shared" si="2245"/>
        <v>1.418876121917295E-2</v>
      </c>
      <c r="R35925" s="7">
        <f t="shared" si="2246"/>
        <v>19.48</v>
      </c>
      <c r="S35925">
        <f t="shared" si="2247"/>
        <v>4</v>
      </c>
      <c r="T35925">
        <v>0</v>
      </c>
      <c r="U35925" s="13">
        <f>1/COUNTIF(B:B,Orders[[#This Row],[Order ID]])</f>
        <v>0.16666666666666666</v>
      </c>
      <c r="V35925">
        <f>IF(SUMIF(F:F,Orders[[#This Row],[DW_Customer]],U:U)&gt;1,1,0)</f>
        <v>1</v>
      </c>
    </row>
    <row r="35926" spans="1:22" x14ac:dyDescent="0.35">
      <c r="A35926">
        <v>69729</v>
      </c>
      <c r="B35926" s="1" t="s">
        <v>7476</v>
      </c>
      <c r="C35926" s="2">
        <v>40701</v>
      </c>
      <c r="D35926" s="2">
        <v>40705</v>
      </c>
      <c r="E35926" s="1" t="s">
        <v>24503</v>
      </c>
      <c r="F35926" s="1">
        <v>101245</v>
      </c>
      <c r="G35926" s="15">
        <v>0</v>
      </c>
      <c r="H35926" s="1" t="s">
        <v>24510</v>
      </c>
      <c r="I35926" s="1">
        <v>0</v>
      </c>
      <c r="J35926" s="19">
        <v>70210</v>
      </c>
      <c r="K35926" s="1">
        <v>0</v>
      </c>
      <c r="L35926" s="1">
        <v>1</v>
      </c>
      <c r="M35926" s="1">
        <v>0.6</v>
      </c>
      <c r="N35926" s="1">
        <v>1</v>
      </c>
      <c r="O35926" s="7">
        <f>VLOOKUP(J35926,DIM_Products!A:G,6,FALSE) * L35926 * (1-M35926)</f>
        <v>54.864000000000004</v>
      </c>
      <c r="P35926" s="7">
        <f t="shared" si="2244"/>
        <v>1372.9176</v>
      </c>
      <c r="Q35926" s="13">
        <f t="shared" si="2245"/>
        <v>3.9961611680118317E-2</v>
      </c>
      <c r="R35926" s="7">
        <f t="shared" si="2246"/>
        <v>54.864000000000004</v>
      </c>
      <c r="S35926">
        <f t="shared" si="2247"/>
        <v>4</v>
      </c>
      <c r="T35926">
        <v>0</v>
      </c>
      <c r="U35926" s="13">
        <f>1/COUNTIF(B:B,Orders[[#This Row],[Order ID]])</f>
        <v>0.16666666666666666</v>
      </c>
      <c r="V35926">
        <f>IF(SUMIF(F:F,Orders[[#This Row],[DW_Customer]],U:U)&gt;1,1,0)</f>
        <v>1</v>
      </c>
    </row>
    <row r="35927" spans="1:22" x14ac:dyDescent="0.35">
      <c r="A35927">
        <v>70447</v>
      </c>
      <c r="B35927" s="1" t="s">
        <v>24394</v>
      </c>
      <c r="C35927" s="2">
        <v>40580</v>
      </c>
      <c r="D35927" s="2">
        <v>40580</v>
      </c>
      <c r="E35927" s="1" t="s">
        <v>26364</v>
      </c>
      <c r="F35927" s="1">
        <v>101421</v>
      </c>
      <c r="G35927" s="15">
        <v>0</v>
      </c>
      <c r="H35927" s="1" t="s">
        <v>24511</v>
      </c>
      <c r="I35927" s="1">
        <v>897</v>
      </c>
      <c r="J35927" s="19">
        <v>70261</v>
      </c>
      <c r="K35927" s="1">
        <v>0</v>
      </c>
      <c r="L35927" s="1">
        <v>1</v>
      </c>
      <c r="M35927" s="1">
        <v>0.6</v>
      </c>
      <c r="N35927" s="1">
        <v>1</v>
      </c>
      <c r="O35927" s="7">
        <f>VLOOKUP(J35927,DIM_Products!A:G,6,FALSE) * L35927 * (1-M35927)</f>
        <v>24.15</v>
      </c>
      <c r="P35927" s="7">
        <f t="shared" si="2244"/>
        <v>24.15</v>
      </c>
      <c r="Q35927" s="13">
        <f t="shared" si="2245"/>
        <v>1</v>
      </c>
      <c r="R35927" s="7">
        <f t="shared" si="2246"/>
        <v>24.15</v>
      </c>
      <c r="S35927">
        <f t="shared" si="2247"/>
        <v>0</v>
      </c>
      <c r="T35927">
        <v>0</v>
      </c>
      <c r="U35927" s="13">
        <f>1/COUNTIF(B:B,Orders[[#This Row],[Order ID]])</f>
        <v>1</v>
      </c>
      <c r="V35927">
        <f>IF(SUMIF(F:F,Orders[[#This Row],[DW_Customer]],U:U)&gt;1,1,0)</f>
        <v>1</v>
      </c>
    </row>
    <row r="35928" spans="1:22" x14ac:dyDescent="0.35">
      <c r="A35928">
        <v>52041</v>
      </c>
      <c r="B35928" s="1" t="s">
        <v>15777</v>
      </c>
      <c r="C35928" s="2">
        <v>40892</v>
      </c>
      <c r="D35928" s="2">
        <v>40897</v>
      </c>
      <c r="E35928" s="1" t="s">
        <v>24501</v>
      </c>
      <c r="F35928" s="1">
        <v>100793</v>
      </c>
      <c r="G35928" s="15">
        <v>0</v>
      </c>
      <c r="H35928" s="1" t="s">
        <v>24510</v>
      </c>
      <c r="I35928" s="1">
        <v>0</v>
      </c>
      <c r="J35928" s="19">
        <v>71073</v>
      </c>
      <c r="K35928" s="1">
        <v>0</v>
      </c>
      <c r="L35928" s="1">
        <v>1</v>
      </c>
      <c r="M35928" s="1">
        <v>0.6</v>
      </c>
      <c r="N35928" s="1">
        <v>1</v>
      </c>
      <c r="O35928" s="7">
        <f>VLOOKUP(J35928,DIM_Products!A:G,6,FALSE) * L35928 * (1-M35928)</f>
        <v>102.62400000000001</v>
      </c>
      <c r="P35928" s="7">
        <f t="shared" si="2244"/>
        <v>222.834</v>
      </c>
      <c r="Q35928" s="13">
        <f t="shared" si="2245"/>
        <v>0.46054013301381302</v>
      </c>
      <c r="R35928" s="7">
        <f t="shared" si="2246"/>
        <v>102.62400000000001</v>
      </c>
      <c r="S35928">
        <f t="shared" si="2247"/>
        <v>5</v>
      </c>
      <c r="T35928">
        <v>1</v>
      </c>
      <c r="U35928" s="13">
        <f>1/COUNTIF(B:B,Orders[[#This Row],[Order ID]])</f>
        <v>0.33333333333333331</v>
      </c>
      <c r="V35928">
        <f>IF(SUMIF(F:F,Orders[[#This Row],[DW_Customer]],U:U)&gt;1,1,0)</f>
        <v>1</v>
      </c>
    </row>
    <row r="35929" spans="1:22" x14ac:dyDescent="0.35">
      <c r="A35929">
        <v>52436</v>
      </c>
      <c r="B35929" s="1" t="s">
        <v>15777</v>
      </c>
      <c r="C35929" s="2">
        <v>40892</v>
      </c>
      <c r="D35929" s="2">
        <v>40897</v>
      </c>
      <c r="E35929" s="1" t="s">
        <v>24501</v>
      </c>
      <c r="F35929" s="1">
        <v>100793</v>
      </c>
      <c r="G35929" s="15">
        <v>0</v>
      </c>
      <c r="H35929" s="1" t="s">
        <v>24510</v>
      </c>
      <c r="I35929" s="1">
        <v>0</v>
      </c>
      <c r="J35929" s="19">
        <v>71129</v>
      </c>
      <c r="K35929" s="1">
        <v>0</v>
      </c>
      <c r="L35929" s="1">
        <v>1</v>
      </c>
      <c r="M35929" s="1">
        <v>0.6</v>
      </c>
      <c r="N35929" s="1">
        <v>1</v>
      </c>
      <c r="O35929" s="7">
        <f>VLOOKUP(J35929,DIM_Products!A:G,6,FALSE) * L35929 * (1-M35929)</f>
        <v>69.287999999999997</v>
      </c>
      <c r="P35929" s="7">
        <f t="shared" si="2244"/>
        <v>222.834</v>
      </c>
      <c r="Q35929" s="13">
        <f t="shared" si="2245"/>
        <v>0.31093998222892377</v>
      </c>
      <c r="R35929" s="7">
        <f t="shared" si="2246"/>
        <v>69.287999999999997</v>
      </c>
      <c r="S35929">
        <f t="shared" si="2247"/>
        <v>5</v>
      </c>
      <c r="T35929">
        <v>1</v>
      </c>
      <c r="U35929" s="13">
        <f>1/COUNTIF(B:B,Orders[[#This Row],[Order ID]])</f>
        <v>0.33333333333333331</v>
      </c>
      <c r="V35929">
        <f>IF(SUMIF(F:F,Orders[[#This Row],[DW_Customer]],U:U)&gt;1,1,0)</f>
        <v>1</v>
      </c>
    </row>
    <row r="35930" spans="1:22" x14ac:dyDescent="0.35">
      <c r="A35930">
        <v>69833</v>
      </c>
      <c r="B35930" s="1" t="s">
        <v>15777</v>
      </c>
      <c r="C35930" s="2">
        <v>40892</v>
      </c>
      <c r="D35930" s="2">
        <v>40897</v>
      </c>
      <c r="E35930" s="1" t="s">
        <v>24501</v>
      </c>
      <c r="F35930" s="1">
        <v>100793</v>
      </c>
      <c r="G35930" s="15">
        <v>0</v>
      </c>
      <c r="H35930" s="1" t="s">
        <v>24510</v>
      </c>
      <c r="I35930" s="1">
        <v>0</v>
      </c>
      <c r="J35930" s="19">
        <v>70088</v>
      </c>
      <c r="K35930" s="1">
        <v>0</v>
      </c>
      <c r="L35930" s="1">
        <v>1</v>
      </c>
      <c r="M35930" s="1">
        <v>0.6</v>
      </c>
      <c r="N35930" s="1">
        <v>1</v>
      </c>
      <c r="O35930" s="7">
        <f>VLOOKUP(J35930,DIM_Products!A:G,6,FALSE) * L35930 * (1-M35930)</f>
        <v>50.921999999999997</v>
      </c>
      <c r="P35930" s="7">
        <f t="shared" si="2244"/>
        <v>222.834</v>
      </c>
      <c r="Q35930" s="13">
        <f t="shared" si="2245"/>
        <v>0.22851988475726323</v>
      </c>
      <c r="R35930" s="7">
        <f t="shared" si="2246"/>
        <v>50.921999999999997</v>
      </c>
      <c r="S35930">
        <f t="shared" si="2247"/>
        <v>5</v>
      </c>
      <c r="T35930">
        <v>1</v>
      </c>
      <c r="U35930" s="13">
        <f>1/COUNTIF(B:B,Orders[[#This Row],[Order ID]])</f>
        <v>0.33333333333333331</v>
      </c>
      <c r="V35930">
        <f>IF(SUMIF(F:F,Orders[[#This Row],[DW_Customer]],U:U)&gt;1,1,0)</f>
        <v>1</v>
      </c>
    </row>
    <row r="35931" spans="1:22" x14ac:dyDescent="0.35">
      <c r="A35931">
        <v>56021</v>
      </c>
      <c r="B35931" s="1" t="s">
        <v>15698</v>
      </c>
      <c r="C35931" s="2">
        <v>40835</v>
      </c>
      <c r="D35931" s="2">
        <v>40835</v>
      </c>
      <c r="E35931" s="1" t="s">
        <v>26364</v>
      </c>
      <c r="F35931" s="1">
        <v>100848</v>
      </c>
      <c r="G35931" s="15">
        <v>0</v>
      </c>
      <c r="H35931" s="1" t="s">
        <v>24511</v>
      </c>
      <c r="I35931" s="1">
        <v>54</v>
      </c>
      <c r="J35931" s="19">
        <v>70217</v>
      </c>
      <c r="K35931" s="1">
        <v>0</v>
      </c>
      <c r="L35931" s="1">
        <v>6</v>
      </c>
      <c r="M35931" s="1">
        <v>0.6</v>
      </c>
      <c r="N35931" s="1">
        <v>1</v>
      </c>
      <c r="O35931" s="7">
        <f>VLOOKUP(J35931,DIM_Products!A:G,6,FALSE) * L35931 * (1-M35931)</f>
        <v>129.21120000000002</v>
      </c>
      <c r="P35931" s="7">
        <f t="shared" si="2244"/>
        <v>132.12320000000003</v>
      </c>
      <c r="Q35931" s="13">
        <f t="shared" si="2245"/>
        <v>0.97795996463906409</v>
      </c>
      <c r="R35931" s="7">
        <f t="shared" si="2246"/>
        <v>129.21120000000002</v>
      </c>
      <c r="S35931">
        <f t="shared" si="2247"/>
        <v>0</v>
      </c>
      <c r="T35931">
        <v>0</v>
      </c>
      <c r="U35931" s="13">
        <f>1/COUNTIF(B:B,Orders[[#This Row],[Order ID]])</f>
        <v>0.5</v>
      </c>
      <c r="V35931">
        <f>IF(SUMIF(F:F,Orders[[#This Row],[DW_Customer]],U:U)&gt;1,1,0)</f>
        <v>1</v>
      </c>
    </row>
    <row r="35932" spans="1:22" x14ac:dyDescent="0.35">
      <c r="A35932">
        <v>70339</v>
      </c>
      <c r="B35932" s="1" t="s">
        <v>15698</v>
      </c>
      <c r="C35932" s="2">
        <v>40835</v>
      </c>
      <c r="D35932" s="2">
        <v>40835</v>
      </c>
      <c r="E35932" s="1" t="s">
        <v>26364</v>
      </c>
      <c r="F35932" s="1">
        <v>100848</v>
      </c>
      <c r="G35932" s="15">
        <v>0</v>
      </c>
      <c r="H35932" s="1" t="s">
        <v>24511</v>
      </c>
      <c r="I35932" s="1">
        <v>54</v>
      </c>
      <c r="J35932" s="19">
        <v>70701</v>
      </c>
      <c r="K35932" s="1">
        <v>0</v>
      </c>
      <c r="L35932" s="1">
        <v>1</v>
      </c>
      <c r="M35932" s="1">
        <v>0.6</v>
      </c>
      <c r="N35932" s="1">
        <v>1</v>
      </c>
      <c r="O35932" s="7">
        <f>VLOOKUP(J35932,DIM_Products!A:G,6,FALSE) * L35932 * (1-M35932)</f>
        <v>2.9119999999999999</v>
      </c>
      <c r="P35932" s="7">
        <f t="shared" si="2244"/>
        <v>132.12320000000003</v>
      </c>
      <c r="Q35932" s="13">
        <f t="shared" si="2245"/>
        <v>2.204003536093585E-2</v>
      </c>
      <c r="R35932" s="7">
        <f t="shared" si="2246"/>
        <v>2.9119999999999999</v>
      </c>
      <c r="S35932">
        <f t="shared" si="2247"/>
        <v>0</v>
      </c>
      <c r="T35932">
        <v>0</v>
      </c>
      <c r="U35932" s="13">
        <f>1/COUNTIF(B:B,Orders[[#This Row],[Order ID]])</f>
        <v>0.5</v>
      </c>
      <c r="V35932">
        <f>IF(SUMIF(F:F,Orders[[#This Row],[DW_Customer]],U:U)&gt;1,1,0)</f>
        <v>1</v>
      </c>
    </row>
    <row r="35933" spans="1:22" x14ac:dyDescent="0.35">
      <c r="A35933">
        <v>70565</v>
      </c>
      <c r="B35933" s="1" t="s">
        <v>23852</v>
      </c>
      <c r="C35933" s="2">
        <v>40777</v>
      </c>
      <c r="D35933" s="2">
        <v>40777</v>
      </c>
      <c r="E35933" s="1" t="s">
        <v>24500</v>
      </c>
      <c r="F35933" s="1">
        <v>100792</v>
      </c>
      <c r="G35933" s="15">
        <v>0</v>
      </c>
      <c r="H35933" s="1" t="s">
        <v>24510</v>
      </c>
      <c r="I35933" s="1">
        <v>0</v>
      </c>
      <c r="J35933" s="19">
        <v>70500</v>
      </c>
      <c r="K35933" s="1">
        <v>0</v>
      </c>
      <c r="L35933" s="1">
        <v>1</v>
      </c>
      <c r="M35933" s="1">
        <v>0.6</v>
      </c>
      <c r="N35933" s="1">
        <v>1</v>
      </c>
      <c r="O35933" s="7">
        <f>VLOOKUP(J35933,DIM_Products!A:G,6,FALSE) * L35933 * (1-M35933)</f>
        <v>57.811199999999999</v>
      </c>
      <c r="P35933" s="7">
        <f t="shared" si="2244"/>
        <v>57.811199999999999</v>
      </c>
      <c r="Q35933" s="13">
        <f t="shared" si="2245"/>
        <v>1</v>
      </c>
      <c r="R35933" s="7">
        <f t="shared" si="2246"/>
        <v>57.811199999999999</v>
      </c>
      <c r="S35933">
        <f t="shared" si="2247"/>
        <v>0</v>
      </c>
      <c r="T35933">
        <v>0</v>
      </c>
      <c r="U35933" s="13">
        <f>1/COUNTIF(B:B,Orders[[#This Row],[Order ID]])</f>
        <v>1</v>
      </c>
      <c r="V35933">
        <f>IF(SUMIF(F:F,Orders[[#This Row],[DW_Customer]],U:U)&gt;1,1,0)</f>
        <v>1</v>
      </c>
    </row>
    <row r="35934" spans="1:22" x14ac:dyDescent="0.35">
      <c r="A35934">
        <v>47811</v>
      </c>
      <c r="B35934" s="1" t="s">
        <v>14170</v>
      </c>
      <c r="C35934" s="2">
        <v>40695</v>
      </c>
      <c r="D35934" s="2">
        <v>40695</v>
      </c>
      <c r="E35934" s="1" t="s">
        <v>26364</v>
      </c>
      <c r="F35934" s="1">
        <v>100896</v>
      </c>
      <c r="G35934" s="15">
        <v>0</v>
      </c>
      <c r="H35934" s="1" t="s">
        <v>24511</v>
      </c>
      <c r="I35934" s="1">
        <v>160</v>
      </c>
      <c r="J35934" s="19">
        <v>71274</v>
      </c>
      <c r="K35934" s="1">
        <v>0</v>
      </c>
      <c r="L35934" s="1">
        <v>2</v>
      </c>
      <c r="M35934" s="1">
        <v>0.6</v>
      </c>
      <c r="N35934" s="1">
        <v>1</v>
      </c>
      <c r="O35934" s="7">
        <f>VLOOKUP(J35934,DIM_Products!A:G,6,FALSE) * L35934 * (1-M35934)</f>
        <v>118.99200000000002</v>
      </c>
      <c r="P35934" s="7">
        <f t="shared" si="2244"/>
        <v>792.21280000000002</v>
      </c>
      <c r="Q35934" s="13">
        <f t="shared" si="2245"/>
        <v>0.15020206691939339</v>
      </c>
      <c r="R35934" s="7">
        <f t="shared" si="2246"/>
        <v>118.99200000000002</v>
      </c>
      <c r="S35934">
        <f t="shared" si="2247"/>
        <v>0</v>
      </c>
      <c r="T35934">
        <v>0</v>
      </c>
      <c r="U35934" s="13">
        <f>1/COUNTIF(B:B,Orders[[#This Row],[Order ID]])</f>
        <v>0.25</v>
      </c>
      <c r="V35934">
        <f>IF(SUMIF(F:F,Orders[[#This Row],[DW_Customer]],U:U)&gt;1,1,0)</f>
        <v>1</v>
      </c>
    </row>
    <row r="35935" spans="1:22" x14ac:dyDescent="0.35">
      <c r="A35935">
        <v>63884</v>
      </c>
      <c r="B35935" s="1" t="s">
        <v>14170</v>
      </c>
      <c r="C35935" s="2">
        <v>40695</v>
      </c>
      <c r="D35935" s="2">
        <v>40695</v>
      </c>
      <c r="E35935" s="1" t="s">
        <v>26364</v>
      </c>
      <c r="F35935" s="1">
        <v>100896</v>
      </c>
      <c r="G35935" s="15">
        <v>0</v>
      </c>
      <c r="H35935" s="1" t="s">
        <v>24511</v>
      </c>
      <c r="I35935" s="1">
        <v>160</v>
      </c>
      <c r="J35935" s="19">
        <v>71081</v>
      </c>
      <c r="K35935" s="1">
        <v>0</v>
      </c>
      <c r="L35935" s="1">
        <v>1</v>
      </c>
      <c r="M35935" s="1">
        <v>0.6</v>
      </c>
      <c r="N35935" s="1">
        <v>1</v>
      </c>
      <c r="O35935" s="7">
        <f>VLOOKUP(J35935,DIM_Products!A:G,6,FALSE) * L35935 * (1-M35935)</f>
        <v>17.916800000000002</v>
      </c>
      <c r="P35935" s="7">
        <f t="shared" si="2244"/>
        <v>792.21280000000002</v>
      </c>
      <c r="Q35935" s="13">
        <f t="shared" si="2245"/>
        <v>2.2616145560889703E-2</v>
      </c>
      <c r="R35935" s="7">
        <f t="shared" si="2246"/>
        <v>17.916800000000002</v>
      </c>
      <c r="S35935">
        <f t="shared" si="2247"/>
        <v>0</v>
      </c>
      <c r="T35935">
        <v>0</v>
      </c>
      <c r="U35935" s="13">
        <f>1/COUNTIF(B:B,Orders[[#This Row],[Order ID]])</f>
        <v>0.25</v>
      </c>
      <c r="V35935">
        <f>IF(SUMIF(F:F,Orders[[#This Row],[DW_Customer]],U:U)&gt;1,1,0)</f>
        <v>1</v>
      </c>
    </row>
    <row r="35936" spans="1:22" x14ac:dyDescent="0.35">
      <c r="A35936">
        <v>66900</v>
      </c>
      <c r="B35936" s="1" t="s">
        <v>14170</v>
      </c>
      <c r="C35936" s="2">
        <v>40695</v>
      </c>
      <c r="D35936" s="2">
        <v>40695</v>
      </c>
      <c r="E35936" s="1" t="s">
        <v>26364</v>
      </c>
      <c r="F35936" s="1">
        <v>100896</v>
      </c>
      <c r="G35936" s="15">
        <v>0</v>
      </c>
      <c r="H35936" s="1" t="s">
        <v>24511</v>
      </c>
      <c r="I35936" s="1">
        <v>160</v>
      </c>
      <c r="J35936" s="19">
        <v>70078</v>
      </c>
      <c r="K35936" s="1">
        <v>0</v>
      </c>
      <c r="L35936" s="1">
        <v>4</v>
      </c>
      <c r="M35936" s="1">
        <v>0.6</v>
      </c>
      <c r="N35936" s="1">
        <v>1</v>
      </c>
      <c r="O35936" s="7">
        <f>VLOOKUP(J35936,DIM_Products!A:G,6,FALSE) * L35936 * (1-M35936)</f>
        <v>582.91200000000003</v>
      </c>
      <c r="P35936" s="7">
        <f t="shared" si="2244"/>
        <v>792.21280000000002</v>
      </c>
      <c r="Q35936" s="13">
        <f t="shared" si="2245"/>
        <v>0.73580229958415222</v>
      </c>
      <c r="R35936" s="7">
        <f t="shared" si="2246"/>
        <v>582.91200000000003</v>
      </c>
      <c r="S35936">
        <f t="shared" si="2247"/>
        <v>0</v>
      </c>
      <c r="T35936">
        <v>0</v>
      </c>
      <c r="U35936" s="13">
        <f>1/COUNTIF(B:B,Orders[[#This Row],[Order ID]])</f>
        <v>0.25</v>
      </c>
      <c r="V35936">
        <f>IF(SUMIF(F:F,Orders[[#This Row],[DW_Customer]],U:U)&gt;1,1,0)</f>
        <v>1</v>
      </c>
    </row>
    <row r="35937" spans="1:22" x14ac:dyDescent="0.35">
      <c r="A35937">
        <v>67976</v>
      </c>
      <c r="B35937" s="1" t="s">
        <v>14170</v>
      </c>
      <c r="C35937" s="2">
        <v>40695</v>
      </c>
      <c r="D35937" s="2">
        <v>40695</v>
      </c>
      <c r="E35937" s="1" t="s">
        <v>26364</v>
      </c>
      <c r="F35937" s="1">
        <v>100896</v>
      </c>
      <c r="G35937" s="15">
        <v>0</v>
      </c>
      <c r="H35937" s="1" t="s">
        <v>24511</v>
      </c>
      <c r="I35937" s="1">
        <v>160</v>
      </c>
      <c r="J35937" s="19">
        <v>70618</v>
      </c>
      <c r="K35937" s="1">
        <v>0</v>
      </c>
      <c r="L35937" s="1">
        <v>1</v>
      </c>
      <c r="M35937" s="1">
        <v>0.6</v>
      </c>
      <c r="N35937" s="1">
        <v>1</v>
      </c>
      <c r="O35937" s="7">
        <f>VLOOKUP(J35937,DIM_Products!A:G,6,FALSE) * L35937 * (1-M35937)</f>
        <v>72.391999999999996</v>
      </c>
      <c r="P35937" s="7">
        <f t="shared" si="2244"/>
        <v>792.21280000000002</v>
      </c>
      <c r="Q35937" s="13">
        <f t="shared" si="2245"/>
        <v>9.1379487935564774E-2</v>
      </c>
      <c r="R35937" s="7">
        <f t="shared" si="2246"/>
        <v>72.391999999999996</v>
      </c>
      <c r="S35937">
        <f t="shared" si="2247"/>
        <v>0</v>
      </c>
      <c r="T35937">
        <v>0</v>
      </c>
      <c r="U35937" s="13">
        <f>1/COUNTIF(B:B,Orders[[#This Row],[Order ID]])</f>
        <v>0.25</v>
      </c>
      <c r="V35937">
        <f>IF(SUMIF(F:F,Orders[[#This Row],[DW_Customer]],U:U)&gt;1,1,0)</f>
        <v>1</v>
      </c>
    </row>
    <row r="35938" spans="1:22" x14ac:dyDescent="0.35">
      <c r="A35938">
        <v>69655</v>
      </c>
      <c r="B35938" s="1" t="s">
        <v>23124</v>
      </c>
      <c r="C35938" s="2">
        <v>40799</v>
      </c>
      <c r="D35938" s="2">
        <v>40803</v>
      </c>
      <c r="E35938" s="1" t="s">
        <v>24503</v>
      </c>
      <c r="F35938" s="1">
        <v>100879</v>
      </c>
      <c r="G35938" s="15">
        <v>0</v>
      </c>
      <c r="H35938" s="1" t="s">
        <v>24510</v>
      </c>
      <c r="I35938" s="1">
        <v>0</v>
      </c>
      <c r="J35938" s="19">
        <v>70422</v>
      </c>
      <c r="K35938" s="1">
        <v>0</v>
      </c>
      <c r="L35938" s="1">
        <v>1</v>
      </c>
      <c r="M35938" s="1">
        <v>0.6</v>
      </c>
      <c r="N35938" s="1">
        <v>1</v>
      </c>
      <c r="O35938" s="7">
        <f>VLOOKUP(J35938,DIM_Products!A:G,6,FALSE) * L35938 * (1-M35938)</f>
        <v>213.44399999999996</v>
      </c>
      <c r="P35938" s="7">
        <f t="shared" si="2244"/>
        <v>213.44399999999996</v>
      </c>
      <c r="Q35938" s="13">
        <f t="shared" si="2245"/>
        <v>1</v>
      </c>
      <c r="R35938" s="7">
        <f t="shared" si="2246"/>
        <v>213.44399999999996</v>
      </c>
      <c r="S35938">
        <f t="shared" si="2247"/>
        <v>4</v>
      </c>
      <c r="T35938">
        <v>1</v>
      </c>
      <c r="U35938" s="13">
        <f>1/COUNTIF(B:B,Orders[[#This Row],[Order ID]])</f>
        <v>1</v>
      </c>
      <c r="V35938">
        <f>IF(SUMIF(F:F,Orders[[#This Row],[DW_Customer]],U:U)&gt;1,1,0)</f>
        <v>1</v>
      </c>
    </row>
    <row r="35939" spans="1:22" x14ac:dyDescent="0.35">
      <c r="A35939">
        <v>46310</v>
      </c>
      <c r="B35939" s="1" t="s">
        <v>12617</v>
      </c>
      <c r="C35939" s="2">
        <v>40894</v>
      </c>
      <c r="D35939" s="2">
        <v>40894</v>
      </c>
      <c r="E35939" s="1" t="s">
        <v>26364</v>
      </c>
      <c r="F35939" s="1">
        <v>101365</v>
      </c>
      <c r="G35939" s="15">
        <v>0</v>
      </c>
      <c r="H35939" s="1" t="s">
        <v>24511</v>
      </c>
      <c r="I35939" s="1">
        <v>331</v>
      </c>
      <c r="J35939" s="19">
        <v>70273</v>
      </c>
      <c r="K35939" s="1">
        <v>0</v>
      </c>
      <c r="L35939" s="1">
        <v>4</v>
      </c>
      <c r="M35939" s="1">
        <v>0.6</v>
      </c>
      <c r="N35939" s="1">
        <v>1</v>
      </c>
      <c r="O35939" s="7">
        <f>VLOOKUP(J35939,DIM_Products!A:G,6,FALSE) * L35939 * (1-M35939)</f>
        <v>393.10879999999997</v>
      </c>
      <c r="P35939" s="7">
        <f t="shared" si="2244"/>
        <v>393.10879999999997</v>
      </c>
      <c r="Q35939" s="13">
        <f t="shared" si="2245"/>
        <v>1</v>
      </c>
      <c r="R35939" s="7">
        <f t="shared" si="2246"/>
        <v>393.10879999999997</v>
      </c>
      <c r="S35939">
        <f t="shared" si="2247"/>
        <v>0</v>
      </c>
      <c r="T35939">
        <v>1</v>
      </c>
      <c r="U35939" s="13">
        <f>1/COUNTIF(B:B,Orders[[#This Row],[Order ID]])</f>
        <v>1</v>
      </c>
      <c r="V35939">
        <f>IF(SUMIF(F:F,Orders[[#This Row],[DW_Customer]],U:U)&gt;1,1,0)</f>
        <v>1</v>
      </c>
    </row>
    <row r="35940" spans="1:22" x14ac:dyDescent="0.35">
      <c r="A35940">
        <v>47643</v>
      </c>
      <c r="B35940" s="1" t="s">
        <v>10362</v>
      </c>
      <c r="C35940" s="2">
        <v>40780</v>
      </c>
      <c r="D35940" s="2">
        <v>40784</v>
      </c>
      <c r="E35940" s="1" t="s">
        <v>24503</v>
      </c>
      <c r="F35940" s="1">
        <v>101402</v>
      </c>
      <c r="G35940" s="15">
        <v>0</v>
      </c>
      <c r="H35940" s="1" t="s">
        <v>24510</v>
      </c>
      <c r="I35940" s="1">
        <v>0</v>
      </c>
      <c r="J35940" s="19">
        <v>70869</v>
      </c>
      <c r="K35940" s="1">
        <v>0</v>
      </c>
      <c r="L35940" s="1">
        <v>6</v>
      </c>
      <c r="M35940" s="1">
        <v>0.6</v>
      </c>
      <c r="N35940" s="1">
        <v>1</v>
      </c>
      <c r="O35940" s="7">
        <f>VLOOKUP(J35940,DIM_Products!A:G,6,FALSE) * L35940 * (1-M35940)</f>
        <v>59.481600000000007</v>
      </c>
      <c r="P35940" s="7">
        <f t="shared" si="2244"/>
        <v>77.085599999999999</v>
      </c>
      <c r="Q35940" s="13">
        <f t="shared" si="2245"/>
        <v>0.77163049908154058</v>
      </c>
      <c r="R35940" s="7">
        <f t="shared" si="2246"/>
        <v>59.481600000000007</v>
      </c>
      <c r="S35940">
        <f t="shared" si="2247"/>
        <v>4</v>
      </c>
      <c r="T35940">
        <v>0</v>
      </c>
      <c r="U35940" s="13">
        <f>1/COUNTIF(B:B,Orders[[#This Row],[Order ID]])</f>
        <v>0.5</v>
      </c>
      <c r="V35940">
        <f>IF(SUMIF(F:F,Orders[[#This Row],[DW_Customer]],U:U)&gt;1,1,0)</f>
        <v>1</v>
      </c>
    </row>
    <row r="35941" spans="1:22" x14ac:dyDescent="0.35">
      <c r="A35941">
        <v>64090</v>
      </c>
      <c r="B35941" s="1" t="s">
        <v>10362</v>
      </c>
      <c r="C35941" s="2">
        <v>40780</v>
      </c>
      <c r="D35941" s="2">
        <v>40784</v>
      </c>
      <c r="E35941" s="1" t="s">
        <v>24503</v>
      </c>
      <c r="F35941" s="1">
        <v>101402</v>
      </c>
      <c r="G35941" s="15">
        <v>0</v>
      </c>
      <c r="H35941" s="1" t="s">
        <v>24510</v>
      </c>
      <c r="I35941" s="1">
        <v>0</v>
      </c>
      <c r="J35941" s="19">
        <v>70312</v>
      </c>
      <c r="K35941" s="1">
        <v>0</v>
      </c>
      <c r="L35941" s="1">
        <v>1</v>
      </c>
      <c r="M35941" s="1">
        <v>0.6</v>
      </c>
      <c r="N35941" s="1">
        <v>1</v>
      </c>
      <c r="O35941" s="7">
        <f>VLOOKUP(J35941,DIM_Products!A:G,6,FALSE) * L35941 * (1-M35941)</f>
        <v>17.603999999999999</v>
      </c>
      <c r="P35941" s="7">
        <f t="shared" si="2244"/>
        <v>77.085599999999999</v>
      </c>
      <c r="Q35941" s="13">
        <f t="shared" si="2245"/>
        <v>0.22836950091845948</v>
      </c>
      <c r="R35941" s="7">
        <f t="shared" si="2246"/>
        <v>17.603999999999999</v>
      </c>
      <c r="S35941">
        <f t="shared" si="2247"/>
        <v>4</v>
      </c>
      <c r="T35941">
        <v>0</v>
      </c>
      <c r="U35941" s="13">
        <f>1/COUNTIF(B:B,Orders[[#This Row],[Order ID]])</f>
        <v>0.5</v>
      </c>
      <c r="V35941">
        <f>IF(SUMIF(F:F,Orders[[#This Row],[DW_Customer]],U:U)&gt;1,1,0)</f>
        <v>1</v>
      </c>
    </row>
    <row r="35942" spans="1:22" x14ac:dyDescent="0.35">
      <c r="A35942">
        <v>65735</v>
      </c>
      <c r="B35942" s="1" t="s">
        <v>19324</v>
      </c>
      <c r="C35942" s="2">
        <v>40859</v>
      </c>
      <c r="D35942" s="2">
        <v>40859</v>
      </c>
      <c r="E35942" s="1" t="s">
        <v>26364</v>
      </c>
      <c r="F35942" s="1">
        <v>100119</v>
      </c>
      <c r="G35942" s="15">
        <v>0</v>
      </c>
      <c r="H35942" s="1" t="s">
        <v>24511</v>
      </c>
      <c r="I35942" s="1">
        <v>44</v>
      </c>
      <c r="J35942" s="19">
        <v>70234</v>
      </c>
      <c r="K35942" s="1">
        <v>0</v>
      </c>
      <c r="L35942" s="1">
        <v>2</v>
      </c>
      <c r="M35942" s="1">
        <v>0.6</v>
      </c>
      <c r="N35942" s="1">
        <v>1</v>
      </c>
      <c r="O35942" s="7">
        <f>VLOOKUP(J35942,DIM_Products!A:G,6,FALSE) * L35942 * (1-M35942)</f>
        <v>120.03120000000001</v>
      </c>
      <c r="P35942" s="7">
        <f t="shared" si="2244"/>
        <v>122.58480000000002</v>
      </c>
      <c r="Q35942" s="13">
        <f t="shared" si="2245"/>
        <v>0.97916870607122575</v>
      </c>
      <c r="R35942" s="7">
        <f t="shared" si="2246"/>
        <v>120.03120000000001</v>
      </c>
      <c r="S35942">
        <f t="shared" si="2247"/>
        <v>0</v>
      </c>
      <c r="T35942">
        <v>1</v>
      </c>
      <c r="U35942" s="13">
        <f>1/COUNTIF(B:B,Orders[[#This Row],[Order ID]])</f>
        <v>0.5</v>
      </c>
      <c r="V35942">
        <f>IF(SUMIF(F:F,Orders[[#This Row],[DW_Customer]],U:U)&gt;1,1,0)</f>
        <v>1</v>
      </c>
    </row>
    <row r="35943" spans="1:22" x14ac:dyDescent="0.35">
      <c r="A35943">
        <v>70474</v>
      </c>
      <c r="B35943" s="1" t="s">
        <v>19324</v>
      </c>
      <c r="C35943" s="2">
        <v>40859</v>
      </c>
      <c r="D35943" s="2">
        <v>40859</v>
      </c>
      <c r="E35943" s="1" t="s">
        <v>26364</v>
      </c>
      <c r="F35943" s="1">
        <v>100119</v>
      </c>
      <c r="G35943" s="15">
        <v>0</v>
      </c>
      <c r="H35943" s="1" t="s">
        <v>24511</v>
      </c>
      <c r="I35943" s="1">
        <v>44</v>
      </c>
      <c r="J35943" s="19">
        <v>71005</v>
      </c>
      <c r="K35943" s="1">
        <v>0</v>
      </c>
      <c r="L35943" s="1">
        <v>1</v>
      </c>
      <c r="M35943" s="1">
        <v>0.6</v>
      </c>
      <c r="N35943" s="1">
        <v>1</v>
      </c>
      <c r="O35943" s="7">
        <f>VLOOKUP(J35943,DIM_Products!A:G,6,FALSE) * L35943 * (1-M35943)</f>
        <v>2.5536000000000003</v>
      </c>
      <c r="P35943" s="7">
        <f t="shared" si="2244"/>
        <v>122.58480000000002</v>
      </c>
      <c r="Q35943" s="13">
        <f t="shared" si="2245"/>
        <v>2.0831293928774204E-2</v>
      </c>
      <c r="R35943" s="7">
        <f t="shared" si="2246"/>
        <v>2.5536000000000003</v>
      </c>
      <c r="S35943">
        <f t="shared" si="2247"/>
        <v>0</v>
      </c>
      <c r="T35943">
        <v>1</v>
      </c>
      <c r="U35943" s="13">
        <f>1/COUNTIF(B:B,Orders[[#This Row],[Order ID]])</f>
        <v>0.5</v>
      </c>
      <c r="V35943">
        <f>IF(SUMIF(F:F,Orders[[#This Row],[DW_Customer]],U:U)&gt;1,1,0)</f>
        <v>1</v>
      </c>
    </row>
    <row r="35944" spans="1:22" x14ac:dyDescent="0.35">
      <c r="A35944">
        <v>45630</v>
      </c>
      <c r="B35944" s="1" t="s">
        <v>17893</v>
      </c>
      <c r="C35944" s="2">
        <v>40812</v>
      </c>
      <c r="D35944" s="2">
        <v>40812</v>
      </c>
      <c r="E35944" s="1" t="s">
        <v>26364</v>
      </c>
      <c r="F35944" s="1">
        <v>100847</v>
      </c>
      <c r="G35944" s="15">
        <v>0</v>
      </c>
      <c r="H35944" s="1" t="s">
        <v>24511</v>
      </c>
      <c r="I35944" s="1">
        <v>671</v>
      </c>
      <c r="J35944" s="19">
        <v>70346</v>
      </c>
      <c r="K35944" s="1">
        <v>0</v>
      </c>
      <c r="L35944" s="1">
        <v>2</v>
      </c>
      <c r="M35944" s="1">
        <v>0.6</v>
      </c>
      <c r="N35944" s="1">
        <v>1</v>
      </c>
      <c r="O35944" s="7">
        <f>VLOOKUP(J35944,DIM_Products!A:G,6,FALSE) * L35944 * (1-M35944)</f>
        <v>3.976</v>
      </c>
      <c r="P35944" s="7">
        <f t="shared" si="2244"/>
        <v>3.976</v>
      </c>
      <c r="Q35944" s="13">
        <f t="shared" si="2245"/>
        <v>1</v>
      </c>
      <c r="R35944" s="7">
        <f t="shared" si="2246"/>
        <v>3.976</v>
      </c>
      <c r="S35944">
        <f t="shared" si="2247"/>
        <v>0</v>
      </c>
      <c r="T35944">
        <v>1</v>
      </c>
      <c r="U35944" s="13">
        <f>1/COUNTIF(B:B,Orders[[#This Row],[Order ID]])</f>
        <v>1</v>
      </c>
      <c r="V35944">
        <f>IF(SUMIF(F:F,Orders[[#This Row],[DW_Customer]],U:U)&gt;1,1,0)</f>
        <v>1</v>
      </c>
    </row>
    <row r="35945" spans="1:22" x14ac:dyDescent="0.35">
      <c r="A35945">
        <v>56775</v>
      </c>
      <c r="B35945" s="1" t="s">
        <v>21262</v>
      </c>
      <c r="C35945" s="2">
        <v>40658</v>
      </c>
      <c r="D35945" s="2">
        <v>40663</v>
      </c>
      <c r="E35945" s="1" t="s">
        <v>24501</v>
      </c>
      <c r="F35945" s="1">
        <v>100038</v>
      </c>
      <c r="G35945" s="15">
        <v>0</v>
      </c>
      <c r="H35945" s="1" t="s">
        <v>24510</v>
      </c>
      <c r="I35945" s="1">
        <v>0</v>
      </c>
      <c r="J35945" s="19">
        <v>71220</v>
      </c>
      <c r="K35945" s="1">
        <v>0</v>
      </c>
      <c r="L35945" s="1">
        <v>2</v>
      </c>
      <c r="M35945" s="1">
        <v>0.6</v>
      </c>
      <c r="N35945" s="1">
        <v>1</v>
      </c>
      <c r="O35945" s="7">
        <f>VLOOKUP(J35945,DIM_Products!A:G,6,FALSE) * L35945 * (1-M35945)</f>
        <v>115.46400000000001</v>
      </c>
      <c r="P35945" s="7">
        <f t="shared" si="2244"/>
        <v>466.32960000000003</v>
      </c>
      <c r="Q35945" s="13">
        <f t="shared" si="2245"/>
        <v>0.24760169631093545</v>
      </c>
      <c r="R35945" s="7">
        <f t="shared" si="2246"/>
        <v>115.46400000000001</v>
      </c>
      <c r="S35945">
        <f t="shared" si="2247"/>
        <v>5</v>
      </c>
      <c r="T35945">
        <v>1</v>
      </c>
      <c r="U35945" s="13">
        <f>1/COUNTIF(B:B,Orders[[#This Row],[Order ID]])</f>
        <v>0.33333333333333331</v>
      </c>
      <c r="V35945">
        <f>IF(SUMIF(F:F,Orders[[#This Row],[DW_Customer]],U:U)&gt;1,1,0)</f>
        <v>1</v>
      </c>
    </row>
    <row r="35946" spans="1:22" x14ac:dyDescent="0.35">
      <c r="A35946">
        <v>69928</v>
      </c>
      <c r="B35946" s="1" t="s">
        <v>21262</v>
      </c>
      <c r="C35946" s="2">
        <v>40658</v>
      </c>
      <c r="D35946" s="2">
        <v>40663</v>
      </c>
      <c r="E35946" s="1" t="s">
        <v>24501</v>
      </c>
      <c r="F35946" s="1">
        <v>100038</v>
      </c>
      <c r="G35946" s="15">
        <v>0</v>
      </c>
      <c r="H35946" s="1" t="s">
        <v>24510</v>
      </c>
      <c r="I35946" s="1">
        <v>0</v>
      </c>
      <c r="J35946" s="19">
        <v>70118</v>
      </c>
      <c r="K35946" s="1">
        <v>0</v>
      </c>
      <c r="L35946" s="1">
        <v>2</v>
      </c>
      <c r="M35946" s="1">
        <v>0.6</v>
      </c>
      <c r="N35946" s="1">
        <v>1</v>
      </c>
      <c r="O35946" s="7">
        <f>VLOOKUP(J35946,DIM_Products!A:G,6,FALSE) * L35946 * (1-M35946)</f>
        <v>348.79200000000003</v>
      </c>
      <c r="P35946" s="7">
        <f t="shared" si="2244"/>
        <v>466.32960000000003</v>
      </c>
      <c r="Q35946" s="13">
        <f t="shared" si="2245"/>
        <v>0.74795166337285901</v>
      </c>
      <c r="R35946" s="7">
        <f t="shared" si="2246"/>
        <v>348.79200000000003</v>
      </c>
      <c r="S35946">
        <f t="shared" si="2247"/>
        <v>5</v>
      </c>
      <c r="T35946">
        <v>1</v>
      </c>
      <c r="U35946" s="13">
        <f>1/COUNTIF(B:B,Orders[[#This Row],[Order ID]])</f>
        <v>0.33333333333333331</v>
      </c>
      <c r="V35946">
        <f>IF(SUMIF(F:F,Orders[[#This Row],[DW_Customer]],U:U)&gt;1,1,0)</f>
        <v>1</v>
      </c>
    </row>
    <row r="35947" spans="1:22" x14ac:dyDescent="0.35">
      <c r="A35947">
        <v>70566</v>
      </c>
      <c r="B35947" s="1" t="s">
        <v>21262</v>
      </c>
      <c r="C35947" s="2">
        <v>40658</v>
      </c>
      <c r="D35947" s="2">
        <v>40663</v>
      </c>
      <c r="E35947" s="1" t="s">
        <v>24501</v>
      </c>
      <c r="F35947" s="1">
        <v>100038</v>
      </c>
      <c r="G35947" s="15">
        <v>0</v>
      </c>
      <c r="H35947" s="1" t="s">
        <v>24510</v>
      </c>
      <c r="I35947" s="1">
        <v>0</v>
      </c>
      <c r="J35947" s="19">
        <v>70918</v>
      </c>
      <c r="K35947" s="1">
        <v>0</v>
      </c>
      <c r="L35947" s="1">
        <v>1</v>
      </c>
      <c r="M35947" s="1">
        <v>0.6</v>
      </c>
      <c r="N35947" s="1">
        <v>1</v>
      </c>
      <c r="O35947" s="7">
        <f>VLOOKUP(J35947,DIM_Products!A:G,6,FALSE) * L35947 * (1-M35947)</f>
        <v>2.0736000000000003</v>
      </c>
      <c r="P35947" s="7">
        <f t="shared" si="2244"/>
        <v>466.32960000000003</v>
      </c>
      <c r="Q35947" s="13">
        <f t="shared" si="2245"/>
        <v>4.4466403162055339E-3</v>
      </c>
      <c r="R35947" s="7">
        <f t="shared" si="2246"/>
        <v>2.0736000000000003</v>
      </c>
      <c r="S35947">
        <f t="shared" si="2247"/>
        <v>5</v>
      </c>
      <c r="T35947">
        <v>1</v>
      </c>
      <c r="U35947" s="13">
        <f>1/COUNTIF(B:B,Orders[[#This Row],[Order ID]])</f>
        <v>0.33333333333333331</v>
      </c>
      <c r="V35947">
        <f>IF(SUMIF(F:F,Orders[[#This Row],[DW_Customer]],U:U)&gt;1,1,0)</f>
        <v>1</v>
      </c>
    </row>
    <row r="35948" spans="1:22" x14ac:dyDescent="0.35">
      <c r="A35948">
        <v>64348</v>
      </c>
      <c r="B35948" s="1" t="s">
        <v>17399</v>
      </c>
      <c r="C35948" s="2">
        <v>40747</v>
      </c>
      <c r="D35948" s="2">
        <v>40750</v>
      </c>
      <c r="E35948" s="1" t="s">
        <v>24502</v>
      </c>
      <c r="F35948" s="1">
        <v>101438</v>
      </c>
      <c r="G35948" s="15">
        <v>0</v>
      </c>
      <c r="H35948" s="1" t="s">
        <v>24510</v>
      </c>
      <c r="I35948" s="1">
        <v>0</v>
      </c>
      <c r="J35948" s="19">
        <v>71372</v>
      </c>
      <c r="K35948" s="1">
        <v>0</v>
      </c>
      <c r="L35948" s="1">
        <v>1</v>
      </c>
      <c r="M35948" s="1">
        <v>0.6</v>
      </c>
      <c r="N35948" s="1">
        <v>1</v>
      </c>
      <c r="O35948" s="7">
        <f>VLOOKUP(J35948,DIM_Products!A:G,6,FALSE) * L35948 * (1-M35948)</f>
        <v>12.9552</v>
      </c>
      <c r="P35948" s="7">
        <f t="shared" si="2244"/>
        <v>12.9552</v>
      </c>
      <c r="Q35948" s="13">
        <f t="shared" si="2245"/>
        <v>1</v>
      </c>
      <c r="R35948" s="7">
        <f t="shared" si="2246"/>
        <v>12.9552</v>
      </c>
      <c r="S35948">
        <f t="shared" si="2247"/>
        <v>3</v>
      </c>
      <c r="T35948">
        <v>0</v>
      </c>
      <c r="U35948" s="13">
        <f>1/COUNTIF(B:B,Orders[[#This Row],[Order ID]])</f>
        <v>1</v>
      </c>
      <c r="V35948">
        <f>IF(SUMIF(F:F,Orders[[#This Row],[DW_Customer]],U:U)&gt;1,1,0)</f>
        <v>1</v>
      </c>
    </row>
    <row r="35949" spans="1:22" x14ac:dyDescent="0.35">
      <c r="A35949">
        <v>47697</v>
      </c>
      <c r="B35949" s="1" t="s">
        <v>17331</v>
      </c>
      <c r="C35949" s="2">
        <v>40715</v>
      </c>
      <c r="D35949" s="2">
        <v>40715</v>
      </c>
      <c r="E35949" s="1" t="s">
        <v>26364</v>
      </c>
      <c r="F35949" s="1">
        <v>100399</v>
      </c>
      <c r="G35949" s="15">
        <v>0</v>
      </c>
      <c r="H35949" s="1" t="s">
        <v>24511</v>
      </c>
      <c r="I35949" s="1">
        <v>183</v>
      </c>
      <c r="J35949" s="19">
        <v>70614</v>
      </c>
      <c r="K35949" s="1">
        <v>0</v>
      </c>
      <c r="L35949" s="1">
        <v>2</v>
      </c>
      <c r="M35949" s="1">
        <v>0.6</v>
      </c>
      <c r="N35949" s="1">
        <v>1</v>
      </c>
      <c r="O35949" s="7">
        <f>VLOOKUP(J35949,DIM_Products!A:G,6,FALSE) * L35949 * (1-M35949)</f>
        <v>2.8672000000000004</v>
      </c>
      <c r="P35949" s="7">
        <f t="shared" si="2244"/>
        <v>349.19920000000002</v>
      </c>
      <c r="Q35949" s="13">
        <f t="shared" si="2245"/>
        <v>8.2107862790063678E-3</v>
      </c>
      <c r="R35949" s="7">
        <f t="shared" si="2246"/>
        <v>2.8672000000000004</v>
      </c>
      <c r="S35949">
        <f t="shared" si="2247"/>
        <v>0</v>
      </c>
      <c r="T35949">
        <v>0</v>
      </c>
      <c r="U35949" s="13">
        <f>1/COUNTIF(B:B,Orders[[#This Row],[Order ID]])</f>
        <v>0.16666666666666666</v>
      </c>
      <c r="V35949">
        <f>IF(SUMIF(F:F,Orders[[#This Row],[DW_Customer]],U:U)&gt;1,1,0)</f>
        <v>1</v>
      </c>
    </row>
    <row r="35950" spans="1:22" x14ac:dyDescent="0.35">
      <c r="A35950">
        <v>53986</v>
      </c>
      <c r="B35950" s="1" t="s">
        <v>17331</v>
      </c>
      <c r="C35950" s="2">
        <v>40715</v>
      </c>
      <c r="D35950" s="2">
        <v>40715</v>
      </c>
      <c r="E35950" s="1" t="s">
        <v>26364</v>
      </c>
      <c r="F35950" s="1">
        <v>100399</v>
      </c>
      <c r="G35950" s="15">
        <v>0</v>
      </c>
      <c r="H35950" s="1" t="s">
        <v>24511</v>
      </c>
      <c r="I35950" s="1">
        <v>183</v>
      </c>
      <c r="J35950" s="19">
        <v>70698</v>
      </c>
      <c r="K35950" s="1">
        <v>0</v>
      </c>
      <c r="L35950" s="1">
        <v>2</v>
      </c>
      <c r="M35950" s="1">
        <v>0.6</v>
      </c>
      <c r="N35950" s="1">
        <v>1</v>
      </c>
      <c r="O35950" s="7">
        <f>VLOOKUP(J35950,DIM_Products!A:G,6,FALSE) * L35950 * (1-M35950)</f>
        <v>26.048000000000002</v>
      </c>
      <c r="P35950" s="7">
        <f t="shared" si="2244"/>
        <v>349.19920000000002</v>
      </c>
      <c r="Q35950" s="13">
        <f t="shared" si="2245"/>
        <v>7.4593527132937307E-2</v>
      </c>
      <c r="R35950" s="7">
        <f t="shared" si="2246"/>
        <v>26.048000000000002</v>
      </c>
      <c r="S35950">
        <f t="shared" si="2247"/>
        <v>0</v>
      </c>
      <c r="T35950">
        <v>0</v>
      </c>
      <c r="U35950" s="13">
        <f>1/COUNTIF(B:B,Orders[[#This Row],[Order ID]])</f>
        <v>0.16666666666666666</v>
      </c>
      <c r="V35950">
        <f>IF(SUMIF(F:F,Orders[[#This Row],[DW_Customer]],U:U)&gt;1,1,0)</f>
        <v>1</v>
      </c>
    </row>
    <row r="35951" spans="1:22" x14ac:dyDescent="0.35">
      <c r="A35951">
        <v>64264</v>
      </c>
      <c r="B35951" s="1" t="s">
        <v>17331</v>
      </c>
      <c r="C35951" s="2">
        <v>40715</v>
      </c>
      <c r="D35951" s="2">
        <v>40715</v>
      </c>
      <c r="E35951" s="1" t="s">
        <v>26364</v>
      </c>
      <c r="F35951" s="1">
        <v>100399</v>
      </c>
      <c r="G35951" s="15">
        <v>0</v>
      </c>
      <c r="H35951" s="1" t="s">
        <v>24511</v>
      </c>
      <c r="I35951" s="1">
        <v>183</v>
      </c>
      <c r="J35951" s="19">
        <v>71548</v>
      </c>
      <c r="K35951" s="1">
        <v>0</v>
      </c>
      <c r="L35951" s="1">
        <v>1</v>
      </c>
      <c r="M35951" s="1">
        <v>0.6</v>
      </c>
      <c r="N35951" s="1">
        <v>1</v>
      </c>
      <c r="O35951" s="7">
        <f>VLOOKUP(J35951,DIM_Products!A:G,6,FALSE) * L35951 * (1-M35951)</f>
        <v>18.391999999999999</v>
      </c>
      <c r="P35951" s="7">
        <f t="shared" si="2244"/>
        <v>349.19920000000002</v>
      </c>
      <c r="Q35951" s="13">
        <f t="shared" si="2245"/>
        <v>5.2669078279675319E-2</v>
      </c>
      <c r="R35951" s="7">
        <f t="shared" si="2246"/>
        <v>18.391999999999999</v>
      </c>
      <c r="S35951">
        <f t="shared" si="2247"/>
        <v>0</v>
      </c>
      <c r="T35951">
        <v>0</v>
      </c>
      <c r="U35951" s="13">
        <f>1/COUNTIF(B:B,Orders[[#This Row],[Order ID]])</f>
        <v>0.16666666666666666</v>
      </c>
      <c r="V35951">
        <f>IF(SUMIF(F:F,Orders[[#This Row],[DW_Customer]],U:U)&gt;1,1,0)</f>
        <v>1</v>
      </c>
    </row>
    <row r="35952" spans="1:22" x14ac:dyDescent="0.35">
      <c r="A35952">
        <v>68768</v>
      </c>
      <c r="B35952" s="1" t="s">
        <v>17331</v>
      </c>
      <c r="C35952" s="2">
        <v>40715</v>
      </c>
      <c r="D35952" s="2">
        <v>40715</v>
      </c>
      <c r="E35952" s="1" t="s">
        <v>26364</v>
      </c>
      <c r="F35952" s="1">
        <v>100399</v>
      </c>
      <c r="G35952" s="15">
        <v>0</v>
      </c>
      <c r="H35952" s="1" t="s">
        <v>24511</v>
      </c>
      <c r="I35952" s="1">
        <v>183</v>
      </c>
      <c r="J35952" s="19">
        <v>70422</v>
      </c>
      <c r="K35952" s="1">
        <v>0</v>
      </c>
      <c r="L35952" s="1">
        <v>1</v>
      </c>
      <c r="M35952" s="1">
        <v>0.6</v>
      </c>
      <c r="N35952" s="1">
        <v>1</v>
      </c>
      <c r="O35952" s="7">
        <f>VLOOKUP(J35952,DIM_Products!A:G,6,FALSE) * L35952 * (1-M35952)</f>
        <v>213.44399999999996</v>
      </c>
      <c r="P35952" s="7">
        <f t="shared" si="2244"/>
        <v>349.19920000000002</v>
      </c>
      <c r="Q35952" s="13">
        <f t="shared" si="2245"/>
        <v>0.61123851371938986</v>
      </c>
      <c r="R35952" s="7">
        <f t="shared" si="2246"/>
        <v>213.44399999999996</v>
      </c>
      <c r="S35952">
        <f t="shared" si="2247"/>
        <v>0</v>
      </c>
      <c r="T35952">
        <v>0</v>
      </c>
      <c r="U35952" s="13">
        <f>1/COUNTIF(B:B,Orders[[#This Row],[Order ID]])</f>
        <v>0.16666666666666666</v>
      </c>
      <c r="V35952">
        <f>IF(SUMIF(F:F,Orders[[#This Row],[DW_Customer]],U:U)&gt;1,1,0)</f>
        <v>1</v>
      </c>
    </row>
    <row r="35953" spans="1:22" x14ac:dyDescent="0.35">
      <c r="A35953">
        <v>68847</v>
      </c>
      <c r="B35953" s="1" t="s">
        <v>17331</v>
      </c>
      <c r="C35953" s="2">
        <v>40715</v>
      </c>
      <c r="D35953" s="2">
        <v>40715</v>
      </c>
      <c r="E35953" s="1" t="s">
        <v>26364</v>
      </c>
      <c r="F35953" s="1">
        <v>100399</v>
      </c>
      <c r="G35953" s="15">
        <v>0</v>
      </c>
      <c r="H35953" s="1" t="s">
        <v>24511</v>
      </c>
      <c r="I35953" s="1">
        <v>183</v>
      </c>
      <c r="J35953" s="19">
        <v>71166</v>
      </c>
      <c r="K35953" s="1">
        <v>0</v>
      </c>
      <c r="L35953" s="1">
        <v>1</v>
      </c>
      <c r="M35953" s="1">
        <v>0.6</v>
      </c>
      <c r="N35953" s="1">
        <v>1</v>
      </c>
      <c r="O35953" s="7">
        <f>VLOOKUP(J35953,DIM_Products!A:G,6,FALSE) * L35953 * (1-M35953)</f>
        <v>36</v>
      </c>
      <c r="P35953" s="7">
        <f t="shared" si="2244"/>
        <v>349.19920000000002</v>
      </c>
      <c r="Q35953" s="13">
        <f t="shared" si="2245"/>
        <v>0.10309301968618484</v>
      </c>
      <c r="R35953" s="7">
        <f t="shared" si="2246"/>
        <v>36</v>
      </c>
      <c r="S35953">
        <f t="shared" si="2247"/>
        <v>0</v>
      </c>
      <c r="T35953">
        <v>0</v>
      </c>
      <c r="U35953" s="13">
        <f>1/COUNTIF(B:B,Orders[[#This Row],[Order ID]])</f>
        <v>0.16666666666666666</v>
      </c>
      <c r="V35953">
        <f>IF(SUMIF(F:F,Orders[[#This Row],[DW_Customer]],U:U)&gt;1,1,0)</f>
        <v>1</v>
      </c>
    </row>
    <row r="35954" spans="1:22" x14ac:dyDescent="0.35">
      <c r="A35954">
        <v>69993</v>
      </c>
      <c r="B35954" s="1" t="s">
        <v>17331</v>
      </c>
      <c r="C35954" s="2">
        <v>40715</v>
      </c>
      <c r="D35954" s="2">
        <v>40715</v>
      </c>
      <c r="E35954" s="1" t="s">
        <v>26364</v>
      </c>
      <c r="F35954" s="1">
        <v>100399</v>
      </c>
      <c r="G35954" s="15">
        <v>0</v>
      </c>
      <c r="H35954" s="1" t="s">
        <v>24511</v>
      </c>
      <c r="I35954" s="1">
        <v>183</v>
      </c>
      <c r="J35954" s="19">
        <v>70622</v>
      </c>
      <c r="K35954" s="1">
        <v>0</v>
      </c>
      <c r="L35954" s="1">
        <v>1</v>
      </c>
      <c r="M35954" s="1">
        <v>0.6</v>
      </c>
      <c r="N35954" s="1">
        <v>1</v>
      </c>
      <c r="O35954" s="7">
        <f>VLOOKUP(J35954,DIM_Products!A:G,6,FALSE) * L35954 * (1-M35954)</f>
        <v>52.448000000000008</v>
      </c>
      <c r="P35954" s="7">
        <f t="shared" si="2244"/>
        <v>349.19920000000002</v>
      </c>
      <c r="Q35954" s="13">
        <f t="shared" si="2245"/>
        <v>0.1501950749028062</v>
      </c>
      <c r="R35954" s="7">
        <f t="shared" si="2246"/>
        <v>52.448000000000008</v>
      </c>
      <c r="S35954">
        <f t="shared" si="2247"/>
        <v>0</v>
      </c>
      <c r="T35954">
        <v>0</v>
      </c>
      <c r="U35954" s="13">
        <f>1/COUNTIF(B:B,Orders[[#This Row],[Order ID]])</f>
        <v>0.16666666666666666</v>
      </c>
      <c r="V35954">
        <f>IF(SUMIF(F:F,Orders[[#This Row],[DW_Customer]],U:U)&gt;1,1,0)</f>
        <v>1</v>
      </c>
    </row>
    <row r="35955" spans="1:22" x14ac:dyDescent="0.35">
      <c r="A35955">
        <v>47357</v>
      </c>
      <c r="B35955" s="1" t="s">
        <v>15458</v>
      </c>
      <c r="C35955" s="2">
        <v>40850</v>
      </c>
      <c r="D35955" s="2">
        <v>40855</v>
      </c>
      <c r="E35955" s="1" t="s">
        <v>24503</v>
      </c>
      <c r="F35955" s="1">
        <v>100361</v>
      </c>
      <c r="G35955" s="15">
        <v>0</v>
      </c>
      <c r="H35955" s="1" t="s">
        <v>24510</v>
      </c>
      <c r="I35955" s="1">
        <v>0</v>
      </c>
      <c r="J35955" s="19">
        <v>70936</v>
      </c>
      <c r="K35955" s="1">
        <v>0</v>
      </c>
      <c r="L35955" s="1">
        <v>4</v>
      </c>
      <c r="M35955" s="1">
        <v>0.6</v>
      </c>
      <c r="N35955" s="1">
        <v>1</v>
      </c>
      <c r="O35955" s="7">
        <f>VLOOKUP(J35955,DIM_Products!A:G,6,FALSE) * L35955 * (1-M35955)</f>
        <v>9.2480000000000011</v>
      </c>
      <c r="P35955" s="7">
        <f t="shared" si="2244"/>
        <v>614.20640000000003</v>
      </c>
      <c r="Q35955" s="13">
        <f t="shared" si="2245"/>
        <v>1.5056827802510688E-2</v>
      </c>
      <c r="R35955" s="7">
        <f t="shared" si="2246"/>
        <v>9.2480000000000011</v>
      </c>
      <c r="S35955">
        <f t="shared" si="2247"/>
        <v>5</v>
      </c>
      <c r="T35955">
        <v>0</v>
      </c>
      <c r="U35955" s="13">
        <f>1/COUNTIF(B:B,Orders[[#This Row],[Order ID]])</f>
        <v>0.33333333333333331</v>
      </c>
      <c r="V35955">
        <f>IF(SUMIF(F:F,Orders[[#This Row],[DW_Customer]],U:U)&gt;1,1,0)</f>
        <v>1</v>
      </c>
    </row>
    <row r="35956" spans="1:22" x14ac:dyDescent="0.35">
      <c r="A35956">
        <v>51426</v>
      </c>
      <c r="B35956" s="1" t="s">
        <v>15458</v>
      </c>
      <c r="C35956" s="2">
        <v>40850</v>
      </c>
      <c r="D35956" s="2">
        <v>40855</v>
      </c>
      <c r="E35956" s="1" t="s">
        <v>24503</v>
      </c>
      <c r="F35956" s="1">
        <v>100361</v>
      </c>
      <c r="G35956" s="15">
        <v>0</v>
      </c>
      <c r="H35956" s="1" t="s">
        <v>24510</v>
      </c>
      <c r="I35956" s="1">
        <v>0</v>
      </c>
      <c r="J35956" s="19">
        <v>70395</v>
      </c>
      <c r="K35956" s="1">
        <v>0</v>
      </c>
      <c r="L35956" s="1">
        <v>4</v>
      </c>
      <c r="M35956" s="1">
        <v>0.6</v>
      </c>
      <c r="N35956" s="1">
        <v>1</v>
      </c>
      <c r="O35956" s="7">
        <f>VLOOKUP(J35956,DIM_Products!A:G,6,FALSE) * L35956 * (1-M35956)</f>
        <v>78.048000000000002</v>
      </c>
      <c r="P35956" s="7">
        <f t="shared" si="2244"/>
        <v>614.20640000000003</v>
      </c>
      <c r="Q35956" s="13">
        <f t="shared" si="2245"/>
        <v>0.12707129069316112</v>
      </c>
      <c r="R35956" s="7">
        <f t="shared" si="2246"/>
        <v>78.048000000000002</v>
      </c>
      <c r="S35956">
        <f t="shared" si="2247"/>
        <v>5</v>
      </c>
      <c r="T35956">
        <v>0</v>
      </c>
      <c r="U35956" s="13">
        <f>1/COUNTIF(B:B,Orders[[#This Row],[Order ID]])</f>
        <v>0.33333333333333331</v>
      </c>
      <c r="V35956">
        <f>IF(SUMIF(F:F,Orders[[#This Row],[DW_Customer]],U:U)&gt;1,1,0)</f>
        <v>1</v>
      </c>
    </row>
    <row r="35957" spans="1:22" x14ac:dyDescent="0.35">
      <c r="A35957">
        <v>52545</v>
      </c>
      <c r="B35957" s="1" t="s">
        <v>15458</v>
      </c>
      <c r="C35957" s="2">
        <v>40850</v>
      </c>
      <c r="D35957" s="2">
        <v>40855</v>
      </c>
      <c r="E35957" s="1" t="s">
        <v>24503</v>
      </c>
      <c r="F35957" s="1">
        <v>100361</v>
      </c>
      <c r="G35957" s="15">
        <v>0</v>
      </c>
      <c r="H35957" s="1" t="s">
        <v>24510</v>
      </c>
      <c r="I35957" s="1">
        <v>0</v>
      </c>
      <c r="J35957" s="19">
        <v>70097</v>
      </c>
      <c r="K35957" s="1">
        <v>0</v>
      </c>
      <c r="L35957" s="1">
        <v>4</v>
      </c>
      <c r="M35957" s="1">
        <v>0.6</v>
      </c>
      <c r="N35957" s="1">
        <v>1</v>
      </c>
      <c r="O35957" s="7">
        <f>VLOOKUP(J35957,DIM_Products!A:G,6,FALSE) * L35957 * (1-M35957)</f>
        <v>526.91039999999998</v>
      </c>
      <c r="P35957" s="7">
        <f t="shared" si="2244"/>
        <v>614.20640000000003</v>
      </c>
      <c r="Q35957" s="13">
        <f t="shared" si="2245"/>
        <v>0.85787188150432814</v>
      </c>
      <c r="R35957" s="7">
        <f t="shared" si="2246"/>
        <v>526.91039999999998</v>
      </c>
      <c r="S35957">
        <f t="shared" si="2247"/>
        <v>5</v>
      </c>
      <c r="T35957">
        <v>0</v>
      </c>
      <c r="U35957" s="13">
        <f>1/COUNTIF(B:B,Orders[[#This Row],[Order ID]])</f>
        <v>0.33333333333333331</v>
      </c>
      <c r="V35957">
        <f>IF(SUMIF(F:F,Orders[[#This Row],[DW_Customer]],U:U)&gt;1,1,0)</f>
        <v>1</v>
      </c>
    </row>
    <row r="35958" spans="1:22" x14ac:dyDescent="0.35">
      <c r="A35958">
        <v>64908</v>
      </c>
      <c r="B35958" s="1" t="s">
        <v>22246</v>
      </c>
      <c r="C35958" s="2">
        <v>40788</v>
      </c>
      <c r="D35958" s="2">
        <v>40788</v>
      </c>
      <c r="E35958" s="1" t="s">
        <v>26364</v>
      </c>
      <c r="F35958" s="1">
        <v>100736</v>
      </c>
      <c r="G35958" s="15">
        <v>0</v>
      </c>
      <c r="H35958" s="1" t="s">
        <v>24511</v>
      </c>
      <c r="I35958" s="1">
        <v>70</v>
      </c>
      <c r="J35958" s="19">
        <v>70496</v>
      </c>
      <c r="K35958" s="1">
        <v>0</v>
      </c>
      <c r="L35958" s="1">
        <v>1</v>
      </c>
      <c r="M35958" s="1">
        <v>0.6</v>
      </c>
      <c r="N35958" s="1">
        <v>1</v>
      </c>
      <c r="O35958" s="7">
        <f>VLOOKUP(J35958,DIM_Products!A:G,6,FALSE) * L35958 * (1-M35958)</f>
        <v>60.796000000000006</v>
      </c>
      <c r="P35958" s="7">
        <f t="shared" si="2244"/>
        <v>60.796000000000006</v>
      </c>
      <c r="Q35958" s="13">
        <f t="shared" si="2245"/>
        <v>1</v>
      </c>
      <c r="R35958" s="7">
        <f t="shared" si="2246"/>
        <v>60.796000000000006</v>
      </c>
      <c r="S35958">
        <f t="shared" si="2247"/>
        <v>0</v>
      </c>
      <c r="T35958">
        <v>0</v>
      </c>
      <c r="U35958" s="13">
        <f>1/COUNTIF(B:B,Orders[[#This Row],[Order ID]])</f>
        <v>1</v>
      </c>
      <c r="V35958">
        <f>IF(SUMIF(F:F,Orders[[#This Row],[DW_Customer]],U:U)&gt;1,1,0)</f>
        <v>1</v>
      </c>
    </row>
    <row r="35959" spans="1:22" x14ac:dyDescent="0.35">
      <c r="A35959">
        <v>53438</v>
      </c>
      <c r="B35959" s="1" t="s">
        <v>15868</v>
      </c>
      <c r="C35959" s="2">
        <v>40554</v>
      </c>
      <c r="D35959" s="2">
        <v>40554</v>
      </c>
      <c r="E35959" s="1" t="s">
        <v>26364</v>
      </c>
      <c r="F35959" s="1">
        <v>101176</v>
      </c>
      <c r="G35959" s="15">
        <v>0</v>
      </c>
      <c r="H35959" s="1" t="s">
        <v>24511</v>
      </c>
      <c r="I35959" s="1">
        <v>849</v>
      </c>
      <c r="J35959" s="19">
        <v>71136</v>
      </c>
      <c r="K35959" s="1">
        <v>0</v>
      </c>
      <c r="L35959" s="1">
        <v>2</v>
      </c>
      <c r="M35959" s="1">
        <v>0.6</v>
      </c>
      <c r="N35959" s="1">
        <v>1</v>
      </c>
      <c r="O35959" s="7">
        <f>VLOOKUP(J35959,DIM_Products!A:G,6,FALSE) * L35959 * (1-M35959)</f>
        <v>23.664000000000001</v>
      </c>
      <c r="P35959" s="7">
        <f t="shared" si="2244"/>
        <v>84.94080000000001</v>
      </c>
      <c r="Q35959" s="13">
        <f t="shared" si="2245"/>
        <v>0.27859403254972875</v>
      </c>
      <c r="R35959" s="7">
        <f t="shared" si="2246"/>
        <v>23.664000000000001</v>
      </c>
      <c r="S35959">
        <f t="shared" si="2247"/>
        <v>0</v>
      </c>
      <c r="T35959">
        <v>0</v>
      </c>
      <c r="U35959" s="13">
        <f>1/COUNTIF(B:B,Orders[[#This Row],[Order ID]])</f>
        <v>0.5</v>
      </c>
      <c r="V35959">
        <f>IF(SUMIF(F:F,Orders[[#This Row],[DW_Customer]],U:U)&gt;1,1,0)</f>
        <v>1</v>
      </c>
    </row>
    <row r="35960" spans="1:22" x14ac:dyDescent="0.35">
      <c r="A35960">
        <v>70521</v>
      </c>
      <c r="B35960" s="1" t="s">
        <v>15868</v>
      </c>
      <c r="C35960" s="2">
        <v>40554</v>
      </c>
      <c r="D35960" s="2">
        <v>40554</v>
      </c>
      <c r="E35960" s="1" t="s">
        <v>26364</v>
      </c>
      <c r="F35960" s="1">
        <v>101176</v>
      </c>
      <c r="G35960" s="15">
        <v>0</v>
      </c>
      <c r="H35960" s="1" t="s">
        <v>24511</v>
      </c>
      <c r="I35960" s="1">
        <v>849</v>
      </c>
      <c r="J35960" s="19">
        <v>71204</v>
      </c>
      <c r="K35960" s="1">
        <v>0</v>
      </c>
      <c r="L35960" s="1">
        <v>2</v>
      </c>
      <c r="M35960" s="1">
        <v>0.6</v>
      </c>
      <c r="N35960" s="1">
        <v>1</v>
      </c>
      <c r="O35960" s="7">
        <f>VLOOKUP(J35960,DIM_Products!A:G,6,FALSE) * L35960 * (1-M35960)</f>
        <v>61.276800000000009</v>
      </c>
      <c r="P35960" s="7">
        <f t="shared" si="2244"/>
        <v>84.94080000000001</v>
      </c>
      <c r="Q35960" s="13">
        <f t="shared" si="2245"/>
        <v>0.7214059674502713</v>
      </c>
      <c r="R35960" s="7">
        <f t="shared" si="2246"/>
        <v>61.276800000000009</v>
      </c>
      <c r="S35960">
        <f t="shared" si="2247"/>
        <v>0</v>
      </c>
      <c r="T35960">
        <v>0</v>
      </c>
      <c r="U35960" s="13">
        <f>1/COUNTIF(B:B,Orders[[#This Row],[Order ID]])</f>
        <v>0.5</v>
      </c>
      <c r="V35960">
        <f>IF(SUMIF(F:F,Orders[[#This Row],[DW_Customer]],U:U)&gt;1,1,0)</f>
        <v>1</v>
      </c>
    </row>
    <row r="35961" spans="1:22" x14ac:dyDescent="0.35">
      <c r="A35961">
        <v>47257</v>
      </c>
      <c r="B35961" s="1" t="s">
        <v>16133</v>
      </c>
      <c r="C35961" s="2">
        <v>40785</v>
      </c>
      <c r="D35961" s="2">
        <v>40785</v>
      </c>
      <c r="E35961" s="1" t="s">
        <v>26364</v>
      </c>
      <c r="F35961" s="1">
        <v>101500</v>
      </c>
      <c r="G35961" s="15">
        <v>0</v>
      </c>
      <c r="H35961" s="1" t="s">
        <v>24511</v>
      </c>
      <c r="I35961" s="1">
        <v>99</v>
      </c>
      <c r="J35961" s="19">
        <v>70702</v>
      </c>
      <c r="K35961" s="1">
        <v>0</v>
      </c>
      <c r="L35961" s="1">
        <v>2</v>
      </c>
      <c r="M35961" s="1">
        <v>0.6</v>
      </c>
      <c r="N35961" s="1">
        <v>1</v>
      </c>
      <c r="O35961" s="7">
        <f>VLOOKUP(J35961,DIM_Products!A:G,6,FALSE) * L35961 * (1-M35961)</f>
        <v>13.296000000000001</v>
      </c>
      <c r="P35961" s="7">
        <f t="shared" si="2244"/>
        <v>134.85600000000002</v>
      </c>
      <c r="Q35961" s="13">
        <f t="shared" si="2245"/>
        <v>9.8594055881829498E-2</v>
      </c>
      <c r="R35961" s="7">
        <f t="shared" si="2246"/>
        <v>13.296000000000001</v>
      </c>
      <c r="S35961">
        <f t="shared" si="2247"/>
        <v>0</v>
      </c>
      <c r="T35961">
        <v>0</v>
      </c>
      <c r="U35961" s="13">
        <f>1/COUNTIF(B:B,Orders[[#This Row],[Order ID]])</f>
        <v>0.33333333333333331</v>
      </c>
      <c r="V35961">
        <f>IF(SUMIF(F:F,Orders[[#This Row],[DW_Customer]],U:U)&gt;1,1,0)</f>
        <v>1</v>
      </c>
    </row>
    <row r="35962" spans="1:22" x14ac:dyDescent="0.35">
      <c r="A35962">
        <v>63907</v>
      </c>
      <c r="B35962" s="1" t="s">
        <v>16133</v>
      </c>
      <c r="C35962" s="2">
        <v>40785</v>
      </c>
      <c r="D35962" s="2">
        <v>40785</v>
      </c>
      <c r="E35962" s="1" t="s">
        <v>26364</v>
      </c>
      <c r="F35962" s="1">
        <v>101500</v>
      </c>
      <c r="G35962" s="15">
        <v>0</v>
      </c>
      <c r="H35962" s="1" t="s">
        <v>24511</v>
      </c>
      <c r="I35962" s="1">
        <v>99</v>
      </c>
      <c r="J35962" s="19">
        <v>70766</v>
      </c>
      <c r="K35962" s="1">
        <v>0</v>
      </c>
      <c r="L35962" s="1">
        <v>2</v>
      </c>
      <c r="M35962" s="1">
        <v>0.6</v>
      </c>
      <c r="N35962" s="1">
        <v>1</v>
      </c>
      <c r="O35962" s="7">
        <f>VLOOKUP(J35962,DIM_Products!A:G,6,FALSE) * L35962 * (1-M35962)</f>
        <v>8.6880000000000006</v>
      </c>
      <c r="P35962" s="7">
        <f t="shared" si="2244"/>
        <v>134.85600000000002</v>
      </c>
      <c r="Q35962" s="13">
        <f t="shared" si="2245"/>
        <v>6.4424274781989671E-2</v>
      </c>
      <c r="R35962" s="7">
        <f t="shared" si="2246"/>
        <v>8.6880000000000006</v>
      </c>
      <c r="S35962">
        <f t="shared" si="2247"/>
        <v>0</v>
      </c>
      <c r="T35962">
        <v>0</v>
      </c>
      <c r="U35962" s="13">
        <f>1/COUNTIF(B:B,Orders[[#This Row],[Order ID]])</f>
        <v>0.33333333333333331</v>
      </c>
      <c r="V35962">
        <f>IF(SUMIF(F:F,Orders[[#This Row],[DW_Customer]],U:U)&gt;1,1,0)</f>
        <v>1</v>
      </c>
    </row>
    <row r="35963" spans="1:22" x14ac:dyDescent="0.35">
      <c r="A35963">
        <v>69889</v>
      </c>
      <c r="B35963" s="1" t="s">
        <v>16133</v>
      </c>
      <c r="C35963" s="2">
        <v>40785</v>
      </c>
      <c r="D35963" s="2">
        <v>40785</v>
      </c>
      <c r="E35963" s="1" t="s">
        <v>26364</v>
      </c>
      <c r="F35963" s="1">
        <v>101500</v>
      </c>
      <c r="G35963" s="15">
        <v>0</v>
      </c>
      <c r="H35963" s="1" t="s">
        <v>24511</v>
      </c>
      <c r="I35963" s="1">
        <v>99</v>
      </c>
      <c r="J35963" s="19">
        <v>71207</v>
      </c>
      <c r="K35963" s="1">
        <v>0</v>
      </c>
      <c r="L35963" s="1">
        <v>2</v>
      </c>
      <c r="M35963" s="1">
        <v>0.6</v>
      </c>
      <c r="N35963" s="1">
        <v>1</v>
      </c>
      <c r="O35963" s="7">
        <f>VLOOKUP(J35963,DIM_Products!A:G,6,FALSE) * L35963 * (1-M35963)</f>
        <v>112.87200000000001</v>
      </c>
      <c r="P35963" s="7">
        <f t="shared" si="2244"/>
        <v>134.85600000000002</v>
      </c>
      <c r="Q35963" s="13">
        <f t="shared" si="2245"/>
        <v>0.83698166933618079</v>
      </c>
      <c r="R35963" s="7">
        <f t="shared" si="2246"/>
        <v>112.87200000000001</v>
      </c>
      <c r="S35963">
        <f t="shared" si="2247"/>
        <v>0</v>
      </c>
      <c r="T35963">
        <v>0</v>
      </c>
      <c r="U35963" s="13">
        <f>1/COUNTIF(B:B,Orders[[#This Row],[Order ID]])</f>
        <v>0.33333333333333331</v>
      </c>
      <c r="V35963">
        <f>IF(SUMIF(F:F,Orders[[#This Row],[DW_Customer]],U:U)&gt;1,1,0)</f>
        <v>1</v>
      </c>
    </row>
    <row r="35964" spans="1:22" x14ac:dyDescent="0.35">
      <c r="A35964">
        <v>54834</v>
      </c>
      <c r="B35964" s="1" t="s">
        <v>20187</v>
      </c>
      <c r="C35964" s="2">
        <v>40799</v>
      </c>
      <c r="D35964" s="2">
        <v>40799</v>
      </c>
      <c r="E35964" s="1" t="s">
        <v>26364</v>
      </c>
      <c r="F35964" s="1">
        <v>100194</v>
      </c>
      <c r="G35964" s="15">
        <v>0</v>
      </c>
      <c r="H35964" s="1" t="s">
        <v>24511</v>
      </c>
      <c r="I35964" s="1">
        <v>531</v>
      </c>
      <c r="J35964" s="19">
        <v>70560</v>
      </c>
      <c r="K35964" s="1">
        <v>0</v>
      </c>
      <c r="L35964" s="1">
        <v>1</v>
      </c>
      <c r="M35964" s="1">
        <v>0.6</v>
      </c>
      <c r="N35964" s="1">
        <v>1</v>
      </c>
      <c r="O35964" s="7">
        <f>VLOOKUP(J35964,DIM_Products!A:G,6,FALSE) * L35964 * (1-M35964)</f>
        <v>21.391999999999999</v>
      </c>
      <c r="P35964" s="7">
        <f t="shared" si="2244"/>
        <v>21.391999999999999</v>
      </c>
      <c r="Q35964" s="13">
        <f t="shared" si="2245"/>
        <v>1</v>
      </c>
      <c r="R35964" s="7">
        <f t="shared" si="2246"/>
        <v>21.391999999999999</v>
      </c>
      <c r="S35964">
        <f t="shared" si="2247"/>
        <v>0</v>
      </c>
      <c r="T35964">
        <v>1</v>
      </c>
      <c r="U35964" s="13">
        <f>1/COUNTIF(B:B,Orders[[#This Row],[Order ID]])</f>
        <v>1</v>
      </c>
      <c r="V35964">
        <f>IF(SUMIF(F:F,Orders[[#This Row],[DW_Customer]],U:U)&gt;1,1,0)</f>
        <v>1</v>
      </c>
    </row>
    <row r="35965" spans="1:22" x14ac:dyDescent="0.35">
      <c r="A35965">
        <v>66070</v>
      </c>
      <c r="B35965" s="1" t="s">
        <v>21571</v>
      </c>
      <c r="C35965" s="2">
        <v>40841</v>
      </c>
      <c r="D35965" s="2">
        <v>40846</v>
      </c>
      <c r="E35965" s="1" t="s">
        <v>24503</v>
      </c>
      <c r="F35965" s="1">
        <v>100825</v>
      </c>
      <c r="G35965" s="15">
        <v>0</v>
      </c>
      <c r="H35965" s="1" t="s">
        <v>24510</v>
      </c>
      <c r="I35965" s="1">
        <v>0</v>
      </c>
      <c r="J35965" s="19">
        <v>70579</v>
      </c>
      <c r="K35965" s="1">
        <v>15</v>
      </c>
      <c r="L35965" s="1">
        <v>4</v>
      </c>
      <c r="M35965" s="1">
        <v>0.6</v>
      </c>
      <c r="N35965" s="1">
        <v>1</v>
      </c>
      <c r="O35965" s="7">
        <f>VLOOKUP(J35965,DIM_Products!A:G,6,FALSE) * L35965 * (1-M35965)</f>
        <v>122.86080000000003</v>
      </c>
      <c r="P35965" s="7">
        <f t="shared" si="2244"/>
        <v>343.43280000000004</v>
      </c>
      <c r="Q35965" s="13">
        <f t="shared" si="2245"/>
        <v>0.35774334891716808</v>
      </c>
      <c r="R35965" s="7">
        <f t="shared" si="2246"/>
        <v>128.22695023375755</v>
      </c>
      <c r="S35965">
        <f t="shared" si="2247"/>
        <v>5</v>
      </c>
      <c r="T35965">
        <v>0</v>
      </c>
      <c r="U35965" s="13">
        <f>1/COUNTIF(B:B,Orders[[#This Row],[Order ID]])</f>
        <v>0.5</v>
      </c>
      <c r="V35965">
        <f>IF(SUMIF(F:F,Orders[[#This Row],[DW_Customer]],U:U)&gt;1,1,0)</f>
        <v>1</v>
      </c>
    </row>
    <row r="35966" spans="1:22" x14ac:dyDescent="0.35">
      <c r="A35966">
        <v>66734</v>
      </c>
      <c r="B35966" s="1" t="s">
        <v>21571</v>
      </c>
      <c r="C35966" s="2">
        <v>40841</v>
      </c>
      <c r="D35966" s="2">
        <v>40846</v>
      </c>
      <c r="E35966" s="1" t="s">
        <v>24503</v>
      </c>
      <c r="F35966" s="1">
        <v>100825</v>
      </c>
      <c r="G35966" s="15">
        <v>0</v>
      </c>
      <c r="H35966" s="1" t="s">
        <v>24510</v>
      </c>
      <c r="I35966" s="1">
        <v>0</v>
      </c>
      <c r="J35966" s="19">
        <v>70504</v>
      </c>
      <c r="K35966" s="1">
        <v>15</v>
      </c>
      <c r="L35966" s="1">
        <v>1</v>
      </c>
      <c r="M35966" s="1">
        <v>0.6</v>
      </c>
      <c r="N35966" s="1">
        <v>1</v>
      </c>
      <c r="O35966" s="7">
        <f>VLOOKUP(J35966,DIM_Products!A:G,6,FALSE) * L35966 * (1-M35966)</f>
        <v>220.572</v>
      </c>
      <c r="P35966" s="7">
        <f t="shared" si="2244"/>
        <v>343.43280000000004</v>
      </c>
      <c r="Q35966" s="13">
        <f t="shared" si="2245"/>
        <v>0.64225665108283181</v>
      </c>
      <c r="R35966" s="7">
        <f t="shared" si="2246"/>
        <v>230.20584976624247</v>
      </c>
      <c r="S35966">
        <f t="shared" si="2247"/>
        <v>5</v>
      </c>
      <c r="T35966">
        <v>0</v>
      </c>
      <c r="U35966" s="13">
        <f>1/COUNTIF(B:B,Orders[[#This Row],[Order ID]])</f>
        <v>0.5</v>
      </c>
      <c r="V35966">
        <f>IF(SUMIF(F:F,Orders[[#This Row],[DW_Customer]],U:U)&gt;1,1,0)</f>
        <v>1</v>
      </c>
    </row>
    <row r="35967" spans="1:22" x14ac:dyDescent="0.35">
      <c r="A35967">
        <v>64823</v>
      </c>
      <c r="B35967" s="1" t="s">
        <v>24149</v>
      </c>
      <c r="C35967" s="2">
        <v>40716</v>
      </c>
      <c r="D35967" s="2">
        <v>40721</v>
      </c>
      <c r="E35967" s="1" t="s">
        <v>24503</v>
      </c>
      <c r="F35967" s="1">
        <v>100401</v>
      </c>
      <c r="G35967" s="15">
        <v>0</v>
      </c>
      <c r="H35967" s="1" t="s">
        <v>24510</v>
      </c>
      <c r="I35967" s="1">
        <v>0</v>
      </c>
      <c r="J35967" s="19">
        <v>70662</v>
      </c>
      <c r="K35967" s="1">
        <v>15</v>
      </c>
      <c r="L35967" s="1">
        <v>1</v>
      </c>
      <c r="M35967" s="1">
        <v>0.6</v>
      </c>
      <c r="N35967" s="1">
        <v>1</v>
      </c>
      <c r="O35967" s="7">
        <f>VLOOKUP(J35967,DIM_Products!A:G,6,FALSE) * L35967 * (1-M35967)</f>
        <v>7.9728000000000012</v>
      </c>
      <c r="P35967" s="7">
        <f t="shared" si="2244"/>
        <v>7.9728000000000012</v>
      </c>
      <c r="Q35967" s="13">
        <f t="shared" si="2245"/>
        <v>1</v>
      </c>
      <c r="R35967" s="7">
        <f t="shared" si="2246"/>
        <v>22.972799999999999</v>
      </c>
      <c r="S35967">
        <f t="shared" si="2247"/>
        <v>5</v>
      </c>
      <c r="T35967">
        <v>1</v>
      </c>
      <c r="U35967" s="13">
        <f>1/COUNTIF(B:B,Orders[[#This Row],[Order ID]])</f>
        <v>1</v>
      </c>
      <c r="V35967">
        <f>IF(SUMIF(F:F,Orders[[#This Row],[DW_Customer]],U:U)&gt;1,1,0)</f>
        <v>1</v>
      </c>
    </row>
    <row r="35968" spans="1:22" x14ac:dyDescent="0.35">
      <c r="A35968">
        <v>31996</v>
      </c>
      <c r="B35968" s="1" t="s">
        <v>8542</v>
      </c>
      <c r="C35968" s="2">
        <v>40823</v>
      </c>
      <c r="D35968" s="2">
        <v>40827</v>
      </c>
      <c r="E35968" s="1" t="s">
        <v>24503</v>
      </c>
      <c r="F35968" s="1">
        <v>101540</v>
      </c>
      <c r="G35968" s="15">
        <v>0</v>
      </c>
      <c r="H35968" s="1" t="s">
        <v>24510</v>
      </c>
      <c r="I35968" s="1">
        <v>0</v>
      </c>
      <c r="J35968" s="19">
        <v>70005</v>
      </c>
      <c r="K35968" s="1">
        <v>0</v>
      </c>
      <c r="L35968" s="1">
        <v>4</v>
      </c>
      <c r="M35968" s="1">
        <v>0.6</v>
      </c>
      <c r="N35968" s="1">
        <v>1</v>
      </c>
      <c r="O35968" s="7">
        <f>VLOOKUP(J35968,DIM_Products!A:G,6,FALSE) * L35968 * (1-M35968)</f>
        <v>659.37599999999998</v>
      </c>
      <c r="P35968" s="7">
        <f t="shared" si="2244"/>
        <v>1740.7248</v>
      </c>
      <c r="Q35968" s="13">
        <f t="shared" si="2245"/>
        <v>0.37879393687043467</v>
      </c>
      <c r="R35968" s="7">
        <f t="shared" si="2246"/>
        <v>659.37599999999998</v>
      </c>
      <c r="S35968">
        <f t="shared" si="2247"/>
        <v>4</v>
      </c>
      <c r="T35968">
        <v>1</v>
      </c>
      <c r="U35968" s="13">
        <f>1/COUNTIF(B:B,Orders[[#This Row],[Order ID]])</f>
        <v>0.33333333333333331</v>
      </c>
      <c r="V35968">
        <f>IF(SUMIF(F:F,Orders[[#This Row],[DW_Customer]],U:U)&gt;1,1,0)</f>
        <v>1</v>
      </c>
    </row>
    <row r="35969" spans="1:22" x14ac:dyDescent="0.35">
      <c r="A35969">
        <v>35476</v>
      </c>
      <c r="B35969" s="1" t="s">
        <v>8542</v>
      </c>
      <c r="C35969" s="2">
        <v>40823</v>
      </c>
      <c r="D35969" s="2">
        <v>40827</v>
      </c>
      <c r="E35969" s="1" t="s">
        <v>24503</v>
      </c>
      <c r="F35969" s="1">
        <v>101540</v>
      </c>
      <c r="G35969" s="15">
        <v>0</v>
      </c>
      <c r="H35969" s="1" t="s">
        <v>24510</v>
      </c>
      <c r="I35969" s="1">
        <v>0</v>
      </c>
      <c r="J35969" s="19">
        <v>71384</v>
      </c>
      <c r="K35969" s="1">
        <v>0</v>
      </c>
      <c r="L35969" s="1">
        <v>8</v>
      </c>
      <c r="M35969" s="1">
        <v>0.6</v>
      </c>
      <c r="N35969" s="1">
        <v>1</v>
      </c>
      <c r="O35969" s="7">
        <f>VLOOKUP(J35969,DIM_Products!A:G,6,FALSE) * L35969 * (1-M35969)</f>
        <v>342.98880000000008</v>
      </c>
      <c r="P35969" s="7">
        <f t="shared" si="2244"/>
        <v>1740.7248</v>
      </c>
      <c r="Q35969" s="13">
        <f t="shared" si="2245"/>
        <v>0.19703792351324007</v>
      </c>
      <c r="R35969" s="7">
        <f t="shared" si="2246"/>
        <v>342.98880000000008</v>
      </c>
      <c r="S35969">
        <f t="shared" si="2247"/>
        <v>4</v>
      </c>
      <c r="T35969">
        <v>1</v>
      </c>
      <c r="U35969" s="13">
        <f>1/COUNTIF(B:B,Orders[[#This Row],[Order ID]])</f>
        <v>0.33333333333333331</v>
      </c>
      <c r="V35969">
        <f>IF(SUMIF(F:F,Orders[[#This Row],[DW_Customer]],U:U)&gt;1,1,0)</f>
        <v>1</v>
      </c>
    </row>
    <row r="35970" spans="1:22" x14ac:dyDescent="0.35">
      <c r="A35970">
        <v>68936</v>
      </c>
      <c r="B35970" s="1" t="s">
        <v>8542</v>
      </c>
      <c r="C35970" s="2">
        <v>40823</v>
      </c>
      <c r="D35970" s="2">
        <v>40827</v>
      </c>
      <c r="E35970" s="1" t="s">
        <v>24503</v>
      </c>
      <c r="F35970" s="1">
        <v>101540</v>
      </c>
      <c r="G35970" s="15">
        <v>0</v>
      </c>
      <c r="H35970" s="1" t="s">
        <v>24510</v>
      </c>
      <c r="I35970" s="1">
        <v>0</v>
      </c>
      <c r="J35970" s="19">
        <v>70435</v>
      </c>
      <c r="K35970" s="1">
        <v>0</v>
      </c>
      <c r="L35970" s="1">
        <v>2</v>
      </c>
      <c r="M35970" s="1">
        <v>0.6</v>
      </c>
      <c r="N35970" s="1">
        <v>1</v>
      </c>
      <c r="O35970" s="7">
        <f>VLOOKUP(J35970,DIM_Products!A:G,6,FALSE) * L35970 * (1-M35970)</f>
        <v>738.36</v>
      </c>
      <c r="P35970" s="7">
        <f t="shared" ref="P35970:P36033" si="2248">SUMIF(B:B,B:B,O:O)</f>
        <v>1740.7248</v>
      </c>
      <c r="Q35970" s="13">
        <f t="shared" ref="Q35970:Q36033" si="2249">O35970/P35970</f>
        <v>0.42416813961632538</v>
      </c>
      <c r="R35970" s="7">
        <f t="shared" ref="R35970:R36033" si="2250">O35970+Q35970*K35970</f>
        <v>738.36</v>
      </c>
      <c r="S35970">
        <f t="shared" ref="S35970:S36033" si="2251">D35970-C35970</f>
        <v>4</v>
      </c>
      <c r="T35970">
        <v>1</v>
      </c>
      <c r="U35970" s="13">
        <f>1/COUNTIF(B:B,Orders[[#This Row],[Order ID]])</f>
        <v>0.33333333333333331</v>
      </c>
      <c r="V35970">
        <f>IF(SUMIF(F:F,Orders[[#This Row],[DW_Customer]],U:U)&gt;1,1,0)</f>
        <v>1</v>
      </c>
    </row>
    <row r="35971" spans="1:22" x14ac:dyDescent="0.35">
      <c r="A35971">
        <v>44453</v>
      </c>
      <c r="B35971" s="1" t="s">
        <v>12638</v>
      </c>
      <c r="C35971" s="2">
        <v>40885</v>
      </c>
      <c r="D35971" s="2">
        <v>40885</v>
      </c>
      <c r="E35971" s="1" t="s">
        <v>26364</v>
      </c>
      <c r="F35971" s="1">
        <v>100824</v>
      </c>
      <c r="G35971" s="15">
        <v>0</v>
      </c>
      <c r="H35971" s="1" t="s">
        <v>24511</v>
      </c>
      <c r="I35971" s="1">
        <v>248</v>
      </c>
      <c r="J35971" s="19">
        <v>71376</v>
      </c>
      <c r="K35971" s="1">
        <v>0</v>
      </c>
      <c r="L35971" s="1">
        <v>8</v>
      </c>
      <c r="M35971" s="1">
        <v>0.6</v>
      </c>
      <c r="N35971" s="1">
        <v>1</v>
      </c>
      <c r="O35971" s="7">
        <f>VLOOKUP(J35971,DIM_Products!A:G,6,FALSE) * L35971 * (1-M35971)</f>
        <v>139.39200000000002</v>
      </c>
      <c r="P35971" s="7">
        <f t="shared" si="2248"/>
        <v>474.28800000000001</v>
      </c>
      <c r="Q35971" s="13">
        <f t="shared" si="2249"/>
        <v>0.29389737880781303</v>
      </c>
      <c r="R35971" s="7">
        <f t="shared" si="2250"/>
        <v>139.39200000000002</v>
      </c>
      <c r="S35971">
        <f t="shared" si="2251"/>
        <v>0</v>
      </c>
      <c r="T35971">
        <v>0</v>
      </c>
      <c r="U35971" s="13">
        <f>1/COUNTIF(B:B,Orders[[#This Row],[Order ID]])</f>
        <v>0.33333333333333331</v>
      </c>
      <c r="V35971">
        <f>IF(SUMIF(F:F,Orders[[#This Row],[DW_Customer]],U:U)&gt;1,1,0)</f>
        <v>1</v>
      </c>
    </row>
    <row r="35972" spans="1:22" x14ac:dyDescent="0.35">
      <c r="A35972">
        <v>66288</v>
      </c>
      <c r="B35972" s="1" t="s">
        <v>12638</v>
      </c>
      <c r="C35972" s="2">
        <v>40885</v>
      </c>
      <c r="D35972" s="2">
        <v>40885</v>
      </c>
      <c r="E35972" s="1" t="s">
        <v>26364</v>
      </c>
      <c r="F35972" s="1">
        <v>100824</v>
      </c>
      <c r="G35972" s="15">
        <v>0</v>
      </c>
      <c r="H35972" s="1" t="s">
        <v>24511</v>
      </c>
      <c r="I35972" s="1">
        <v>248</v>
      </c>
      <c r="J35972" s="19">
        <v>71471</v>
      </c>
      <c r="K35972" s="1">
        <v>0</v>
      </c>
      <c r="L35972" s="1">
        <v>1</v>
      </c>
      <c r="M35972" s="1">
        <v>0.6</v>
      </c>
      <c r="N35972" s="1">
        <v>1</v>
      </c>
      <c r="O35972" s="7">
        <f>VLOOKUP(J35972,DIM_Products!A:G,6,FALSE) * L35972 * (1-M35972)</f>
        <v>260.55599999999998</v>
      </c>
      <c r="P35972" s="7">
        <f t="shared" si="2248"/>
        <v>474.28800000000001</v>
      </c>
      <c r="Q35972" s="13">
        <f t="shared" si="2249"/>
        <v>0.54936241271126396</v>
      </c>
      <c r="R35972" s="7">
        <f t="shared" si="2250"/>
        <v>260.55599999999998</v>
      </c>
      <c r="S35972">
        <f t="shared" si="2251"/>
        <v>0</v>
      </c>
      <c r="T35972">
        <v>0</v>
      </c>
      <c r="U35972" s="13">
        <f>1/COUNTIF(B:B,Orders[[#This Row],[Order ID]])</f>
        <v>0.33333333333333331</v>
      </c>
      <c r="V35972">
        <f>IF(SUMIF(F:F,Orders[[#This Row],[DW_Customer]],U:U)&gt;1,1,0)</f>
        <v>1</v>
      </c>
    </row>
    <row r="35973" spans="1:22" x14ac:dyDescent="0.35">
      <c r="A35973">
        <v>70442</v>
      </c>
      <c r="B35973" s="1" t="s">
        <v>12638</v>
      </c>
      <c r="C35973" s="2">
        <v>40885</v>
      </c>
      <c r="D35973" s="2">
        <v>40885</v>
      </c>
      <c r="E35973" s="1" t="s">
        <v>26364</v>
      </c>
      <c r="F35973" s="1">
        <v>100824</v>
      </c>
      <c r="G35973" s="15">
        <v>0</v>
      </c>
      <c r="H35973" s="1" t="s">
        <v>24511</v>
      </c>
      <c r="I35973" s="1">
        <v>248</v>
      </c>
      <c r="J35973" s="19">
        <v>70625</v>
      </c>
      <c r="K35973" s="1">
        <v>0</v>
      </c>
      <c r="L35973" s="1">
        <v>1</v>
      </c>
      <c r="M35973" s="1">
        <v>0.6</v>
      </c>
      <c r="N35973" s="1">
        <v>1</v>
      </c>
      <c r="O35973" s="7">
        <f>VLOOKUP(J35973,DIM_Products!A:G,6,FALSE) * L35973 * (1-M35973)</f>
        <v>74.34</v>
      </c>
      <c r="P35973" s="7">
        <f t="shared" si="2248"/>
        <v>474.28800000000001</v>
      </c>
      <c r="Q35973" s="13">
        <f t="shared" si="2249"/>
        <v>0.15674020848092299</v>
      </c>
      <c r="R35973" s="7">
        <f t="shared" si="2250"/>
        <v>74.34</v>
      </c>
      <c r="S35973">
        <f t="shared" si="2251"/>
        <v>0</v>
      </c>
      <c r="T35973">
        <v>0</v>
      </c>
      <c r="U35973" s="13">
        <f>1/COUNTIF(B:B,Orders[[#This Row],[Order ID]])</f>
        <v>0.33333333333333331</v>
      </c>
      <c r="V35973">
        <f>IF(SUMIF(F:F,Orders[[#This Row],[DW_Customer]],U:U)&gt;1,1,0)</f>
        <v>1</v>
      </c>
    </row>
    <row r="35974" spans="1:22" x14ac:dyDescent="0.35">
      <c r="A35974">
        <v>42781</v>
      </c>
      <c r="B35974" s="1" t="s">
        <v>13904</v>
      </c>
      <c r="C35974" s="2">
        <v>40903</v>
      </c>
      <c r="D35974" s="2">
        <v>40903</v>
      </c>
      <c r="E35974" s="1" t="s">
        <v>26364</v>
      </c>
      <c r="F35974" s="1">
        <v>100915</v>
      </c>
      <c r="G35974" s="15">
        <v>0</v>
      </c>
      <c r="H35974" s="1" t="s">
        <v>24511</v>
      </c>
      <c r="I35974" s="1">
        <v>64</v>
      </c>
      <c r="J35974" s="19">
        <v>70646</v>
      </c>
      <c r="K35974" s="1">
        <v>0</v>
      </c>
      <c r="L35974" s="1">
        <v>1</v>
      </c>
      <c r="M35974" s="1">
        <v>0.6</v>
      </c>
      <c r="N35974" s="1">
        <v>1</v>
      </c>
      <c r="O35974" s="7">
        <f>VLOOKUP(J35974,DIM_Products!A:G,6,FALSE) * L35974 * (1-M35974)</f>
        <v>9.8760000000000012</v>
      </c>
      <c r="P35974" s="7">
        <f t="shared" si="2248"/>
        <v>530.61800000000005</v>
      </c>
      <c r="Q35974" s="13">
        <f t="shared" si="2249"/>
        <v>1.8612259667029767E-2</v>
      </c>
      <c r="R35974" s="7">
        <f t="shared" si="2250"/>
        <v>9.8760000000000012</v>
      </c>
      <c r="S35974">
        <f t="shared" si="2251"/>
        <v>0</v>
      </c>
      <c r="T35974">
        <v>0</v>
      </c>
      <c r="U35974" s="13">
        <f>1/COUNTIF(B:B,Orders[[#This Row],[Order ID]])</f>
        <v>0.14285714285714285</v>
      </c>
      <c r="V35974">
        <f>IF(SUMIF(F:F,Orders[[#This Row],[DW_Customer]],U:U)&gt;1,1,0)</f>
        <v>1</v>
      </c>
    </row>
    <row r="35975" spans="1:22" x14ac:dyDescent="0.35">
      <c r="A35975">
        <v>49085</v>
      </c>
      <c r="B35975" s="1" t="s">
        <v>13904</v>
      </c>
      <c r="C35975" s="2">
        <v>40903</v>
      </c>
      <c r="D35975" s="2">
        <v>40903</v>
      </c>
      <c r="E35975" s="1" t="s">
        <v>26364</v>
      </c>
      <c r="F35975" s="1">
        <v>100915</v>
      </c>
      <c r="G35975" s="15">
        <v>0</v>
      </c>
      <c r="H35975" s="1" t="s">
        <v>24511</v>
      </c>
      <c r="I35975" s="1">
        <v>64</v>
      </c>
      <c r="J35975" s="19">
        <v>71045</v>
      </c>
      <c r="K35975" s="1">
        <v>0</v>
      </c>
      <c r="L35975" s="1">
        <v>2</v>
      </c>
      <c r="M35975" s="1">
        <v>0.6</v>
      </c>
      <c r="N35975" s="1">
        <v>1</v>
      </c>
      <c r="O35975" s="7">
        <f>VLOOKUP(J35975,DIM_Products!A:G,6,FALSE) * L35975 * (1-M35975)</f>
        <v>13.216000000000001</v>
      </c>
      <c r="P35975" s="7">
        <f t="shared" si="2248"/>
        <v>530.61800000000005</v>
      </c>
      <c r="Q35975" s="13">
        <f t="shared" si="2249"/>
        <v>2.4906806780018772E-2</v>
      </c>
      <c r="R35975" s="7">
        <f t="shared" si="2250"/>
        <v>13.216000000000001</v>
      </c>
      <c r="S35975">
        <f t="shared" si="2251"/>
        <v>0</v>
      </c>
      <c r="T35975">
        <v>0</v>
      </c>
      <c r="U35975" s="13">
        <f>1/COUNTIF(B:B,Orders[[#This Row],[Order ID]])</f>
        <v>0.14285714285714285</v>
      </c>
      <c r="V35975">
        <f>IF(SUMIF(F:F,Orders[[#This Row],[DW_Customer]],U:U)&gt;1,1,0)</f>
        <v>1</v>
      </c>
    </row>
    <row r="35976" spans="1:22" x14ac:dyDescent="0.35">
      <c r="A35976">
        <v>55591</v>
      </c>
      <c r="B35976" s="1" t="s">
        <v>13904</v>
      </c>
      <c r="C35976" s="2">
        <v>40903</v>
      </c>
      <c r="D35976" s="2">
        <v>40903</v>
      </c>
      <c r="E35976" s="1" t="s">
        <v>26364</v>
      </c>
      <c r="F35976" s="1">
        <v>100915</v>
      </c>
      <c r="G35976" s="15">
        <v>0</v>
      </c>
      <c r="H35976" s="1" t="s">
        <v>24511</v>
      </c>
      <c r="I35976" s="1">
        <v>64</v>
      </c>
      <c r="J35976" s="19">
        <v>71071</v>
      </c>
      <c r="K35976" s="1">
        <v>0</v>
      </c>
      <c r="L35976" s="1">
        <v>1</v>
      </c>
      <c r="M35976" s="1">
        <v>0.6</v>
      </c>
      <c r="N35976" s="1">
        <v>1</v>
      </c>
      <c r="O35976" s="7">
        <f>VLOOKUP(J35976,DIM_Products!A:G,6,FALSE) * L35976 * (1-M35976)</f>
        <v>12.7332</v>
      </c>
      <c r="P35976" s="7">
        <f t="shared" si="2248"/>
        <v>530.61800000000005</v>
      </c>
      <c r="Q35976" s="13">
        <f t="shared" si="2249"/>
        <v>2.3996924341051374E-2</v>
      </c>
      <c r="R35976" s="7">
        <f t="shared" si="2250"/>
        <v>12.7332</v>
      </c>
      <c r="S35976">
        <f t="shared" si="2251"/>
        <v>0</v>
      </c>
      <c r="T35976">
        <v>0</v>
      </c>
      <c r="U35976" s="13">
        <f>1/COUNTIF(B:B,Orders[[#This Row],[Order ID]])</f>
        <v>0.14285714285714285</v>
      </c>
      <c r="V35976">
        <f>IF(SUMIF(F:F,Orders[[#This Row],[DW_Customer]],U:U)&gt;1,1,0)</f>
        <v>1</v>
      </c>
    </row>
    <row r="35977" spans="1:22" x14ac:dyDescent="0.35">
      <c r="A35977">
        <v>56921</v>
      </c>
      <c r="B35977" s="1" t="s">
        <v>13904</v>
      </c>
      <c r="C35977" s="2">
        <v>40903</v>
      </c>
      <c r="D35977" s="2">
        <v>40903</v>
      </c>
      <c r="E35977" s="1" t="s">
        <v>26364</v>
      </c>
      <c r="F35977" s="1">
        <v>100915</v>
      </c>
      <c r="G35977" s="15">
        <v>0</v>
      </c>
      <c r="H35977" s="1" t="s">
        <v>24511</v>
      </c>
      <c r="I35977" s="1">
        <v>64</v>
      </c>
      <c r="J35977" s="19">
        <v>70023</v>
      </c>
      <c r="K35977" s="1">
        <v>0</v>
      </c>
      <c r="L35977" s="1">
        <v>2</v>
      </c>
      <c r="M35977" s="1">
        <v>0.6</v>
      </c>
      <c r="N35977" s="1">
        <v>1</v>
      </c>
      <c r="O35977" s="7">
        <f>VLOOKUP(J35977,DIM_Products!A:G,6,FALSE) * L35977 * (1-M35977)</f>
        <v>350.52000000000004</v>
      </c>
      <c r="P35977" s="7">
        <f t="shared" si="2248"/>
        <v>530.61800000000005</v>
      </c>
      <c r="Q35977" s="13">
        <f t="shared" si="2249"/>
        <v>0.66058821977392401</v>
      </c>
      <c r="R35977" s="7">
        <f t="shared" si="2250"/>
        <v>350.52000000000004</v>
      </c>
      <c r="S35977">
        <f t="shared" si="2251"/>
        <v>0</v>
      </c>
      <c r="T35977">
        <v>0</v>
      </c>
      <c r="U35977" s="13">
        <f>1/COUNTIF(B:B,Orders[[#This Row],[Order ID]])</f>
        <v>0.14285714285714285</v>
      </c>
      <c r="V35977">
        <f>IF(SUMIF(F:F,Orders[[#This Row],[DW_Customer]],U:U)&gt;1,1,0)</f>
        <v>1</v>
      </c>
    </row>
    <row r="35978" spans="1:22" x14ac:dyDescent="0.35">
      <c r="A35978">
        <v>57857</v>
      </c>
      <c r="B35978" s="1" t="s">
        <v>13904</v>
      </c>
      <c r="C35978" s="2">
        <v>40903</v>
      </c>
      <c r="D35978" s="2">
        <v>40903</v>
      </c>
      <c r="E35978" s="1" t="s">
        <v>26364</v>
      </c>
      <c r="F35978" s="1">
        <v>100915</v>
      </c>
      <c r="G35978" s="15">
        <v>0</v>
      </c>
      <c r="H35978" s="1" t="s">
        <v>24511</v>
      </c>
      <c r="I35978" s="1">
        <v>64</v>
      </c>
      <c r="J35978" s="19">
        <v>71136</v>
      </c>
      <c r="K35978" s="1">
        <v>0</v>
      </c>
      <c r="L35978" s="1">
        <v>4</v>
      </c>
      <c r="M35978" s="1">
        <v>0.6</v>
      </c>
      <c r="N35978" s="1">
        <v>1</v>
      </c>
      <c r="O35978" s="7">
        <f>VLOOKUP(J35978,DIM_Products!A:G,6,FALSE) * L35978 * (1-M35978)</f>
        <v>47.328000000000003</v>
      </c>
      <c r="P35978" s="7">
        <f t="shared" si="2248"/>
        <v>530.61800000000005</v>
      </c>
      <c r="Q35978" s="13">
        <f t="shared" si="2249"/>
        <v>8.9194109510043001E-2</v>
      </c>
      <c r="R35978" s="7">
        <f t="shared" si="2250"/>
        <v>47.328000000000003</v>
      </c>
      <c r="S35978">
        <f t="shared" si="2251"/>
        <v>0</v>
      </c>
      <c r="T35978">
        <v>0</v>
      </c>
      <c r="U35978" s="13">
        <f>1/COUNTIF(B:B,Orders[[#This Row],[Order ID]])</f>
        <v>0.14285714285714285</v>
      </c>
      <c r="V35978">
        <f>IF(SUMIF(F:F,Orders[[#This Row],[DW_Customer]],U:U)&gt;1,1,0)</f>
        <v>1</v>
      </c>
    </row>
    <row r="35979" spans="1:22" x14ac:dyDescent="0.35">
      <c r="A35979">
        <v>68571</v>
      </c>
      <c r="B35979" s="1" t="s">
        <v>13904</v>
      </c>
      <c r="C35979" s="2">
        <v>40903</v>
      </c>
      <c r="D35979" s="2">
        <v>40903</v>
      </c>
      <c r="E35979" s="1" t="s">
        <v>26364</v>
      </c>
      <c r="F35979" s="1">
        <v>100915</v>
      </c>
      <c r="G35979" s="15">
        <v>0</v>
      </c>
      <c r="H35979" s="1" t="s">
        <v>24511</v>
      </c>
      <c r="I35979" s="1">
        <v>64</v>
      </c>
      <c r="J35979" s="19">
        <v>70554</v>
      </c>
      <c r="K35979" s="1">
        <v>0</v>
      </c>
      <c r="L35979" s="1">
        <v>2</v>
      </c>
      <c r="M35979" s="1">
        <v>0.6</v>
      </c>
      <c r="N35979" s="1">
        <v>1</v>
      </c>
      <c r="O35979" s="7">
        <f>VLOOKUP(J35979,DIM_Products!A:G,6,FALSE) * L35979 * (1-M35979)</f>
        <v>39.031200000000013</v>
      </c>
      <c r="P35979" s="7">
        <f t="shared" si="2248"/>
        <v>530.61800000000005</v>
      </c>
      <c r="Q35979" s="13">
        <f t="shared" si="2249"/>
        <v>7.3558002178591778E-2</v>
      </c>
      <c r="R35979" s="7">
        <f t="shared" si="2250"/>
        <v>39.031200000000013</v>
      </c>
      <c r="S35979">
        <f t="shared" si="2251"/>
        <v>0</v>
      </c>
      <c r="T35979">
        <v>0</v>
      </c>
      <c r="U35979" s="13">
        <f>1/COUNTIF(B:B,Orders[[#This Row],[Order ID]])</f>
        <v>0.14285714285714285</v>
      </c>
      <c r="V35979">
        <f>IF(SUMIF(F:F,Orders[[#This Row],[DW_Customer]],U:U)&gt;1,1,0)</f>
        <v>1</v>
      </c>
    </row>
    <row r="35980" spans="1:22" x14ac:dyDescent="0.35">
      <c r="A35980">
        <v>70301</v>
      </c>
      <c r="B35980" s="1" t="s">
        <v>13904</v>
      </c>
      <c r="C35980" s="2">
        <v>40903</v>
      </c>
      <c r="D35980" s="2">
        <v>40903</v>
      </c>
      <c r="E35980" s="1" t="s">
        <v>26364</v>
      </c>
      <c r="F35980" s="1">
        <v>100915</v>
      </c>
      <c r="G35980" s="15">
        <v>0</v>
      </c>
      <c r="H35980" s="1" t="s">
        <v>24511</v>
      </c>
      <c r="I35980" s="1">
        <v>64</v>
      </c>
      <c r="J35980" s="19">
        <v>70213</v>
      </c>
      <c r="K35980" s="1">
        <v>0</v>
      </c>
      <c r="L35980" s="1">
        <v>1</v>
      </c>
      <c r="M35980" s="1">
        <v>0.6</v>
      </c>
      <c r="N35980" s="1">
        <v>1</v>
      </c>
      <c r="O35980" s="7">
        <f>VLOOKUP(J35980,DIM_Products!A:G,6,FALSE) * L35980 * (1-M35980)</f>
        <v>57.913600000000002</v>
      </c>
      <c r="P35980" s="7">
        <f t="shared" si="2248"/>
        <v>530.61800000000005</v>
      </c>
      <c r="Q35980" s="13">
        <f t="shared" si="2249"/>
        <v>0.10914367774934133</v>
      </c>
      <c r="R35980" s="7">
        <f t="shared" si="2250"/>
        <v>57.913600000000002</v>
      </c>
      <c r="S35980">
        <f t="shared" si="2251"/>
        <v>0</v>
      </c>
      <c r="T35980">
        <v>0</v>
      </c>
      <c r="U35980" s="13">
        <f>1/COUNTIF(B:B,Orders[[#This Row],[Order ID]])</f>
        <v>0.14285714285714285</v>
      </c>
      <c r="V35980">
        <f>IF(SUMIF(F:F,Orders[[#This Row],[DW_Customer]],U:U)&gt;1,1,0)</f>
        <v>1</v>
      </c>
    </row>
    <row r="35981" spans="1:22" x14ac:dyDescent="0.35">
      <c r="A35981">
        <v>60968</v>
      </c>
      <c r="B35981" s="1" t="s">
        <v>23885</v>
      </c>
      <c r="C35981" s="2">
        <v>40702</v>
      </c>
      <c r="D35981" s="2">
        <v>40705</v>
      </c>
      <c r="E35981" s="1" t="s">
        <v>24502</v>
      </c>
      <c r="F35981" s="1">
        <v>100895</v>
      </c>
      <c r="G35981" s="15">
        <v>0</v>
      </c>
      <c r="H35981" s="1" t="s">
        <v>24510</v>
      </c>
      <c r="I35981" s="1">
        <v>0</v>
      </c>
      <c r="J35981" s="19">
        <v>70393</v>
      </c>
      <c r="K35981" s="1">
        <v>25</v>
      </c>
      <c r="L35981" s="1">
        <v>1</v>
      </c>
      <c r="M35981" s="1">
        <v>0.6</v>
      </c>
      <c r="N35981" s="1">
        <v>1</v>
      </c>
      <c r="O35981" s="7">
        <f>VLOOKUP(J35981,DIM_Products!A:G,6,FALSE) * L35981 * (1-M35981)</f>
        <v>42.82800000000001</v>
      </c>
      <c r="P35981" s="7">
        <f t="shared" si="2248"/>
        <v>42.82800000000001</v>
      </c>
      <c r="Q35981" s="13">
        <f t="shared" si="2249"/>
        <v>1</v>
      </c>
      <c r="R35981" s="7">
        <f t="shared" si="2250"/>
        <v>67.828000000000003</v>
      </c>
      <c r="S35981">
        <f t="shared" si="2251"/>
        <v>3</v>
      </c>
      <c r="T35981">
        <v>1</v>
      </c>
      <c r="U35981" s="13">
        <f>1/COUNTIF(B:B,Orders[[#This Row],[Order ID]])</f>
        <v>1</v>
      </c>
      <c r="V35981">
        <f>IF(SUMIF(F:F,Orders[[#This Row],[DW_Customer]],U:U)&gt;1,1,0)</f>
        <v>1</v>
      </c>
    </row>
    <row r="35982" spans="1:22" x14ac:dyDescent="0.35">
      <c r="A35982">
        <v>69440</v>
      </c>
      <c r="B35982" s="1" t="s">
        <v>23585</v>
      </c>
      <c r="C35982" s="2">
        <v>40567</v>
      </c>
      <c r="D35982" s="2">
        <v>40571</v>
      </c>
      <c r="E35982" s="1" t="s">
        <v>24503</v>
      </c>
      <c r="F35982" s="1">
        <v>100453</v>
      </c>
      <c r="G35982" s="15">
        <v>0</v>
      </c>
      <c r="H35982" s="1" t="s">
        <v>24510</v>
      </c>
      <c r="I35982" s="1">
        <v>0</v>
      </c>
      <c r="J35982" s="19">
        <v>70647</v>
      </c>
      <c r="K35982" s="1">
        <v>0</v>
      </c>
      <c r="L35982" s="1">
        <v>2</v>
      </c>
      <c r="M35982" s="1">
        <v>0.6</v>
      </c>
      <c r="N35982" s="1">
        <v>1</v>
      </c>
      <c r="O35982" s="7">
        <f>VLOOKUP(J35982,DIM_Products!A:G,6,FALSE) * L35982 * (1-M35982)</f>
        <v>17.784000000000002</v>
      </c>
      <c r="P35982" s="7">
        <f t="shared" si="2248"/>
        <v>17.784000000000002</v>
      </c>
      <c r="Q35982" s="13">
        <f t="shared" si="2249"/>
        <v>1</v>
      </c>
      <c r="R35982" s="7">
        <f t="shared" si="2250"/>
        <v>17.784000000000002</v>
      </c>
      <c r="S35982">
        <f t="shared" si="2251"/>
        <v>4</v>
      </c>
      <c r="T35982">
        <v>0</v>
      </c>
      <c r="U35982" s="13">
        <f>1/COUNTIF(B:B,Orders[[#This Row],[Order ID]])</f>
        <v>1</v>
      </c>
      <c r="V35982">
        <f>IF(SUMIF(F:F,Orders[[#This Row],[DW_Customer]],U:U)&gt;1,1,0)</f>
        <v>1</v>
      </c>
    </row>
    <row r="35983" spans="1:22" x14ac:dyDescent="0.35">
      <c r="A35983">
        <v>37585</v>
      </c>
      <c r="B35983" s="1" t="s">
        <v>10019</v>
      </c>
      <c r="C35983" s="2">
        <v>40701</v>
      </c>
      <c r="D35983" s="2">
        <v>40703</v>
      </c>
      <c r="E35983" s="1" t="s">
        <v>24501</v>
      </c>
      <c r="F35983" s="1">
        <v>101370</v>
      </c>
      <c r="G35983" s="15">
        <v>0</v>
      </c>
      <c r="H35983" s="1" t="s">
        <v>24510</v>
      </c>
      <c r="I35983" s="1">
        <v>0</v>
      </c>
      <c r="J35983" s="19">
        <v>70154</v>
      </c>
      <c r="K35983" s="1">
        <v>0</v>
      </c>
      <c r="L35983" s="1">
        <v>1</v>
      </c>
      <c r="M35983" s="1">
        <v>0.6</v>
      </c>
      <c r="N35983" s="1">
        <v>1</v>
      </c>
      <c r="O35983" s="7">
        <f>VLOOKUP(J35983,DIM_Products!A:G,6,FALSE) * L35983 * (1-M35983)</f>
        <v>6.1792000000000016</v>
      </c>
      <c r="P35983" s="7">
        <f t="shared" si="2248"/>
        <v>6.1792000000000016</v>
      </c>
      <c r="Q35983" s="13">
        <f t="shared" si="2249"/>
        <v>1</v>
      </c>
      <c r="R35983" s="7">
        <f t="shared" si="2250"/>
        <v>6.1792000000000016</v>
      </c>
      <c r="S35983">
        <f t="shared" si="2251"/>
        <v>2</v>
      </c>
      <c r="T35983">
        <v>0</v>
      </c>
      <c r="U35983" s="13">
        <f>1/COUNTIF(B:B,Orders[[#This Row],[Order ID]])</f>
        <v>1</v>
      </c>
      <c r="V35983">
        <f>IF(SUMIF(F:F,Orders[[#This Row],[DW_Customer]],U:U)&gt;1,1,0)</f>
        <v>1</v>
      </c>
    </row>
    <row r="35984" spans="1:22" x14ac:dyDescent="0.35">
      <c r="A35984">
        <v>39966</v>
      </c>
      <c r="B35984" s="1" t="s">
        <v>10063</v>
      </c>
      <c r="C35984" s="2">
        <v>40739</v>
      </c>
      <c r="D35984" s="2">
        <v>40739</v>
      </c>
      <c r="E35984" s="1" t="s">
        <v>26364</v>
      </c>
      <c r="F35984" s="1">
        <v>101307</v>
      </c>
      <c r="G35984" s="15">
        <v>0</v>
      </c>
      <c r="H35984" s="1" t="s">
        <v>24511</v>
      </c>
      <c r="I35984" s="1">
        <v>68</v>
      </c>
      <c r="J35984" s="19">
        <v>70556</v>
      </c>
      <c r="K35984" s="1">
        <v>0</v>
      </c>
      <c r="L35984" s="1">
        <v>1</v>
      </c>
      <c r="M35984" s="1">
        <v>0.6</v>
      </c>
      <c r="N35984" s="1">
        <v>1</v>
      </c>
      <c r="O35984" s="7">
        <f>VLOOKUP(J35984,DIM_Products!A:G,6,FALSE) * L35984 * (1-M35984)</f>
        <v>193.57920000000001</v>
      </c>
      <c r="P35984" s="7">
        <f t="shared" si="2248"/>
        <v>199.4384</v>
      </c>
      <c r="Q35984" s="13">
        <f t="shared" si="2249"/>
        <v>0.97062150518656398</v>
      </c>
      <c r="R35984" s="7">
        <f t="shared" si="2250"/>
        <v>193.57920000000001</v>
      </c>
      <c r="S35984">
        <f t="shared" si="2251"/>
        <v>0</v>
      </c>
      <c r="T35984">
        <v>0</v>
      </c>
      <c r="U35984" s="13">
        <f>1/COUNTIF(B:B,Orders[[#This Row],[Order ID]])</f>
        <v>0.33333333333333331</v>
      </c>
      <c r="V35984">
        <f>IF(SUMIF(F:F,Orders[[#This Row],[DW_Customer]],U:U)&gt;1,1,0)</f>
        <v>1</v>
      </c>
    </row>
    <row r="35985" spans="1:22" x14ac:dyDescent="0.35">
      <c r="A35985">
        <v>54550</v>
      </c>
      <c r="B35985" s="1" t="s">
        <v>10063</v>
      </c>
      <c r="C35985" s="2">
        <v>40739</v>
      </c>
      <c r="D35985" s="2">
        <v>40739</v>
      </c>
      <c r="E35985" s="1" t="s">
        <v>26364</v>
      </c>
      <c r="F35985" s="1">
        <v>101307</v>
      </c>
      <c r="G35985" s="15">
        <v>0</v>
      </c>
      <c r="H35985" s="1" t="s">
        <v>24511</v>
      </c>
      <c r="I35985" s="1">
        <v>68</v>
      </c>
      <c r="J35985" s="19">
        <v>70888</v>
      </c>
      <c r="K35985" s="1">
        <v>0</v>
      </c>
      <c r="L35985" s="1">
        <v>2</v>
      </c>
      <c r="M35985" s="1">
        <v>0.6</v>
      </c>
      <c r="N35985" s="1">
        <v>1</v>
      </c>
      <c r="O35985" s="7">
        <f>VLOOKUP(J35985,DIM_Products!A:G,6,FALSE) * L35985 * (1-M35985)</f>
        <v>4.1472000000000007</v>
      </c>
      <c r="P35985" s="7">
        <f t="shared" si="2248"/>
        <v>199.4384</v>
      </c>
      <c r="Q35985" s="13">
        <f t="shared" si="2249"/>
        <v>2.0794390648942233E-2</v>
      </c>
      <c r="R35985" s="7">
        <f t="shared" si="2250"/>
        <v>4.1472000000000007</v>
      </c>
      <c r="S35985">
        <f t="shared" si="2251"/>
        <v>0</v>
      </c>
      <c r="T35985">
        <v>0</v>
      </c>
      <c r="U35985" s="13">
        <f>1/COUNTIF(B:B,Orders[[#This Row],[Order ID]])</f>
        <v>0.33333333333333331</v>
      </c>
      <c r="V35985">
        <f>IF(SUMIF(F:F,Orders[[#This Row],[DW_Customer]],U:U)&gt;1,1,0)</f>
        <v>1</v>
      </c>
    </row>
    <row r="35986" spans="1:22" x14ac:dyDescent="0.35">
      <c r="A35986">
        <v>68273</v>
      </c>
      <c r="B35986" s="1" t="s">
        <v>10063</v>
      </c>
      <c r="C35986" s="2">
        <v>40739</v>
      </c>
      <c r="D35986" s="2">
        <v>40739</v>
      </c>
      <c r="E35986" s="1" t="s">
        <v>26364</v>
      </c>
      <c r="F35986" s="1">
        <v>101307</v>
      </c>
      <c r="G35986" s="15">
        <v>0</v>
      </c>
      <c r="H35986" s="1" t="s">
        <v>24511</v>
      </c>
      <c r="I35986" s="1">
        <v>68</v>
      </c>
      <c r="J35986" s="19">
        <v>70894</v>
      </c>
      <c r="K35986" s="1">
        <v>0</v>
      </c>
      <c r="L35986" s="1">
        <v>1</v>
      </c>
      <c r="M35986" s="1">
        <v>0.6</v>
      </c>
      <c r="N35986" s="1">
        <v>1</v>
      </c>
      <c r="O35986" s="7">
        <f>VLOOKUP(J35986,DIM_Products!A:G,6,FALSE) * L35986 * (1-M35986)</f>
        <v>1.7120000000000002</v>
      </c>
      <c r="P35986" s="7">
        <f t="shared" si="2248"/>
        <v>199.4384</v>
      </c>
      <c r="Q35986" s="13">
        <f t="shared" si="2249"/>
        <v>8.5841041644938998E-3</v>
      </c>
      <c r="R35986" s="7">
        <f t="shared" si="2250"/>
        <v>1.7120000000000002</v>
      </c>
      <c r="S35986">
        <f t="shared" si="2251"/>
        <v>0</v>
      </c>
      <c r="T35986">
        <v>0</v>
      </c>
      <c r="U35986" s="13">
        <f>1/COUNTIF(B:B,Orders[[#This Row],[Order ID]])</f>
        <v>0.33333333333333331</v>
      </c>
      <c r="V35986">
        <f>IF(SUMIF(F:F,Orders[[#This Row],[DW_Customer]],U:U)&gt;1,1,0)</f>
        <v>1</v>
      </c>
    </row>
    <row r="35987" spans="1:22" x14ac:dyDescent="0.35">
      <c r="A35987">
        <v>50791</v>
      </c>
      <c r="B35987" s="1" t="s">
        <v>19126</v>
      </c>
      <c r="C35987" s="2">
        <v>40900</v>
      </c>
      <c r="D35987" s="2">
        <v>40900</v>
      </c>
      <c r="E35987" s="1" t="s">
        <v>26364</v>
      </c>
      <c r="F35987" s="1">
        <v>101312</v>
      </c>
      <c r="G35987" s="15">
        <v>0</v>
      </c>
      <c r="H35987" s="1" t="s">
        <v>24511</v>
      </c>
      <c r="I35987" s="1">
        <v>637</v>
      </c>
      <c r="J35987" s="19">
        <v>71415</v>
      </c>
      <c r="K35987" s="1">
        <v>0</v>
      </c>
      <c r="L35987" s="1">
        <v>4</v>
      </c>
      <c r="M35987" s="1">
        <v>0.6</v>
      </c>
      <c r="N35987" s="1">
        <v>1</v>
      </c>
      <c r="O35987" s="7">
        <f>VLOOKUP(J35987,DIM_Products!A:G,6,FALSE) * L35987 * (1-M35987)</f>
        <v>335.04000000000008</v>
      </c>
      <c r="P35987" s="7">
        <f t="shared" si="2248"/>
        <v>374.91360000000009</v>
      </c>
      <c r="Q35987" s="13">
        <f t="shared" si="2249"/>
        <v>0.89364589601444178</v>
      </c>
      <c r="R35987" s="7">
        <f t="shared" si="2250"/>
        <v>335.04000000000008</v>
      </c>
      <c r="S35987">
        <f t="shared" si="2251"/>
        <v>0</v>
      </c>
      <c r="T35987">
        <v>0</v>
      </c>
      <c r="U35987" s="13">
        <f>1/COUNTIF(B:B,Orders[[#This Row],[Order ID]])</f>
        <v>0.33333333333333331</v>
      </c>
      <c r="V35987">
        <f>IF(SUMIF(F:F,Orders[[#This Row],[DW_Customer]],U:U)&gt;1,1,0)</f>
        <v>1</v>
      </c>
    </row>
    <row r="35988" spans="1:22" x14ac:dyDescent="0.35">
      <c r="A35988">
        <v>65629</v>
      </c>
      <c r="B35988" s="1" t="s">
        <v>19126</v>
      </c>
      <c r="C35988" s="2">
        <v>40900</v>
      </c>
      <c r="D35988" s="2">
        <v>40900</v>
      </c>
      <c r="E35988" s="1" t="s">
        <v>26364</v>
      </c>
      <c r="F35988" s="1">
        <v>101312</v>
      </c>
      <c r="G35988" s="15">
        <v>0</v>
      </c>
      <c r="H35988" s="1" t="s">
        <v>24511</v>
      </c>
      <c r="I35988" s="1">
        <v>637</v>
      </c>
      <c r="J35988" s="19">
        <v>70615</v>
      </c>
      <c r="K35988" s="1">
        <v>0</v>
      </c>
      <c r="L35988" s="1">
        <v>1</v>
      </c>
      <c r="M35988" s="1">
        <v>0.6</v>
      </c>
      <c r="N35988" s="1">
        <v>1</v>
      </c>
      <c r="O35988" s="7">
        <f>VLOOKUP(J35988,DIM_Products!A:G,6,FALSE) * L35988 * (1-M35988)</f>
        <v>25.639200000000002</v>
      </c>
      <c r="P35988" s="7">
        <f t="shared" si="2248"/>
        <v>374.91360000000009</v>
      </c>
      <c r="Q35988" s="13">
        <f t="shared" si="2249"/>
        <v>6.8386956354744122E-2</v>
      </c>
      <c r="R35988" s="7">
        <f t="shared" si="2250"/>
        <v>25.639200000000002</v>
      </c>
      <c r="S35988">
        <f t="shared" si="2251"/>
        <v>0</v>
      </c>
      <c r="T35988">
        <v>0</v>
      </c>
      <c r="U35988" s="13">
        <f>1/COUNTIF(B:B,Orders[[#This Row],[Order ID]])</f>
        <v>0.33333333333333331</v>
      </c>
      <c r="V35988">
        <f>IF(SUMIF(F:F,Orders[[#This Row],[DW_Customer]],U:U)&gt;1,1,0)</f>
        <v>1</v>
      </c>
    </row>
    <row r="35989" spans="1:22" x14ac:dyDescent="0.35">
      <c r="A35989">
        <v>68103</v>
      </c>
      <c r="B35989" s="1" t="s">
        <v>19126</v>
      </c>
      <c r="C35989" s="2">
        <v>40900</v>
      </c>
      <c r="D35989" s="2">
        <v>40900</v>
      </c>
      <c r="E35989" s="1" t="s">
        <v>26364</v>
      </c>
      <c r="F35989" s="1">
        <v>101312</v>
      </c>
      <c r="G35989" s="15">
        <v>0</v>
      </c>
      <c r="H35989" s="1" t="s">
        <v>24511</v>
      </c>
      <c r="I35989" s="1">
        <v>637</v>
      </c>
      <c r="J35989" s="19">
        <v>71130</v>
      </c>
      <c r="K35989" s="1">
        <v>0</v>
      </c>
      <c r="L35989" s="1">
        <v>1</v>
      </c>
      <c r="M35989" s="1">
        <v>0.6</v>
      </c>
      <c r="N35989" s="1">
        <v>1</v>
      </c>
      <c r="O35989" s="7">
        <f>VLOOKUP(J35989,DIM_Products!A:G,6,FALSE) * L35989 * (1-M35989)</f>
        <v>14.234400000000001</v>
      </c>
      <c r="P35989" s="7">
        <f t="shared" si="2248"/>
        <v>374.91360000000009</v>
      </c>
      <c r="Q35989" s="13">
        <f t="shared" si="2249"/>
        <v>3.796714763081413E-2</v>
      </c>
      <c r="R35989" s="7">
        <f t="shared" si="2250"/>
        <v>14.234400000000001</v>
      </c>
      <c r="S35989">
        <f t="shared" si="2251"/>
        <v>0</v>
      </c>
      <c r="T35989">
        <v>0</v>
      </c>
      <c r="U35989" s="13">
        <f>1/COUNTIF(B:B,Orders[[#This Row],[Order ID]])</f>
        <v>0.33333333333333331</v>
      </c>
      <c r="V35989">
        <f>IF(SUMIF(F:F,Orders[[#This Row],[DW_Customer]],U:U)&gt;1,1,0)</f>
        <v>1</v>
      </c>
    </row>
    <row r="35990" spans="1:22" x14ac:dyDescent="0.35">
      <c r="A35990">
        <v>34243</v>
      </c>
      <c r="B35990" s="1" t="s">
        <v>6372</v>
      </c>
      <c r="C35990" s="2">
        <v>40756</v>
      </c>
      <c r="D35990" s="2">
        <v>40760</v>
      </c>
      <c r="E35990" s="1" t="s">
        <v>24503</v>
      </c>
      <c r="F35990" s="1">
        <v>100503</v>
      </c>
      <c r="G35990" s="15">
        <v>0</v>
      </c>
      <c r="H35990" s="1" t="s">
        <v>24510</v>
      </c>
      <c r="I35990" s="1">
        <v>0</v>
      </c>
      <c r="J35990" s="19">
        <v>70851</v>
      </c>
      <c r="K35990" s="1">
        <v>0</v>
      </c>
      <c r="L35990" s="1">
        <v>8</v>
      </c>
      <c r="M35990" s="1">
        <v>0.6</v>
      </c>
      <c r="N35990" s="1">
        <v>1</v>
      </c>
      <c r="O35990" s="7">
        <f>VLOOKUP(J35990,DIM_Products!A:G,6,FALSE) * L35990 * (1-M35990)</f>
        <v>66.624000000000009</v>
      </c>
      <c r="P35990" s="7">
        <f t="shared" si="2248"/>
        <v>87.254400000000004</v>
      </c>
      <c r="Q35990" s="13">
        <f t="shared" si="2249"/>
        <v>0.7635603476730114</v>
      </c>
      <c r="R35990" s="7">
        <f t="shared" si="2250"/>
        <v>66.624000000000009</v>
      </c>
      <c r="S35990">
        <f t="shared" si="2251"/>
        <v>4</v>
      </c>
      <c r="T35990">
        <v>0</v>
      </c>
      <c r="U35990" s="13">
        <f>1/COUNTIF(B:B,Orders[[#This Row],[Order ID]])</f>
        <v>0.25</v>
      </c>
      <c r="V35990">
        <f>IF(SUMIF(F:F,Orders[[#This Row],[DW_Customer]],U:U)&gt;1,1,0)</f>
        <v>1</v>
      </c>
    </row>
    <row r="35991" spans="1:22" x14ac:dyDescent="0.35">
      <c r="A35991">
        <v>58124</v>
      </c>
      <c r="B35991" s="1" t="s">
        <v>6372</v>
      </c>
      <c r="C35991" s="2">
        <v>40756</v>
      </c>
      <c r="D35991" s="2">
        <v>40760</v>
      </c>
      <c r="E35991" s="1" t="s">
        <v>24503</v>
      </c>
      <c r="F35991" s="1">
        <v>100503</v>
      </c>
      <c r="G35991" s="15">
        <v>0</v>
      </c>
      <c r="H35991" s="1" t="s">
        <v>24510</v>
      </c>
      <c r="I35991" s="1">
        <v>0</v>
      </c>
      <c r="J35991" s="19">
        <v>70769</v>
      </c>
      <c r="K35991" s="1">
        <v>0</v>
      </c>
      <c r="L35991" s="1">
        <v>4</v>
      </c>
      <c r="M35991" s="1">
        <v>0.6</v>
      </c>
      <c r="N35991" s="1">
        <v>1</v>
      </c>
      <c r="O35991" s="7">
        <f>VLOOKUP(J35991,DIM_Products!A:G,6,FALSE) * L35991 * (1-M35991)</f>
        <v>7.2960000000000012</v>
      </c>
      <c r="P35991" s="7">
        <f t="shared" si="2248"/>
        <v>87.254400000000004</v>
      </c>
      <c r="Q35991" s="13">
        <f t="shared" si="2249"/>
        <v>8.3617559687534398E-2</v>
      </c>
      <c r="R35991" s="7">
        <f t="shared" si="2250"/>
        <v>7.2960000000000012</v>
      </c>
      <c r="S35991">
        <f t="shared" si="2251"/>
        <v>4</v>
      </c>
      <c r="T35991">
        <v>0</v>
      </c>
      <c r="U35991" s="13">
        <f>1/COUNTIF(B:B,Orders[[#This Row],[Order ID]])</f>
        <v>0.25</v>
      </c>
      <c r="V35991">
        <f>IF(SUMIF(F:F,Orders[[#This Row],[DW_Customer]],U:U)&gt;1,1,0)</f>
        <v>1</v>
      </c>
    </row>
    <row r="35992" spans="1:22" x14ac:dyDescent="0.35">
      <c r="A35992">
        <v>67829</v>
      </c>
      <c r="B35992" s="1" t="s">
        <v>6372</v>
      </c>
      <c r="C35992" s="2">
        <v>40756</v>
      </c>
      <c r="D35992" s="2">
        <v>40760</v>
      </c>
      <c r="E35992" s="1" t="s">
        <v>24503</v>
      </c>
      <c r="F35992" s="1">
        <v>100503</v>
      </c>
      <c r="G35992" s="15">
        <v>0</v>
      </c>
      <c r="H35992" s="1" t="s">
        <v>24510</v>
      </c>
      <c r="I35992" s="1">
        <v>0</v>
      </c>
      <c r="J35992" s="19">
        <v>70649</v>
      </c>
      <c r="K35992" s="1">
        <v>0</v>
      </c>
      <c r="L35992" s="1">
        <v>1</v>
      </c>
      <c r="M35992" s="1">
        <v>0.6</v>
      </c>
      <c r="N35992" s="1">
        <v>1</v>
      </c>
      <c r="O35992" s="7">
        <f>VLOOKUP(J35992,DIM_Products!A:G,6,FALSE) * L35992 * (1-M35992)</f>
        <v>3.3744000000000001</v>
      </c>
      <c r="P35992" s="7">
        <f t="shared" si="2248"/>
        <v>87.254400000000004</v>
      </c>
      <c r="Q35992" s="13">
        <f t="shared" si="2249"/>
        <v>3.8673121355484653E-2</v>
      </c>
      <c r="R35992" s="7">
        <f t="shared" si="2250"/>
        <v>3.3744000000000001</v>
      </c>
      <c r="S35992">
        <f t="shared" si="2251"/>
        <v>4</v>
      </c>
      <c r="T35992">
        <v>0</v>
      </c>
      <c r="U35992" s="13">
        <f>1/COUNTIF(B:B,Orders[[#This Row],[Order ID]])</f>
        <v>0.25</v>
      </c>
      <c r="V35992">
        <f>IF(SUMIF(F:F,Orders[[#This Row],[DW_Customer]],U:U)&gt;1,1,0)</f>
        <v>1</v>
      </c>
    </row>
    <row r="35993" spans="1:22" x14ac:dyDescent="0.35">
      <c r="A35993">
        <v>68815</v>
      </c>
      <c r="B35993" s="1" t="s">
        <v>6372</v>
      </c>
      <c r="C35993" s="2">
        <v>40756</v>
      </c>
      <c r="D35993" s="2">
        <v>40760</v>
      </c>
      <c r="E35993" s="1" t="s">
        <v>24503</v>
      </c>
      <c r="F35993" s="1">
        <v>100503</v>
      </c>
      <c r="G35993" s="15">
        <v>0</v>
      </c>
      <c r="H35993" s="1" t="s">
        <v>24510</v>
      </c>
      <c r="I35993" s="1">
        <v>0</v>
      </c>
      <c r="J35993" s="19">
        <v>71086</v>
      </c>
      <c r="K35993" s="1">
        <v>0</v>
      </c>
      <c r="L35993" s="1">
        <v>1</v>
      </c>
      <c r="M35993" s="1">
        <v>0.6</v>
      </c>
      <c r="N35993" s="1">
        <v>1</v>
      </c>
      <c r="O35993" s="7">
        <f>VLOOKUP(J35993,DIM_Products!A:G,6,FALSE) * L35993 * (1-M35993)</f>
        <v>9.9600000000000009</v>
      </c>
      <c r="P35993" s="7">
        <f t="shared" si="2248"/>
        <v>87.254400000000004</v>
      </c>
      <c r="Q35993" s="13">
        <f t="shared" si="2249"/>
        <v>0.11414897128396964</v>
      </c>
      <c r="R35993" s="7">
        <f t="shared" si="2250"/>
        <v>9.9600000000000009</v>
      </c>
      <c r="S35993">
        <f t="shared" si="2251"/>
        <v>4</v>
      </c>
      <c r="T35993">
        <v>0</v>
      </c>
      <c r="U35993" s="13">
        <f>1/COUNTIF(B:B,Orders[[#This Row],[Order ID]])</f>
        <v>0.25</v>
      </c>
      <c r="V35993">
        <f>IF(SUMIF(F:F,Orders[[#This Row],[DW_Customer]],U:U)&gt;1,1,0)</f>
        <v>1</v>
      </c>
    </row>
    <row r="35994" spans="1:22" x14ac:dyDescent="0.35">
      <c r="A35994">
        <v>45213</v>
      </c>
      <c r="B35994" s="1" t="s">
        <v>18912</v>
      </c>
      <c r="C35994" s="2">
        <v>40676</v>
      </c>
      <c r="D35994" s="2">
        <v>40679</v>
      </c>
      <c r="E35994" s="1" t="s">
        <v>24501</v>
      </c>
      <c r="F35994" s="1">
        <v>100452</v>
      </c>
      <c r="G35994" s="15">
        <v>0</v>
      </c>
      <c r="H35994" s="1" t="s">
        <v>24510</v>
      </c>
      <c r="I35994" s="1">
        <v>0</v>
      </c>
      <c r="J35994" s="19">
        <v>71070</v>
      </c>
      <c r="K35994" s="1">
        <v>0</v>
      </c>
      <c r="L35994" s="1">
        <v>1</v>
      </c>
      <c r="M35994" s="1">
        <v>0.6</v>
      </c>
      <c r="N35994" s="1">
        <v>1</v>
      </c>
      <c r="O35994" s="7">
        <f>VLOOKUP(J35994,DIM_Products!A:G,6,FALSE) * L35994 * (1-M35994)</f>
        <v>8.9208000000000016</v>
      </c>
      <c r="P35994" s="7">
        <f t="shared" si="2248"/>
        <v>8.9208000000000016</v>
      </c>
      <c r="Q35994" s="13">
        <f t="shared" si="2249"/>
        <v>1</v>
      </c>
      <c r="R35994" s="7">
        <f t="shared" si="2250"/>
        <v>8.9208000000000016</v>
      </c>
      <c r="S35994">
        <f t="shared" si="2251"/>
        <v>3</v>
      </c>
      <c r="T35994">
        <v>1</v>
      </c>
      <c r="U35994" s="13">
        <f>1/COUNTIF(B:B,Orders[[#This Row],[Order ID]])</f>
        <v>1</v>
      </c>
      <c r="V35994">
        <f>IF(SUMIF(F:F,Orders[[#This Row],[DW_Customer]],U:U)&gt;1,1,0)</f>
        <v>1</v>
      </c>
    </row>
    <row r="35995" spans="1:22" x14ac:dyDescent="0.35">
      <c r="A35995">
        <v>59510</v>
      </c>
      <c r="B35995" s="1" t="s">
        <v>18520</v>
      </c>
      <c r="C35995" s="2">
        <v>40829</v>
      </c>
      <c r="D35995" s="2">
        <v>40829</v>
      </c>
      <c r="E35995" s="1" t="s">
        <v>26364</v>
      </c>
      <c r="F35995" s="1">
        <v>101096</v>
      </c>
      <c r="G35995" s="15">
        <v>0</v>
      </c>
      <c r="H35995" s="1" t="s">
        <v>24511</v>
      </c>
      <c r="I35995" s="1">
        <v>783</v>
      </c>
      <c r="J35995" s="19">
        <v>70731</v>
      </c>
      <c r="K35995" s="1">
        <v>0</v>
      </c>
      <c r="L35995" s="1">
        <v>4</v>
      </c>
      <c r="M35995" s="1">
        <v>0.6</v>
      </c>
      <c r="N35995" s="1">
        <v>1</v>
      </c>
      <c r="O35995" s="7">
        <f>VLOOKUP(J35995,DIM_Products!A:G,6,FALSE) * L35995 * (1-M35995)</f>
        <v>37.68</v>
      </c>
      <c r="P35995" s="7">
        <f t="shared" si="2248"/>
        <v>55.131</v>
      </c>
      <c r="Q35995" s="13">
        <f t="shared" si="2249"/>
        <v>0.68346302443271478</v>
      </c>
      <c r="R35995" s="7">
        <f t="shared" si="2250"/>
        <v>37.68</v>
      </c>
      <c r="S35995">
        <f t="shared" si="2251"/>
        <v>0</v>
      </c>
      <c r="T35995">
        <v>0</v>
      </c>
      <c r="U35995" s="13">
        <f>1/COUNTIF(B:B,Orders[[#This Row],[Order ID]])</f>
        <v>0.5</v>
      </c>
      <c r="V35995">
        <f>IF(SUMIF(F:F,Orders[[#This Row],[DW_Customer]],U:U)&gt;1,1,0)</f>
        <v>1</v>
      </c>
    </row>
    <row r="35996" spans="1:22" x14ac:dyDescent="0.35">
      <c r="A35996">
        <v>70293</v>
      </c>
      <c r="B35996" s="1" t="s">
        <v>18520</v>
      </c>
      <c r="C35996" s="2">
        <v>40829</v>
      </c>
      <c r="D35996" s="2">
        <v>40829</v>
      </c>
      <c r="E35996" s="1" t="s">
        <v>26364</v>
      </c>
      <c r="F35996" s="1">
        <v>101096</v>
      </c>
      <c r="G35996" s="15">
        <v>0</v>
      </c>
      <c r="H35996" s="1" t="s">
        <v>24511</v>
      </c>
      <c r="I35996" s="1">
        <v>783</v>
      </c>
      <c r="J35996" s="19">
        <v>70404</v>
      </c>
      <c r="K35996" s="1">
        <v>0</v>
      </c>
      <c r="L35996" s="1">
        <v>1</v>
      </c>
      <c r="M35996" s="1">
        <v>0.6</v>
      </c>
      <c r="N35996" s="1">
        <v>1</v>
      </c>
      <c r="O35996" s="7">
        <f>VLOOKUP(J35996,DIM_Products!A:G,6,FALSE) * L35996 * (1-M35996)</f>
        <v>17.451000000000001</v>
      </c>
      <c r="P35996" s="7">
        <f t="shared" si="2248"/>
        <v>55.131</v>
      </c>
      <c r="Q35996" s="13">
        <f t="shared" si="2249"/>
        <v>0.31653697556728522</v>
      </c>
      <c r="R35996" s="7">
        <f t="shared" si="2250"/>
        <v>17.451000000000001</v>
      </c>
      <c r="S35996">
        <f t="shared" si="2251"/>
        <v>0</v>
      </c>
      <c r="T35996">
        <v>0</v>
      </c>
      <c r="U35996" s="13">
        <f>1/COUNTIF(B:B,Orders[[#This Row],[Order ID]])</f>
        <v>0.5</v>
      </c>
      <c r="V35996">
        <f>IF(SUMIF(F:F,Orders[[#This Row],[DW_Customer]],U:U)&gt;1,1,0)</f>
        <v>1</v>
      </c>
    </row>
    <row r="35997" spans="1:22" x14ac:dyDescent="0.35">
      <c r="A35997">
        <v>51419</v>
      </c>
      <c r="B35997" s="1" t="s">
        <v>21948</v>
      </c>
      <c r="C35997" s="2">
        <v>40565</v>
      </c>
      <c r="D35997" s="2">
        <v>40570</v>
      </c>
      <c r="E35997" s="1" t="s">
        <v>24503</v>
      </c>
      <c r="F35997" s="1">
        <v>101347</v>
      </c>
      <c r="G35997" s="15">
        <v>0</v>
      </c>
      <c r="H35997" s="1" t="s">
        <v>24510</v>
      </c>
      <c r="I35997" s="1">
        <v>0</v>
      </c>
      <c r="J35997" s="19">
        <v>70993</v>
      </c>
      <c r="K35997" s="1">
        <v>0</v>
      </c>
      <c r="L35997" s="1">
        <v>4</v>
      </c>
      <c r="M35997" s="1">
        <v>0.6</v>
      </c>
      <c r="N35997" s="1">
        <v>1</v>
      </c>
      <c r="O35997" s="7">
        <f>VLOOKUP(J35997,DIM_Products!A:G,6,FALSE) * L35997 * (1-M35997)</f>
        <v>14.719999999999999</v>
      </c>
      <c r="P35997" s="7">
        <f t="shared" si="2248"/>
        <v>14.719999999999999</v>
      </c>
      <c r="Q35997" s="13">
        <f t="shared" si="2249"/>
        <v>1</v>
      </c>
      <c r="R35997" s="7">
        <f t="shared" si="2250"/>
        <v>14.719999999999999</v>
      </c>
      <c r="S35997">
        <f t="shared" si="2251"/>
        <v>5</v>
      </c>
      <c r="T35997">
        <v>0</v>
      </c>
      <c r="U35997" s="13">
        <f>1/COUNTIF(B:B,Orders[[#This Row],[Order ID]])</f>
        <v>1</v>
      </c>
      <c r="V35997">
        <f>IF(SUMIF(F:F,Orders[[#This Row],[DW_Customer]],U:U)&gt;1,1,0)</f>
        <v>1</v>
      </c>
    </row>
    <row r="35998" spans="1:22" x14ac:dyDescent="0.35">
      <c r="A35998">
        <v>63885</v>
      </c>
      <c r="B35998" s="1" t="s">
        <v>22392</v>
      </c>
      <c r="C35998" s="2">
        <v>40722</v>
      </c>
      <c r="D35998" s="2">
        <v>40722</v>
      </c>
      <c r="E35998" s="1" t="s">
        <v>26364</v>
      </c>
      <c r="F35998" s="1">
        <v>100905</v>
      </c>
      <c r="G35998" s="15">
        <v>0</v>
      </c>
      <c r="H35998" s="1" t="s">
        <v>24511</v>
      </c>
      <c r="I35998" s="1">
        <v>131</v>
      </c>
      <c r="J35998" s="19">
        <v>70840</v>
      </c>
      <c r="K35998" s="1">
        <v>0</v>
      </c>
      <c r="L35998" s="1">
        <v>1</v>
      </c>
      <c r="M35998" s="1">
        <v>0.6</v>
      </c>
      <c r="N35998" s="1">
        <v>1</v>
      </c>
      <c r="O35998" s="7">
        <f>VLOOKUP(J35998,DIM_Products!A:G,6,FALSE) * L35998 * (1-M35998)</f>
        <v>5.22</v>
      </c>
      <c r="P35998" s="7">
        <f t="shared" si="2248"/>
        <v>31.588000000000001</v>
      </c>
      <c r="Q35998" s="13">
        <f t="shared" si="2249"/>
        <v>0.16525262758009368</v>
      </c>
      <c r="R35998" s="7">
        <f t="shared" si="2250"/>
        <v>5.22</v>
      </c>
      <c r="S35998">
        <f t="shared" si="2251"/>
        <v>0</v>
      </c>
      <c r="T35998">
        <v>0</v>
      </c>
      <c r="U35998" s="13">
        <f>1/COUNTIF(B:B,Orders[[#This Row],[Order ID]])</f>
        <v>0.5</v>
      </c>
      <c r="V35998">
        <f>IF(SUMIF(F:F,Orders[[#This Row],[DW_Customer]],U:U)&gt;1,1,0)</f>
        <v>1</v>
      </c>
    </row>
    <row r="35999" spans="1:22" x14ac:dyDescent="0.35">
      <c r="A35999">
        <v>68428</v>
      </c>
      <c r="B35999" s="1" t="s">
        <v>22392</v>
      </c>
      <c r="C35999" s="2">
        <v>40722</v>
      </c>
      <c r="D35999" s="2">
        <v>40722</v>
      </c>
      <c r="E35999" s="1" t="s">
        <v>26364</v>
      </c>
      <c r="F35999" s="1">
        <v>100905</v>
      </c>
      <c r="G35999" s="15">
        <v>0</v>
      </c>
      <c r="H35999" s="1" t="s">
        <v>24511</v>
      </c>
      <c r="I35999" s="1">
        <v>131</v>
      </c>
      <c r="J35999" s="19">
        <v>71408</v>
      </c>
      <c r="K35999" s="1">
        <v>0</v>
      </c>
      <c r="L35999" s="1">
        <v>2</v>
      </c>
      <c r="M35999" s="1">
        <v>0.6</v>
      </c>
      <c r="N35999" s="1">
        <v>1</v>
      </c>
      <c r="O35999" s="7">
        <f>VLOOKUP(J35999,DIM_Products!A:G,6,FALSE) * L35999 * (1-M35999)</f>
        <v>26.368000000000002</v>
      </c>
      <c r="P35999" s="7">
        <f t="shared" si="2248"/>
        <v>31.588000000000001</v>
      </c>
      <c r="Q35999" s="13">
        <f t="shared" si="2249"/>
        <v>0.83474737241990637</v>
      </c>
      <c r="R35999" s="7">
        <f t="shared" si="2250"/>
        <v>26.368000000000002</v>
      </c>
      <c r="S35999">
        <f t="shared" si="2251"/>
        <v>0</v>
      </c>
      <c r="T35999">
        <v>0</v>
      </c>
      <c r="U35999" s="13">
        <f>1/COUNTIF(B:B,Orders[[#This Row],[Order ID]])</f>
        <v>0.5</v>
      </c>
      <c r="V35999">
        <f>IF(SUMIF(F:F,Orders[[#This Row],[DW_Customer]],U:U)&gt;1,1,0)</f>
        <v>1</v>
      </c>
    </row>
    <row r="36000" spans="1:22" x14ac:dyDescent="0.35">
      <c r="A36000">
        <v>64271</v>
      </c>
      <c r="B36000" s="1" t="s">
        <v>23620</v>
      </c>
      <c r="C36000" s="2">
        <v>40871</v>
      </c>
      <c r="D36000" s="2">
        <v>40878</v>
      </c>
      <c r="E36000" s="1" t="s">
        <v>24503</v>
      </c>
      <c r="F36000" s="1">
        <v>100733</v>
      </c>
      <c r="G36000" s="15">
        <v>0</v>
      </c>
      <c r="H36000" s="1" t="s">
        <v>24510</v>
      </c>
      <c r="I36000" s="1">
        <v>0</v>
      </c>
      <c r="J36000" s="19">
        <v>70301</v>
      </c>
      <c r="K36000" s="1">
        <v>0</v>
      </c>
      <c r="L36000" s="1">
        <v>1</v>
      </c>
      <c r="M36000" s="1">
        <v>0.6</v>
      </c>
      <c r="N36000" s="1">
        <v>1</v>
      </c>
      <c r="O36000" s="7">
        <f>VLOOKUP(J36000,DIM_Products!A:G,6,FALSE) * L36000 * (1-M36000)</f>
        <v>20.556000000000004</v>
      </c>
      <c r="P36000" s="7">
        <f t="shared" si="2248"/>
        <v>20.556000000000004</v>
      </c>
      <c r="Q36000" s="13">
        <f t="shared" si="2249"/>
        <v>1</v>
      </c>
      <c r="R36000" s="7">
        <f t="shared" si="2250"/>
        <v>20.556000000000004</v>
      </c>
      <c r="S36000">
        <f t="shared" si="2251"/>
        <v>7</v>
      </c>
      <c r="T36000">
        <v>1</v>
      </c>
      <c r="U36000" s="13">
        <f>1/COUNTIF(B:B,Orders[[#This Row],[Order ID]])</f>
        <v>1</v>
      </c>
      <c r="V36000">
        <f>IF(SUMIF(F:F,Orders[[#This Row],[DW_Customer]],U:U)&gt;1,1,0)</f>
        <v>1</v>
      </c>
    </row>
    <row r="36001" spans="1:22" x14ac:dyDescent="0.35">
      <c r="A36001">
        <v>32334</v>
      </c>
      <c r="B36001" s="1" t="s">
        <v>12445</v>
      </c>
      <c r="C36001" s="2">
        <v>40830</v>
      </c>
      <c r="D36001" s="2">
        <v>40830</v>
      </c>
      <c r="E36001" s="1" t="s">
        <v>26364</v>
      </c>
      <c r="F36001" s="1">
        <v>101189</v>
      </c>
      <c r="G36001" s="15">
        <v>0</v>
      </c>
      <c r="H36001" s="1" t="s">
        <v>24511</v>
      </c>
      <c r="I36001" s="1">
        <v>722</v>
      </c>
      <c r="J36001" s="19">
        <v>70808</v>
      </c>
      <c r="K36001" s="1">
        <v>0</v>
      </c>
      <c r="L36001" s="1">
        <v>4</v>
      </c>
      <c r="M36001" s="1">
        <v>0.6</v>
      </c>
      <c r="N36001" s="1">
        <v>1</v>
      </c>
      <c r="O36001" s="7">
        <f>VLOOKUP(J36001,DIM_Products!A:G,6,FALSE) * L36001 * (1-M36001)</f>
        <v>3.3408000000000002</v>
      </c>
      <c r="P36001" s="7">
        <f t="shared" si="2248"/>
        <v>3.3408000000000002</v>
      </c>
      <c r="Q36001" s="13">
        <f t="shared" si="2249"/>
        <v>1</v>
      </c>
      <c r="R36001" s="7">
        <f t="shared" si="2250"/>
        <v>3.3408000000000002</v>
      </c>
      <c r="S36001">
        <f t="shared" si="2251"/>
        <v>0</v>
      </c>
      <c r="T36001">
        <v>1</v>
      </c>
      <c r="U36001" s="13">
        <f>1/COUNTIF(B:B,Orders[[#This Row],[Order ID]])</f>
        <v>1</v>
      </c>
      <c r="V36001">
        <f>IF(SUMIF(F:F,Orders[[#This Row],[DW_Customer]],U:U)&gt;1,1,0)</f>
        <v>1</v>
      </c>
    </row>
    <row r="36002" spans="1:22" x14ac:dyDescent="0.35">
      <c r="A36002">
        <v>70453</v>
      </c>
      <c r="B36002" s="1" t="s">
        <v>24372</v>
      </c>
      <c r="C36002" s="2">
        <v>40709</v>
      </c>
      <c r="D36002" s="2">
        <v>40715</v>
      </c>
      <c r="E36002" s="1" t="s">
        <v>24503</v>
      </c>
      <c r="F36002" s="1">
        <v>100471</v>
      </c>
      <c r="G36002" s="15">
        <v>0</v>
      </c>
      <c r="H36002" s="1" t="s">
        <v>24510</v>
      </c>
      <c r="I36002" s="1">
        <v>0</v>
      </c>
      <c r="J36002" s="19">
        <v>71365</v>
      </c>
      <c r="K36002" s="1">
        <v>0</v>
      </c>
      <c r="L36002" s="1">
        <v>1</v>
      </c>
      <c r="M36002" s="1">
        <v>0.6</v>
      </c>
      <c r="N36002" s="1">
        <v>1</v>
      </c>
      <c r="O36002" s="7">
        <f>VLOOKUP(J36002,DIM_Products!A:G,6,FALSE) * L36002 * (1-M36002)</f>
        <v>12.974400000000001</v>
      </c>
      <c r="P36002" s="7">
        <f t="shared" si="2248"/>
        <v>12.974400000000001</v>
      </c>
      <c r="Q36002" s="13">
        <f t="shared" si="2249"/>
        <v>1</v>
      </c>
      <c r="R36002" s="7">
        <f t="shared" si="2250"/>
        <v>12.974400000000001</v>
      </c>
      <c r="S36002">
        <f t="shared" si="2251"/>
        <v>6</v>
      </c>
      <c r="T36002">
        <v>1</v>
      </c>
      <c r="U36002" s="13">
        <f>1/COUNTIF(B:B,Orders[[#This Row],[Order ID]])</f>
        <v>1</v>
      </c>
      <c r="V36002">
        <f>IF(SUMIF(F:F,Orders[[#This Row],[DW_Customer]],U:U)&gt;1,1,0)</f>
        <v>1</v>
      </c>
    </row>
    <row r="36003" spans="1:22" x14ac:dyDescent="0.35">
      <c r="A36003">
        <v>57283</v>
      </c>
      <c r="B36003" s="1" t="s">
        <v>20324</v>
      </c>
      <c r="C36003" s="2">
        <v>40756</v>
      </c>
      <c r="D36003" s="2">
        <v>40760</v>
      </c>
      <c r="E36003" s="1" t="s">
        <v>24503</v>
      </c>
      <c r="F36003" s="1">
        <v>100086</v>
      </c>
      <c r="G36003" s="15">
        <v>0</v>
      </c>
      <c r="H36003" s="1" t="s">
        <v>24510</v>
      </c>
      <c r="I36003" s="1">
        <v>0</v>
      </c>
      <c r="J36003" s="19">
        <v>70077</v>
      </c>
      <c r="K36003" s="1">
        <v>0</v>
      </c>
      <c r="L36003" s="1">
        <v>1</v>
      </c>
      <c r="M36003" s="1">
        <v>0.6</v>
      </c>
      <c r="N36003" s="1">
        <v>1</v>
      </c>
      <c r="O36003" s="7">
        <f>VLOOKUP(J36003,DIM_Products!A:G,6,FALSE) * L36003 * (1-M36003)</f>
        <v>145.89600000000004</v>
      </c>
      <c r="P36003" s="7">
        <f t="shared" si="2248"/>
        <v>145.89600000000004</v>
      </c>
      <c r="Q36003" s="13">
        <f t="shared" si="2249"/>
        <v>1</v>
      </c>
      <c r="R36003" s="7">
        <f t="shared" si="2250"/>
        <v>145.89600000000004</v>
      </c>
      <c r="S36003">
        <f t="shared" si="2251"/>
        <v>4</v>
      </c>
      <c r="T36003">
        <v>0</v>
      </c>
      <c r="U36003" s="13">
        <f>1/COUNTIF(B:B,Orders[[#This Row],[Order ID]])</f>
        <v>1</v>
      </c>
      <c r="V36003">
        <f>IF(SUMIF(F:F,Orders[[#This Row],[DW_Customer]],U:U)&gt;1,1,0)</f>
        <v>1</v>
      </c>
    </row>
    <row r="36004" spans="1:22" x14ac:dyDescent="0.35">
      <c r="A36004">
        <v>48515</v>
      </c>
      <c r="B36004" s="1" t="s">
        <v>18051</v>
      </c>
      <c r="C36004" s="2">
        <v>40702</v>
      </c>
      <c r="D36004" s="2">
        <v>40706</v>
      </c>
      <c r="E36004" s="1" t="s">
        <v>24503</v>
      </c>
      <c r="F36004" s="1">
        <v>100228</v>
      </c>
      <c r="G36004" s="15">
        <v>0</v>
      </c>
      <c r="H36004" s="1" t="s">
        <v>24510</v>
      </c>
      <c r="I36004" s="1">
        <v>0</v>
      </c>
      <c r="J36004" s="19">
        <v>71463</v>
      </c>
      <c r="K36004" s="1">
        <v>0</v>
      </c>
      <c r="L36004" s="1">
        <v>1</v>
      </c>
      <c r="M36004" s="1">
        <v>0.6</v>
      </c>
      <c r="N36004" s="1">
        <v>1</v>
      </c>
      <c r="O36004" s="7">
        <f>VLOOKUP(J36004,DIM_Products!A:G,6,FALSE) * L36004 * (1-M36004)</f>
        <v>22.171199999999999</v>
      </c>
      <c r="P36004" s="7">
        <f t="shared" si="2248"/>
        <v>39.745600000000003</v>
      </c>
      <c r="Q36004" s="13">
        <f t="shared" si="2249"/>
        <v>0.55782778471076033</v>
      </c>
      <c r="R36004" s="7">
        <f t="shared" si="2250"/>
        <v>22.171199999999999</v>
      </c>
      <c r="S36004">
        <f t="shared" si="2251"/>
        <v>4</v>
      </c>
      <c r="T36004">
        <v>1</v>
      </c>
      <c r="U36004" s="13">
        <f>1/COUNTIF(B:B,Orders[[#This Row],[Order ID]])</f>
        <v>0.5</v>
      </c>
      <c r="V36004">
        <f>IF(SUMIF(F:F,Orders[[#This Row],[DW_Customer]],U:U)&gt;1,1,0)</f>
        <v>1</v>
      </c>
    </row>
    <row r="36005" spans="1:22" x14ac:dyDescent="0.35">
      <c r="A36005">
        <v>56795</v>
      </c>
      <c r="B36005" s="1" t="s">
        <v>18051</v>
      </c>
      <c r="C36005" s="2">
        <v>40702</v>
      </c>
      <c r="D36005" s="2">
        <v>40706</v>
      </c>
      <c r="E36005" s="1" t="s">
        <v>24503</v>
      </c>
      <c r="F36005" s="1">
        <v>100228</v>
      </c>
      <c r="G36005" s="15">
        <v>0</v>
      </c>
      <c r="H36005" s="1" t="s">
        <v>24510</v>
      </c>
      <c r="I36005" s="1">
        <v>0</v>
      </c>
      <c r="J36005" s="19">
        <v>70365</v>
      </c>
      <c r="K36005" s="1">
        <v>0</v>
      </c>
      <c r="L36005" s="1">
        <v>4</v>
      </c>
      <c r="M36005" s="1">
        <v>0.6</v>
      </c>
      <c r="N36005" s="1">
        <v>1</v>
      </c>
      <c r="O36005" s="7">
        <f>VLOOKUP(J36005,DIM_Products!A:G,6,FALSE) * L36005 * (1-M36005)</f>
        <v>17.574400000000004</v>
      </c>
      <c r="P36005" s="7">
        <f t="shared" si="2248"/>
        <v>39.745600000000003</v>
      </c>
      <c r="Q36005" s="13">
        <f t="shared" si="2249"/>
        <v>0.44217221528923961</v>
      </c>
      <c r="R36005" s="7">
        <f t="shared" si="2250"/>
        <v>17.574400000000004</v>
      </c>
      <c r="S36005">
        <f t="shared" si="2251"/>
        <v>4</v>
      </c>
      <c r="T36005">
        <v>1</v>
      </c>
      <c r="U36005" s="13">
        <f>1/COUNTIF(B:B,Orders[[#This Row],[Order ID]])</f>
        <v>0.5</v>
      </c>
      <c r="V36005">
        <f>IF(SUMIF(F:F,Orders[[#This Row],[DW_Customer]],U:U)&gt;1,1,0)</f>
        <v>1</v>
      </c>
    </row>
    <row r="36006" spans="1:22" x14ac:dyDescent="0.35">
      <c r="A36006">
        <v>59247</v>
      </c>
      <c r="B36006" s="1" t="s">
        <v>19698</v>
      </c>
      <c r="C36006" s="2">
        <v>40637</v>
      </c>
      <c r="D36006" s="2">
        <v>40637</v>
      </c>
      <c r="E36006" s="1" t="s">
        <v>26364</v>
      </c>
      <c r="F36006" s="1">
        <v>101486</v>
      </c>
      <c r="G36006" s="15">
        <v>0</v>
      </c>
      <c r="H36006" s="1" t="s">
        <v>24511</v>
      </c>
      <c r="I36006" s="1">
        <v>977</v>
      </c>
      <c r="J36006" s="19">
        <v>70147</v>
      </c>
      <c r="K36006" s="1">
        <v>0</v>
      </c>
      <c r="L36006" s="1">
        <v>6</v>
      </c>
      <c r="M36006" s="1">
        <v>0.6</v>
      </c>
      <c r="N36006" s="1">
        <v>1</v>
      </c>
      <c r="O36006" s="7">
        <f>VLOOKUP(J36006,DIM_Products!A:G,6,FALSE) * L36006 * (1-M36006)</f>
        <v>80.323200000000014</v>
      </c>
      <c r="P36006" s="7">
        <f t="shared" si="2248"/>
        <v>98.251200000000011</v>
      </c>
      <c r="Q36006" s="13">
        <f t="shared" si="2249"/>
        <v>0.81752894621134409</v>
      </c>
      <c r="R36006" s="7">
        <f t="shared" si="2250"/>
        <v>80.323200000000014</v>
      </c>
      <c r="S36006">
        <f t="shared" si="2251"/>
        <v>0</v>
      </c>
      <c r="T36006">
        <v>1</v>
      </c>
      <c r="U36006" s="13">
        <f>1/COUNTIF(B:B,Orders[[#This Row],[Order ID]])</f>
        <v>0.5</v>
      </c>
      <c r="V36006">
        <f>IF(SUMIF(F:F,Orders[[#This Row],[DW_Customer]],U:U)&gt;1,1,0)</f>
        <v>1</v>
      </c>
    </row>
    <row r="36007" spans="1:22" x14ac:dyDescent="0.35">
      <c r="A36007">
        <v>61935</v>
      </c>
      <c r="B36007" s="1" t="s">
        <v>19698</v>
      </c>
      <c r="C36007" s="2">
        <v>40637</v>
      </c>
      <c r="D36007" s="2">
        <v>40637</v>
      </c>
      <c r="E36007" s="1" t="s">
        <v>26364</v>
      </c>
      <c r="F36007" s="1">
        <v>101486</v>
      </c>
      <c r="G36007" s="15">
        <v>0</v>
      </c>
      <c r="H36007" s="1" t="s">
        <v>24511</v>
      </c>
      <c r="I36007" s="1">
        <v>977</v>
      </c>
      <c r="J36007" s="19">
        <v>71363</v>
      </c>
      <c r="K36007" s="1">
        <v>0</v>
      </c>
      <c r="L36007" s="1">
        <v>1</v>
      </c>
      <c r="M36007" s="1">
        <v>0.6</v>
      </c>
      <c r="N36007" s="1">
        <v>1</v>
      </c>
      <c r="O36007" s="7">
        <f>VLOOKUP(J36007,DIM_Products!A:G,6,FALSE) * L36007 * (1-M36007)</f>
        <v>17.928000000000001</v>
      </c>
      <c r="P36007" s="7">
        <f t="shared" si="2248"/>
        <v>98.251200000000011</v>
      </c>
      <c r="Q36007" s="13">
        <f t="shared" si="2249"/>
        <v>0.182471053788656</v>
      </c>
      <c r="R36007" s="7">
        <f t="shared" si="2250"/>
        <v>17.928000000000001</v>
      </c>
      <c r="S36007">
        <f t="shared" si="2251"/>
        <v>0</v>
      </c>
      <c r="T36007">
        <v>1</v>
      </c>
      <c r="U36007" s="13">
        <f>1/COUNTIF(B:B,Orders[[#This Row],[Order ID]])</f>
        <v>0.5</v>
      </c>
      <c r="V36007">
        <f>IF(SUMIF(F:F,Orders[[#This Row],[DW_Customer]],U:U)&gt;1,1,0)</f>
        <v>1</v>
      </c>
    </row>
    <row r="36008" spans="1:22" x14ac:dyDescent="0.35">
      <c r="A36008">
        <v>55768</v>
      </c>
      <c r="B36008" s="1" t="s">
        <v>16284</v>
      </c>
      <c r="C36008" s="2">
        <v>40696</v>
      </c>
      <c r="D36008" s="2">
        <v>40701</v>
      </c>
      <c r="E36008" s="1" t="s">
        <v>24501</v>
      </c>
      <c r="F36008" s="1">
        <v>101293</v>
      </c>
      <c r="G36008" s="15">
        <v>0</v>
      </c>
      <c r="H36008" s="1" t="s">
        <v>24510</v>
      </c>
      <c r="I36008" s="1">
        <v>0</v>
      </c>
      <c r="J36008" s="19">
        <v>71149</v>
      </c>
      <c r="K36008" s="1">
        <v>0</v>
      </c>
      <c r="L36008" s="1">
        <v>1</v>
      </c>
      <c r="M36008" s="1">
        <v>0.6</v>
      </c>
      <c r="N36008" s="1">
        <v>1</v>
      </c>
      <c r="O36008" s="7">
        <f>VLOOKUP(J36008,DIM_Products!A:G,6,FALSE) * L36008 * (1-M36008)</f>
        <v>31.995999999999999</v>
      </c>
      <c r="P36008" s="7">
        <f t="shared" si="2248"/>
        <v>134.53120000000001</v>
      </c>
      <c r="Q36008" s="13">
        <f t="shared" si="2249"/>
        <v>0.23783330558264548</v>
      </c>
      <c r="R36008" s="7">
        <f t="shared" si="2250"/>
        <v>31.995999999999999</v>
      </c>
      <c r="S36008">
        <f t="shared" si="2251"/>
        <v>5</v>
      </c>
      <c r="T36008">
        <v>1</v>
      </c>
      <c r="U36008" s="13">
        <f>1/COUNTIF(B:B,Orders[[#This Row],[Order ID]])</f>
        <v>0.2</v>
      </c>
      <c r="V36008">
        <f>IF(SUMIF(F:F,Orders[[#This Row],[DW_Customer]],U:U)&gt;1,1,0)</f>
        <v>1</v>
      </c>
    </row>
    <row r="36009" spans="1:22" x14ac:dyDescent="0.35">
      <c r="A36009">
        <v>63227</v>
      </c>
      <c r="B36009" s="1" t="s">
        <v>16284</v>
      </c>
      <c r="C36009" s="2">
        <v>40696</v>
      </c>
      <c r="D36009" s="2">
        <v>40701</v>
      </c>
      <c r="E36009" s="1" t="s">
        <v>24501</v>
      </c>
      <c r="F36009" s="1">
        <v>101293</v>
      </c>
      <c r="G36009" s="15">
        <v>0</v>
      </c>
      <c r="H36009" s="1" t="s">
        <v>24510</v>
      </c>
      <c r="I36009" s="1">
        <v>0</v>
      </c>
      <c r="J36009" s="19">
        <v>70930</v>
      </c>
      <c r="K36009" s="1">
        <v>0</v>
      </c>
      <c r="L36009" s="1">
        <v>1</v>
      </c>
      <c r="M36009" s="1">
        <v>0.6</v>
      </c>
      <c r="N36009" s="1">
        <v>1</v>
      </c>
      <c r="O36009" s="7">
        <f>VLOOKUP(J36009,DIM_Products!A:G,6,FALSE) * L36009 * (1-M36009)</f>
        <v>10.5</v>
      </c>
      <c r="P36009" s="7">
        <f t="shared" si="2248"/>
        <v>134.53120000000001</v>
      </c>
      <c r="Q36009" s="13">
        <f t="shared" si="2249"/>
        <v>7.8048809495492491E-2</v>
      </c>
      <c r="R36009" s="7">
        <f t="shared" si="2250"/>
        <v>10.5</v>
      </c>
      <c r="S36009">
        <f t="shared" si="2251"/>
        <v>5</v>
      </c>
      <c r="T36009">
        <v>1</v>
      </c>
      <c r="U36009" s="13">
        <f>1/COUNTIF(B:B,Orders[[#This Row],[Order ID]])</f>
        <v>0.2</v>
      </c>
      <c r="V36009">
        <f>IF(SUMIF(F:F,Orders[[#This Row],[DW_Customer]],U:U)&gt;1,1,0)</f>
        <v>1</v>
      </c>
    </row>
    <row r="36010" spans="1:22" x14ac:dyDescent="0.35">
      <c r="A36010">
        <v>67019</v>
      </c>
      <c r="B36010" s="1" t="s">
        <v>16284</v>
      </c>
      <c r="C36010" s="2">
        <v>40696</v>
      </c>
      <c r="D36010" s="2">
        <v>40701</v>
      </c>
      <c r="E36010" s="1" t="s">
        <v>24501</v>
      </c>
      <c r="F36010" s="1">
        <v>101293</v>
      </c>
      <c r="G36010" s="15">
        <v>0</v>
      </c>
      <c r="H36010" s="1" t="s">
        <v>24510</v>
      </c>
      <c r="I36010" s="1">
        <v>0</v>
      </c>
      <c r="J36010" s="19">
        <v>70903</v>
      </c>
      <c r="K36010" s="1">
        <v>0</v>
      </c>
      <c r="L36010" s="1">
        <v>2</v>
      </c>
      <c r="M36010" s="1">
        <v>0.6</v>
      </c>
      <c r="N36010" s="1">
        <v>1</v>
      </c>
      <c r="O36010" s="7">
        <f>VLOOKUP(J36010,DIM_Products!A:G,6,FALSE) * L36010 * (1-M36010)</f>
        <v>24.960000000000004</v>
      </c>
      <c r="P36010" s="7">
        <f t="shared" si="2248"/>
        <v>134.53120000000001</v>
      </c>
      <c r="Q36010" s="13">
        <f t="shared" si="2249"/>
        <v>0.18553317000071359</v>
      </c>
      <c r="R36010" s="7">
        <f t="shared" si="2250"/>
        <v>24.960000000000004</v>
      </c>
      <c r="S36010">
        <f t="shared" si="2251"/>
        <v>5</v>
      </c>
      <c r="T36010">
        <v>1</v>
      </c>
      <c r="U36010" s="13">
        <f>1/COUNTIF(B:B,Orders[[#This Row],[Order ID]])</f>
        <v>0.2</v>
      </c>
      <c r="V36010">
        <f>IF(SUMIF(F:F,Orders[[#This Row],[DW_Customer]],U:U)&gt;1,1,0)</f>
        <v>1</v>
      </c>
    </row>
    <row r="36011" spans="1:22" x14ac:dyDescent="0.35">
      <c r="A36011">
        <v>68053</v>
      </c>
      <c r="B36011" s="1" t="s">
        <v>16284</v>
      </c>
      <c r="C36011" s="2">
        <v>40696</v>
      </c>
      <c r="D36011" s="2">
        <v>40701</v>
      </c>
      <c r="E36011" s="1" t="s">
        <v>24501</v>
      </c>
      <c r="F36011" s="1">
        <v>101293</v>
      </c>
      <c r="G36011" s="15">
        <v>0</v>
      </c>
      <c r="H36011" s="1" t="s">
        <v>24510</v>
      </c>
      <c r="I36011" s="1">
        <v>0</v>
      </c>
      <c r="J36011" s="19">
        <v>71478</v>
      </c>
      <c r="K36011" s="1">
        <v>0</v>
      </c>
      <c r="L36011" s="1">
        <v>2</v>
      </c>
      <c r="M36011" s="1">
        <v>0.6</v>
      </c>
      <c r="N36011" s="1">
        <v>1</v>
      </c>
      <c r="O36011" s="7">
        <f>VLOOKUP(J36011,DIM_Products!A:G,6,FALSE) * L36011 * (1-M36011)</f>
        <v>64.440000000000012</v>
      </c>
      <c r="P36011" s="7">
        <f t="shared" si="2248"/>
        <v>134.53120000000001</v>
      </c>
      <c r="Q36011" s="13">
        <f t="shared" si="2249"/>
        <v>0.47899669370376541</v>
      </c>
      <c r="R36011" s="7">
        <f t="shared" si="2250"/>
        <v>64.440000000000012</v>
      </c>
      <c r="S36011">
        <f t="shared" si="2251"/>
        <v>5</v>
      </c>
      <c r="T36011">
        <v>1</v>
      </c>
      <c r="U36011" s="13">
        <f>1/COUNTIF(B:B,Orders[[#This Row],[Order ID]])</f>
        <v>0.2</v>
      </c>
      <c r="V36011">
        <f>IF(SUMIF(F:F,Orders[[#This Row],[DW_Customer]],U:U)&gt;1,1,0)</f>
        <v>1</v>
      </c>
    </row>
    <row r="36012" spans="1:22" x14ac:dyDescent="0.35">
      <c r="A36012">
        <v>68489</v>
      </c>
      <c r="B36012" s="1" t="s">
        <v>16284</v>
      </c>
      <c r="C36012" s="2">
        <v>40696</v>
      </c>
      <c r="D36012" s="2">
        <v>40701</v>
      </c>
      <c r="E36012" s="1" t="s">
        <v>24501</v>
      </c>
      <c r="F36012" s="1">
        <v>101293</v>
      </c>
      <c r="G36012" s="15">
        <v>0</v>
      </c>
      <c r="H36012" s="1" t="s">
        <v>24510</v>
      </c>
      <c r="I36012" s="1">
        <v>0</v>
      </c>
      <c r="J36012" s="19">
        <v>70699</v>
      </c>
      <c r="K36012" s="1">
        <v>0</v>
      </c>
      <c r="L36012" s="1">
        <v>1</v>
      </c>
      <c r="M36012" s="1">
        <v>0.6</v>
      </c>
      <c r="N36012" s="1">
        <v>1</v>
      </c>
      <c r="O36012" s="7">
        <f>VLOOKUP(J36012,DIM_Products!A:G,6,FALSE) * L36012 * (1-M36012)</f>
        <v>2.6351999999999993</v>
      </c>
      <c r="P36012" s="7">
        <f t="shared" si="2248"/>
        <v>134.53120000000001</v>
      </c>
      <c r="Q36012" s="13">
        <f t="shared" si="2249"/>
        <v>1.9588021217383025E-2</v>
      </c>
      <c r="R36012" s="7">
        <f t="shared" si="2250"/>
        <v>2.6351999999999993</v>
      </c>
      <c r="S36012">
        <f t="shared" si="2251"/>
        <v>5</v>
      </c>
      <c r="T36012">
        <v>1</v>
      </c>
      <c r="U36012" s="13">
        <f>1/COUNTIF(B:B,Orders[[#This Row],[Order ID]])</f>
        <v>0.2</v>
      </c>
      <c r="V36012">
        <f>IF(SUMIF(F:F,Orders[[#This Row],[DW_Customer]],U:U)&gt;1,1,0)</f>
        <v>1</v>
      </c>
    </row>
    <row r="36013" spans="1:22" x14ac:dyDescent="0.35">
      <c r="A36013">
        <v>60045</v>
      </c>
      <c r="B36013" s="1" t="s">
        <v>19372</v>
      </c>
      <c r="C36013" s="2">
        <v>40969</v>
      </c>
      <c r="D36013" s="2">
        <v>40969</v>
      </c>
      <c r="E36013" s="1" t="s">
        <v>26364</v>
      </c>
      <c r="F36013" s="1">
        <v>100481</v>
      </c>
      <c r="G36013" s="15">
        <v>0</v>
      </c>
      <c r="H36013" s="1" t="s">
        <v>24511</v>
      </c>
      <c r="I36013" s="1">
        <v>309</v>
      </c>
      <c r="J36013" s="19">
        <v>70850</v>
      </c>
      <c r="K36013" s="1">
        <v>0</v>
      </c>
      <c r="L36013" s="1">
        <v>1</v>
      </c>
      <c r="M36013" s="1">
        <v>0.6</v>
      </c>
      <c r="N36013" s="1">
        <v>1</v>
      </c>
      <c r="O36013" s="7">
        <f>VLOOKUP(J36013,DIM_Products!A:G,6,FALSE) * L36013 * (1-M36013)</f>
        <v>4.8167999999999997</v>
      </c>
      <c r="P36013" s="7">
        <f t="shared" si="2248"/>
        <v>74.1648</v>
      </c>
      <c r="Q36013" s="13">
        <f t="shared" si="2249"/>
        <v>6.4947252605009387E-2</v>
      </c>
      <c r="R36013" s="7">
        <f t="shared" si="2250"/>
        <v>4.8167999999999997</v>
      </c>
      <c r="S36013">
        <f t="shared" si="2251"/>
        <v>0</v>
      </c>
      <c r="T36013">
        <v>0</v>
      </c>
      <c r="U36013" s="13">
        <f>1/COUNTIF(B:B,Orders[[#This Row],[Order ID]])</f>
        <v>0.5</v>
      </c>
      <c r="V36013">
        <f>IF(SUMIF(F:F,Orders[[#This Row],[DW_Customer]],U:U)&gt;1,1,0)</f>
        <v>1</v>
      </c>
    </row>
    <row r="36014" spans="1:22" x14ac:dyDescent="0.35">
      <c r="A36014">
        <v>62814</v>
      </c>
      <c r="B36014" s="1" t="s">
        <v>19372</v>
      </c>
      <c r="C36014" s="2">
        <v>40969</v>
      </c>
      <c r="D36014" s="2">
        <v>40969</v>
      </c>
      <c r="E36014" s="1" t="s">
        <v>26364</v>
      </c>
      <c r="F36014" s="1">
        <v>100481</v>
      </c>
      <c r="G36014" s="15">
        <v>0</v>
      </c>
      <c r="H36014" s="1" t="s">
        <v>24511</v>
      </c>
      <c r="I36014" s="1">
        <v>309</v>
      </c>
      <c r="J36014" s="19">
        <v>71562</v>
      </c>
      <c r="K36014" s="1">
        <v>0</v>
      </c>
      <c r="L36014" s="1">
        <v>1</v>
      </c>
      <c r="M36014" s="1">
        <v>0.6</v>
      </c>
      <c r="N36014" s="1">
        <v>1</v>
      </c>
      <c r="O36014" s="7">
        <f>VLOOKUP(J36014,DIM_Products!A:G,6,FALSE) * L36014 * (1-M36014)</f>
        <v>69.347999999999999</v>
      </c>
      <c r="P36014" s="7">
        <f t="shared" si="2248"/>
        <v>74.1648</v>
      </c>
      <c r="Q36014" s="13">
        <f t="shared" si="2249"/>
        <v>0.93505274739499056</v>
      </c>
      <c r="R36014" s="7">
        <f t="shared" si="2250"/>
        <v>69.347999999999999</v>
      </c>
      <c r="S36014">
        <f t="shared" si="2251"/>
        <v>0</v>
      </c>
      <c r="T36014">
        <v>0</v>
      </c>
      <c r="U36014" s="13">
        <f>1/COUNTIF(B:B,Orders[[#This Row],[Order ID]])</f>
        <v>0.5</v>
      </c>
      <c r="V36014">
        <f>IF(SUMIF(F:F,Orders[[#This Row],[DW_Customer]],U:U)&gt;1,1,0)</f>
        <v>1</v>
      </c>
    </row>
    <row r="36015" spans="1:22" x14ac:dyDescent="0.35">
      <c r="A36015">
        <v>67096</v>
      </c>
      <c r="B36015" s="1" t="s">
        <v>23546</v>
      </c>
      <c r="C36015" s="2">
        <v>41163</v>
      </c>
      <c r="D36015" s="2">
        <v>41163</v>
      </c>
      <c r="E36015" s="1" t="s">
        <v>26364</v>
      </c>
      <c r="F36015" s="1">
        <v>101054</v>
      </c>
      <c r="G36015" s="15">
        <v>0</v>
      </c>
      <c r="H36015" s="1" t="s">
        <v>24511</v>
      </c>
      <c r="I36015" s="1">
        <v>966</v>
      </c>
      <c r="J36015" s="19">
        <v>71555</v>
      </c>
      <c r="K36015" s="1">
        <v>0</v>
      </c>
      <c r="L36015" s="1">
        <v>4</v>
      </c>
      <c r="M36015" s="1">
        <v>0.6</v>
      </c>
      <c r="N36015" s="1">
        <v>1</v>
      </c>
      <c r="O36015" s="7">
        <f>VLOOKUP(J36015,DIM_Products!A:G,6,FALSE) * L36015 * (1-M36015)</f>
        <v>152.67200000000003</v>
      </c>
      <c r="P36015" s="7">
        <f t="shared" si="2248"/>
        <v>152.67200000000003</v>
      </c>
      <c r="Q36015" s="13">
        <f t="shared" si="2249"/>
        <v>1</v>
      </c>
      <c r="R36015" s="7">
        <f t="shared" si="2250"/>
        <v>152.67200000000003</v>
      </c>
      <c r="S36015">
        <f t="shared" si="2251"/>
        <v>0</v>
      </c>
      <c r="T36015">
        <v>0</v>
      </c>
      <c r="U36015" s="13">
        <f>1/COUNTIF(B:B,Orders[[#This Row],[Order ID]])</f>
        <v>1</v>
      </c>
      <c r="V36015">
        <f>IF(SUMIF(F:F,Orders[[#This Row],[DW_Customer]],U:U)&gt;1,1,0)</f>
        <v>1</v>
      </c>
    </row>
    <row r="36016" spans="1:22" x14ac:dyDescent="0.35">
      <c r="A36016">
        <v>52669</v>
      </c>
      <c r="B36016" s="1" t="s">
        <v>17520</v>
      </c>
      <c r="C36016" s="2">
        <v>41246</v>
      </c>
      <c r="D36016" s="2">
        <v>41246</v>
      </c>
      <c r="E36016" s="1" t="s">
        <v>26364</v>
      </c>
      <c r="F36016" s="1">
        <v>100017</v>
      </c>
      <c r="G36016" s="15">
        <v>0</v>
      </c>
      <c r="H36016" s="1" t="s">
        <v>24511</v>
      </c>
      <c r="I36016" s="1">
        <v>776</v>
      </c>
      <c r="J36016" s="19">
        <v>70212</v>
      </c>
      <c r="K36016" s="1">
        <v>0</v>
      </c>
      <c r="L36016" s="1">
        <v>1</v>
      </c>
      <c r="M36016" s="1">
        <v>0.6</v>
      </c>
      <c r="N36016" s="1">
        <v>1</v>
      </c>
      <c r="O36016" s="7">
        <f>VLOOKUP(J36016,DIM_Products!A:G,6,FALSE) * L36016 * (1-M36016)</f>
        <v>187.96799999999996</v>
      </c>
      <c r="P36016" s="7">
        <f t="shared" si="2248"/>
        <v>187.96799999999996</v>
      </c>
      <c r="Q36016" s="13">
        <f t="shared" si="2249"/>
        <v>1</v>
      </c>
      <c r="R36016" s="7">
        <f t="shared" si="2250"/>
        <v>187.96799999999996</v>
      </c>
      <c r="S36016">
        <f t="shared" si="2251"/>
        <v>0</v>
      </c>
      <c r="T36016">
        <v>1</v>
      </c>
      <c r="U36016" s="13">
        <f>1/COUNTIF(B:B,Orders[[#This Row],[Order ID]])</f>
        <v>1</v>
      </c>
      <c r="V36016">
        <f>IF(SUMIF(F:F,Orders[[#This Row],[DW_Customer]],U:U)&gt;1,1,0)</f>
        <v>1</v>
      </c>
    </row>
    <row r="36017" spans="1:22" x14ac:dyDescent="0.35">
      <c r="A36017">
        <v>65463</v>
      </c>
      <c r="B36017" s="1" t="s">
        <v>21535</v>
      </c>
      <c r="C36017" s="2">
        <v>41092</v>
      </c>
      <c r="D36017" s="2">
        <v>41092</v>
      </c>
      <c r="E36017" s="1" t="s">
        <v>26364</v>
      </c>
      <c r="F36017" s="1">
        <v>101015</v>
      </c>
      <c r="G36017" s="15">
        <v>0</v>
      </c>
      <c r="H36017" s="1" t="s">
        <v>24511</v>
      </c>
      <c r="I36017" s="1">
        <v>367</v>
      </c>
      <c r="J36017" s="19">
        <v>70210</v>
      </c>
      <c r="K36017" s="1">
        <v>0</v>
      </c>
      <c r="L36017" s="1">
        <v>1</v>
      </c>
      <c r="M36017" s="1">
        <v>0.6</v>
      </c>
      <c r="N36017" s="1">
        <v>1</v>
      </c>
      <c r="O36017" s="7">
        <f>VLOOKUP(J36017,DIM_Products!A:G,6,FALSE) * L36017 * (1-M36017)</f>
        <v>54.864000000000004</v>
      </c>
      <c r="P36017" s="7">
        <f t="shared" si="2248"/>
        <v>189.66359999999997</v>
      </c>
      <c r="Q36017" s="13">
        <f t="shared" si="2249"/>
        <v>0.28927005498155689</v>
      </c>
      <c r="R36017" s="7">
        <f t="shared" si="2250"/>
        <v>54.864000000000004</v>
      </c>
      <c r="S36017">
        <f t="shared" si="2251"/>
        <v>0</v>
      </c>
      <c r="T36017">
        <v>0</v>
      </c>
      <c r="U36017" s="13">
        <f>1/COUNTIF(B:B,Orders[[#This Row],[Order ID]])</f>
        <v>0.33333333333333331</v>
      </c>
      <c r="V36017">
        <f>IF(SUMIF(F:F,Orders[[#This Row],[DW_Customer]],U:U)&gt;1,1,0)</f>
        <v>1</v>
      </c>
    </row>
    <row r="36018" spans="1:22" x14ac:dyDescent="0.35">
      <c r="A36018">
        <v>65559</v>
      </c>
      <c r="B36018" s="1" t="s">
        <v>21535</v>
      </c>
      <c r="C36018" s="2">
        <v>41092</v>
      </c>
      <c r="D36018" s="2">
        <v>41092</v>
      </c>
      <c r="E36018" s="1" t="s">
        <v>26364</v>
      </c>
      <c r="F36018" s="1">
        <v>101015</v>
      </c>
      <c r="G36018" s="15">
        <v>0</v>
      </c>
      <c r="H36018" s="1" t="s">
        <v>24511</v>
      </c>
      <c r="I36018" s="1">
        <v>367</v>
      </c>
      <c r="J36018" s="19">
        <v>70456</v>
      </c>
      <c r="K36018" s="1">
        <v>0</v>
      </c>
      <c r="L36018" s="1">
        <v>1</v>
      </c>
      <c r="M36018" s="1">
        <v>0.6</v>
      </c>
      <c r="N36018" s="1">
        <v>1</v>
      </c>
      <c r="O36018" s="7">
        <f>VLOOKUP(J36018,DIM_Products!A:G,6,FALSE) * L36018 * (1-M36018)</f>
        <v>94.407599999999988</v>
      </c>
      <c r="P36018" s="7">
        <f t="shared" si="2248"/>
        <v>189.66359999999997</v>
      </c>
      <c r="Q36018" s="13">
        <f t="shared" si="2249"/>
        <v>0.49776340847690331</v>
      </c>
      <c r="R36018" s="7">
        <f t="shared" si="2250"/>
        <v>94.407599999999988</v>
      </c>
      <c r="S36018">
        <f t="shared" si="2251"/>
        <v>0</v>
      </c>
      <c r="T36018">
        <v>0</v>
      </c>
      <c r="U36018" s="13">
        <f>1/COUNTIF(B:B,Orders[[#This Row],[Order ID]])</f>
        <v>0.33333333333333331</v>
      </c>
      <c r="V36018">
        <f>IF(SUMIF(F:F,Orders[[#This Row],[DW_Customer]],U:U)&gt;1,1,0)</f>
        <v>1</v>
      </c>
    </row>
    <row r="36019" spans="1:22" x14ac:dyDescent="0.35">
      <c r="A36019">
        <v>68848</v>
      </c>
      <c r="B36019" s="1" t="s">
        <v>21535</v>
      </c>
      <c r="C36019" s="2">
        <v>41092</v>
      </c>
      <c r="D36019" s="2">
        <v>41092</v>
      </c>
      <c r="E36019" s="1" t="s">
        <v>26364</v>
      </c>
      <c r="F36019" s="1">
        <v>101015</v>
      </c>
      <c r="G36019" s="15">
        <v>0</v>
      </c>
      <c r="H36019" s="1" t="s">
        <v>24511</v>
      </c>
      <c r="I36019" s="1">
        <v>367</v>
      </c>
      <c r="J36019" s="19">
        <v>70628</v>
      </c>
      <c r="K36019" s="1">
        <v>0</v>
      </c>
      <c r="L36019" s="1">
        <v>1</v>
      </c>
      <c r="M36019" s="1">
        <v>0.6</v>
      </c>
      <c r="N36019" s="1">
        <v>1</v>
      </c>
      <c r="O36019" s="7">
        <f>VLOOKUP(J36019,DIM_Products!A:G,6,FALSE) * L36019 * (1-M36019)</f>
        <v>40.392000000000003</v>
      </c>
      <c r="P36019" s="7">
        <f t="shared" si="2248"/>
        <v>189.66359999999997</v>
      </c>
      <c r="Q36019" s="13">
        <f t="shared" si="2249"/>
        <v>0.21296653654153991</v>
      </c>
      <c r="R36019" s="7">
        <f t="shared" si="2250"/>
        <v>40.392000000000003</v>
      </c>
      <c r="S36019">
        <f t="shared" si="2251"/>
        <v>0</v>
      </c>
      <c r="T36019">
        <v>0</v>
      </c>
      <c r="U36019" s="13">
        <f>1/COUNTIF(B:B,Orders[[#This Row],[Order ID]])</f>
        <v>0.33333333333333331</v>
      </c>
      <c r="V36019">
        <f>IF(SUMIF(F:F,Orders[[#This Row],[DW_Customer]],U:U)&gt;1,1,0)</f>
        <v>1</v>
      </c>
    </row>
    <row r="36020" spans="1:22" x14ac:dyDescent="0.35">
      <c r="A36020">
        <v>65315</v>
      </c>
      <c r="B36020" s="1" t="s">
        <v>20887</v>
      </c>
      <c r="C36020" s="2">
        <v>41033</v>
      </c>
      <c r="D36020" s="2">
        <v>41033</v>
      </c>
      <c r="E36020" s="1" t="s">
        <v>26364</v>
      </c>
      <c r="F36020" s="1">
        <v>100308</v>
      </c>
      <c r="G36020" s="15">
        <v>0</v>
      </c>
      <c r="H36020" s="1" t="s">
        <v>24511</v>
      </c>
      <c r="I36020" s="1">
        <v>311</v>
      </c>
      <c r="J36020" s="19">
        <v>71152</v>
      </c>
      <c r="K36020" s="1">
        <v>0</v>
      </c>
      <c r="L36020" s="1">
        <v>4</v>
      </c>
      <c r="M36020" s="1">
        <v>0.6</v>
      </c>
      <c r="N36020" s="1">
        <v>1</v>
      </c>
      <c r="O36020" s="7">
        <f>VLOOKUP(J36020,DIM_Products!A:G,6,FALSE) * L36020 * (1-M36020)</f>
        <v>16.345600000000001</v>
      </c>
      <c r="P36020" s="7">
        <f t="shared" si="2248"/>
        <v>16.345600000000001</v>
      </c>
      <c r="Q36020" s="13">
        <f t="shared" si="2249"/>
        <v>1</v>
      </c>
      <c r="R36020" s="7">
        <f t="shared" si="2250"/>
        <v>16.345600000000001</v>
      </c>
      <c r="S36020">
        <f t="shared" si="2251"/>
        <v>0</v>
      </c>
      <c r="T36020">
        <v>1</v>
      </c>
      <c r="U36020" s="13">
        <f>1/COUNTIF(B:B,Orders[[#This Row],[Order ID]])</f>
        <v>1</v>
      </c>
      <c r="V36020">
        <f>IF(SUMIF(F:F,Orders[[#This Row],[DW_Customer]],U:U)&gt;1,1,0)</f>
        <v>1</v>
      </c>
    </row>
    <row r="36021" spans="1:22" x14ac:dyDescent="0.35">
      <c r="A36021">
        <v>56354</v>
      </c>
      <c r="B36021" s="1" t="s">
        <v>22106</v>
      </c>
      <c r="C36021" s="2">
        <v>41044</v>
      </c>
      <c r="D36021" s="2">
        <v>41050</v>
      </c>
      <c r="E36021" s="1" t="s">
        <v>24503</v>
      </c>
      <c r="F36021" s="1">
        <v>100539</v>
      </c>
      <c r="G36021" s="15">
        <v>0</v>
      </c>
      <c r="H36021" s="1" t="s">
        <v>24510</v>
      </c>
      <c r="I36021" s="1">
        <v>0</v>
      </c>
      <c r="J36021" s="19">
        <v>71299</v>
      </c>
      <c r="K36021" s="1">
        <v>0</v>
      </c>
      <c r="L36021" s="1">
        <v>10</v>
      </c>
      <c r="M36021" s="1">
        <v>0.6</v>
      </c>
      <c r="N36021" s="1">
        <v>1</v>
      </c>
      <c r="O36021" s="7">
        <f>VLOOKUP(J36021,DIM_Products!A:G,6,FALSE) * L36021 * (1-M36021)</f>
        <v>1362.204</v>
      </c>
      <c r="P36021" s="7">
        <f t="shared" si="2248"/>
        <v>1412.9511999999997</v>
      </c>
      <c r="Q36021" s="13">
        <f t="shared" si="2249"/>
        <v>0.96408425145893228</v>
      </c>
      <c r="R36021" s="7">
        <f t="shared" si="2250"/>
        <v>1362.204</v>
      </c>
      <c r="S36021">
        <f t="shared" si="2251"/>
        <v>6</v>
      </c>
      <c r="T36021">
        <v>1</v>
      </c>
      <c r="U36021" s="13">
        <f>1/COUNTIF(B:B,Orders[[#This Row],[Order ID]])</f>
        <v>0.25</v>
      </c>
      <c r="V36021">
        <f>IF(SUMIF(F:F,Orders[[#This Row],[DW_Customer]],U:U)&gt;1,1,0)</f>
        <v>1</v>
      </c>
    </row>
    <row r="36022" spans="1:22" x14ac:dyDescent="0.35">
      <c r="A36022">
        <v>57466</v>
      </c>
      <c r="B36022" s="1" t="s">
        <v>22106</v>
      </c>
      <c r="C36022" s="2">
        <v>41044</v>
      </c>
      <c r="D36022" s="2">
        <v>41050</v>
      </c>
      <c r="E36022" s="1" t="s">
        <v>24503</v>
      </c>
      <c r="F36022" s="1">
        <v>100539</v>
      </c>
      <c r="G36022" s="15">
        <v>0</v>
      </c>
      <c r="H36022" s="1" t="s">
        <v>24510</v>
      </c>
      <c r="I36022" s="1">
        <v>0</v>
      </c>
      <c r="J36022" s="19">
        <v>70394</v>
      </c>
      <c r="K36022" s="1">
        <v>0</v>
      </c>
      <c r="L36022" s="1">
        <v>2</v>
      </c>
      <c r="M36022" s="1">
        <v>0.6</v>
      </c>
      <c r="N36022" s="1">
        <v>1</v>
      </c>
      <c r="O36022" s="7">
        <f>VLOOKUP(J36022,DIM_Products!A:G,6,FALSE) * L36022 * (1-M36022)</f>
        <v>33.936000000000007</v>
      </c>
      <c r="P36022" s="7">
        <f t="shared" si="2248"/>
        <v>1412.9511999999997</v>
      </c>
      <c r="Q36022" s="13">
        <f t="shared" si="2249"/>
        <v>2.4017814627992823E-2</v>
      </c>
      <c r="R36022" s="7">
        <f t="shared" si="2250"/>
        <v>33.936000000000007</v>
      </c>
      <c r="S36022">
        <f t="shared" si="2251"/>
        <v>6</v>
      </c>
      <c r="T36022">
        <v>1</v>
      </c>
      <c r="U36022" s="13">
        <f>1/COUNTIF(B:B,Orders[[#This Row],[Order ID]])</f>
        <v>0.25</v>
      </c>
      <c r="V36022">
        <f>IF(SUMIF(F:F,Orders[[#This Row],[DW_Customer]],U:U)&gt;1,1,0)</f>
        <v>1</v>
      </c>
    </row>
    <row r="36023" spans="1:22" x14ac:dyDescent="0.35">
      <c r="A36023">
        <v>64384</v>
      </c>
      <c r="B36023" s="1" t="s">
        <v>22106</v>
      </c>
      <c r="C36023" s="2">
        <v>41044</v>
      </c>
      <c r="D36023" s="2">
        <v>41050</v>
      </c>
      <c r="E36023" s="1" t="s">
        <v>24503</v>
      </c>
      <c r="F36023" s="1">
        <v>100539</v>
      </c>
      <c r="G36023" s="15">
        <v>0</v>
      </c>
      <c r="H36023" s="1" t="s">
        <v>24510</v>
      </c>
      <c r="I36023" s="1">
        <v>0</v>
      </c>
      <c r="J36023" s="19">
        <v>70912</v>
      </c>
      <c r="K36023" s="1">
        <v>0</v>
      </c>
      <c r="L36023" s="1">
        <v>1</v>
      </c>
      <c r="M36023" s="1">
        <v>0.6</v>
      </c>
      <c r="N36023" s="1">
        <v>1</v>
      </c>
      <c r="O36023" s="7">
        <f>VLOOKUP(J36023,DIM_Products!A:G,6,FALSE) * L36023 * (1-M36023)</f>
        <v>14.176</v>
      </c>
      <c r="P36023" s="7">
        <f t="shared" si="2248"/>
        <v>1412.9511999999997</v>
      </c>
      <c r="Q36023" s="13">
        <f t="shared" si="2249"/>
        <v>1.0032901348609919E-2</v>
      </c>
      <c r="R36023" s="7">
        <f t="shared" si="2250"/>
        <v>14.176</v>
      </c>
      <c r="S36023">
        <f t="shared" si="2251"/>
        <v>6</v>
      </c>
      <c r="T36023">
        <v>1</v>
      </c>
      <c r="U36023" s="13">
        <f>1/COUNTIF(B:B,Orders[[#This Row],[Order ID]])</f>
        <v>0.25</v>
      </c>
      <c r="V36023">
        <f>IF(SUMIF(F:F,Orders[[#This Row],[DW_Customer]],U:U)&gt;1,1,0)</f>
        <v>1</v>
      </c>
    </row>
    <row r="36024" spans="1:22" x14ac:dyDescent="0.35">
      <c r="A36024">
        <v>68745</v>
      </c>
      <c r="B36024" s="1" t="s">
        <v>22106</v>
      </c>
      <c r="C36024" s="2">
        <v>41044</v>
      </c>
      <c r="D36024" s="2">
        <v>41050</v>
      </c>
      <c r="E36024" s="1" t="s">
        <v>24503</v>
      </c>
      <c r="F36024" s="1">
        <v>100539</v>
      </c>
      <c r="G36024" s="15">
        <v>0</v>
      </c>
      <c r="H36024" s="1" t="s">
        <v>24510</v>
      </c>
      <c r="I36024" s="1">
        <v>0</v>
      </c>
      <c r="J36024" s="19">
        <v>70699</v>
      </c>
      <c r="K36024" s="1">
        <v>0</v>
      </c>
      <c r="L36024" s="1">
        <v>1</v>
      </c>
      <c r="M36024" s="1">
        <v>0.6</v>
      </c>
      <c r="N36024" s="1">
        <v>1</v>
      </c>
      <c r="O36024" s="7">
        <f>VLOOKUP(J36024,DIM_Products!A:G,6,FALSE) * L36024 * (1-M36024)</f>
        <v>2.6351999999999993</v>
      </c>
      <c r="P36024" s="7">
        <f t="shared" si="2248"/>
        <v>1412.9511999999997</v>
      </c>
      <c r="Q36024" s="13">
        <f t="shared" si="2249"/>
        <v>1.8650325644650712E-3</v>
      </c>
      <c r="R36024" s="7">
        <f t="shared" si="2250"/>
        <v>2.6351999999999993</v>
      </c>
      <c r="S36024">
        <f t="shared" si="2251"/>
        <v>6</v>
      </c>
      <c r="T36024">
        <v>1</v>
      </c>
      <c r="U36024" s="13">
        <f>1/COUNTIF(B:B,Orders[[#This Row],[Order ID]])</f>
        <v>0.25</v>
      </c>
      <c r="V36024">
        <f>IF(SUMIF(F:F,Orders[[#This Row],[DW_Customer]],U:U)&gt;1,1,0)</f>
        <v>1</v>
      </c>
    </row>
    <row r="36025" spans="1:22" x14ac:dyDescent="0.35">
      <c r="A36025">
        <v>64949</v>
      </c>
      <c r="B36025" s="1" t="s">
        <v>20780</v>
      </c>
      <c r="C36025" s="2">
        <v>41008</v>
      </c>
      <c r="D36025" s="2">
        <v>41008</v>
      </c>
      <c r="E36025" s="1" t="s">
        <v>24500</v>
      </c>
      <c r="F36025" s="1">
        <v>100685</v>
      </c>
      <c r="G36025" s="15">
        <v>0</v>
      </c>
      <c r="H36025" s="1" t="s">
        <v>24510</v>
      </c>
      <c r="I36025" s="1">
        <v>0</v>
      </c>
      <c r="J36025" s="19">
        <v>70492</v>
      </c>
      <c r="K36025" s="1">
        <v>0</v>
      </c>
      <c r="L36025" s="1">
        <v>4</v>
      </c>
      <c r="M36025" s="1">
        <v>0.6</v>
      </c>
      <c r="N36025" s="1">
        <v>1</v>
      </c>
      <c r="O36025" s="7">
        <f>VLOOKUP(J36025,DIM_Products!A:G,6,FALSE) * L36025 * (1-M36025)</f>
        <v>957.76799999999992</v>
      </c>
      <c r="P36025" s="7">
        <f t="shared" si="2248"/>
        <v>957.76799999999992</v>
      </c>
      <c r="Q36025" s="13">
        <f t="shared" si="2249"/>
        <v>1</v>
      </c>
      <c r="R36025" s="7">
        <f t="shared" si="2250"/>
        <v>957.76799999999992</v>
      </c>
      <c r="S36025">
        <f t="shared" si="2251"/>
        <v>0</v>
      </c>
      <c r="T36025">
        <v>1</v>
      </c>
      <c r="U36025" s="13">
        <f>1/COUNTIF(B:B,Orders[[#This Row],[Order ID]])</f>
        <v>1</v>
      </c>
      <c r="V36025">
        <f>IF(SUMIF(F:F,Orders[[#This Row],[DW_Customer]],U:U)&gt;1,1,0)</f>
        <v>1</v>
      </c>
    </row>
    <row r="36026" spans="1:22" x14ac:dyDescent="0.35">
      <c r="A36026">
        <v>57834</v>
      </c>
      <c r="B36026" s="1" t="s">
        <v>23457</v>
      </c>
      <c r="C36026" s="2">
        <v>41144</v>
      </c>
      <c r="D36026" s="2">
        <v>41144</v>
      </c>
      <c r="E36026" s="1" t="s">
        <v>26364</v>
      </c>
      <c r="F36026" s="1">
        <v>101181</v>
      </c>
      <c r="G36026" s="15">
        <v>0</v>
      </c>
      <c r="H36026" s="1" t="s">
        <v>24511</v>
      </c>
      <c r="I36026" s="1">
        <v>604</v>
      </c>
      <c r="J36026" s="19">
        <v>70040</v>
      </c>
      <c r="K36026" s="1">
        <v>0</v>
      </c>
      <c r="L36026" s="1">
        <v>4</v>
      </c>
      <c r="M36026" s="1">
        <v>0.6</v>
      </c>
      <c r="N36026" s="1">
        <v>1</v>
      </c>
      <c r="O36026" s="7">
        <f>VLOOKUP(J36026,DIM_Products!A:G,6,FALSE) * L36026 * (1-M36026)</f>
        <v>291.45600000000002</v>
      </c>
      <c r="P36026" s="7">
        <f t="shared" si="2248"/>
        <v>291.45600000000002</v>
      </c>
      <c r="Q36026" s="13">
        <f t="shared" si="2249"/>
        <v>1</v>
      </c>
      <c r="R36026" s="7">
        <f t="shared" si="2250"/>
        <v>291.45600000000002</v>
      </c>
      <c r="S36026">
        <f t="shared" si="2251"/>
        <v>0</v>
      </c>
      <c r="T36026">
        <v>0</v>
      </c>
      <c r="U36026" s="13">
        <f>1/COUNTIF(B:B,Orders[[#This Row],[Order ID]])</f>
        <v>1</v>
      </c>
      <c r="V36026">
        <f>IF(SUMIF(F:F,Orders[[#This Row],[DW_Customer]],U:U)&gt;1,1,0)</f>
        <v>1</v>
      </c>
    </row>
    <row r="36027" spans="1:22" x14ac:dyDescent="0.35">
      <c r="A36027">
        <v>61985</v>
      </c>
      <c r="B36027" s="1" t="s">
        <v>21098</v>
      </c>
      <c r="C36027" s="2">
        <v>40995</v>
      </c>
      <c r="D36027" s="2">
        <v>41000</v>
      </c>
      <c r="E36027" s="1" t="s">
        <v>24503</v>
      </c>
      <c r="F36027" s="1">
        <v>100694</v>
      </c>
      <c r="G36027" s="15">
        <v>0</v>
      </c>
      <c r="H36027" s="1" t="s">
        <v>24510</v>
      </c>
      <c r="I36027" s="1">
        <v>0</v>
      </c>
      <c r="J36027" s="19">
        <v>71254</v>
      </c>
      <c r="K36027" s="1">
        <v>0</v>
      </c>
      <c r="L36027" s="1">
        <v>4</v>
      </c>
      <c r="M36027" s="1">
        <v>0.6</v>
      </c>
      <c r="N36027" s="1">
        <v>1</v>
      </c>
      <c r="O36027" s="7">
        <f>VLOOKUP(J36027,DIM_Products!A:G,6,FALSE) * L36027 * (1-M36027)</f>
        <v>608.4</v>
      </c>
      <c r="P36027" s="7">
        <f t="shared" si="2248"/>
        <v>608.4</v>
      </c>
      <c r="Q36027" s="13">
        <f t="shared" si="2249"/>
        <v>1</v>
      </c>
      <c r="R36027" s="7">
        <f t="shared" si="2250"/>
        <v>608.4</v>
      </c>
      <c r="S36027">
        <f t="shared" si="2251"/>
        <v>5</v>
      </c>
      <c r="T36027">
        <v>1</v>
      </c>
      <c r="U36027" s="13">
        <f>1/COUNTIF(B:B,Orders[[#This Row],[Order ID]])</f>
        <v>1</v>
      </c>
      <c r="V36027">
        <f>IF(SUMIF(F:F,Orders[[#This Row],[DW_Customer]],U:U)&gt;1,1,0)</f>
        <v>1</v>
      </c>
    </row>
    <row r="36028" spans="1:22" x14ac:dyDescent="0.35">
      <c r="A36028">
        <v>57558</v>
      </c>
      <c r="B36028" s="1" t="s">
        <v>12517</v>
      </c>
      <c r="C36028" s="2">
        <v>41075</v>
      </c>
      <c r="D36028" s="2">
        <v>41075</v>
      </c>
      <c r="E36028" s="1" t="s">
        <v>26364</v>
      </c>
      <c r="F36028" s="1">
        <v>100007</v>
      </c>
      <c r="G36028" s="15">
        <v>0</v>
      </c>
      <c r="H36028" s="1" t="s">
        <v>24511</v>
      </c>
      <c r="I36028" s="1">
        <v>761</v>
      </c>
      <c r="J36028" s="19">
        <v>70933</v>
      </c>
      <c r="K36028" s="1">
        <v>0</v>
      </c>
      <c r="L36028" s="1">
        <v>1</v>
      </c>
      <c r="M36028" s="1">
        <v>0.6</v>
      </c>
      <c r="N36028" s="1">
        <v>1</v>
      </c>
      <c r="O36028" s="7">
        <f>VLOOKUP(J36028,DIM_Products!A:G,6,FALSE) * L36028 * (1-M36028)</f>
        <v>13.280000000000001</v>
      </c>
      <c r="P36028" s="7">
        <f t="shared" si="2248"/>
        <v>199.65920000000006</v>
      </c>
      <c r="Q36028" s="13">
        <f t="shared" si="2249"/>
        <v>6.6513338729194529E-2</v>
      </c>
      <c r="R36028" s="7">
        <f t="shared" si="2250"/>
        <v>13.280000000000001</v>
      </c>
      <c r="S36028">
        <f t="shared" si="2251"/>
        <v>0</v>
      </c>
      <c r="T36028">
        <v>1</v>
      </c>
      <c r="U36028" s="13">
        <f>1/COUNTIF(B:B,Orders[[#This Row],[Order ID]])</f>
        <v>0.33333333333333331</v>
      </c>
      <c r="V36028">
        <f>IF(SUMIF(F:F,Orders[[#This Row],[DW_Customer]],U:U)&gt;1,1,0)</f>
        <v>1</v>
      </c>
    </row>
    <row r="36029" spans="1:22" x14ac:dyDescent="0.35">
      <c r="A36029">
        <v>65220</v>
      </c>
      <c r="B36029" s="1" t="s">
        <v>12517</v>
      </c>
      <c r="C36029" s="2">
        <v>41075</v>
      </c>
      <c r="D36029" s="2">
        <v>41075</v>
      </c>
      <c r="E36029" s="1" t="s">
        <v>26364</v>
      </c>
      <c r="F36029" s="1">
        <v>100007</v>
      </c>
      <c r="G36029" s="15">
        <v>0</v>
      </c>
      <c r="H36029" s="1" t="s">
        <v>24511</v>
      </c>
      <c r="I36029" s="1">
        <v>761</v>
      </c>
      <c r="J36029" s="19">
        <v>71228</v>
      </c>
      <c r="K36029" s="1">
        <v>0</v>
      </c>
      <c r="L36029" s="1">
        <v>4</v>
      </c>
      <c r="M36029" s="1">
        <v>0.6</v>
      </c>
      <c r="N36029" s="1">
        <v>1</v>
      </c>
      <c r="O36029" s="7">
        <f>VLOOKUP(J36029,DIM_Products!A:G,6,FALSE) * L36029 * (1-M36029)</f>
        <v>167.53920000000005</v>
      </c>
      <c r="P36029" s="7">
        <f t="shared" si="2248"/>
        <v>199.65920000000006</v>
      </c>
      <c r="Q36029" s="13">
        <f t="shared" si="2249"/>
        <v>0.83912587048330356</v>
      </c>
      <c r="R36029" s="7">
        <f t="shared" si="2250"/>
        <v>167.53920000000005</v>
      </c>
      <c r="S36029">
        <f t="shared" si="2251"/>
        <v>0</v>
      </c>
      <c r="T36029">
        <v>1</v>
      </c>
      <c r="U36029" s="13">
        <f>1/COUNTIF(B:B,Orders[[#This Row],[Order ID]])</f>
        <v>0.33333333333333331</v>
      </c>
      <c r="V36029">
        <f>IF(SUMIF(F:F,Orders[[#This Row],[DW_Customer]],U:U)&gt;1,1,0)</f>
        <v>1</v>
      </c>
    </row>
    <row r="36030" spans="1:22" x14ac:dyDescent="0.35">
      <c r="A36030">
        <v>70256</v>
      </c>
      <c r="B36030" s="1" t="s">
        <v>12517</v>
      </c>
      <c r="C36030" s="2">
        <v>41075</v>
      </c>
      <c r="D36030" s="2">
        <v>41075</v>
      </c>
      <c r="E36030" s="1" t="s">
        <v>26364</v>
      </c>
      <c r="F36030" s="1">
        <v>100007</v>
      </c>
      <c r="G36030" s="15">
        <v>0</v>
      </c>
      <c r="H36030" s="1" t="s">
        <v>24511</v>
      </c>
      <c r="I36030" s="1">
        <v>761</v>
      </c>
      <c r="J36030" s="19">
        <v>70732</v>
      </c>
      <c r="K36030" s="1">
        <v>0</v>
      </c>
      <c r="L36030" s="1">
        <v>2</v>
      </c>
      <c r="M36030" s="1">
        <v>0.6</v>
      </c>
      <c r="N36030" s="1">
        <v>1</v>
      </c>
      <c r="O36030" s="7">
        <f>VLOOKUP(J36030,DIM_Products!A:G,6,FALSE) * L36030 * (1-M36030)</f>
        <v>18.84</v>
      </c>
      <c r="P36030" s="7">
        <f t="shared" si="2248"/>
        <v>199.65920000000006</v>
      </c>
      <c r="Q36030" s="13">
        <f t="shared" si="2249"/>
        <v>9.4360790787501883E-2</v>
      </c>
      <c r="R36030" s="7">
        <f t="shared" si="2250"/>
        <v>18.84</v>
      </c>
      <c r="S36030">
        <f t="shared" si="2251"/>
        <v>0</v>
      </c>
      <c r="T36030">
        <v>1</v>
      </c>
      <c r="U36030" s="13">
        <f>1/COUNTIF(B:B,Orders[[#This Row],[Order ID]])</f>
        <v>0.33333333333333331</v>
      </c>
      <c r="V36030">
        <f>IF(SUMIF(F:F,Orders[[#This Row],[DW_Customer]],U:U)&gt;1,1,0)</f>
        <v>1</v>
      </c>
    </row>
    <row r="36031" spans="1:22" x14ac:dyDescent="0.35">
      <c r="A36031">
        <v>40071</v>
      </c>
      <c r="B36031" s="1" t="s">
        <v>10194</v>
      </c>
      <c r="C36031" s="2">
        <v>40954</v>
      </c>
      <c r="D36031" s="2">
        <v>40958</v>
      </c>
      <c r="E36031" s="1" t="s">
        <v>24503</v>
      </c>
      <c r="F36031" s="1">
        <v>101243</v>
      </c>
      <c r="G36031" s="15">
        <v>0</v>
      </c>
      <c r="H36031" s="1" t="s">
        <v>24510</v>
      </c>
      <c r="I36031" s="1">
        <v>0</v>
      </c>
      <c r="J36031" s="19">
        <v>70990</v>
      </c>
      <c r="K36031" s="1">
        <v>0</v>
      </c>
      <c r="L36031" s="1">
        <v>6</v>
      </c>
      <c r="M36031" s="1">
        <v>0.6</v>
      </c>
      <c r="N36031" s="1">
        <v>1</v>
      </c>
      <c r="O36031" s="7">
        <f>VLOOKUP(J36031,DIM_Products!A:G,6,FALSE) * L36031 * (1-M36031)</f>
        <v>106.41600000000001</v>
      </c>
      <c r="P36031" s="7">
        <f t="shared" si="2248"/>
        <v>208.80000000000004</v>
      </c>
      <c r="Q36031" s="13">
        <f t="shared" si="2249"/>
        <v>0.5096551724137931</v>
      </c>
      <c r="R36031" s="7">
        <f t="shared" si="2250"/>
        <v>106.41600000000001</v>
      </c>
      <c r="S36031">
        <f t="shared" si="2251"/>
        <v>4</v>
      </c>
      <c r="T36031">
        <v>0</v>
      </c>
      <c r="U36031" s="13">
        <f>1/COUNTIF(B:B,Orders[[#This Row],[Order ID]])</f>
        <v>0.33333333333333331</v>
      </c>
      <c r="V36031">
        <f>IF(SUMIF(F:F,Orders[[#This Row],[DW_Customer]],U:U)&gt;1,1,0)</f>
        <v>1</v>
      </c>
    </row>
    <row r="36032" spans="1:22" x14ac:dyDescent="0.35">
      <c r="A36032">
        <v>53684</v>
      </c>
      <c r="B36032" s="1" t="s">
        <v>10194</v>
      </c>
      <c r="C36032" s="2">
        <v>40954</v>
      </c>
      <c r="D36032" s="2">
        <v>40958</v>
      </c>
      <c r="E36032" s="1" t="s">
        <v>24503</v>
      </c>
      <c r="F36032" s="1">
        <v>101243</v>
      </c>
      <c r="G36032" s="15">
        <v>0</v>
      </c>
      <c r="H36032" s="1" t="s">
        <v>24510</v>
      </c>
      <c r="I36032" s="1">
        <v>0</v>
      </c>
      <c r="J36032" s="19">
        <v>71538</v>
      </c>
      <c r="K36032" s="1">
        <v>0</v>
      </c>
      <c r="L36032" s="1">
        <v>2</v>
      </c>
      <c r="M36032" s="1">
        <v>0.6</v>
      </c>
      <c r="N36032" s="1">
        <v>1</v>
      </c>
      <c r="O36032" s="7">
        <f>VLOOKUP(J36032,DIM_Products!A:G,6,FALSE) * L36032 * (1-M36032)</f>
        <v>74.40000000000002</v>
      </c>
      <c r="P36032" s="7">
        <f t="shared" si="2248"/>
        <v>208.80000000000004</v>
      </c>
      <c r="Q36032" s="13">
        <f t="shared" si="2249"/>
        <v>0.35632183908045978</v>
      </c>
      <c r="R36032" s="7">
        <f t="shared" si="2250"/>
        <v>74.40000000000002</v>
      </c>
      <c r="S36032">
        <f t="shared" si="2251"/>
        <v>4</v>
      </c>
      <c r="T36032">
        <v>0</v>
      </c>
      <c r="U36032" s="13">
        <f>1/COUNTIF(B:B,Orders[[#This Row],[Order ID]])</f>
        <v>0.33333333333333331</v>
      </c>
      <c r="V36032">
        <f>IF(SUMIF(F:F,Orders[[#This Row],[DW_Customer]],U:U)&gt;1,1,0)</f>
        <v>1</v>
      </c>
    </row>
    <row r="36033" spans="1:22" x14ac:dyDescent="0.35">
      <c r="A36033">
        <v>62536</v>
      </c>
      <c r="B36033" s="1" t="s">
        <v>10194</v>
      </c>
      <c r="C36033" s="2">
        <v>40954</v>
      </c>
      <c r="D36033" s="2">
        <v>40958</v>
      </c>
      <c r="E36033" s="1" t="s">
        <v>24503</v>
      </c>
      <c r="F36033" s="1">
        <v>101243</v>
      </c>
      <c r="G36033" s="15">
        <v>0</v>
      </c>
      <c r="H36033" s="1" t="s">
        <v>24510</v>
      </c>
      <c r="I36033" s="1">
        <v>0</v>
      </c>
      <c r="J36033" s="19">
        <v>70643</v>
      </c>
      <c r="K36033" s="1">
        <v>0</v>
      </c>
      <c r="L36033" s="1">
        <v>4</v>
      </c>
      <c r="M36033" s="1">
        <v>0.6</v>
      </c>
      <c r="N36033" s="1">
        <v>1</v>
      </c>
      <c r="O36033" s="7">
        <f>VLOOKUP(J36033,DIM_Products!A:G,6,FALSE) * L36033 * (1-M36033)</f>
        <v>27.984000000000005</v>
      </c>
      <c r="P36033" s="7">
        <f t="shared" si="2248"/>
        <v>208.80000000000004</v>
      </c>
      <c r="Q36033" s="13">
        <f t="shared" si="2249"/>
        <v>0.13402298850574712</v>
      </c>
      <c r="R36033" s="7">
        <f t="shared" si="2250"/>
        <v>27.984000000000005</v>
      </c>
      <c r="S36033">
        <f t="shared" si="2251"/>
        <v>4</v>
      </c>
      <c r="T36033">
        <v>0</v>
      </c>
      <c r="U36033" s="13">
        <f>1/COUNTIF(B:B,Orders[[#This Row],[Order ID]])</f>
        <v>0.33333333333333331</v>
      </c>
      <c r="V36033">
        <f>IF(SUMIF(F:F,Orders[[#This Row],[DW_Customer]],U:U)&gt;1,1,0)</f>
        <v>1</v>
      </c>
    </row>
    <row r="36034" spans="1:22" x14ac:dyDescent="0.35">
      <c r="A36034">
        <v>67125</v>
      </c>
      <c r="B36034" s="1" t="s">
        <v>23302</v>
      </c>
      <c r="C36034" s="2">
        <v>40949</v>
      </c>
      <c r="D36034" s="2">
        <v>40949</v>
      </c>
      <c r="E36034" s="1" t="s">
        <v>26364</v>
      </c>
      <c r="F36034" s="1">
        <v>100156</v>
      </c>
      <c r="G36034" s="15">
        <v>0</v>
      </c>
      <c r="H36034" s="1" t="s">
        <v>24511</v>
      </c>
      <c r="I36034" s="1">
        <v>709</v>
      </c>
      <c r="J36034" s="19">
        <v>70370</v>
      </c>
      <c r="K36034" s="1">
        <v>0</v>
      </c>
      <c r="L36034" s="1">
        <v>2</v>
      </c>
      <c r="M36034" s="1">
        <v>0.6</v>
      </c>
      <c r="N36034" s="1">
        <v>1</v>
      </c>
      <c r="O36034" s="7">
        <f>VLOOKUP(J36034,DIM_Products!A:G,6,FALSE) * L36034 * (1-M36034)</f>
        <v>4.0640000000000001</v>
      </c>
      <c r="P36034" s="7">
        <f t="shared" ref="P36034:P36097" si="2252">SUMIF(B:B,B:B,O:O)</f>
        <v>4.0640000000000001</v>
      </c>
      <c r="Q36034" s="13">
        <f t="shared" ref="Q36034:Q36097" si="2253">O36034/P36034</f>
        <v>1</v>
      </c>
      <c r="R36034" s="7">
        <f t="shared" ref="R36034:R36097" si="2254">O36034+Q36034*K36034</f>
        <v>4.0640000000000001</v>
      </c>
      <c r="S36034">
        <f t="shared" ref="S36034:S36097" si="2255">D36034-C36034</f>
        <v>0</v>
      </c>
      <c r="T36034">
        <v>0</v>
      </c>
      <c r="U36034" s="13">
        <f>1/COUNTIF(B:B,Orders[[#This Row],[Order ID]])</f>
        <v>1</v>
      </c>
      <c r="V36034">
        <f>IF(SUMIF(F:F,Orders[[#This Row],[DW_Customer]],U:U)&gt;1,1,0)</f>
        <v>1</v>
      </c>
    </row>
    <row r="36035" spans="1:22" x14ac:dyDescent="0.35">
      <c r="A36035">
        <v>53831</v>
      </c>
      <c r="B36035" s="1" t="s">
        <v>17036</v>
      </c>
      <c r="C36035" s="2">
        <v>41268</v>
      </c>
      <c r="D36035" s="2">
        <v>41268</v>
      </c>
      <c r="E36035" s="1" t="s">
        <v>26364</v>
      </c>
      <c r="F36035" s="1">
        <v>101051</v>
      </c>
      <c r="G36035" s="15">
        <v>0</v>
      </c>
      <c r="H36035" s="1" t="s">
        <v>24511</v>
      </c>
      <c r="I36035" s="1">
        <v>695</v>
      </c>
      <c r="J36035" s="19">
        <v>70623</v>
      </c>
      <c r="K36035" s="1">
        <v>0</v>
      </c>
      <c r="L36035" s="1">
        <v>1</v>
      </c>
      <c r="M36035" s="1">
        <v>0.6</v>
      </c>
      <c r="N36035" s="1">
        <v>1</v>
      </c>
      <c r="O36035" s="7">
        <f>VLOOKUP(J36035,DIM_Products!A:G,6,FALSE) * L36035 * (1-M36035)</f>
        <v>14.700000000000001</v>
      </c>
      <c r="P36035" s="7">
        <f t="shared" si="2252"/>
        <v>262.16400000000004</v>
      </c>
      <c r="Q36035" s="13">
        <f t="shared" si="2253"/>
        <v>5.6071771867991026E-2</v>
      </c>
      <c r="R36035" s="7">
        <f t="shared" si="2254"/>
        <v>14.700000000000001</v>
      </c>
      <c r="S36035">
        <f t="shared" si="2255"/>
        <v>0</v>
      </c>
      <c r="T36035">
        <v>0</v>
      </c>
      <c r="U36035" s="13">
        <f>1/COUNTIF(B:B,Orders[[#This Row],[Order ID]])</f>
        <v>0.25</v>
      </c>
      <c r="V36035">
        <f>IF(SUMIF(F:F,Orders[[#This Row],[DW_Customer]],U:U)&gt;1,1,0)</f>
        <v>1</v>
      </c>
    </row>
    <row r="36036" spans="1:22" x14ac:dyDescent="0.35">
      <c r="A36036">
        <v>60567</v>
      </c>
      <c r="B36036" s="1" t="s">
        <v>17036</v>
      </c>
      <c r="C36036" s="2">
        <v>41268</v>
      </c>
      <c r="D36036" s="2">
        <v>41268</v>
      </c>
      <c r="E36036" s="1" t="s">
        <v>26364</v>
      </c>
      <c r="F36036" s="1">
        <v>101051</v>
      </c>
      <c r="G36036" s="15">
        <v>0</v>
      </c>
      <c r="H36036" s="1" t="s">
        <v>24511</v>
      </c>
      <c r="I36036" s="1">
        <v>695</v>
      </c>
      <c r="J36036" s="19">
        <v>71392</v>
      </c>
      <c r="K36036" s="1">
        <v>0</v>
      </c>
      <c r="L36036" s="1">
        <v>2</v>
      </c>
      <c r="M36036" s="1">
        <v>0.6</v>
      </c>
      <c r="N36036" s="1">
        <v>1</v>
      </c>
      <c r="O36036" s="7">
        <f>VLOOKUP(J36036,DIM_Products!A:G,6,FALSE) * L36036 * (1-M36036)</f>
        <v>213.00000000000006</v>
      </c>
      <c r="P36036" s="7">
        <f t="shared" si="2252"/>
        <v>262.16400000000004</v>
      </c>
      <c r="Q36036" s="13">
        <f t="shared" si="2253"/>
        <v>0.81246853114844153</v>
      </c>
      <c r="R36036" s="7">
        <f t="shared" si="2254"/>
        <v>213.00000000000006</v>
      </c>
      <c r="S36036">
        <f t="shared" si="2255"/>
        <v>0</v>
      </c>
      <c r="T36036">
        <v>0</v>
      </c>
      <c r="U36036" s="13">
        <f>1/COUNTIF(B:B,Orders[[#This Row],[Order ID]])</f>
        <v>0.25</v>
      </c>
      <c r="V36036">
        <f>IF(SUMIF(F:F,Orders[[#This Row],[DW_Customer]],U:U)&gt;1,1,0)</f>
        <v>1</v>
      </c>
    </row>
    <row r="36037" spans="1:22" x14ac:dyDescent="0.35">
      <c r="A36037">
        <v>64259</v>
      </c>
      <c r="B36037" s="1" t="s">
        <v>17036</v>
      </c>
      <c r="C36037" s="2">
        <v>41268</v>
      </c>
      <c r="D36037" s="2">
        <v>41268</v>
      </c>
      <c r="E36037" s="1" t="s">
        <v>26364</v>
      </c>
      <c r="F36037" s="1">
        <v>101051</v>
      </c>
      <c r="G36037" s="15">
        <v>0</v>
      </c>
      <c r="H36037" s="1" t="s">
        <v>24511</v>
      </c>
      <c r="I36037" s="1">
        <v>695</v>
      </c>
      <c r="J36037" s="19">
        <v>70883</v>
      </c>
      <c r="K36037" s="1">
        <v>0</v>
      </c>
      <c r="L36037" s="1">
        <v>2</v>
      </c>
      <c r="M36037" s="1">
        <v>0.6</v>
      </c>
      <c r="N36037" s="1">
        <v>1</v>
      </c>
      <c r="O36037" s="7">
        <f>VLOOKUP(J36037,DIM_Products!A:G,6,FALSE) * L36037 * (1-M36037)</f>
        <v>5.1840000000000011</v>
      </c>
      <c r="P36037" s="7">
        <f t="shared" si="2252"/>
        <v>262.16400000000004</v>
      </c>
      <c r="Q36037" s="13">
        <f t="shared" si="2253"/>
        <v>1.9773881997528265E-2</v>
      </c>
      <c r="R36037" s="7">
        <f t="shared" si="2254"/>
        <v>5.1840000000000011</v>
      </c>
      <c r="S36037">
        <f t="shared" si="2255"/>
        <v>0</v>
      </c>
      <c r="T36037">
        <v>0</v>
      </c>
      <c r="U36037" s="13">
        <f>1/COUNTIF(B:B,Orders[[#This Row],[Order ID]])</f>
        <v>0.25</v>
      </c>
      <c r="V36037">
        <f>IF(SUMIF(F:F,Orders[[#This Row],[DW_Customer]],U:U)&gt;1,1,0)</f>
        <v>1</v>
      </c>
    </row>
    <row r="36038" spans="1:22" x14ac:dyDescent="0.35">
      <c r="A36038">
        <v>69692</v>
      </c>
      <c r="B36038" s="1" t="s">
        <v>17036</v>
      </c>
      <c r="C36038" s="2">
        <v>41268</v>
      </c>
      <c r="D36038" s="2">
        <v>41268</v>
      </c>
      <c r="E36038" s="1" t="s">
        <v>26364</v>
      </c>
      <c r="F36038" s="1">
        <v>101051</v>
      </c>
      <c r="G36038" s="15">
        <v>0</v>
      </c>
      <c r="H36038" s="1" t="s">
        <v>24511</v>
      </c>
      <c r="I36038" s="1">
        <v>695</v>
      </c>
      <c r="J36038" s="19">
        <v>71522</v>
      </c>
      <c r="K36038" s="1">
        <v>0</v>
      </c>
      <c r="L36038" s="1">
        <v>1</v>
      </c>
      <c r="M36038" s="1">
        <v>0.6</v>
      </c>
      <c r="N36038" s="1">
        <v>1</v>
      </c>
      <c r="O36038" s="7">
        <f>VLOOKUP(J36038,DIM_Products!A:G,6,FALSE) * L36038 * (1-M36038)</f>
        <v>29.279999999999998</v>
      </c>
      <c r="P36038" s="7">
        <f t="shared" si="2252"/>
        <v>262.16400000000004</v>
      </c>
      <c r="Q36038" s="13">
        <f t="shared" si="2253"/>
        <v>0.11168581498603924</v>
      </c>
      <c r="R36038" s="7">
        <f t="shared" si="2254"/>
        <v>29.279999999999998</v>
      </c>
      <c r="S36038">
        <f t="shared" si="2255"/>
        <v>0</v>
      </c>
      <c r="T36038">
        <v>0</v>
      </c>
      <c r="U36038" s="13">
        <f>1/COUNTIF(B:B,Orders[[#This Row],[Order ID]])</f>
        <v>0.25</v>
      </c>
      <c r="V36038">
        <f>IF(SUMIF(F:F,Orders[[#This Row],[DW_Customer]],U:U)&gt;1,1,0)</f>
        <v>1</v>
      </c>
    </row>
    <row r="36039" spans="1:22" x14ac:dyDescent="0.35">
      <c r="A36039">
        <v>64165</v>
      </c>
      <c r="B36039" s="1" t="s">
        <v>22893</v>
      </c>
      <c r="C36039" s="2">
        <v>40959</v>
      </c>
      <c r="D36039" s="2">
        <v>40963</v>
      </c>
      <c r="E36039" s="1" t="s">
        <v>24503</v>
      </c>
      <c r="F36039" s="1">
        <v>100217</v>
      </c>
      <c r="G36039" s="15">
        <v>0</v>
      </c>
      <c r="H36039" s="1" t="s">
        <v>24510</v>
      </c>
      <c r="I36039" s="1">
        <v>0</v>
      </c>
      <c r="J36039" s="19">
        <v>70799</v>
      </c>
      <c r="K36039" s="1">
        <v>0</v>
      </c>
      <c r="L36039" s="1">
        <v>1</v>
      </c>
      <c r="M36039" s="1">
        <v>0.6</v>
      </c>
      <c r="N36039" s="1">
        <v>1</v>
      </c>
      <c r="O36039" s="7">
        <f>VLOOKUP(J36039,DIM_Products!A:G,6,FALSE) * L36039 * (1-M36039)</f>
        <v>3.3000000000000003</v>
      </c>
      <c r="P36039" s="7">
        <f t="shared" si="2252"/>
        <v>32.436</v>
      </c>
      <c r="Q36039" s="13">
        <f t="shared" si="2253"/>
        <v>0.10173880873103959</v>
      </c>
      <c r="R36039" s="7">
        <f t="shared" si="2254"/>
        <v>3.3000000000000003</v>
      </c>
      <c r="S36039">
        <f t="shared" si="2255"/>
        <v>4</v>
      </c>
      <c r="T36039">
        <v>0</v>
      </c>
      <c r="U36039" s="13">
        <f>1/COUNTIF(B:B,Orders[[#This Row],[Order ID]])</f>
        <v>0.5</v>
      </c>
      <c r="V36039">
        <f>IF(SUMIF(F:F,Orders[[#This Row],[DW_Customer]],U:U)&gt;1,1,0)</f>
        <v>1</v>
      </c>
    </row>
    <row r="36040" spans="1:22" x14ac:dyDescent="0.35">
      <c r="A36040">
        <v>70670</v>
      </c>
      <c r="B36040" s="1" t="s">
        <v>22893</v>
      </c>
      <c r="C36040" s="2">
        <v>40959</v>
      </c>
      <c r="D36040" s="2">
        <v>40963</v>
      </c>
      <c r="E36040" s="1" t="s">
        <v>24503</v>
      </c>
      <c r="F36040" s="1">
        <v>100217</v>
      </c>
      <c r="G36040" s="15">
        <v>0</v>
      </c>
      <c r="H36040" s="1" t="s">
        <v>24510</v>
      </c>
      <c r="I36040" s="1">
        <v>0</v>
      </c>
      <c r="J36040" s="19">
        <v>71089</v>
      </c>
      <c r="K36040" s="1">
        <v>0</v>
      </c>
      <c r="L36040" s="1">
        <v>1</v>
      </c>
      <c r="M36040" s="1">
        <v>0.6</v>
      </c>
      <c r="N36040" s="1">
        <v>1</v>
      </c>
      <c r="O36040" s="7">
        <f>VLOOKUP(J36040,DIM_Products!A:G,6,FALSE) * L36040 * (1-M36040)</f>
        <v>29.136000000000003</v>
      </c>
      <c r="P36040" s="7">
        <f t="shared" si="2252"/>
        <v>32.436</v>
      </c>
      <c r="Q36040" s="13">
        <f t="shared" si="2253"/>
        <v>0.89826119126896053</v>
      </c>
      <c r="R36040" s="7">
        <f t="shared" si="2254"/>
        <v>29.136000000000003</v>
      </c>
      <c r="S36040">
        <f t="shared" si="2255"/>
        <v>4</v>
      </c>
      <c r="T36040">
        <v>0</v>
      </c>
      <c r="U36040" s="13">
        <f>1/COUNTIF(B:B,Orders[[#This Row],[Order ID]])</f>
        <v>0.5</v>
      </c>
      <c r="V36040">
        <f>IF(SUMIF(F:F,Orders[[#This Row],[DW_Customer]],U:U)&gt;1,1,0)</f>
        <v>1</v>
      </c>
    </row>
    <row r="36041" spans="1:22" x14ac:dyDescent="0.35">
      <c r="A36041">
        <v>58544</v>
      </c>
      <c r="B36041" s="1" t="s">
        <v>21122</v>
      </c>
      <c r="C36041" s="2">
        <v>40952</v>
      </c>
      <c r="D36041" s="2">
        <v>40954</v>
      </c>
      <c r="E36041" s="1" t="s">
        <v>24501</v>
      </c>
      <c r="F36041" s="1">
        <v>100011</v>
      </c>
      <c r="G36041" s="15">
        <v>0</v>
      </c>
      <c r="H36041" s="1" t="s">
        <v>24510</v>
      </c>
      <c r="I36041" s="1">
        <v>0</v>
      </c>
      <c r="J36041" s="19">
        <v>70825</v>
      </c>
      <c r="K36041" s="1">
        <v>30</v>
      </c>
      <c r="L36041" s="1">
        <v>2</v>
      </c>
      <c r="M36041" s="1">
        <v>0.6</v>
      </c>
      <c r="N36041" s="1">
        <v>1</v>
      </c>
      <c r="O36041" s="7">
        <f>VLOOKUP(J36041,DIM_Products!A:G,6,FALSE) * L36041 * (1-M36041)</f>
        <v>8.7359999999999989</v>
      </c>
      <c r="P36041" s="7">
        <f t="shared" si="2252"/>
        <v>82.737600000000015</v>
      </c>
      <c r="Q36041" s="13">
        <f t="shared" si="2253"/>
        <v>0.10558681905203919</v>
      </c>
      <c r="R36041" s="7">
        <f t="shared" si="2254"/>
        <v>11.903604571561175</v>
      </c>
      <c r="S36041">
        <f t="shared" si="2255"/>
        <v>2</v>
      </c>
      <c r="T36041">
        <v>0</v>
      </c>
      <c r="U36041" s="13">
        <f>1/COUNTIF(B:B,Orders[[#This Row],[Order ID]])</f>
        <v>0.5</v>
      </c>
      <c r="V36041">
        <f>IF(SUMIF(F:F,Orders[[#This Row],[DW_Customer]],U:U)&gt;1,1,0)</f>
        <v>1</v>
      </c>
    </row>
    <row r="36042" spans="1:22" x14ac:dyDescent="0.35">
      <c r="A36042">
        <v>62302</v>
      </c>
      <c r="B36042" s="1" t="s">
        <v>21122</v>
      </c>
      <c r="C36042" s="2">
        <v>40952</v>
      </c>
      <c r="D36042" s="2">
        <v>40954</v>
      </c>
      <c r="E36042" s="1" t="s">
        <v>24501</v>
      </c>
      <c r="F36042" s="1">
        <v>100011</v>
      </c>
      <c r="G36042" s="15">
        <v>0</v>
      </c>
      <c r="H36042" s="1" t="s">
        <v>24510</v>
      </c>
      <c r="I36042" s="1">
        <v>0</v>
      </c>
      <c r="J36042" s="19">
        <v>71430</v>
      </c>
      <c r="K36042" s="1">
        <v>30</v>
      </c>
      <c r="L36042" s="1">
        <v>1</v>
      </c>
      <c r="M36042" s="1">
        <v>0.6</v>
      </c>
      <c r="N36042" s="1">
        <v>1</v>
      </c>
      <c r="O36042" s="7">
        <f>VLOOKUP(J36042,DIM_Products!A:G,6,FALSE) * L36042 * (1-M36042)</f>
        <v>74.00160000000001</v>
      </c>
      <c r="P36042" s="7">
        <f t="shared" si="2252"/>
        <v>82.737600000000015</v>
      </c>
      <c r="Q36042" s="13">
        <f t="shared" si="2253"/>
        <v>0.89441318094796074</v>
      </c>
      <c r="R36042" s="7">
        <f t="shared" si="2254"/>
        <v>100.83399542843884</v>
      </c>
      <c r="S36042">
        <f t="shared" si="2255"/>
        <v>2</v>
      </c>
      <c r="T36042">
        <v>0</v>
      </c>
      <c r="U36042" s="13">
        <f>1/COUNTIF(B:B,Orders[[#This Row],[Order ID]])</f>
        <v>0.5</v>
      </c>
      <c r="V36042">
        <f>IF(SUMIF(F:F,Orders[[#This Row],[DW_Customer]],U:U)&gt;1,1,0)</f>
        <v>1</v>
      </c>
    </row>
    <row r="36043" spans="1:22" x14ac:dyDescent="0.35">
      <c r="A36043">
        <v>68178</v>
      </c>
      <c r="B36043" s="1" t="s">
        <v>24207</v>
      </c>
      <c r="C36043" s="2">
        <v>41117</v>
      </c>
      <c r="D36043" s="2">
        <v>41121</v>
      </c>
      <c r="E36043" s="1" t="s">
        <v>24503</v>
      </c>
      <c r="F36043" s="1">
        <v>100849</v>
      </c>
      <c r="G36043" s="15">
        <v>0</v>
      </c>
      <c r="H36043" s="1" t="s">
        <v>24510</v>
      </c>
      <c r="I36043" s="1">
        <v>0</v>
      </c>
      <c r="J36043" s="19">
        <v>71035</v>
      </c>
      <c r="K36043" s="1">
        <v>0</v>
      </c>
      <c r="L36043" s="1">
        <v>1</v>
      </c>
      <c r="M36043" s="1">
        <v>0.6</v>
      </c>
      <c r="N36043" s="1">
        <v>1</v>
      </c>
      <c r="O36043" s="7">
        <f>VLOOKUP(J36043,DIM_Products!A:G,6,FALSE) * L36043 * (1-M36043)</f>
        <v>2.968</v>
      </c>
      <c r="P36043" s="7">
        <f t="shared" si="2252"/>
        <v>34.864000000000004</v>
      </c>
      <c r="Q36043" s="13">
        <f t="shared" si="2253"/>
        <v>8.5130793942175292E-2</v>
      </c>
      <c r="R36043" s="7">
        <f t="shared" si="2254"/>
        <v>2.968</v>
      </c>
      <c r="S36043">
        <f t="shared" si="2255"/>
        <v>4</v>
      </c>
      <c r="T36043">
        <v>0</v>
      </c>
      <c r="U36043" s="13">
        <f>1/COUNTIF(B:B,Orders[[#This Row],[Order ID]])</f>
        <v>0.5</v>
      </c>
      <c r="V36043">
        <f>IF(SUMIF(F:F,Orders[[#This Row],[DW_Customer]],U:U)&gt;1,1,0)</f>
        <v>1</v>
      </c>
    </row>
    <row r="36044" spans="1:22" x14ac:dyDescent="0.35">
      <c r="A36044">
        <v>69234</v>
      </c>
      <c r="B36044" s="1" t="s">
        <v>24207</v>
      </c>
      <c r="C36044" s="2">
        <v>41117</v>
      </c>
      <c r="D36044" s="2">
        <v>41121</v>
      </c>
      <c r="E36044" s="1" t="s">
        <v>24503</v>
      </c>
      <c r="F36044" s="1">
        <v>100849</v>
      </c>
      <c r="G36044" s="15">
        <v>0</v>
      </c>
      <c r="H36044" s="1" t="s">
        <v>24510</v>
      </c>
      <c r="I36044" s="1">
        <v>0</v>
      </c>
      <c r="J36044" s="19">
        <v>71484</v>
      </c>
      <c r="K36044" s="1">
        <v>0</v>
      </c>
      <c r="L36044" s="1">
        <v>1</v>
      </c>
      <c r="M36044" s="1">
        <v>0.6</v>
      </c>
      <c r="N36044" s="1">
        <v>1</v>
      </c>
      <c r="O36044" s="7">
        <f>VLOOKUP(J36044,DIM_Products!A:G,6,FALSE) * L36044 * (1-M36044)</f>
        <v>31.896000000000001</v>
      </c>
      <c r="P36044" s="7">
        <f t="shared" si="2252"/>
        <v>34.864000000000004</v>
      </c>
      <c r="Q36044" s="13">
        <f t="shared" si="2253"/>
        <v>0.91486920605782462</v>
      </c>
      <c r="R36044" s="7">
        <f t="shared" si="2254"/>
        <v>31.896000000000001</v>
      </c>
      <c r="S36044">
        <f t="shared" si="2255"/>
        <v>4</v>
      </c>
      <c r="T36044">
        <v>0</v>
      </c>
      <c r="U36044" s="13">
        <f>1/COUNTIF(B:B,Orders[[#This Row],[Order ID]])</f>
        <v>0.5</v>
      </c>
      <c r="V36044">
        <f>IF(SUMIF(F:F,Orders[[#This Row],[DW_Customer]],U:U)&gt;1,1,0)</f>
        <v>1</v>
      </c>
    </row>
    <row r="36045" spans="1:22" x14ac:dyDescent="0.35">
      <c r="A36045">
        <v>34417</v>
      </c>
      <c r="B36045" s="1" t="s">
        <v>11516</v>
      </c>
      <c r="C36045" s="2">
        <v>41143</v>
      </c>
      <c r="D36045" s="2">
        <v>41143</v>
      </c>
      <c r="E36045" s="1" t="s">
        <v>26364</v>
      </c>
      <c r="F36045" s="1">
        <v>100602</v>
      </c>
      <c r="G36045" s="15">
        <v>0</v>
      </c>
      <c r="H36045" s="1" t="s">
        <v>24511</v>
      </c>
      <c r="I36045" s="1">
        <v>335</v>
      </c>
      <c r="J36045" s="19">
        <v>70146</v>
      </c>
      <c r="K36045" s="1">
        <v>0</v>
      </c>
      <c r="L36045" s="1">
        <v>4</v>
      </c>
      <c r="M36045" s="1">
        <v>0.6</v>
      </c>
      <c r="N36045" s="1">
        <v>1</v>
      </c>
      <c r="O36045" s="7">
        <f>VLOOKUP(J36045,DIM_Products!A:G,6,FALSE) * L36045 * (1-M36045)</f>
        <v>54.694400000000023</v>
      </c>
      <c r="P36045" s="7">
        <f t="shared" si="2252"/>
        <v>2227.1383999999998</v>
      </c>
      <c r="Q36045" s="13">
        <f t="shared" si="2253"/>
        <v>2.4558150494823325E-2</v>
      </c>
      <c r="R36045" s="7">
        <f t="shared" si="2254"/>
        <v>54.694400000000023</v>
      </c>
      <c r="S36045">
        <f t="shared" si="2255"/>
        <v>0</v>
      </c>
      <c r="T36045">
        <v>0</v>
      </c>
      <c r="U36045" s="13">
        <f>1/COUNTIF(B:B,Orders[[#This Row],[Order ID]])</f>
        <v>0.25</v>
      </c>
      <c r="V36045">
        <f>IF(SUMIF(F:F,Orders[[#This Row],[DW_Customer]],U:U)&gt;1,1,0)</f>
        <v>1</v>
      </c>
    </row>
    <row r="36046" spans="1:22" x14ac:dyDescent="0.35">
      <c r="A36046">
        <v>38114</v>
      </c>
      <c r="B36046" s="1" t="s">
        <v>11516</v>
      </c>
      <c r="C36046" s="2">
        <v>41143</v>
      </c>
      <c r="D36046" s="2">
        <v>41143</v>
      </c>
      <c r="E36046" s="1" t="s">
        <v>26364</v>
      </c>
      <c r="F36046" s="1">
        <v>100602</v>
      </c>
      <c r="G36046" s="15">
        <v>0</v>
      </c>
      <c r="H36046" s="1" t="s">
        <v>24511</v>
      </c>
      <c r="I36046" s="1">
        <v>335</v>
      </c>
      <c r="J36046" s="19">
        <v>70440</v>
      </c>
      <c r="K36046" s="1">
        <v>0</v>
      </c>
      <c r="L36046" s="1">
        <v>6</v>
      </c>
      <c r="M36046" s="1">
        <v>0.6</v>
      </c>
      <c r="N36046" s="1">
        <v>1</v>
      </c>
      <c r="O36046" s="7">
        <f>VLOOKUP(J36046,DIM_Products!A:G,6,FALSE) * L36046 * (1-M36046)</f>
        <v>2052.36</v>
      </c>
      <c r="P36046" s="7">
        <f t="shared" si="2252"/>
        <v>2227.1383999999998</v>
      </c>
      <c r="Q36046" s="13">
        <f t="shared" si="2253"/>
        <v>0.92152333236228168</v>
      </c>
      <c r="R36046" s="7">
        <f t="shared" si="2254"/>
        <v>2052.36</v>
      </c>
      <c r="S36046">
        <f t="shared" si="2255"/>
        <v>0</v>
      </c>
      <c r="T36046">
        <v>0</v>
      </c>
      <c r="U36046" s="13">
        <f>1/COUNTIF(B:B,Orders[[#This Row],[Order ID]])</f>
        <v>0.25</v>
      </c>
      <c r="V36046">
        <f>IF(SUMIF(F:F,Orders[[#This Row],[DW_Customer]],U:U)&gt;1,1,0)</f>
        <v>1</v>
      </c>
    </row>
    <row r="36047" spans="1:22" x14ac:dyDescent="0.35">
      <c r="A36047">
        <v>49702</v>
      </c>
      <c r="B36047" s="1" t="s">
        <v>11516</v>
      </c>
      <c r="C36047" s="2">
        <v>41143</v>
      </c>
      <c r="D36047" s="2">
        <v>41143</v>
      </c>
      <c r="E36047" s="1" t="s">
        <v>26364</v>
      </c>
      <c r="F36047" s="1">
        <v>100602</v>
      </c>
      <c r="G36047" s="15">
        <v>0</v>
      </c>
      <c r="H36047" s="1" t="s">
        <v>24511</v>
      </c>
      <c r="I36047" s="1">
        <v>335</v>
      </c>
      <c r="J36047" s="19">
        <v>71102</v>
      </c>
      <c r="K36047" s="1">
        <v>0</v>
      </c>
      <c r="L36047" s="1">
        <v>6</v>
      </c>
      <c r="M36047" s="1">
        <v>0.6</v>
      </c>
      <c r="N36047" s="1">
        <v>1</v>
      </c>
      <c r="O36047" s="7">
        <f>VLOOKUP(J36047,DIM_Products!A:G,6,FALSE) * L36047 * (1-M36047)</f>
        <v>103.248</v>
      </c>
      <c r="P36047" s="7">
        <f t="shared" si="2252"/>
        <v>2227.1383999999998</v>
      </c>
      <c r="Q36047" s="13">
        <f t="shared" si="2253"/>
        <v>4.6359040821172141E-2</v>
      </c>
      <c r="R36047" s="7">
        <f t="shared" si="2254"/>
        <v>103.248</v>
      </c>
      <c r="S36047">
        <f t="shared" si="2255"/>
        <v>0</v>
      </c>
      <c r="T36047">
        <v>0</v>
      </c>
      <c r="U36047" s="13">
        <f>1/COUNTIF(B:B,Orders[[#This Row],[Order ID]])</f>
        <v>0.25</v>
      </c>
      <c r="V36047">
        <f>IF(SUMIF(F:F,Orders[[#This Row],[DW_Customer]],U:U)&gt;1,1,0)</f>
        <v>1</v>
      </c>
    </row>
    <row r="36048" spans="1:22" x14ac:dyDescent="0.35">
      <c r="A36048">
        <v>67786</v>
      </c>
      <c r="B36048" s="1" t="s">
        <v>11516</v>
      </c>
      <c r="C36048" s="2">
        <v>41143</v>
      </c>
      <c r="D36048" s="2">
        <v>41143</v>
      </c>
      <c r="E36048" s="1" t="s">
        <v>26364</v>
      </c>
      <c r="F36048" s="1">
        <v>100602</v>
      </c>
      <c r="G36048" s="15">
        <v>0</v>
      </c>
      <c r="H36048" s="1" t="s">
        <v>24511</v>
      </c>
      <c r="I36048" s="1">
        <v>335</v>
      </c>
      <c r="J36048" s="19">
        <v>70577</v>
      </c>
      <c r="K36048" s="1">
        <v>0</v>
      </c>
      <c r="L36048" s="1">
        <v>1</v>
      </c>
      <c r="M36048" s="1">
        <v>0.6</v>
      </c>
      <c r="N36048" s="1">
        <v>1</v>
      </c>
      <c r="O36048" s="7">
        <f>VLOOKUP(J36048,DIM_Products!A:G,6,FALSE) * L36048 * (1-M36048)</f>
        <v>16.835999999999999</v>
      </c>
      <c r="P36048" s="7">
        <f t="shared" si="2252"/>
        <v>2227.1383999999998</v>
      </c>
      <c r="Q36048" s="13">
        <f t="shared" si="2253"/>
        <v>7.5594763217229789E-3</v>
      </c>
      <c r="R36048" s="7">
        <f t="shared" si="2254"/>
        <v>16.835999999999999</v>
      </c>
      <c r="S36048">
        <f t="shared" si="2255"/>
        <v>0</v>
      </c>
      <c r="T36048">
        <v>0</v>
      </c>
      <c r="U36048" s="13">
        <f>1/COUNTIF(B:B,Orders[[#This Row],[Order ID]])</f>
        <v>0.25</v>
      </c>
      <c r="V36048">
        <f>IF(SUMIF(F:F,Orders[[#This Row],[DW_Customer]],U:U)&gt;1,1,0)</f>
        <v>1</v>
      </c>
    </row>
    <row r="36049" spans="1:22" x14ac:dyDescent="0.35">
      <c r="A36049">
        <v>64934</v>
      </c>
      <c r="B36049" s="1" t="s">
        <v>22225</v>
      </c>
      <c r="C36049" s="2">
        <v>41171</v>
      </c>
      <c r="D36049" s="2">
        <v>41175</v>
      </c>
      <c r="E36049" s="1" t="s">
        <v>24503</v>
      </c>
      <c r="F36049" s="1">
        <v>100179</v>
      </c>
      <c r="G36049" s="15">
        <v>0</v>
      </c>
      <c r="H36049" s="1" t="s">
        <v>24510</v>
      </c>
      <c r="I36049" s="1">
        <v>0</v>
      </c>
      <c r="J36049" s="19">
        <v>70703</v>
      </c>
      <c r="K36049" s="1">
        <v>15</v>
      </c>
      <c r="L36049" s="1">
        <v>4</v>
      </c>
      <c r="M36049" s="1">
        <v>0.6</v>
      </c>
      <c r="N36049" s="1">
        <v>1</v>
      </c>
      <c r="O36049" s="7">
        <f>VLOOKUP(J36049,DIM_Products!A:G,6,FALSE) * L36049 * (1-M36049)</f>
        <v>38.448000000000008</v>
      </c>
      <c r="P36049" s="7">
        <f t="shared" si="2252"/>
        <v>89.37</v>
      </c>
      <c r="Q36049" s="13">
        <f t="shared" si="2253"/>
        <v>0.43021148036253781</v>
      </c>
      <c r="R36049" s="7">
        <f t="shared" si="2254"/>
        <v>44.901172205438073</v>
      </c>
      <c r="S36049">
        <f t="shared" si="2255"/>
        <v>4</v>
      </c>
      <c r="T36049">
        <v>0</v>
      </c>
      <c r="U36049" s="13">
        <f>1/COUNTIF(B:B,Orders[[#This Row],[Order ID]])</f>
        <v>0.5</v>
      </c>
      <c r="V36049">
        <f>IF(SUMIF(F:F,Orders[[#This Row],[DW_Customer]],U:U)&gt;1,1,0)</f>
        <v>1</v>
      </c>
    </row>
    <row r="36050" spans="1:22" x14ac:dyDescent="0.35">
      <c r="A36050">
        <v>68208</v>
      </c>
      <c r="B36050" s="1" t="s">
        <v>22225</v>
      </c>
      <c r="C36050" s="2">
        <v>41171</v>
      </c>
      <c r="D36050" s="2">
        <v>41175</v>
      </c>
      <c r="E36050" s="1" t="s">
        <v>24503</v>
      </c>
      <c r="F36050" s="1">
        <v>100179</v>
      </c>
      <c r="G36050" s="15">
        <v>0</v>
      </c>
      <c r="H36050" s="1" t="s">
        <v>24510</v>
      </c>
      <c r="I36050" s="1">
        <v>0</v>
      </c>
      <c r="J36050" s="19">
        <v>70088</v>
      </c>
      <c r="K36050" s="1">
        <v>15</v>
      </c>
      <c r="L36050" s="1">
        <v>1</v>
      </c>
      <c r="M36050" s="1">
        <v>0.6</v>
      </c>
      <c r="N36050" s="1">
        <v>1</v>
      </c>
      <c r="O36050" s="7">
        <f>VLOOKUP(J36050,DIM_Products!A:G,6,FALSE) * L36050 * (1-M36050)</f>
        <v>50.921999999999997</v>
      </c>
      <c r="P36050" s="7">
        <f t="shared" si="2252"/>
        <v>89.37</v>
      </c>
      <c r="Q36050" s="13">
        <f t="shared" si="2253"/>
        <v>0.56978851963746213</v>
      </c>
      <c r="R36050" s="7">
        <f t="shared" si="2254"/>
        <v>59.468827794561932</v>
      </c>
      <c r="S36050">
        <f t="shared" si="2255"/>
        <v>4</v>
      </c>
      <c r="T36050">
        <v>0</v>
      </c>
      <c r="U36050" s="13">
        <f>1/COUNTIF(B:B,Orders[[#This Row],[Order ID]])</f>
        <v>0.5</v>
      </c>
      <c r="V36050">
        <f>IF(SUMIF(F:F,Orders[[#This Row],[DW_Customer]],U:U)&gt;1,1,0)</f>
        <v>1</v>
      </c>
    </row>
    <row r="36051" spans="1:22" x14ac:dyDescent="0.35">
      <c r="A36051">
        <v>47113</v>
      </c>
      <c r="B36051" s="1" t="s">
        <v>10599</v>
      </c>
      <c r="C36051" s="2">
        <v>41038</v>
      </c>
      <c r="D36051" s="2">
        <v>41041</v>
      </c>
      <c r="E36051" s="1" t="s">
        <v>24501</v>
      </c>
      <c r="F36051" s="1">
        <v>100666</v>
      </c>
      <c r="G36051" s="15">
        <v>0</v>
      </c>
      <c r="H36051" s="1" t="s">
        <v>24510</v>
      </c>
      <c r="I36051" s="1">
        <v>0</v>
      </c>
      <c r="J36051" s="19">
        <v>70652</v>
      </c>
      <c r="K36051" s="1">
        <v>0</v>
      </c>
      <c r="L36051" s="1">
        <v>2</v>
      </c>
      <c r="M36051" s="1">
        <v>0.6</v>
      </c>
      <c r="N36051" s="1">
        <v>1</v>
      </c>
      <c r="O36051" s="7">
        <f>VLOOKUP(J36051,DIM_Products!A:G,6,FALSE) * L36051 * (1-M36051)</f>
        <v>4.3008000000000015</v>
      </c>
      <c r="P36051" s="7">
        <f t="shared" si="2252"/>
        <v>36.883199999999995</v>
      </c>
      <c r="Q36051" s="13">
        <f t="shared" si="2253"/>
        <v>0.11660593440916195</v>
      </c>
      <c r="R36051" s="7">
        <f t="shared" si="2254"/>
        <v>4.3008000000000015</v>
      </c>
      <c r="S36051">
        <f t="shared" si="2255"/>
        <v>3</v>
      </c>
      <c r="T36051">
        <v>1</v>
      </c>
      <c r="U36051" s="13">
        <f>1/COUNTIF(B:B,Orders[[#This Row],[Order ID]])</f>
        <v>0.33333333333333331</v>
      </c>
      <c r="V36051">
        <f>IF(SUMIF(F:F,Orders[[#This Row],[DW_Customer]],U:U)&gt;1,1,0)</f>
        <v>1</v>
      </c>
    </row>
    <row r="36052" spans="1:22" x14ac:dyDescent="0.35">
      <c r="A36052">
        <v>60919</v>
      </c>
      <c r="B36052" s="1" t="s">
        <v>10599</v>
      </c>
      <c r="C36052" s="2">
        <v>41038</v>
      </c>
      <c r="D36052" s="2">
        <v>41041</v>
      </c>
      <c r="E36052" s="1" t="s">
        <v>24501</v>
      </c>
      <c r="F36052" s="1">
        <v>100666</v>
      </c>
      <c r="G36052" s="15">
        <v>0</v>
      </c>
      <c r="H36052" s="1" t="s">
        <v>24510</v>
      </c>
      <c r="I36052" s="1">
        <v>0</v>
      </c>
      <c r="J36052" s="19">
        <v>70699</v>
      </c>
      <c r="K36052" s="1">
        <v>0</v>
      </c>
      <c r="L36052" s="1">
        <v>8</v>
      </c>
      <c r="M36052" s="1">
        <v>0.6</v>
      </c>
      <c r="N36052" s="1">
        <v>1</v>
      </c>
      <c r="O36052" s="7">
        <f>VLOOKUP(J36052,DIM_Products!A:G,6,FALSE) * L36052 * (1-M36052)</f>
        <v>21.081599999999995</v>
      </c>
      <c r="P36052" s="7">
        <f t="shared" si="2252"/>
        <v>36.883199999999995</v>
      </c>
      <c r="Q36052" s="13">
        <f t="shared" si="2253"/>
        <v>0.5715773034877667</v>
      </c>
      <c r="R36052" s="7">
        <f t="shared" si="2254"/>
        <v>21.081599999999995</v>
      </c>
      <c r="S36052">
        <f t="shared" si="2255"/>
        <v>3</v>
      </c>
      <c r="T36052">
        <v>1</v>
      </c>
      <c r="U36052" s="13">
        <f>1/COUNTIF(B:B,Orders[[#This Row],[Order ID]])</f>
        <v>0.33333333333333331</v>
      </c>
      <c r="V36052">
        <f>IF(SUMIF(F:F,Orders[[#This Row],[DW_Customer]],U:U)&gt;1,1,0)</f>
        <v>1</v>
      </c>
    </row>
    <row r="36053" spans="1:22" x14ac:dyDescent="0.35">
      <c r="A36053">
        <v>69843</v>
      </c>
      <c r="B36053" s="1" t="s">
        <v>10599</v>
      </c>
      <c r="C36053" s="2">
        <v>41038</v>
      </c>
      <c r="D36053" s="2">
        <v>41041</v>
      </c>
      <c r="E36053" s="1" t="s">
        <v>24501</v>
      </c>
      <c r="F36053" s="1">
        <v>100666</v>
      </c>
      <c r="G36053" s="15">
        <v>0</v>
      </c>
      <c r="H36053" s="1" t="s">
        <v>24510</v>
      </c>
      <c r="I36053" s="1">
        <v>0</v>
      </c>
      <c r="J36053" s="19">
        <v>70174</v>
      </c>
      <c r="K36053" s="1">
        <v>0</v>
      </c>
      <c r="L36053" s="1">
        <v>1</v>
      </c>
      <c r="M36053" s="1">
        <v>0.6</v>
      </c>
      <c r="N36053" s="1">
        <v>1</v>
      </c>
      <c r="O36053" s="7">
        <f>VLOOKUP(J36053,DIM_Products!A:G,6,FALSE) * L36053 * (1-M36053)</f>
        <v>11.500799999999998</v>
      </c>
      <c r="P36053" s="7">
        <f t="shared" si="2252"/>
        <v>36.883199999999995</v>
      </c>
      <c r="Q36053" s="13">
        <f t="shared" si="2253"/>
        <v>0.3118167621030713</v>
      </c>
      <c r="R36053" s="7">
        <f t="shared" si="2254"/>
        <v>11.500799999999998</v>
      </c>
      <c r="S36053">
        <f t="shared" si="2255"/>
        <v>3</v>
      </c>
      <c r="T36053">
        <v>1</v>
      </c>
      <c r="U36053" s="13">
        <f>1/COUNTIF(B:B,Orders[[#This Row],[Order ID]])</f>
        <v>0.33333333333333331</v>
      </c>
      <c r="V36053">
        <f>IF(SUMIF(F:F,Orders[[#This Row],[DW_Customer]],U:U)&gt;1,1,0)</f>
        <v>1</v>
      </c>
    </row>
    <row r="36054" spans="1:22" x14ac:dyDescent="0.35">
      <c r="A36054">
        <v>64272</v>
      </c>
      <c r="B36054" s="1" t="s">
        <v>19777</v>
      </c>
      <c r="C36054" s="2">
        <v>41129</v>
      </c>
      <c r="D36054" s="2">
        <v>41131</v>
      </c>
      <c r="E36054" s="1" t="s">
        <v>24501</v>
      </c>
      <c r="F36054" s="1">
        <v>100388</v>
      </c>
      <c r="G36054" s="15">
        <v>0</v>
      </c>
      <c r="H36054" s="1" t="s">
        <v>24510</v>
      </c>
      <c r="I36054" s="1">
        <v>0</v>
      </c>
      <c r="J36054" s="19">
        <v>70403</v>
      </c>
      <c r="K36054" s="1">
        <v>0</v>
      </c>
      <c r="L36054" s="1">
        <v>1</v>
      </c>
      <c r="M36054" s="1">
        <v>0.6</v>
      </c>
      <c r="N36054" s="1">
        <v>1</v>
      </c>
      <c r="O36054" s="7">
        <f>VLOOKUP(J36054,DIM_Products!A:G,6,FALSE) * L36054 * (1-M36054)</f>
        <v>12.584000000000001</v>
      </c>
      <c r="P36054" s="7">
        <f t="shared" si="2252"/>
        <v>12.584000000000001</v>
      </c>
      <c r="Q36054" s="13">
        <f t="shared" si="2253"/>
        <v>1</v>
      </c>
      <c r="R36054" s="7">
        <f t="shared" si="2254"/>
        <v>12.584000000000001</v>
      </c>
      <c r="S36054">
        <f t="shared" si="2255"/>
        <v>2</v>
      </c>
      <c r="T36054">
        <v>0</v>
      </c>
      <c r="U36054" s="13">
        <f>1/COUNTIF(B:B,Orders[[#This Row],[Order ID]])</f>
        <v>1</v>
      </c>
      <c r="V36054">
        <f>IF(SUMIF(F:F,Orders[[#This Row],[DW_Customer]],U:U)&gt;1,1,0)</f>
        <v>1</v>
      </c>
    </row>
    <row r="36055" spans="1:22" x14ac:dyDescent="0.35">
      <c r="A36055">
        <v>36095</v>
      </c>
      <c r="B36055" s="1" t="s">
        <v>11866</v>
      </c>
      <c r="C36055" s="2">
        <v>41085</v>
      </c>
      <c r="D36055" s="2">
        <v>41090</v>
      </c>
      <c r="E36055" s="1" t="s">
        <v>24503</v>
      </c>
      <c r="F36055" s="1">
        <v>100447</v>
      </c>
      <c r="G36055" s="15">
        <v>0</v>
      </c>
      <c r="H36055" s="1" t="s">
        <v>24510</v>
      </c>
      <c r="I36055" s="1">
        <v>0</v>
      </c>
      <c r="J36055" s="19">
        <v>70054</v>
      </c>
      <c r="K36055" s="1">
        <v>0</v>
      </c>
      <c r="L36055" s="1">
        <v>8</v>
      </c>
      <c r="M36055" s="1">
        <v>0.6</v>
      </c>
      <c r="N36055" s="1">
        <v>1</v>
      </c>
      <c r="O36055" s="7">
        <f>VLOOKUP(J36055,DIM_Products!A:G,6,FALSE) * L36055 * (1-M36055)</f>
        <v>403.29600000000005</v>
      </c>
      <c r="P36055" s="7">
        <f t="shared" si="2252"/>
        <v>528.25320000000011</v>
      </c>
      <c r="Q36055" s="13">
        <f t="shared" si="2253"/>
        <v>0.76345207184736408</v>
      </c>
      <c r="R36055" s="7">
        <f t="shared" si="2254"/>
        <v>403.29600000000005</v>
      </c>
      <c r="S36055">
        <f t="shared" si="2255"/>
        <v>5</v>
      </c>
      <c r="T36055">
        <v>1</v>
      </c>
      <c r="U36055" s="13">
        <f>1/COUNTIF(B:B,Orders[[#This Row],[Order ID]])</f>
        <v>0.25</v>
      </c>
      <c r="V36055">
        <f>IF(SUMIF(F:F,Orders[[#This Row],[DW_Customer]],U:U)&gt;1,1,0)</f>
        <v>1</v>
      </c>
    </row>
    <row r="36056" spans="1:22" x14ac:dyDescent="0.35">
      <c r="A36056">
        <v>57324</v>
      </c>
      <c r="B36056" s="1" t="s">
        <v>11866</v>
      </c>
      <c r="C36056" s="2">
        <v>41085</v>
      </c>
      <c r="D36056" s="2">
        <v>41090</v>
      </c>
      <c r="E36056" s="1" t="s">
        <v>24503</v>
      </c>
      <c r="F36056" s="1">
        <v>100447</v>
      </c>
      <c r="G36056" s="15">
        <v>0</v>
      </c>
      <c r="H36056" s="1" t="s">
        <v>24510</v>
      </c>
      <c r="I36056" s="1">
        <v>0</v>
      </c>
      <c r="J36056" s="19">
        <v>70535</v>
      </c>
      <c r="K36056" s="1">
        <v>0</v>
      </c>
      <c r="L36056" s="1">
        <v>2</v>
      </c>
      <c r="M36056" s="1">
        <v>0.6</v>
      </c>
      <c r="N36056" s="1">
        <v>1</v>
      </c>
      <c r="O36056" s="7">
        <f>VLOOKUP(J36056,DIM_Products!A:G,6,FALSE) * L36056 * (1-M36056)</f>
        <v>107.19360000000002</v>
      </c>
      <c r="P36056" s="7">
        <f t="shared" si="2252"/>
        <v>528.25320000000011</v>
      </c>
      <c r="Q36056" s="13">
        <f t="shared" si="2253"/>
        <v>0.20292087203636439</v>
      </c>
      <c r="R36056" s="7">
        <f t="shared" si="2254"/>
        <v>107.19360000000002</v>
      </c>
      <c r="S36056">
        <f t="shared" si="2255"/>
        <v>5</v>
      </c>
      <c r="T36056">
        <v>1</v>
      </c>
      <c r="U36056" s="13">
        <f>1/COUNTIF(B:B,Orders[[#This Row],[Order ID]])</f>
        <v>0.25</v>
      </c>
      <c r="V36056">
        <f>IF(SUMIF(F:F,Orders[[#This Row],[DW_Customer]],U:U)&gt;1,1,0)</f>
        <v>1</v>
      </c>
    </row>
    <row r="36057" spans="1:22" x14ac:dyDescent="0.35">
      <c r="A36057">
        <v>57680</v>
      </c>
      <c r="B36057" s="1" t="s">
        <v>11866</v>
      </c>
      <c r="C36057" s="2">
        <v>41085</v>
      </c>
      <c r="D36057" s="2">
        <v>41090</v>
      </c>
      <c r="E36057" s="1" t="s">
        <v>24503</v>
      </c>
      <c r="F36057" s="1">
        <v>100447</v>
      </c>
      <c r="G36057" s="15">
        <v>0</v>
      </c>
      <c r="H36057" s="1" t="s">
        <v>24510</v>
      </c>
      <c r="I36057" s="1">
        <v>0</v>
      </c>
      <c r="J36057" s="19">
        <v>70676</v>
      </c>
      <c r="K36057" s="1">
        <v>0</v>
      </c>
      <c r="L36057" s="1">
        <v>1</v>
      </c>
      <c r="M36057" s="1">
        <v>0.6</v>
      </c>
      <c r="N36057" s="1">
        <v>1</v>
      </c>
      <c r="O36057" s="7">
        <f>VLOOKUP(J36057,DIM_Products!A:G,6,FALSE) * L36057 * (1-M36057)</f>
        <v>6.7800000000000011</v>
      </c>
      <c r="P36057" s="7">
        <f t="shared" si="2252"/>
        <v>528.25320000000011</v>
      </c>
      <c r="Q36057" s="13">
        <f t="shared" si="2253"/>
        <v>1.2834754242851723E-2</v>
      </c>
      <c r="R36057" s="7">
        <f t="shared" si="2254"/>
        <v>6.7800000000000011</v>
      </c>
      <c r="S36057">
        <f t="shared" si="2255"/>
        <v>5</v>
      </c>
      <c r="T36057">
        <v>1</v>
      </c>
      <c r="U36057" s="13">
        <f>1/COUNTIF(B:B,Orders[[#This Row],[Order ID]])</f>
        <v>0.25</v>
      </c>
      <c r="V36057">
        <f>IF(SUMIF(F:F,Orders[[#This Row],[DW_Customer]],U:U)&gt;1,1,0)</f>
        <v>1</v>
      </c>
    </row>
    <row r="36058" spans="1:22" x14ac:dyDescent="0.35">
      <c r="A36058">
        <v>70563</v>
      </c>
      <c r="B36058" s="1" t="s">
        <v>11866</v>
      </c>
      <c r="C36058" s="2">
        <v>41085</v>
      </c>
      <c r="D36058" s="2">
        <v>41090</v>
      </c>
      <c r="E36058" s="1" t="s">
        <v>24503</v>
      </c>
      <c r="F36058" s="1">
        <v>100447</v>
      </c>
      <c r="G36058" s="15">
        <v>0</v>
      </c>
      <c r="H36058" s="1" t="s">
        <v>24510</v>
      </c>
      <c r="I36058" s="1">
        <v>0</v>
      </c>
      <c r="J36058" s="19">
        <v>71143</v>
      </c>
      <c r="K36058" s="1">
        <v>0</v>
      </c>
      <c r="L36058" s="1">
        <v>1</v>
      </c>
      <c r="M36058" s="1">
        <v>0.6</v>
      </c>
      <c r="N36058" s="1">
        <v>1</v>
      </c>
      <c r="O36058" s="7">
        <f>VLOOKUP(J36058,DIM_Products!A:G,6,FALSE) * L36058 * (1-M36058)</f>
        <v>10.983599999999999</v>
      </c>
      <c r="P36058" s="7">
        <f t="shared" si="2252"/>
        <v>528.25320000000011</v>
      </c>
      <c r="Q36058" s="13">
        <f t="shared" si="2253"/>
        <v>2.0792301873419787E-2</v>
      </c>
      <c r="R36058" s="7">
        <f t="shared" si="2254"/>
        <v>10.983599999999999</v>
      </c>
      <c r="S36058">
        <f t="shared" si="2255"/>
        <v>5</v>
      </c>
      <c r="T36058">
        <v>1</v>
      </c>
      <c r="U36058" s="13">
        <f>1/COUNTIF(B:B,Orders[[#This Row],[Order ID]])</f>
        <v>0.25</v>
      </c>
      <c r="V36058">
        <f>IF(SUMIF(F:F,Orders[[#This Row],[DW_Customer]],U:U)&gt;1,1,0)</f>
        <v>1</v>
      </c>
    </row>
    <row r="36059" spans="1:22" x14ac:dyDescent="0.35">
      <c r="A36059">
        <v>64952</v>
      </c>
      <c r="B36059" s="1" t="s">
        <v>23870</v>
      </c>
      <c r="C36059" s="2">
        <v>40973</v>
      </c>
      <c r="D36059" s="2">
        <v>40976</v>
      </c>
      <c r="E36059" s="1" t="s">
        <v>24501</v>
      </c>
      <c r="F36059" s="1">
        <v>100951</v>
      </c>
      <c r="G36059" s="15">
        <v>0</v>
      </c>
      <c r="H36059" s="1" t="s">
        <v>24510</v>
      </c>
      <c r="I36059" s="1">
        <v>0</v>
      </c>
      <c r="J36059" s="19">
        <v>71214</v>
      </c>
      <c r="K36059" s="1">
        <v>15</v>
      </c>
      <c r="L36059" s="1">
        <v>1</v>
      </c>
      <c r="M36059" s="1">
        <v>0.6</v>
      </c>
      <c r="N36059" s="1">
        <v>1</v>
      </c>
      <c r="O36059" s="7">
        <f>VLOOKUP(J36059,DIM_Products!A:G,6,FALSE) * L36059 * (1-M36059)</f>
        <v>58.776000000000003</v>
      </c>
      <c r="P36059" s="7">
        <f t="shared" si="2252"/>
        <v>58.776000000000003</v>
      </c>
      <c r="Q36059" s="13">
        <f t="shared" si="2253"/>
        <v>1</v>
      </c>
      <c r="R36059" s="7">
        <f t="shared" si="2254"/>
        <v>73.77600000000001</v>
      </c>
      <c r="S36059">
        <f t="shared" si="2255"/>
        <v>3</v>
      </c>
      <c r="T36059">
        <v>1</v>
      </c>
      <c r="U36059" s="13">
        <f>1/COUNTIF(B:B,Orders[[#This Row],[Order ID]])</f>
        <v>1</v>
      </c>
      <c r="V36059">
        <f>IF(SUMIF(F:F,Orders[[#This Row],[DW_Customer]],U:U)&gt;1,1,0)</f>
        <v>1</v>
      </c>
    </row>
    <row r="36060" spans="1:22" x14ac:dyDescent="0.35">
      <c r="A36060">
        <v>64582</v>
      </c>
      <c r="B36060" s="1" t="s">
        <v>21019</v>
      </c>
      <c r="C36060" s="2">
        <v>41185</v>
      </c>
      <c r="D36060" s="2">
        <v>41188</v>
      </c>
      <c r="E36060" s="1" t="s">
        <v>24502</v>
      </c>
      <c r="F36060" s="1">
        <v>101356</v>
      </c>
      <c r="G36060" s="15">
        <v>0</v>
      </c>
      <c r="H36060" s="1" t="s">
        <v>24510</v>
      </c>
      <c r="I36060" s="1">
        <v>0</v>
      </c>
      <c r="J36060" s="19">
        <v>70155</v>
      </c>
      <c r="K36060" s="1">
        <v>0</v>
      </c>
      <c r="L36060" s="1">
        <v>1</v>
      </c>
      <c r="M36060" s="1">
        <v>0.6</v>
      </c>
      <c r="N36060" s="1">
        <v>1</v>
      </c>
      <c r="O36060" s="7">
        <f>VLOOKUP(J36060,DIM_Products!A:G,6,FALSE) * L36060 * (1-M36060)</f>
        <v>19.990800000000004</v>
      </c>
      <c r="P36060" s="7">
        <f t="shared" si="2252"/>
        <v>19.990800000000004</v>
      </c>
      <c r="Q36060" s="13">
        <f t="shared" si="2253"/>
        <v>1</v>
      </c>
      <c r="R36060" s="7">
        <f t="shared" si="2254"/>
        <v>19.990800000000004</v>
      </c>
      <c r="S36060">
        <f t="shared" si="2255"/>
        <v>3</v>
      </c>
      <c r="T36060">
        <v>0</v>
      </c>
      <c r="U36060" s="13">
        <f>1/COUNTIF(B:B,Orders[[#This Row],[Order ID]])</f>
        <v>1</v>
      </c>
      <c r="V36060">
        <f>IF(SUMIF(F:F,Orders[[#This Row],[DW_Customer]],U:U)&gt;1,1,0)</f>
        <v>1</v>
      </c>
    </row>
    <row r="36061" spans="1:22" x14ac:dyDescent="0.35">
      <c r="A36061">
        <v>40782</v>
      </c>
      <c r="B36061" s="1" t="s">
        <v>14288</v>
      </c>
      <c r="C36061" s="2">
        <v>40917</v>
      </c>
      <c r="D36061" s="2">
        <v>40921</v>
      </c>
      <c r="E36061" s="1" t="s">
        <v>24503</v>
      </c>
      <c r="F36061" s="1">
        <v>100736</v>
      </c>
      <c r="G36061" s="15">
        <v>0</v>
      </c>
      <c r="H36061" s="1" t="s">
        <v>24510</v>
      </c>
      <c r="I36061" s="1">
        <v>0</v>
      </c>
      <c r="J36061" s="19">
        <v>71537</v>
      </c>
      <c r="K36061" s="1">
        <v>0</v>
      </c>
      <c r="L36061" s="1">
        <v>4</v>
      </c>
      <c r="M36061" s="1">
        <v>0.6</v>
      </c>
      <c r="N36061" s="1">
        <v>1</v>
      </c>
      <c r="O36061" s="7">
        <f>VLOOKUP(J36061,DIM_Products!A:G,6,FALSE) * L36061 * (1-M36061)</f>
        <v>133.02719999999999</v>
      </c>
      <c r="P36061" s="7">
        <f t="shared" si="2252"/>
        <v>1681.8240000000001</v>
      </c>
      <c r="Q36061" s="13">
        <f t="shared" si="2253"/>
        <v>7.9096980421256916E-2</v>
      </c>
      <c r="R36061" s="7">
        <f t="shared" si="2254"/>
        <v>133.02719999999999</v>
      </c>
      <c r="S36061">
        <f t="shared" si="2255"/>
        <v>4</v>
      </c>
      <c r="T36061">
        <v>1</v>
      </c>
      <c r="U36061" s="13">
        <f>1/COUNTIF(B:B,Orders[[#This Row],[Order ID]])</f>
        <v>0.14285714285714285</v>
      </c>
      <c r="V36061">
        <f>IF(SUMIF(F:F,Orders[[#This Row],[DW_Customer]],U:U)&gt;1,1,0)</f>
        <v>1</v>
      </c>
    </row>
    <row r="36062" spans="1:22" x14ac:dyDescent="0.35">
      <c r="A36062">
        <v>58174</v>
      </c>
      <c r="B36062" s="1" t="s">
        <v>14288</v>
      </c>
      <c r="C36062" s="2">
        <v>40917</v>
      </c>
      <c r="D36062" s="2">
        <v>40921</v>
      </c>
      <c r="E36062" s="1" t="s">
        <v>24503</v>
      </c>
      <c r="F36062" s="1">
        <v>100736</v>
      </c>
      <c r="G36062" s="15">
        <v>0</v>
      </c>
      <c r="H36062" s="1" t="s">
        <v>24510</v>
      </c>
      <c r="I36062" s="1">
        <v>0</v>
      </c>
      <c r="J36062" s="19">
        <v>70238</v>
      </c>
      <c r="K36062" s="1">
        <v>0</v>
      </c>
      <c r="L36062" s="1">
        <v>1</v>
      </c>
      <c r="M36062" s="1">
        <v>0.6</v>
      </c>
      <c r="N36062" s="1">
        <v>1</v>
      </c>
      <c r="O36062" s="7">
        <f>VLOOKUP(J36062,DIM_Products!A:G,6,FALSE) * L36062 * (1-M36062)</f>
        <v>37.576000000000001</v>
      </c>
      <c r="P36062" s="7">
        <f t="shared" si="2252"/>
        <v>1681.8240000000001</v>
      </c>
      <c r="Q36062" s="13">
        <f t="shared" si="2253"/>
        <v>2.2342409193827652E-2</v>
      </c>
      <c r="R36062" s="7">
        <f t="shared" si="2254"/>
        <v>37.576000000000001</v>
      </c>
      <c r="S36062">
        <f t="shared" si="2255"/>
        <v>4</v>
      </c>
      <c r="T36062">
        <v>1</v>
      </c>
      <c r="U36062" s="13">
        <f>1/COUNTIF(B:B,Orders[[#This Row],[Order ID]])</f>
        <v>0.14285714285714285</v>
      </c>
      <c r="V36062">
        <f>IF(SUMIF(F:F,Orders[[#This Row],[DW_Customer]],U:U)&gt;1,1,0)</f>
        <v>1</v>
      </c>
    </row>
    <row r="36063" spans="1:22" x14ac:dyDescent="0.35">
      <c r="A36063">
        <v>60046</v>
      </c>
      <c r="B36063" s="1" t="s">
        <v>14288</v>
      </c>
      <c r="C36063" s="2">
        <v>40917</v>
      </c>
      <c r="D36063" s="2">
        <v>40921</v>
      </c>
      <c r="E36063" s="1" t="s">
        <v>24503</v>
      </c>
      <c r="F36063" s="1">
        <v>100736</v>
      </c>
      <c r="G36063" s="15">
        <v>0</v>
      </c>
      <c r="H36063" s="1" t="s">
        <v>24510</v>
      </c>
      <c r="I36063" s="1">
        <v>0</v>
      </c>
      <c r="J36063" s="19">
        <v>70713</v>
      </c>
      <c r="K36063" s="1">
        <v>0</v>
      </c>
      <c r="L36063" s="1">
        <v>1</v>
      </c>
      <c r="M36063" s="1">
        <v>0.6</v>
      </c>
      <c r="N36063" s="1">
        <v>1</v>
      </c>
      <c r="O36063" s="7">
        <f>VLOOKUP(J36063,DIM_Products!A:G,6,FALSE) * L36063 * (1-M36063)</f>
        <v>14.868000000000002</v>
      </c>
      <c r="P36063" s="7">
        <f t="shared" si="2252"/>
        <v>1681.8240000000001</v>
      </c>
      <c r="Q36063" s="13">
        <f t="shared" si="2253"/>
        <v>8.8404018494206305E-3</v>
      </c>
      <c r="R36063" s="7">
        <f t="shared" si="2254"/>
        <v>14.868000000000002</v>
      </c>
      <c r="S36063">
        <f t="shared" si="2255"/>
        <v>4</v>
      </c>
      <c r="T36063">
        <v>1</v>
      </c>
      <c r="U36063" s="13">
        <f>1/COUNTIF(B:B,Orders[[#This Row],[Order ID]])</f>
        <v>0.14285714285714285</v>
      </c>
      <c r="V36063">
        <f>IF(SUMIF(F:F,Orders[[#This Row],[DW_Customer]],U:U)&gt;1,1,0)</f>
        <v>1</v>
      </c>
    </row>
    <row r="36064" spans="1:22" x14ac:dyDescent="0.35">
      <c r="A36064">
        <v>67603</v>
      </c>
      <c r="B36064" s="1" t="s">
        <v>14288</v>
      </c>
      <c r="C36064" s="2">
        <v>40917</v>
      </c>
      <c r="D36064" s="2">
        <v>40921</v>
      </c>
      <c r="E36064" s="1" t="s">
        <v>24503</v>
      </c>
      <c r="F36064" s="1">
        <v>100736</v>
      </c>
      <c r="G36064" s="15">
        <v>0</v>
      </c>
      <c r="H36064" s="1" t="s">
        <v>24510</v>
      </c>
      <c r="I36064" s="1">
        <v>0</v>
      </c>
      <c r="J36064" s="19">
        <v>70134</v>
      </c>
      <c r="K36064" s="1">
        <v>0</v>
      </c>
      <c r="L36064" s="1">
        <v>6</v>
      </c>
      <c r="M36064" s="1">
        <v>0.6</v>
      </c>
      <c r="N36064" s="1">
        <v>1</v>
      </c>
      <c r="O36064" s="7">
        <f>VLOOKUP(J36064,DIM_Products!A:G,6,FALSE) * L36064 * (1-M36064)</f>
        <v>837.28080000000011</v>
      </c>
      <c r="P36064" s="7">
        <f t="shared" si="2252"/>
        <v>1681.8240000000001</v>
      </c>
      <c r="Q36064" s="13">
        <f t="shared" si="2253"/>
        <v>0.4978409155773732</v>
      </c>
      <c r="R36064" s="7">
        <f t="shared" si="2254"/>
        <v>837.28080000000011</v>
      </c>
      <c r="S36064">
        <f t="shared" si="2255"/>
        <v>4</v>
      </c>
      <c r="T36064">
        <v>1</v>
      </c>
      <c r="U36064" s="13">
        <f>1/COUNTIF(B:B,Orders[[#This Row],[Order ID]])</f>
        <v>0.14285714285714285</v>
      </c>
      <c r="V36064">
        <f>IF(SUMIF(F:F,Orders[[#This Row],[DW_Customer]],U:U)&gt;1,1,0)</f>
        <v>1</v>
      </c>
    </row>
    <row r="36065" spans="1:22" x14ac:dyDescent="0.35">
      <c r="A36065">
        <v>67886</v>
      </c>
      <c r="B36065" s="1" t="s">
        <v>14288</v>
      </c>
      <c r="C36065" s="2">
        <v>40917</v>
      </c>
      <c r="D36065" s="2">
        <v>40921</v>
      </c>
      <c r="E36065" s="1" t="s">
        <v>24503</v>
      </c>
      <c r="F36065" s="1">
        <v>100736</v>
      </c>
      <c r="G36065" s="15">
        <v>0</v>
      </c>
      <c r="H36065" s="1" t="s">
        <v>24510</v>
      </c>
      <c r="I36065" s="1">
        <v>0</v>
      </c>
      <c r="J36065" s="19">
        <v>71435</v>
      </c>
      <c r="K36065" s="1">
        <v>0</v>
      </c>
      <c r="L36065" s="1">
        <v>4</v>
      </c>
      <c r="M36065" s="1">
        <v>0.6</v>
      </c>
      <c r="N36065" s="1">
        <v>1</v>
      </c>
      <c r="O36065" s="7">
        <f>VLOOKUP(J36065,DIM_Products!A:G,6,FALSE) * L36065 * (1-M36065)</f>
        <v>322.01600000000002</v>
      </c>
      <c r="P36065" s="7">
        <f t="shared" si="2252"/>
        <v>1681.8240000000001</v>
      </c>
      <c r="Q36065" s="13">
        <f t="shared" si="2253"/>
        <v>0.19146831059611469</v>
      </c>
      <c r="R36065" s="7">
        <f t="shared" si="2254"/>
        <v>322.01600000000002</v>
      </c>
      <c r="S36065">
        <f t="shared" si="2255"/>
        <v>4</v>
      </c>
      <c r="T36065">
        <v>1</v>
      </c>
      <c r="U36065" s="13">
        <f>1/COUNTIF(B:B,Orders[[#This Row],[Order ID]])</f>
        <v>0.14285714285714285</v>
      </c>
      <c r="V36065">
        <f>IF(SUMIF(F:F,Orders[[#This Row],[DW_Customer]],U:U)&gt;1,1,0)</f>
        <v>1</v>
      </c>
    </row>
    <row r="36066" spans="1:22" x14ac:dyDescent="0.35">
      <c r="A36066">
        <v>69066</v>
      </c>
      <c r="B36066" s="1" t="s">
        <v>14288</v>
      </c>
      <c r="C36066" s="2">
        <v>40917</v>
      </c>
      <c r="D36066" s="2">
        <v>40921</v>
      </c>
      <c r="E36066" s="1" t="s">
        <v>24503</v>
      </c>
      <c r="F36066" s="1">
        <v>100736</v>
      </c>
      <c r="G36066" s="15">
        <v>0</v>
      </c>
      <c r="H36066" s="1" t="s">
        <v>24510</v>
      </c>
      <c r="I36066" s="1">
        <v>0</v>
      </c>
      <c r="J36066" s="19">
        <v>70296</v>
      </c>
      <c r="K36066" s="1">
        <v>0</v>
      </c>
      <c r="L36066" s="1">
        <v>4</v>
      </c>
      <c r="M36066" s="1">
        <v>0.6</v>
      </c>
      <c r="N36066" s="1">
        <v>1</v>
      </c>
      <c r="O36066" s="7">
        <f>VLOOKUP(J36066,DIM_Products!A:G,6,FALSE) * L36066 * (1-M36066)</f>
        <v>82.56</v>
      </c>
      <c r="P36066" s="7">
        <f t="shared" si="2252"/>
        <v>1681.8240000000001</v>
      </c>
      <c r="Q36066" s="13">
        <f t="shared" si="2253"/>
        <v>4.9089559906387352E-2</v>
      </c>
      <c r="R36066" s="7">
        <f t="shared" si="2254"/>
        <v>82.56</v>
      </c>
      <c r="S36066">
        <f t="shared" si="2255"/>
        <v>4</v>
      </c>
      <c r="T36066">
        <v>1</v>
      </c>
      <c r="U36066" s="13">
        <f>1/COUNTIF(B:B,Orders[[#This Row],[Order ID]])</f>
        <v>0.14285714285714285</v>
      </c>
      <c r="V36066">
        <f>IF(SUMIF(F:F,Orders[[#This Row],[DW_Customer]],U:U)&gt;1,1,0)</f>
        <v>1</v>
      </c>
    </row>
    <row r="36067" spans="1:22" x14ac:dyDescent="0.35">
      <c r="A36067">
        <v>70296</v>
      </c>
      <c r="B36067" s="1" t="s">
        <v>14288</v>
      </c>
      <c r="C36067" s="2">
        <v>40917</v>
      </c>
      <c r="D36067" s="2">
        <v>40921</v>
      </c>
      <c r="E36067" s="1" t="s">
        <v>24503</v>
      </c>
      <c r="F36067" s="1">
        <v>100736</v>
      </c>
      <c r="G36067" s="15">
        <v>0</v>
      </c>
      <c r="H36067" s="1" t="s">
        <v>24510</v>
      </c>
      <c r="I36067" s="1">
        <v>0</v>
      </c>
      <c r="J36067" s="19">
        <v>71560</v>
      </c>
      <c r="K36067" s="1">
        <v>0</v>
      </c>
      <c r="L36067" s="1">
        <v>1</v>
      </c>
      <c r="M36067" s="1">
        <v>0.6</v>
      </c>
      <c r="N36067" s="1">
        <v>1</v>
      </c>
      <c r="O36067" s="7">
        <f>VLOOKUP(J36067,DIM_Products!A:G,6,FALSE) * L36067 * (1-M36067)</f>
        <v>254.49600000000001</v>
      </c>
      <c r="P36067" s="7">
        <f t="shared" si="2252"/>
        <v>1681.8240000000001</v>
      </c>
      <c r="Q36067" s="13">
        <f t="shared" si="2253"/>
        <v>0.15132142245561961</v>
      </c>
      <c r="R36067" s="7">
        <f t="shared" si="2254"/>
        <v>254.49600000000001</v>
      </c>
      <c r="S36067">
        <f t="shared" si="2255"/>
        <v>4</v>
      </c>
      <c r="T36067">
        <v>1</v>
      </c>
      <c r="U36067" s="13">
        <f>1/COUNTIF(B:B,Orders[[#This Row],[Order ID]])</f>
        <v>0.14285714285714285</v>
      </c>
      <c r="V36067">
        <f>IF(SUMIF(F:F,Orders[[#This Row],[DW_Customer]],U:U)&gt;1,1,0)</f>
        <v>1</v>
      </c>
    </row>
    <row r="36068" spans="1:22" x14ac:dyDescent="0.35">
      <c r="A36068">
        <v>45051</v>
      </c>
      <c r="B36068" s="1" t="s">
        <v>13951</v>
      </c>
      <c r="C36068" s="2">
        <v>41221</v>
      </c>
      <c r="D36068" s="2">
        <v>41221</v>
      </c>
      <c r="E36068" s="1" t="s">
        <v>26364</v>
      </c>
      <c r="F36068" s="1">
        <v>100122</v>
      </c>
      <c r="G36068" s="15">
        <v>0</v>
      </c>
      <c r="H36068" s="1" t="s">
        <v>24511</v>
      </c>
      <c r="I36068" s="1">
        <v>957</v>
      </c>
      <c r="J36068" s="19">
        <v>70287</v>
      </c>
      <c r="K36068" s="1">
        <v>0</v>
      </c>
      <c r="L36068" s="1">
        <v>1</v>
      </c>
      <c r="M36068" s="1">
        <v>0.6</v>
      </c>
      <c r="N36068" s="1">
        <v>1</v>
      </c>
      <c r="O36068" s="7">
        <f>VLOOKUP(J36068,DIM_Products!A:G,6,FALSE) * L36068 * (1-M36068)</f>
        <v>17.150400000000001</v>
      </c>
      <c r="P36068" s="7">
        <f t="shared" si="2252"/>
        <v>283.50839999999999</v>
      </c>
      <c r="Q36068" s="13">
        <f t="shared" si="2253"/>
        <v>6.049344569684708E-2</v>
      </c>
      <c r="R36068" s="7">
        <f t="shared" si="2254"/>
        <v>17.150400000000001</v>
      </c>
      <c r="S36068">
        <f t="shared" si="2255"/>
        <v>0</v>
      </c>
      <c r="T36068">
        <v>1</v>
      </c>
      <c r="U36068" s="13">
        <f>1/COUNTIF(B:B,Orders[[#This Row],[Order ID]])</f>
        <v>0.33333333333333331</v>
      </c>
      <c r="V36068">
        <f>IF(SUMIF(F:F,Orders[[#This Row],[DW_Customer]],U:U)&gt;1,1,0)</f>
        <v>1</v>
      </c>
    </row>
    <row r="36069" spans="1:22" x14ac:dyDescent="0.35">
      <c r="A36069">
        <v>70069</v>
      </c>
      <c r="B36069" s="1" t="s">
        <v>13951</v>
      </c>
      <c r="C36069" s="2">
        <v>41221</v>
      </c>
      <c r="D36069" s="2">
        <v>41221</v>
      </c>
      <c r="E36069" s="1" t="s">
        <v>26364</v>
      </c>
      <c r="F36069" s="1">
        <v>100122</v>
      </c>
      <c r="G36069" s="15">
        <v>0</v>
      </c>
      <c r="H36069" s="1" t="s">
        <v>24511</v>
      </c>
      <c r="I36069" s="1">
        <v>957</v>
      </c>
      <c r="J36069" s="19">
        <v>71300</v>
      </c>
      <c r="K36069" s="1">
        <v>0</v>
      </c>
      <c r="L36069" s="1">
        <v>1</v>
      </c>
      <c r="M36069" s="1">
        <v>0.6</v>
      </c>
      <c r="N36069" s="1">
        <v>1</v>
      </c>
      <c r="O36069" s="7">
        <f>VLOOKUP(J36069,DIM_Products!A:G,6,FALSE) * L36069 * (1-M36069)</f>
        <v>52.326000000000001</v>
      </c>
      <c r="P36069" s="7">
        <f t="shared" si="2252"/>
        <v>283.50839999999999</v>
      </c>
      <c r="Q36069" s="13">
        <f t="shared" si="2253"/>
        <v>0.18456595995039302</v>
      </c>
      <c r="R36069" s="7">
        <f t="shared" si="2254"/>
        <v>52.326000000000001</v>
      </c>
      <c r="S36069">
        <f t="shared" si="2255"/>
        <v>0</v>
      </c>
      <c r="T36069">
        <v>1</v>
      </c>
      <c r="U36069" s="13">
        <f>1/COUNTIF(B:B,Orders[[#This Row],[Order ID]])</f>
        <v>0.33333333333333331</v>
      </c>
      <c r="V36069">
        <f>IF(SUMIF(F:F,Orders[[#This Row],[DW_Customer]],U:U)&gt;1,1,0)</f>
        <v>1</v>
      </c>
    </row>
    <row r="36070" spans="1:22" x14ac:dyDescent="0.35">
      <c r="A36070">
        <v>70625</v>
      </c>
      <c r="B36070" s="1" t="s">
        <v>13951</v>
      </c>
      <c r="C36070" s="2">
        <v>41221</v>
      </c>
      <c r="D36070" s="2">
        <v>41221</v>
      </c>
      <c r="E36070" s="1" t="s">
        <v>26364</v>
      </c>
      <c r="F36070" s="1">
        <v>100122</v>
      </c>
      <c r="G36070" s="15">
        <v>0</v>
      </c>
      <c r="H36070" s="1" t="s">
        <v>24511</v>
      </c>
      <c r="I36070" s="1">
        <v>957</v>
      </c>
      <c r="J36070" s="19">
        <v>70417</v>
      </c>
      <c r="K36070" s="1">
        <v>0</v>
      </c>
      <c r="L36070" s="1">
        <v>1</v>
      </c>
      <c r="M36070" s="1">
        <v>0.6</v>
      </c>
      <c r="N36070" s="1">
        <v>1</v>
      </c>
      <c r="O36070" s="7">
        <f>VLOOKUP(J36070,DIM_Products!A:G,6,FALSE) * L36070 * (1-M36070)</f>
        <v>214.03199999999998</v>
      </c>
      <c r="P36070" s="7">
        <f t="shared" si="2252"/>
        <v>283.50839999999999</v>
      </c>
      <c r="Q36070" s="13">
        <f t="shared" si="2253"/>
        <v>0.75494059435275984</v>
      </c>
      <c r="R36070" s="7">
        <f t="shared" si="2254"/>
        <v>214.03199999999998</v>
      </c>
      <c r="S36070">
        <f t="shared" si="2255"/>
        <v>0</v>
      </c>
      <c r="T36070">
        <v>1</v>
      </c>
      <c r="U36070" s="13">
        <f>1/COUNTIF(B:B,Orders[[#This Row],[Order ID]])</f>
        <v>0.33333333333333331</v>
      </c>
      <c r="V36070">
        <f>IF(SUMIF(F:F,Orders[[#This Row],[DW_Customer]],U:U)&gt;1,1,0)</f>
        <v>1</v>
      </c>
    </row>
    <row r="36071" spans="1:22" x14ac:dyDescent="0.35">
      <c r="A36071">
        <v>41500</v>
      </c>
      <c r="B36071" s="1" t="s">
        <v>12821</v>
      </c>
      <c r="C36071" s="2">
        <v>41064</v>
      </c>
      <c r="D36071" s="2">
        <v>41070</v>
      </c>
      <c r="E36071" s="1" t="s">
        <v>24503</v>
      </c>
      <c r="F36071" s="1">
        <v>100623</v>
      </c>
      <c r="G36071" s="15">
        <v>0</v>
      </c>
      <c r="H36071" s="1" t="s">
        <v>24510</v>
      </c>
      <c r="I36071" s="1">
        <v>0</v>
      </c>
      <c r="J36071" s="19">
        <v>70829</v>
      </c>
      <c r="K36071" s="1">
        <v>0</v>
      </c>
      <c r="L36071" s="1">
        <v>10</v>
      </c>
      <c r="M36071" s="1">
        <v>0.6</v>
      </c>
      <c r="N36071" s="1">
        <v>1</v>
      </c>
      <c r="O36071" s="7">
        <f>VLOOKUP(J36071,DIM_Products!A:G,6,FALSE) * L36071 * (1-M36071)</f>
        <v>22.560000000000002</v>
      </c>
      <c r="P36071" s="7">
        <f t="shared" si="2252"/>
        <v>73.488</v>
      </c>
      <c r="Q36071" s="13">
        <f t="shared" si="2253"/>
        <v>0.30698889614630964</v>
      </c>
      <c r="R36071" s="7">
        <f t="shared" si="2254"/>
        <v>22.560000000000002</v>
      </c>
      <c r="S36071">
        <f t="shared" si="2255"/>
        <v>6</v>
      </c>
      <c r="T36071">
        <v>0</v>
      </c>
      <c r="U36071" s="13">
        <f>1/COUNTIF(B:B,Orders[[#This Row],[Order ID]])</f>
        <v>0.5</v>
      </c>
      <c r="V36071">
        <f>IF(SUMIF(F:F,Orders[[#This Row],[DW_Customer]],U:U)&gt;1,1,0)</f>
        <v>1</v>
      </c>
    </row>
    <row r="36072" spans="1:22" x14ac:dyDescent="0.35">
      <c r="A36072">
        <v>63082</v>
      </c>
      <c r="B36072" s="1" t="s">
        <v>12821</v>
      </c>
      <c r="C36072" s="2">
        <v>41064</v>
      </c>
      <c r="D36072" s="2">
        <v>41070</v>
      </c>
      <c r="E36072" s="1" t="s">
        <v>24503</v>
      </c>
      <c r="F36072" s="1">
        <v>100623</v>
      </c>
      <c r="G36072" s="15">
        <v>0</v>
      </c>
      <c r="H36072" s="1" t="s">
        <v>24510</v>
      </c>
      <c r="I36072" s="1">
        <v>0</v>
      </c>
      <c r="J36072" s="19">
        <v>70461</v>
      </c>
      <c r="K36072" s="1">
        <v>0</v>
      </c>
      <c r="L36072" s="1">
        <v>1</v>
      </c>
      <c r="M36072" s="1">
        <v>0.6</v>
      </c>
      <c r="N36072" s="1">
        <v>1</v>
      </c>
      <c r="O36072" s="7">
        <f>VLOOKUP(J36072,DIM_Products!A:G,6,FALSE) * L36072 * (1-M36072)</f>
        <v>50.927999999999997</v>
      </c>
      <c r="P36072" s="7">
        <f t="shared" si="2252"/>
        <v>73.488</v>
      </c>
      <c r="Q36072" s="13">
        <f t="shared" si="2253"/>
        <v>0.69301110385369036</v>
      </c>
      <c r="R36072" s="7">
        <f t="shared" si="2254"/>
        <v>50.927999999999997</v>
      </c>
      <c r="S36072">
        <f t="shared" si="2255"/>
        <v>6</v>
      </c>
      <c r="T36072">
        <v>0</v>
      </c>
      <c r="U36072" s="13">
        <f>1/COUNTIF(B:B,Orders[[#This Row],[Order ID]])</f>
        <v>0.5</v>
      </c>
      <c r="V36072">
        <f>IF(SUMIF(F:F,Orders[[#This Row],[DW_Customer]],U:U)&gt;1,1,0)</f>
        <v>1</v>
      </c>
    </row>
    <row r="36073" spans="1:22" x14ac:dyDescent="0.35">
      <c r="A36073">
        <v>67735</v>
      </c>
      <c r="B36073" s="1" t="s">
        <v>24080</v>
      </c>
      <c r="C36073" s="2">
        <v>41069</v>
      </c>
      <c r="D36073" s="2">
        <v>41073</v>
      </c>
      <c r="E36073" s="1" t="s">
        <v>24503</v>
      </c>
      <c r="F36073" s="1">
        <v>101246</v>
      </c>
      <c r="G36073" s="15">
        <v>0</v>
      </c>
      <c r="H36073" s="1" t="s">
        <v>24510</v>
      </c>
      <c r="I36073" s="1">
        <v>0</v>
      </c>
      <c r="J36073" s="19">
        <v>70609</v>
      </c>
      <c r="K36073" s="1">
        <v>0</v>
      </c>
      <c r="L36073" s="1">
        <v>1</v>
      </c>
      <c r="M36073" s="1">
        <v>0.6</v>
      </c>
      <c r="N36073" s="1">
        <v>1</v>
      </c>
      <c r="O36073" s="7">
        <f>VLOOKUP(J36073,DIM_Products!A:G,6,FALSE) * L36073 * (1-M36073)</f>
        <v>189.38879999999997</v>
      </c>
      <c r="P36073" s="7">
        <f t="shared" si="2252"/>
        <v>245.71199999999999</v>
      </c>
      <c r="Q36073" s="13">
        <f t="shared" si="2253"/>
        <v>0.77077554209806598</v>
      </c>
      <c r="R36073" s="7">
        <f t="shared" si="2254"/>
        <v>189.38879999999997</v>
      </c>
      <c r="S36073">
        <f t="shared" si="2255"/>
        <v>4</v>
      </c>
      <c r="T36073">
        <v>0</v>
      </c>
      <c r="U36073" s="13">
        <f>1/COUNTIF(B:B,Orders[[#This Row],[Order ID]])</f>
        <v>0.33333333333333331</v>
      </c>
      <c r="V36073">
        <f>IF(SUMIF(F:F,Orders[[#This Row],[DW_Customer]],U:U)&gt;1,1,0)</f>
        <v>1</v>
      </c>
    </row>
    <row r="36074" spans="1:22" x14ac:dyDescent="0.35">
      <c r="A36074">
        <v>69586</v>
      </c>
      <c r="B36074" s="1" t="s">
        <v>24080</v>
      </c>
      <c r="C36074" s="2">
        <v>41069</v>
      </c>
      <c r="D36074" s="2">
        <v>41073</v>
      </c>
      <c r="E36074" s="1" t="s">
        <v>24503</v>
      </c>
      <c r="F36074" s="1">
        <v>101246</v>
      </c>
      <c r="G36074" s="15">
        <v>0</v>
      </c>
      <c r="H36074" s="1" t="s">
        <v>24510</v>
      </c>
      <c r="I36074" s="1">
        <v>0</v>
      </c>
      <c r="J36074" s="19">
        <v>71140</v>
      </c>
      <c r="K36074" s="1">
        <v>0</v>
      </c>
      <c r="L36074" s="1">
        <v>1</v>
      </c>
      <c r="M36074" s="1">
        <v>0.6</v>
      </c>
      <c r="N36074" s="1">
        <v>1</v>
      </c>
      <c r="O36074" s="7">
        <f>VLOOKUP(J36074,DIM_Products!A:G,6,FALSE) * L36074 * (1-M36074)</f>
        <v>4.4960000000000004</v>
      </c>
      <c r="P36074" s="7">
        <f t="shared" si="2252"/>
        <v>245.71199999999999</v>
      </c>
      <c r="Q36074" s="13">
        <f t="shared" si="2253"/>
        <v>1.829784463111285E-2</v>
      </c>
      <c r="R36074" s="7">
        <f t="shared" si="2254"/>
        <v>4.4960000000000004</v>
      </c>
      <c r="S36074">
        <f t="shared" si="2255"/>
        <v>4</v>
      </c>
      <c r="T36074">
        <v>0</v>
      </c>
      <c r="U36074" s="13">
        <f>1/COUNTIF(B:B,Orders[[#This Row],[Order ID]])</f>
        <v>0.33333333333333331</v>
      </c>
      <c r="V36074">
        <f>IF(SUMIF(F:F,Orders[[#This Row],[DW_Customer]],U:U)&gt;1,1,0)</f>
        <v>1</v>
      </c>
    </row>
    <row r="36075" spans="1:22" x14ac:dyDescent="0.35">
      <c r="A36075">
        <v>70467</v>
      </c>
      <c r="B36075" s="1" t="s">
        <v>24080</v>
      </c>
      <c r="C36075" s="2">
        <v>41069</v>
      </c>
      <c r="D36075" s="2">
        <v>41073</v>
      </c>
      <c r="E36075" s="1" t="s">
        <v>24503</v>
      </c>
      <c r="F36075" s="1">
        <v>101246</v>
      </c>
      <c r="G36075" s="15">
        <v>0</v>
      </c>
      <c r="H36075" s="1" t="s">
        <v>24510</v>
      </c>
      <c r="I36075" s="1">
        <v>0</v>
      </c>
      <c r="J36075" s="19">
        <v>70158</v>
      </c>
      <c r="K36075" s="1">
        <v>0</v>
      </c>
      <c r="L36075" s="1">
        <v>2</v>
      </c>
      <c r="M36075" s="1">
        <v>0.6</v>
      </c>
      <c r="N36075" s="1">
        <v>1</v>
      </c>
      <c r="O36075" s="7">
        <f>VLOOKUP(J36075,DIM_Products!A:G,6,FALSE) * L36075 * (1-M36075)</f>
        <v>51.827200000000005</v>
      </c>
      <c r="P36075" s="7">
        <f t="shared" si="2252"/>
        <v>245.71199999999999</v>
      </c>
      <c r="Q36075" s="13">
        <f t="shared" si="2253"/>
        <v>0.21092661327082116</v>
      </c>
      <c r="R36075" s="7">
        <f t="shared" si="2254"/>
        <v>51.827200000000005</v>
      </c>
      <c r="S36075">
        <f t="shared" si="2255"/>
        <v>4</v>
      </c>
      <c r="T36075">
        <v>0</v>
      </c>
      <c r="U36075" s="13">
        <f>1/COUNTIF(B:B,Orders[[#This Row],[Order ID]])</f>
        <v>0.33333333333333331</v>
      </c>
      <c r="V36075">
        <f>IF(SUMIF(F:F,Orders[[#This Row],[DW_Customer]],U:U)&gt;1,1,0)</f>
        <v>1</v>
      </c>
    </row>
    <row r="36076" spans="1:22" x14ac:dyDescent="0.35">
      <c r="A36076">
        <v>55866</v>
      </c>
      <c r="B36076" s="1" t="s">
        <v>19364</v>
      </c>
      <c r="C36076" s="2">
        <v>41002</v>
      </c>
      <c r="D36076" s="2">
        <v>41007</v>
      </c>
      <c r="E36076" s="1" t="s">
        <v>24503</v>
      </c>
      <c r="F36076" s="1">
        <v>100545</v>
      </c>
      <c r="G36076" s="15">
        <v>0</v>
      </c>
      <c r="H36076" s="1" t="s">
        <v>24510</v>
      </c>
      <c r="I36076" s="1">
        <v>0</v>
      </c>
      <c r="J36076" s="19">
        <v>71012</v>
      </c>
      <c r="K36076" s="1">
        <v>25</v>
      </c>
      <c r="L36076" s="1">
        <v>4</v>
      </c>
      <c r="M36076" s="1">
        <v>0.6</v>
      </c>
      <c r="N36076" s="1">
        <v>1</v>
      </c>
      <c r="O36076" s="7">
        <f>VLOOKUP(J36076,DIM_Products!A:G,6,FALSE) * L36076 * (1-M36076)</f>
        <v>51.552</v>
      </c>
      <c r="P36076" s="7">
        <f t="shared" si="2252"/>
        <v>426.20800000000003</v>
      </c>
      <c r="Q36076" s="13">
        <f t="shared" si="2253"/>
        <v>0.12095502665365267</v>
      </c>
      <c r="R36076" s="7">
        <f t="shared" si="2254"/>
        <v>54.575875666341318</v>
      </c>
      <c r="S36076">
        <f t="shared" si="2255"/>
        <v>5</v>
      </c>
      <c r="T36076">
        <v>1</v>
      </c>
      <c r="U36076" s="13">
        <f>1/COUNTIF(B:B,Orders[[#This Row],[Order ID]])</f>
        <v>0.25</v>
      </c>
      <c r="V36076">
        <f>IF(SUMIF(F:F,Orders[[#This Row],[DW_Customer]],U:U)&gt;1,1,0)</f>
        <v>1</v>
      </c>
    </row>
    <row r="36077" spans="1:22" x14ac:dyDescent="0.35">
      <c r="A36077">
        <v>59841</v>
      </c>
      <c r="B36077" s="1" t="s">
        <v>19364</v>
      </c>
      <c r="C36077" s="2">
        <v>41002</v>
      </c>
      <c r="D36077" s="2">
        <v>41007</v>
      </c>
      <c r="E36077" s="1" t="s">
        <v>24503</v>
      </c>
      <c r="F36077" s="1">
        <v>100545</v>
      </c>
      <c r="G36077" s="15">
        <v>0</v>
      </c>
      <c r="H36077" s="1" t="s">
        <v>24510</v>
      </c>
      <c r="I36077" s="1">
        <v>0</v>
      </c>
      <c r="J36077" s="19">
        <v>70361</v>
      </c>
      <c r="K36077" s="1">
        <v>25</v>
      </c>
      <c r="L36077" s="1">
        <v>1</v>
      </c>
      <c r="M36077" s="1">
        <v>0.6</v>
      </c>
      <c r="N36077" s="1">
        <v>1</v>
      </c>
      <c r="O36077" s="7">
        <f>VLOOKUP(J36077,DIM_Products!A:G,6,FALSE) * L36077 * (1-M36077)</f>
        <v>13.704000000000002</v>
      </c>
      <c r="P36077" s="7">
        <f t="shared" si="2252"/>
        <v>426.20800000000003</v>
      </c>
      <c r="Q36077" s="13">
        <f t="shared" si="2253"/>
        <v>3.2153314813424434E-2</v>
      </c>
      <c r="R36077" s="7">
        <f t="shared" si="2254"/>
        <v>14.507832870335614</v>
      </c>
      <c r="S36077">
        <f t="shared" si="2255"/>
        <v>5</v>
      </c>
      <c r="T36077">
        <v>1</v>
      </c>
      <c r="U36077" s="13">
        <f>1/COUNTIF(B:B,Orders[[#This Row],[Order ID]])</f>
        <v>0.25</v>
      </c>
      <c r="V36077">
        <f>IF(SUMIF(F:F,Orders[[#This Row],[DW_Customer]],U:U)&gt;1,1,0)</f>
        <v>1</v>
      </c>
    </row>
    <row r="36078" spans="1:22" x14ac:dyDescent="0.35">
      <c r="A36078">
        <v>64394</v>
      </c>
      <c r="B36078" s="1" t="s">
        <v>19364</v>
      </c>
      <c r="C36078" s="2">
        <v>41002</v>
      </c>
      <c r="D36078" s="2">
        <v>41007</v>
      </c>
      <c r="E36078" s="1" t="s">
        <v>24503</v>
      </c>
      <c r="F36078" s="1">
        <v>100545</v>
      </c>
      <c r="G36078" s="15">
        <v>0</v>
      </c>
      <c r="H36078" s="1" t="s">
        <v>24510</v>
      </c>
      <c r="I36078" s="1">
        <v>0</v>
      </c>
      <c r="J36078" s="19">
        <v>70544</v>
      </c>
      <c r="K36078" s="1">
        <v>25</v>
      </c>
      <c r="L36078" s="1">
        <v>2</v>
      </c>
      <c r="M36078" s="1">
        <v>0.6</v>
      </c>
      <c r="N36078" s="1">
        <v>1</v>
      </c>
      <c r="O36078" s="7">
        <f>VLOOKUP(J36078,DIM_Products!A:G,6,FALSE) * L36078 * (1-M36078)</f>
        <v>10.864000000000003</v>
      </c>
      <c r="P36078" s="7">
        <f t="shared" si="2252"/>
        <v>426.20800000000003</v>
      </c>
      <c r="Q36078" s="13">
        <f t="shared" si="2253"/>
        <v>2.5489901644267593E-2</v>
      </c>
      <c r="R36078" s="7">
        <f t="shared" si="2254"/>
        <v>11.501247541106693</v>
      </c>
      <c r="S36078">
        <f t="shared" si="2255"/>
        <v>5</v>
      </c>
      <c r="T36078">
        <v>1</v>
      </c>
      <c r="U36078" s="13">
        <f>1/COUNTIF(B:B,Orders[[#This Row],[Order ID]])</f>
        <v>0.25</v>
      </c>
      <c r="V36078">
        <f>IF(SUMIF(F:F,Orders[[#This Row],[DW_Customer]],U:U)&gt;1,1,0)</f>
        <v>1</v>
      </c>
    </row>
    <row r="36079" spans="1:22" x14ac:dyDescent="0.35">
      <c r="A36079">
        <v>67846</v>
      </c>
      <c r="B36079" s="1" t="s">
        <v>19364</v>
      </c>
      <c r="C36079" s="2">
        <v>41002</v>
      </c>
      <c r="D36079" s="2">
        <v>41007</v>
      </c>
      <c r="E36079" s="1" t="s">
        <v>24503</v>
      </c>
      <c r="F36079" s="1">
        <v>100545</v>
      </c>
      <c r="G36079" s="15">
        <v>0</v>
      </c>
      <c r="H36079" s="1" t="s">
        <v>24510</v>
      </c>
      <c r="I36079" s="1">
        <v>0</v>
      </c>
      <c r="J36079" s="19">
        <v>70084</v>
      </c>
      <c r="K36079" s="1">
        <v>25</v>
      </c>
      <c r="L36079" s="1">
        <v>2</v>
      </c>
      <c r="M36079" s="1">
        <v>0.6</v>
      </c>
      <c r="N36079" s="1">
        <v>1</v>
      </c>
      <c r="O36079" s="7">
        <f>VLOOKUP(J36079,DIM_Products!A:G,6,FALSE) * L36079 * (1-M36079)</f>
        <v>350.08800000000002</v>
      </c>
      <c r="P36079" s="7">
        <f t="shared" si="2252"/>
        <v>426.20800000000003</v>
      </c>
      <c r="Q36079" s="13">
        <f t="shared" si="2253"/>
        <v>0.82140175688865535</v>
      </c>
      <c r="R36079" s="7">
        <f t="shared" si="2254"/>
        <v>370.62304392221643</v>
      </c>
      <c r="S36079">
        <f t="shared" si="2255"/>
        <v>5</v>
      </c>
      <c r="T36079">
        <v>1</v>
      </c>
      <c r="U36079" s="13">
        <f>1/COUNTIF(B:B,Orders[[#This Row],[Order ID]])</f>
        <v>0.25</v>
      </c>
      <c r="V36079">
        <f>IF(SUMIF(F:F,Orders[[#This Row],[DW_Customer]],U:U)&gt;1,1,0)</f>
        <v>1</v>
      </c>
    </row>
    <row r="36080" spans="1:22" x14ac:dyDescent="0.35">
      <c r="A36080">
        <v>40186</v>
      </c>
      <c r="B36080" s="1" t="s">
        <v>13592</v>
      </c>
      <c r="C36080" s="2">
        <v>41093</v>
      </c>
      <c r="D36080" s="2">
        <v>41098</v>
      </c>
      <c r="E36080" s="1" t="s">
        <v>24503</v>
      </c>
      <c r="F36080" s="1">
        <v>100443</v>
      </c>
      <c r="G36080" s="15">
        <v>0</v>
      </c>
      <c r="H36080" s="1" t="s">
        <v>24510</v>
      </c>
      <c r="I36080" s="1">
        <v>0</v>
      </c>
      <c r="J36080" s="19">
        <v>70153</v>
      </c>
      <c r="K36080" s="1">
        <v>15</v>
      </c>
      <c r="L36080" s="1">
        <v>2</v>
      </c>
      <c r="M36080" s="1">
        <v>0.6</v>
      </c>
      <c r="N36080" s="1">
        <v>1</v>
      </c>
      <c r="O36080" s="7">
        <f>VLOOKUP(J36080,DIM_Products!A:G,6,FALSE) * L36080 * (1-M36080)</f>
        <v>37.631999999999998</v>
      </c>
      <c r="P36080" s="7">
        <f t="shared" si="2252"/>
        <v>47.135999999999996</v>
      </c>
      <c r="Q36080" s="13">
        <f t="shared" si="2253"/>
        <v>0.79837067209775969</v>
      </c>
      <c r="R36080" s="7">
        <f t="shared" si="2254"/>
        <v>49.607560081466396</v>
      </c>
      <c r="S36080">
        <f t="shared" si="2255"/>
        <v>5</v>
      </c>
      <c r="T36080">
        <v>0</v>
      </c>
      <c r="U36080" s="13">
        <f>1/COUNTIF(B:B,Orders[[#This Row],[Order ID]])</f>
        <v>0.5</v>
      </c>
      <c r="V36080">
        <f>IF(SUMIF(F:F,Orders[[#This Row],[DW_Customer]],U:U)&gt;1,1,0)</f>
        <v>1</v>
      </c>
    </row>
    <row r="36081" spans="1:22" x14ac:dyDescent="0.35">
      <c r="A36081">
        <v>54114</v>
      </c>
      <c r="B36081" s="1" t="s">
        <v>13592</v>
      </c>
      <c r="C36081" s="2">
        <v>41093</v>
      </c>
      <c r="D36081" s="2">
        <v>41098</v>
      </c>
      <c r="E36081" s="1" t="s">
        <v>24503</v>
      </c>
      <c r="F36081" s="1">
        <v>100443</v>
      </c>
      <c r="G36081" s="15">
        <v>0</v>
      </c>
      <c r="H36081" s="1" t="s">
        <v>24510</v>
      </c>
      <c r="I36081" s="1">
        <v>0</v>
      </c>
      <c r="J36081" s="19">
        <v>70992</v>
      </c>
      <c r="K36081" s="1">
        <v>15</v>
      </c>
      <c r="L36081" s="1">
        <v>1</v>
      </c>
      <c r="M36081" s="1">
        <v>0.6</v>
      </c>
      <c r="N36081" s="1">
        <v>1</v>
      </c>
      <c r="O36081" s="7">
        <f>VLOOKUP(J36081,DIM_Products!A:G,6,FALSE) * L36081 * (1-M36081)</f>
        <v>9.5040000000000013</v>
      </c>
      <c r="P36081" s="7">
        <f t="shared" si="2252"/>
        <v>47.135999999999996</v>
      </c>
      <c r="Q36081" s="13">
        <f t="shared" si="2253"/>
        <v>0.20162932790224036</v>
      </c>
      <c r="R36081" s="7">
        <f t="shared" si="2254"/>
        <v>12.528439918533607</v>
      </c>
      <c r="S36081">
        <f t="shared" si="2255"/>
        <v>5</v>
      </c>
      <c r="T36081">
        <v>0</v>
      </c>
      <c r="U36081" s="13">
        <f>1/COUNTIF(B:B,Orders[[#This Row],[Order ID]])</f>
        <v>0.5</v>
      </c>
      <c r="V36081">
        <f>IF(SUMIF(F:F,Orders[[#This Row],[DW_Customer]],U:U)&gt;1,1,0)</f>
        <v>1</v>
      </c>
    </row>
    <row r="36082" spans="1:22" x14ac:dyDescent="0.35">
      <c r="A36082">
        <v>67505</v>
      </c>
      <c r="B36082" s="1" t="s">
        <v>23640</v>
      </c>
      <c r="C36082" s="2">
        <v>41219</v>
      </c>
      <c r="D36082" s="2">
        <v>41219</v>
      </c>
      <c r="E36082" s="1" t="s">
        <v>26364</v>
      </c>
      <c r="F36082" s="1">
        <v>100731</v>
      </c>
      <c r="G36082" s="15">
        <v>0</v>
      </c>
      <c r="H36082" s="1" t="s">
        <v>24511</v>
      </c>
      <c r="I36082" s="1">
        <v>871</v>
      </c>
      <c r="J36082" s="19">
        <v>71238</v>
      </c>
      <c r="K36082" s="1">
        <v>0</v>
      </c>
      <c r="L36082" s="1">
        <v>2</v>
      </c>
      <c r="M36082" s="1">
        <v>0.6</v>
      </c>
      <c r="N36082" s="1">
        <v>1</v>
      </c>
      <c r="O36082" s="7">
        <f>VLOOKUP(J36082,DIM_Products!A:G,6,FALSE) * L36082 * (1-M36082)</f>
        <v>117.71999999999998</v>
      </c>
      <c r="P36082" s="7">
        <f t="shared" si="2252"/>
        <v>117.71999999999998</v>
      </c>
      <c r="Q36082" s="13">
        <f t="shared" si="2253"/>
        <v>1</v>
      </c>
      <c r="R36082" s="7">
        <f t="shared" si="2254"/>
        <v>117.71999999999998</v>
      </c>
      <c r="S36082">
        <f t="shared" si="2255"/>
        <v>0</v>
      </c>
      <c r="T36082">
        <v>1</v>
      </c>
      <c r="U36082" s="13">
        <f>1/COUNTIF(B:B,Orders[[#This Row],[Order ID]])</f>
        <v>1</v>
      </c>
      <c r="V36082">
        <f>IF(SUMIF(F:F,Orders[[#This Row],[DW_Customer]],U:U)&gt;1,1,0)</f>
        <v>1</v>
      </c>
    </row>
    <row r="36083" spans="1:22" x14ac:dyDescent="0.35">
      <c r="A36083">
        <v>45480</v>
      </c>
      <c r="B36083" s="1" t="s">
        <v>15074</v>
      </c>
      <c r="C36083" s="2">
        <v>41018</v>
      </c>
      <c r="D36083" s="2">
        <v>41023</v>
      </c>
      <c r="E36083" s="1" t="s">
        <v>24501</v>
      </c>
      <c r="F36083" s="1">
        <v>100554</v>
      </c>
      <c r="G36083" s="15">
        <v>0</v>
      </c>
      <c r="H36083" s="1" t="s">
        <v>24510</v>
      </c>
      <c r="I36083" s="1">
        <v>0</v>
      </c>
      <c r="J36083" s="19">
        <v>70105</v>
      </c>
      <c r="K36083" s="1">
        <v>15</v>
      </c>
      <c r="L36083" s="1">
        <v>1</v>
      </c>
      <c r="M36083" s="1">
        <v>0.6</v>
      </c>
      <c r="N36083" s="1">
        <v>1</v>
      </c>
      <c r="O36083" s="7">
        <f>VLOOKUP(J36083,DIM_Products!A:G,6,FALSE) * L36083 * (1-M36083)</f>
        <v>78.372000000000014</v>
      </c>
      <c r="P36083" s="7">
        <f t="shared" si="2252"/>
        <v>80.404000000000011</v>
      </c>
      <c r="Q36083" s="13">
        <f t="shared" si="2253"/>
        <v>0.97472762549126912</v>
      </c>
      <c r="R36083" s="7">
        <f t="shared" si="2254"/>
        <v>92.992914382369051</v>
      </c>
      <c r="S36083">
        <f t="shared" si="2255"/>
        <v>5</v>
      </c>
      <c r="T36083">
        <v>1</v>
      </c>
      <c r="U36083" s="13">
        <f>1/COUNTIF(B:B,Orders[[#This Row],[Order ID]])</f>
        <v>0.5</v>
      </c>
      <c r="V36083">
        <f>IF(SUMIF(F:F,Orders[[#This Row],[DW_Customer]],U:U)&gt;1,1,0)</f>
        <v>1</v>
      </c>
    </row>
    <row r="36084" spans="1:22" x14ac:dyDescent="0.35">
      <c r="A36084">
        <v>66850</v>
      </c>
      <c r="B36084" s="1" t="s">
        <v>15074</v>
      </c>
      <c r="C36084" s="2">
        <v>41018</v>
      </c>
      <c r="D36084" s="2">
        <v>41023</v>
      </c>
      <c r="E36084" s="1" t="s">
        <v>24501</v>
      </c>
      <c r="F36084" s="1">
        <v>100554</v>
      </c>
      <c r="G36084" s="15">
        <v>0</v>
      </c>
      <c r="H36084" s="1" t="s">
        <v>24510</v>
      </c>
      <c r="I36084" s="1">
        <v>0</v>
      </c>
      <c r="J36084" s="19">
        <v>70370</v>
      </c>
      <c r="K36084" s="1">
        <v>15</v>
      </c>
      <c r="L36084" s="1">
        <v>1</v>
      </c>
      <c r="M36084" s="1">
        <v>0.6</v>
      </c>
      <c r="N36084" s="1">
        <v>1</v>
      </c>
      <c r="O36084" s="7">
        <f>VLOOKUP(J36084,DIM_Products!A:G,6,FALSE) * L36084 * (1-M36084)</f>
        <v>2.032</v>
      </c>
      <c r="P36084" s="7">
        <f t="shared" si="2252"/>
        <v>80.404000000000011</v>
      </c>
      <c r="Q36084" s="13">
        <f t="shared" si="2253"/>
        <v>2.5272374508730905E-2</v>
      </c>
      <c r="R36084" s="7">
        <f t="shared" si="2254"/>
        <v>2.4110856176309636</v>
      </c>
      <c r="S36084">
        <f t="shared" si="2255"/>
        <v>5</v>
      </c>
      <c r="T36084">
        <v>1</v>
      </c>
      <c r="U36084" s="13">
        <f>1/COUNTIF(B:B,Orders[[#This Row],[Order ID]])</f>
        <v>0.5</v>
      </c>
      <c r="V36084">
        <f>IF(SUMIF(F:F,Orders[[#This Row],[DW_Customer]],U:U)&gt;1,1,0)</f>
        <v>1</v>
      </c>
    </row>
    <row r="36085" spans="1:22" x14ac:dyDescent="0.35">
      <c r="A36085">
        <v>37129</v>
      </c>
      <c r="B36085" s="1" t="s">
        <v>4903</v>
      </c>
      <c r="C36085" s="2">
        <v>41052</v>
      </c>
      <c r="D36085" s="2">
        <v>41055</v>
      </c>
      <c r="E36085" s="1" t="s">
        <v>24502</v>
      </c>
      <c r="F36085" s="1">
        <v>101328</v>
      </c>
      <c r="G36085" s="15">
        <v>0</v>
      </c>
      <c r="H36085" s="1" t="s">
        <v>24510</v>
      </c>
      <c r="I36085" s="1">
        <v>0</v>
      </c>
      <c r="J36085" s="19">
        <v>71546</v>
      </c>
      <c r="K36085" s="1">
        <v>0</v>
      </c>
      <c r="L36085" s="1">
        <v>14</v>
      </c>
      <c r="M36085" s="1">
        <v>0.6</v>
      </c>
      <c r="N36085" s="1">
        <v>1</v>
      </c>
      <c r="O36085" s="7">
        <f>VLOOKUP(J36085,DIM_Products!A:G,6,FALSE) * L36085 * (1-M36085)</f>
        <v>3615.0239999999999</v>
      </c>
      <c r="P36085" s="7">
        <f t="shared" si="2252"/>
        <v>3804.0439999999999</v>
      </c>
      <c r="Q36085" s="13">
        <f t="shared" si="2253"/>
        <v>0.95031077453362789</v>
      </c>
      <c r="R36085" s="7">
        <f t="shared" si="2254"/>
        <v>3615.0239999999999</v>
      </c>
      <c r="S36085">
        <f t="shared" si="2255"/>
        <v>3</v>
      </c>
      <c r="T36085">
        <v>0</v>
      </c>
      <c r="U36085" s="13">
        <f>1/COUNTIF(B:B,Orders[[#This Row],[Order ID]])</f>
        <v>0.33333333333333331</v>
      </c>
      <c r="V36085">
        <f>IF(SUMIF(F:F,Orders[[#This Row],[DW_Customer]],U:U)&gt;1,1,0)</f>
        <v>1</v>
      </c>
    </row>
    <row r="36086" spans="1:22" x14ac:dyDescent="0.35">
      <c r="A36086">
        <v>62350</v>
      </c>
      <c r="B36086" s="1" t="s">
        <v>4903</v>
      </c>
      <c r="C36086" s="2">
        <v>41052</v>
      </c>
      <c r="D36086" s="2">
        <v>41055</v>
      </c>
      <c r="E36086" s="1" t="s">
        <v>24502</v>
      </c>
      <c r="F36086" s="1">
        <v>101328</v>
      </c>
      <c r="G36086" s="15">
        <v>0</v>
      </c>
      <c r="H36086" s="1" t="s">
        <v>24510</v>
      </c>
      <c r="I36086" s="1">
        <v>0</v>
      </c>
      <c r="J36086" s="19">
        <v>70381</v>
      </c>
      <c r="K36086" s="1">
        <v>0</v>
      </c>
      <c r="L36086" s="1">
        <v>4</v>
      </c>
      <c r="M36086" s="1">
        <v>0.6</v>
      </c>
      <c r="N36086" s="1">
        <v>1</v>
      </c>
      <c r="O36086" s="7">
        <f>VLOOKUP(J36086,DIM_Products!A:G,6,FALSE) * L36086 * (1-M36086)</f>
        <v>168.46400000000003</v>
      </c>
      <c r="P36086" s="7">
        <f t="shared" si="2252"/>
        <v>3804.0439999999999</v>
      </c>
      <c r="Q36086" s="13">
        <f t="shared" si="2253"/>
        <v>4.4285502481043869E-2</v>
      </c>
      <c r="R36086" s="7">
        <f t="shared" si="2254"/>
        <v>168.46400000000003</v>
      </c>
      <c r="S36086">
        <f t="shared" si="2255"/>
        <v>3</v>
      </c>
      <c r="T36086">
        <v>0</v>
      </c>
      <c r="U36086" s="13">
        <f>1/COUNTIF(B:B,Orders[[#This Row],[Order ID]])</f>
        <v>0.33333333333333331</v>
      </c>
      <c r="V36086">
        <f>IF(SUMIF(F:F,Orders[[#This Row],[DW_Customer]],U:U)&gt;1,1,0)</f>
        <v>1</v>
      </c>
    </row>
    <row r="36087" spans="1:22" x14ac:dyDescent="0.35">
      <c r="A36087">
        <v>64238</v>
      </c>
      <c r="B36087" s="1" t="s">
        <v>4903</v>
      </c>
      <c r="C36087" s="2">
        <v>41052</v>
      </c>
      <c r="D36087" s="2">
        <v>41055</v>
      </c>
      <c r="E36087" s="1" t="s">
        <v>24502</v>
      </c>
      <c r="F36087" s="1">
        <v>101328</v>
      </c>
      <c r="G36087" s="15">
        <v>0</v>
      </c>
      <c r="H36087" s="1" t="s">
        <v>24510</v>
      </c>
      <c r="I36087" s="1">
        <v>0</v>
      </c>
      <c r="J36087" s="19">
        <v>70301</v>
      </c>
      <c r="K36087" s="1">
        <v>0</v>
      </c>
      <c r="L36087" s="1">
        <v>1</v>
      </c>
      <c r="M36087" s="1">
        <v>0.6</v>
      </c>
      <c r="N36087" s="1">
        <v>1</v>
      </c>
      <c r="O36087" s="7">
        <f>VLOOKUP(J36087,DIM_Products!A:G,6,FALSE) * L36087 * (1-M36087)</f>
        <v>20.556000000000004</v>
      </c>
      <c r="P36087" s="7">
        <f t="shared" si="2252"/>
        <v>3804.0439999999999</v>
      </c>
      <c r="Q36087" s="13">
        <f t="shared" si="2253"/>
        <v>5.4037229853282466E-3</v>
      </c>
      <c r="R36087" s="7">
        <f t="shared" si="2254"/>
        <v>20.556000000000004</v>
      </c>
      <c r="S36087">
        <f t="shared" si="2255"/>
        <v>3</v>
      </c>
      <c r="T36087">
        <v>0</v>
      </c>
      <c r="U36087" s="13">
        <f>1/COUNTIF(B:B,Orders[[#This Row],[Order ID]])</f>
        <v>0.33333333333333331</v>
      </c>
      <c r="V36087">
        <f>IF(SUMIF(F:F,Orders[[#This Row],[DW_Customer]],U:U)&gt;1,1,0)</f>
        <v>1</v>
      </c>
    </row>
    <row r="36088" spans="1:22" x14ac:dyDescent="0.35">
      <c r="A36088">
        <v>39614</v>
      </c>
      <c r="B36088" s="1" t="s">
        <v>14634</v>
      </c>
      <c r="C36088" s="2">
        <v>41145</v>
      </c>
      <c r="D36088" s="2">
        <v>41151</v>
      </c>
      <c r="E36088" s="1" t="s">
        <v>24503</v>
      </c>
      <c r="F36088" s="1">
        <v>100615</v>
      </c>
      <c r="G36088" s="15">
        <v>0</v>
      </c>
      <c r="H36088" s="1" t="s">
        <v>24510</v>
      </c>
      <c r="I36088" s="1">
        <v>0</v>
      </c>
      <c r="J36088" s="19">
        <v>71451</v>
      </c>
      <c r="K36088" s="1">
        <v>25</v>
      </c>
      <c r="L36088" s="1">
        <v>1</v>
      </c>
      <c r="M36088" s="1">
        <v>0.6</v>
      </c>
      <c r="N36088" s="1">
        <v>1</v>
      </c>
      <c r="O36088" s="7">
        <f>VLOOKUP(J36088,DIM_Products!A:G,6,FALSE) * L36088 * (1-M36088)</f>
        <v>67.896000000000001</v>
      </c>
      <c r="P36088" s="7">
        <f t="shared" si="2252"/>
        <v>253.70400000000001</v>
      </c>
      <c r="Q36088" s="13">
        <f t="shared" si="2253"/>
        <v>0.26761895752530507</v>
      </c>
      <c r="R36088" s="7">
        <f t="shared" si="2254"/>
        <v>74.586473938132627</v>
      </c>
      <c r="S36088">
        <f t="shared" si="2255"/>
        <v>6</v>
      </c>
      <c r="T36088">
        <v>0</v>
      </c>
      <c r="U36088" s="13">
        <f>1/COUNTIF(B:B,Orders[[#This Row],[Order ID]])</f>
        <v>0.33333333333333331</v>
      </c>
      <c r="V36088">
        <f>IF(SUMIF(F:F,Orders[[#This Row],[DW_Customer]],U:U)&gt;1,1,0)</f>
        <v>1</v>
      </c>
    </row>
    <row r="36089" spans="1:22" x14ac:dyDescent="0.35">
      <c r="A36089">
        <v>41106</v>
      </c>
      <c r="B36089" s="1" t="s">
        <v>14634</v>
      </c>
      <c r="C36089" s="2">
        <v>41145</v>
      </c>
      <c r="D36089" s="2">
        <v>41151</v>
      </c>
      <c r="E36089" s="1" t="s">
        <v>24503</v>
      </c>
      <c r="F36089" s="1">
        <v>100615</v>
      </c>
      <c r="G36089" s="15">
        <v>0</v>
      </c>
      <c r="H36089" s="1" t="s">
        <v>24510</v>
      </c>
      <c r="I36089" s="1">
        <v>0</v>
      </c>
      <c r="J36089" s="19">
        <v>70201</v>
      </c>
      <c r="K36089" s="1">
        <v>25</v>
      </c>
      <c r="L36089" s="1">
        <v>4</v>
      </c>
      <c r="M36089" s="1">
        <v>0.6</v>
      </c>
      <c r="N36089" s="1">
        <v>1</v>
      </c>
      <c r="O36089" s="7">
        <f>VLOOKUP(J36089,DIM_Products!A:G,6,FALSE) * L36089 * (1-M36089)</f>
        <v>86.256</v>
      </c>
      <c r="P36089" s="7">
        <f t="shared" si="2252"/>
        <v>253.70400000000001</v>
      </c>
      <c r="Q36089" s="13">
        <f t="shared" si="2253"/>
        <v>0.33998675621984675</v>
      </c>
      <c r="R36089" s="7">
        <f t="shared" si="2254"/>
        <v>94.755668905496165</v>
      </c>
      <c r="S36089">
        <f t="shared" si="2255"/>
        <v>6</v>
      </c>
      <c r="T36089">
        <v>0</v>
      </c>
      <c r="U36089" s="13">
        <f>1/COUNTIF(B:B,Orders[[#This Row],[Order ID]])</f>
        <v>0.33333333333333331</v>
      </c>
      <c r="V36089">
        <f>IF(SUMIF(F:F,Orders[[#This Row],[DW_Customer]],U:U)&gt;1,1,0)</f>
        <v>1</v>
      </c>
    </row>
    <row r="36090" spans="1:22" x14ac:dyDescent="0.35">
      <c r="A36090">
        <v>63277</v>
      </c>
      <c r="B36090" s="1" t="s">
        <v>14634</v>
      </c>
      <c r="C36090" s="2">
        <v>41145</v>
      </c>
      <c r="D36090" s="2">
        <v>41151</v>
      </c>
      <c r="E36090" s="1" t="s">
        <v>24503</v>
      </c>
      <c r="F36090" s="1">
        <v>100615</v>
      </c>
      <c r="G36090" s="15">
        <v>0</v>
      </c>
      <c r="H36090" s="1" t="s">
        <v>24510</v>
      </c>
      <c r="I36090" s="1">
        <v>0</v>
      </c>
      <c r="J36090" s="19">
        <v>71520</v>
      </c>
      <c r="K36090" s="1">
        <v>25</v>
      </c>
      <c r="L36090" s="1">
        <v>2</v>
      </c>
      <c r="M36090" s="1">
        <v>0.6</v>
      </c>
      <c r="N36090" s="1">
        <v>1</v>
      </c>
      <c r="O36090" s="7">
        <f>VLOOKUP(J36090,DIM_Products!A:G,6,FALSE) * L36090 * (1-M36090)</f>
        <v>99.552000000000007</v>
      </c>
      <c r="P36090" s="7">
        <f t="shared" si="2252"/>
        <v>253.70400000000001</v>
      </c>
      <c r="Q36090" s="13">
        <f t="shared" si="2253"/>
        <v>0.39239428625484818</v>
      </c>
      <c r="R36090" s="7">
        <f t="shared" si="2254"/>
        <v>109.36185715637122</v>
      </c>
      <c r="S36090">
        <f t="shared" si="2255"/>
        <v>6</v>
      </c>
      <c r="T36090">
        <v>0</v>
      </c>
      <c r="U36090" s="13">
        <f>1/COUNTIF(B:B,Orders[[#This Row],[Order ID]])</f>
        <v>0.33333333333333331</v>
      </c>
      <c r="V36090">
        <f>IF(SUMIF(F:F,Orders[[#This Row],[DW_Customer]],U:U)&gt;1,1,0)</f>
        <v>1</v>
      </c>
    </row>
    <row r="36091" spans="1:22" x14ac:dyDescent="0.35">
      <c r="A36091">
        <v>43944</v>
      </c>
      <c r="B36091" s="1" t="s">
        <v>12733</v>
      </c>
      <c r="C36091" s="2">
        <v>41166</v>
      </c>
      <c r="D36091" s="2">
        <v>41171</v>
      </c>
      <c r="E36091" s="1" t="s">
        <v>24501</v>
      </c>
      <c r="F36091" s="1">
        <v>100874</v>
      </c>
      <c r="G36091" s="15">
        <v>0</v>
      </c>
      <c r="H36091" s="1" t="s">
        <v>24510</v>
      </c>
      <c r="I36091" s="1">
        <v>0</v>
      </c>
      <c r="J36091" s="19">
        <v>71517</v>
      </c>
      <c r="K36091" s="1">
        <v>0</v>
      </c>
      <c r="L36091" s="1">
        <v>2</v>
      </c>
      <c r="M36091" s="1">
        <v>0.6</v>
      </c>
      <c r="N36091" s="1">
        <v>1</v>
      </c>
      <c r="O36091" s="7">
        <f>VLOOKUP(J36091,DIM_Products!A:G,6,FALSE) * L36091 * (1-M36091)</f>
        <v>20.8416</v>
      </c>
      <c r="P36091" s="7">
        <f t="shared" si="2252"/>
        <v>20.8416</v>
      </c>
      <c r="Q36091" s="13">
        <f t="shared" si="2253"/>
        <v>1</v>
      </c>
      <c r="R36091" s="7">
        <f t="shared" si="2254"/>
        <v>20.8416</v>
      </c>
      <c r="S36091">
        <f t="shared" si="2255"/>
        <v>5</v>
      </c>
      <c r="T36091">
        <v>0</v>
      </c>
      <c r="U36091" s="13">
        <f>1/COUNTIF(B:B,Orders[[#This Row],[Order ID]])</f>
        <v>1</v>
      </c>
      <c r="V36091">
        <f>IF(SUMIF(F:F,Orders[[#This Row],[DW_Customer]],U:U)&gt;1,1,0)</f>
        <v>1</v>
      </c>
    </row>
    <row r="36092" spans="1:22" x14ac:dyDescent="0.35">
      <c r="A36092">
        <v>64957</v>
      </c>
      <c r="B36092" s="1" t="s">
        <v>19840</v>
      </c>
      <c r="C36092" s="2">
        <v>41130</v>
      </c>
      <c r="D36092" s="2">
        <v>41132</v>
      </c>
      <c r="E36092" s="1" t="s">
        <v>24501</v>
      </c>
      <c r="F36092" s="1">
        <v>100089</v>
      </c>
      <c r="G36092" s="15">
        <v>0</v>
      </c>
      <c r="H36092" s="1" t="s">
        <v>24510</v>
      </c>
      <c r="I36092" s="1">
        <v>0</v>
      </c>
      <c r="J36092" s="19">
        <v>70153</v>
      </c>
      <c r="K36092" s="1">
        <v>0</v>
      </c>
      <c r="L36092" s="1">
        <v>1</v>
      </c>
      <c r="M36092" s="1">
        <v>0.6</v>
      </c>
      <c r="N36092" s="1">
        <v>1</v>
      </c>
      <c r="O36092" s="7">
        <f>VLOOKUP(J36092,DIM_Products!A:G,6,FALSE) * L36092 * (1-M36092)</f>
        <v>18.815999999999999</v>
      </c>
      <c r="P36092" s="7">
        <f t="shared" si="2252"/>
        <v>18.815999999999999</v>
      </c>
      <c r="Q36092" s="13">
        <f t="shared" si="2253"/>
        <v>1</v>
      </c>
      <c r="R36092" s="7">
        <f t="shared" si="2254"/>
        <v>18.815999999999999</v>
      </c>
      <c r="S36092">
        <f t="shared" si="2255"/>
        <v>2</v>
      </c>
      <c r="T36092">
        <v>0</v>
      </c>
      <c r="U36092" s="13">
        <f>1/COUNTIF(B:B,Orders[[#This Row],[Order ID]])</f>
        <v>1</v>
      </c>
      <c r="V36092">
        <f>IF(SUMIF(F:F,Orders[[#This Row],[DW_Customer]],U:U)&gt;1,1,0)</f>
        <v>1</v>
      </c>
    </row>
    <row r="36093" spans="1:22" x14ac:dyDescent="0.35">
      <c r="A36093">
        <v>37816</v>
      </c>
      <c r="B36093" s="1" t="s">
        <v>8358</v>
      </c>
      <c r="C36093" s="2">
        <v>41193</v>
      </c>
      <c r="D36093" s="2">
        <v>41199</v>
      </c>
      <c r="E36093" s="1" t="s">
        <v>24503</v>
      </c>
      <c r="F36093" s="1">
        <v>101361</v>
      </c>
      <c r="G36093" s="15">
        <v>0</v>
      </c>
      <c r="H36093" s="1" t="s">
        <v>24510</v>
      </c>
      <c r="I36093" s="1">
        <v>0</v>
      </c>
      <c r="J36093" s="19">
        <v>70109</v>
      </c>
      <c r="K36093" s="1">
        <v>25</v>
      </c>
      <c r="L36093" s="1">
        <v>4</v>
      </c>
      <c r="M36093" s="1">
        <v>0.6</v>
      </c>
      <c r="N36093" s="1">
        <v>1</v>
      </c>
      <c r="O36093" s="7">
        <f>VLOOKUP(J36093,DIM_Products!A:G,6,FALSE) * L36093 * (1-M36093)</f>
        <v>312.24320000000006</v>
      </c>
      <c r="P36093" s="7">
        <f t="shared" si="2252"/>
        <v>368.49680000000006</v>
      </c>
      <c r="Q36093" s="13">
        <f t="shared" si="2253"/>
        <v>0.84734304341313138</v>
      </c>
      <c r="R36093" s="7">
        <f t="shared" si="2254"/>
        <v>333.42677608532836</v>
      </c>
      <c r="S36093">
        <f t="shared" si="2255"/>
        <v>6</v>
      </c>
      <c r="T36093">
        <v>0</v>
      </c>
      <c r="U36093" s="13">
        <f>1/COUNTIF(B:B,Orders[[#This Row],[Order ID]])</f>
        <v>0.2</v>
      </c>
      <c r="V36093">
        <f>IF(SUMIF(F:F,Orders[[#This Row],[DW_Customer]],U:U)&gt;1,1,0)</f>
        <v>1</v>
      </c>
    </row>
    <row r="36094" spans="1:22" x14ac:dyDescent="0.35">
      <c r="A36094">
        <v>56052</v>
      </c>
      <c r="B36094" s="1" t="s">
        <v>8358</v>
      </c>
      <c r="C36094" s="2">
        <v>41193</v>
      </c>
      <c r="D36094" s="2">
        <v>41199</v>
      </c>
      <c r="E36094" s="1" t="s">
        <v>24503</v>
      </c>
      <c r="F36094" s="1">
        <v>101361</v>
      </c>
      <c r="G36094" s="15">
        <v>0</v>
      </c>
      <c r="H36094" s="1" t="s">
        <v>24510</v>
      </c>
      <c r="I36094" s="1">
        <v>0</v>
      </c>
      <c r="J36094" s="19">
        <v>71555</v>
      </c>
      <c r="K36094" s="1">
        <v>25</v>
      </c>
      <c r="L36094" s="1">
        <v>1</v>
      </c>
      <c r="M36094" s="1">
        <v>0.6</v>
      </c>
      <c r="N36094" s="1">
        <v>1</v>
      </c>
      <c r="O36094" s="7">
        <f>VLOOKUP(J36094,DIM_Products!A:G,6,FALSE) * L36094 * (1-M36094)</f>
        <v>38.168000000000006</v>
      </c>
      <c r="P36094" s="7">
        <f t="shared" si="2252"/>
        <v>368.49680000000006</v>
      </c>
      <c r="Q36094" s="13">
        <f t="shared" si="2253"/>
        <v>0.10357756159619297</v>
      </c>
      <c r="R36094" s="7">
        <f t="shared" si="2254"/>
        <v>40.757439039904831</v>
      </c>
      <c r="S36094">
        <f t="shared" si="2255"/>
        <v>6</v>
      </c>
      <c r="T36094">
        <v>0</v>
      </c>
      <c r="U36094" s="13">
        <f>1/COUNTIF(B:B,Orders[[#This Row],[Order ID]])</f>
        <v>0.2</v>
      </c>
      <c r="V36094">
        <f>IF(SUMIF(F:F,Orders[[#This Row],[DW_Customer]],U:U)&gt;1,1,0)</f>
        <v>1</v>
      </c>
    </row>
    <row r="36095" spans="1:22" x14ac:dyDescent="0.35">
      <c r="A36095">
        <v>61951</v>
      </c>
      <c r="B36095" s="1" t="s">
        <v>8358</v>
      </c>
      <c r="C36095" s="2">
        <v>41193</v>
      </c>
      <c r="D36095" s="2">
        <v>41199</v>
      </c>
      <c r="E36095" s="1" t="s">
        <v>24503</v>
      </c>
      <c r="F36095" s="1">
        <v>101361</v>
      </c>
      <c r="G36095" s="15">
        <v>0</v>
      </c>
      <c r="H36095" s="1" t="s">
        <v>24510</v>
      </c>
      <c r="I36095" s="1">
        <v>0</v>
      </c>
      <c r="J36095" s="19">
        <v>70943</v>
      </c>
      <c r="K36095" s="1">
        <v>25</v>
      </c>
      <c r="L36095" s="1">
        <v>1</v>
      </c>
      <c r="M36095" s="1">
        <v>0.6</v>
      </c>
      <c r="N36095" s="1">
        <v>1</v>
      </c>
      <c r="O36095" s="7">
        <f>VLOOKUP(J36095,DIM_Products!A:G,6,FALSE) * L36095 * (1-M36095)</f>
        <v>1.8496000000000004</v>
      </c>
      <c r="P36095" s="7">
        <f t="shared" si="2252"/>
        <v>368.49680000000006</v>
      </c>
      <c r="Q36095" s="13">
        <f t="shared" si="2253"/>
        <v>5.0193108868245261E-3</v>
      </c>
      <c r="R36095" s="7">
        <f t="shared" si="2254"/>
        <v>1.9750827721706135</v>
      </c>
      <c r="S36095">
        <f t="shared" si="2255"/>
        <v>6</v>
      </c>
      <c r="T36095">
        <v>0</v>
      </c>
      <c r="U36095" s="13">
        <f>1/COUNTIF(B:B,Orders[[#This Row],[Order ID]])</f>
        <v>0.2</v>
      </c>
      <c r="V36095">
        <f>IF(SUMIF(F:F,Orders[[#This Row],[DW_Customer]],U:U)&gt;1,1,0)</f>
        <v>1</v>
      </c>
    </row>
    <row r="36096" spans="1:22" x14ac:dyDescent="0.35">
      <c r="A36096">
        <v>66520</v>
      </c>
      <c r="B36096" s="1" t="s">
        <v>8358</v>
      </c>
      <c r="C36096" s="2">
        <v>41193</v>
      </c>
      <c r="D36096" s="2">
        <v>41199</v>
      </c>
      <c r="E36096" s="1" t="s">
        <v>24503</v>
      </c>
      <c r="F36096" s="1">
        <v>101361</v>
      </c>
      <c r="G36096" s="15">
        <v>0</v>
      </c>
      <c r="H36096" s="1" t="s">
        <v>24510</v>
      </c>
      <c r="I36096" s="1">
        <v>0</v>
      </c>
      <c r="J36096" s="19">
        <v>70731</v>
      </c>
      <c r="K36096" s="1">
        <v>25</v>
      </c>
      <c r="L36096" s="1">
        <v>1</v>
      </c>
      <c r="M36096" s="1">
        <v>0.6</v>
      </c>
      <c r="N36096" s="1">
        <v>1</v>
      </c>
      <c r="O36096" s="7">
        <f>VLOOKUP(J36096,DIM_Products!A:G,6,FALSE) * L36096 * (1-M36096)</f>
        <v>9.42</v>
      </c>
      <c r="P36096" s="7">
        <f t="shared" si="2252"/>
        <v>368.49680000000006</v>
      </c>
      <c r="Q36096" s="13">
        <f t="shared" si="2253"/>
        <v>2.5563315610881827E-2</v>
      </c>
      <c r="R36096" s="7">
        <f t="shared" si="2254"/>
        <v>10.059082890272046</v>
      </c>
      <c r="S36096">
        <f t="shared" si="2255"/>
        <v>6</v>
      </c>
      <c r="T36096">
        <v>0</v>
      </c>
      <c r="U36096" s="13">
        <f>1/COUNTIF(B:B,Orders[[#This Row],[Order ID]])</f>
        <v>0.2</v>
      </c>
      <c r="V36096">
        <f>IF(SUMIF(F:F,Orders[[#This Row],[DW_Customer]],U:U)&gt;1,1,0)</f>
        <v>1</v>
      </c>
    </row>
    <row r="36097" spans="1:22" x14ac:dyDescent="0.35">
      <c r="A36097">
        <v>69913</v>
      </c>
      <c r="B36097" s="1" t="s">
        <v>8358</v>
      </c>
      <c r="C36097" s="2">
        <v>41193</v>
      </c>
      <c r="D36097" s="2">
        <v>41199</v>
      </c>
      <c r="E36097" s="1" t="s">
        <v>24503</v>
      </c>
      <c r="F36097" s="1">
        <v>101361</v>
      </c>
      <c r="G36097" s="15">
        <v>0</v>
      </c>
      <c r="H36097" s="1" t="s">
        <v>24510</v>
      </c>
      <c r="I36097" s="1">
        <v>0</v>
      </c>
      <c r="J36097" s="19">
        <v>70651</v>
      </c>
      <c r="K36097" s="1">
        <v>25</v>
      </c>
      <c r="L36097" s="1">
        <v>1</v>
      </c>
      <c r="M36097" s="1">
        <v>0.6</v>
      </c>
      <c r="N36097" s="1">
        <v>1</v>
      </c>
      <c r="O36097" s="7">
        <f>VLOOKUP(J36097,DIM_Products!A:G,6,FALSE) * L36097 * (1-M36097)</f>
        <v>6.8160000000000016</v>
      </c>
      <c r="P36097" s="7">
        <f t="shared" si="2252"/>
        <v>368.49680000000006</v>
      </c>
      <c r="Q36097" s="13">
        <f t="shared" si="2253"/>
        <v>1.8496768492969277E-2</v>
      </c>
      <c r="R36097" s="7">
        <f t="shared" si="2254"/>
        <v>7.2784192123242333</v>
      </c>
      <c r="S36097">
        <f t="shared" si="2255"/>
        <v>6</v>
      </c>
      <c r="T36097">
        <v>0</v>
      </c>
      <c r="U36097" s="13">
        <f>1/COUNTIF(B:B,Orders[[#This Row],[Order ID]])</f>
        <v>0.2</v>
      </c>
      <c r="V36097">
        <f>IF(SUMIF(F:F,Orders[[#This Row],[DW_Customer]],U:U)&gt;1,1,0)</f>
        <v>1</v>
      </c>
    </row>
    <row r="36098" spans="1:22" x14ac:dyDescent="0.35">
      <c r="A36098">
        <v>43032</v>
      </c>
      <c r="B36098" s="1" t="s">
        <v>9282</v>
      </c>
      <c r="C36098" s="2">
        <v>40999</v>
      </c>
      <c r="D36098" s="2">
        <v>40999</v>
      </c>
      <c r="E36098" s="1" t="s">
        <v>26364</v>
      </c>
      <c r="F36098" s="1">
        <v>100006</v>
      </c>
      <c r="G36098" s="15">
        <v>0</v>
      </c>
      <c r="H36098" s="1" t="s">
        <v>24511</v>
      </c>
      <c r="I36098" s="1">
        <v>737</v>
      </c>
      <c r="J36098" s="19">
        <v>70745</v>
      </c>
      <c r="K36098" s="1">
        <v>0</v>
      </c>
      <c r="L36098" s="1">
        <v>2</v>
      </c>
      <c r="M36098" s="1">
        <v>0.6</v>
      </c>
      <c r="N36098" s="1">
        <v>1</v>
      </c>
      <c r="O36098" s="7">
        <f>VLOOKUP(J36098,DIM_Products!A:G,6,FALSE) * L36098 * (1-M36098)</f>
        <v>6.4511999999999992</v>
      </c>
      <c r="P36098" s="7">
        <f t="shared" ref="P36098:P36161" si="2256">SUMIF(B:B,B:B,O:O)</f>
        <v>78.871200000000002</v>
      </c>
      <c r="Q36098" s="13">
        <f t="shared" ref="Q36098:Q36161" si="2257">O36098/P36098</f>
        <v>8.179411496211543E-2</v>
      </c>
      <c r="R36098" s="7">
        <f t="shared" ref="R36098:R36161" si="2258">O36098+Q36098*K36098</f>
        <v>6.4511999999999992</v>
      </c>
      <c r="S36098">
        <f t="shared" ref="S36098:S36161" si="2259">D36098-C36098</f>
        <v>0</v>
      </c>
      <c r="T36098">
        <v>1</v>
      </c>
      <c r="U36098" s="13">
        <f>1/COUNTIF(B:B,Orders[[#This Row],[Order ID]])</f>
        <v>0.33333333333333331</v>
      </c>
      <c r="V36098">
        <f>IF(SUMIF(F:F,Orders[[#This Row],[DW_Customer]],U:U)&gt;1,1,0)</f>
        <v>1</v>
      </c>
    </row>
    <row r="36099" spans="1:22" x14ac:dyDescent="0.35">
      <c r="A36099">
        <v>67348</v>
      </c>
      <c r="B36099" s="1" t="s">
        <v>9282</v>
      </c>
      <c r="C36099" s="2">
        <v>40999</v>
      </c>
      <c r="D36099" s="2">
        <v>40999</v>
      </c>
      <c r="E36099" s="1" t="s">
        <v>26364</v>
      </c>
      <c r="F36099" s="1">
        <v>100006</v>
      </c>
      <c r="G36099" s="15">
        <v>0</v>
      </c>
      <c r="H36099" s="1" t="s">
        <v>24511</v>
      </c>
      <c r="I36099" s="1">
        <v>737</v>
      </c>
      <c r="J36099" s="19">
        <v>70361</v>
      </c>
      <c r="K36099" s="1">
        <v>0</v>
      </c>
      <c r="L36099" s="1">
        <v>1</v>
      </c>
      <c r="M36099" s="1">
        <v>0.6</v>
      </c>
      <c r="N36099" s="1">
        <v>1</v>
      </c>
      <c r="O36099" s="7">
        <f>VLOOKUP(J36099,DIM_Products!A:G,6,FALSE) * L36099 * (1-M36099)</f>
        <v>13.704000000000002</v>
      </c>
      <c r="P36099" s="7">
        <f t="shared" si="2256"/>
        <v>78.871200000000002</v>
      </c>
      <c r="Q36099" s="13">
        <f t="shared" si="2257"/>
        <v>0.17375163557800569</v>
      </c>
      <c r="R36099" s="7">
        <f t="shared" si="2258"/>
        <v>13.704000000000002</v>
      </c>
      <c r="S36099">
        <f t="shared" si="2259"/>
        <v>0</v>
      </c>
      <c r="T36099">
        <v>1</v>
      </c>
      <c r="U36099" s="13">
        <f>1/COUNTIF(B:B,Orders[[#This Row],[Order ID]])</f>
        <v>0.33333333333333331</v>
      </c>
      <c r="V36099">
        <f>IF(SUMIF(F:F,Orders[[#This Row],[DW_Customer]],U:U)&gt;1,1,0)</f>
        <v>1</v>
      </c>
    </row>
    <row r="36100" spans="1:22" x14ac:dyDescent="0.35">
      <c r="A36100">
        <v>69739</v>
      </c>
      <c r="B36100" s="1" t="s">
        <v>9282</v>
      </c>
      <c r="C36100" s="2">
        <v>40999</v>
      </c>
      <c r="D36100" s="2">
        <v>40999</v>
      </c>
      <c r="E36100" s="1" t="s">
        <v>26364</v>
      </c>
      <c r="F36100" s="1">
        <v>100006</v>
      </c>
      <c r="G36100" s="15">
        <v>0</v>
      </c>
      <c r="H36100" s="1" t="s">
        <v>24511</v>
      </c>
      <c r="I36100" s="1">
        <v>737</v>
      </c>
      <c r="J36100" s="19">
        <v>71232</v>
      </c>
      <c r="K36100" s="1">
        <v>0</v>
      </c>
      <c r="L36100" s="1">
        <v>1</v>
      </c>
      <c r="M36100" s="1">
        <v>0.6</v>
      </c>
      <c r="N36100" s="1">
        <v>1</v>
      </c>
      <c r="O36100" s="7">
        <f>VLOOKUP(J36100,DIM_Products!A:G,6,FALSE) * L36100 * (1-M36100)</f>
        <v>58.716000000000001</v>
      </c>
      <c r="P36100" s="7">
        <f t="shared" si="2256"/>
        <v>78.871200000000002</v>
      </c>
      <c r="Q36100" s="13">
        <f t="shared" si="2257"/>
        <v>0.74445424945987893</v>
      </c>
      <c r="R36100" s="7">
        <f t="shared" si="2258"/>
        <v>58.716000000000001</v>
      </c>
      <c r="S36100">
        <f t="shared" si="2259"/>
        <v>0</v>
      </c>
      <c r="T36100">
        <v>1</v>
      </c>
      <c r="U36100" s="13">
        <f>1/COUNTIF(B:B,Orders[[#This Row],[Order ID]])</f>
        <v>0.33333333333333331</v>
      </c>
      <c r="V36100">
        <f>IF(SUMIF(F:F,Orders[[#This Row],[DW_Customer]],U:U)&gt;1,1,0)</f>
        <v>1</v>
      </c>
    </row>
    <row r="36101" spans="1:22" x14ac:dyDescent="0.35">
      <c r="A36101">
        <v>61478</v>
      </c>
      <c r="B36101" s="1" t="s">
        <v>21380</v>
      </c>
      <c r="C36101" s="2">
        <v>40954</v>
      </c>
      <c r="D36101" s="2">
        <v>40954</v>
      </c>
      <c r="E36101" s="1" t="s">
        <v>26364</v>
      </c>
      <c r="F36101" s="1">
        <v>100771</v>
      </c>
      <c r="G36101" s="15">
        <v>0</v>
      </c>
      <c r="H36101" s="1" t="s">
        <v>24511</v>
      </c>
      <c r="I36101" s="1">
        <v>4</v>
      </c>
      <c r="J36101" s="19">
        <v>71424</v>
      </c>
      <c r="K36101" s="1">
        <v>0</v>
      </c>
      <c r="L36101" s="1">
        <v>4</v>
      </c>
      <c r="M36101" s="1">
        <v>0.6</v>
      </c>
      <c r="N36101" s="1">
        <v>1</v>
      </c>
      <c r="O36101" s="7">
        <f>VLOOKUP(J36101,DIM_Products!A:G,6,FALSE) * L36101 * (1-M36101)</f>
        <v>127.36000000000001</v>
      </c>
      <c r="P36101" s="7">
        <f t="shared" si="2256"/>
        <v>147.66400000000002</v>
      </c>
      <c r="Q36101" s="13">
        <f t="shared" si="2257"/>
        <v>0.86249864557373501</v>
      </c>
      <c r="R36101" s="7">
        <f t="shared" si="2258"/>
        <v>127.36000000000001</v>
      </c>
      <c r="S36101">
        <f t="shared" si="2259"/>
        <v>0</v>
      </c>
      <c r="T36101">
        <v>0</v>
      </c>
      <c r="U36101" s="13">
        <f>1/COUNTIF(B:B,Orders[[#This Row],[Order ID]])</f>
        <v>0.5</v>
      </c>
      <c r="V36101">
        <f>IF(SUMIF(F:F,Orders[[#This Row],[DW_Customer]],U:U)&gt;1,1,0)</f>
        <v>1</v>
      </c>
    </row>
    <row r="36102" spans="1:22" x14ac:dyDescent="0.35">
      <c r="A36102">
        <v>63202</v>
      </c>
      <c r="B36102" s="1" t="s">
        <v>21380</v>
      </c>
      <c r="C36102" s="2">
        <v>40954</v>
      </c>
      <c r="D36102" s="2">
        <v>40954</v>
      </c>
      <c r="E36102" s="1" t="s">
        <v>26364</v>
      </c>
      <c r="F36102" s="1">
        <v>100771</v>
      </c>
      <c r="G36102" s="15">
        <v>0</v>
      </c>
      <c r="H36102" s="1" t="s">
        <v>24511</v>
      </c>
      <c r="I36102" s="1">
        <v>4</v>
      </c>
      <c r="J36102" s="19">
        <v>70542</v>
      </c>
      <c r="K36102" s="1">
        <v>0</v>
      </c>
      <c r="L36102" s="1">
        <v>1</v>
      </c>
      <c r="M36102" s="1">
        <v>0.6</v>
      </c>
      <c r="N36102" s="1">
        <v>1</v>
      </c>
      <c r="O36102" s="7">
        <f>VLOOKUP(J36102,DIM_Products!A:G,6,FALSE) * L36102 * (1-M36102)</f>
        <v>20.304000000000002</v>
      </c>
      <c r="P36102" s="7">
        <f t="shared" si="2256"/>
        <v>147.66400000000002</v>
      </c>
      <c r="Q36102" s="13">
        <f t="shared" si="2257"/>
        <v>0.13750135442626504</v>
      </c>
      <c r="R36102" s="7">
        <f t="shared" si="2258"/>
        <v>20.304000000000002</v>
      </c>
      <c r="S36102">
        <f t="shared" si="2259"/>
        <v>0</v>
      </c>
      <c r="T36102">
        <v>0</v>
      </c>
      <c r="U36102" s="13">
        <f>1/COUNTIF(B:B,Orders[[#This Row],[Order ID]])</f>
        <v>0.5</v>
      </c>
      <c r="V36102">
        <f>IF(SUMIF(F:F,Orders[[#This Row],[DW_Customer]],U:U)&gt;1,1,0)</f>
        <v>1</v>
      </c>
    </row>
    <row r="36103" spans="1:22" x14ac:dyDescent="0.35">
      <c r="A36103">
        <v>66607</v>
      </c>
      <c r="B36103" s="1" t="s">
        <v>22470</v>
      </c>
      <c r="C36103" s="2">
        <v>40990</v>
      </c>
      <c r="D36103" s="2">
        <v>40990</v>
      </c>
      <c r="E36103" s="1" t="s">
        <v>26364</v>
      </c>
      <c r="F36103" s="1">
        <v>100742</v>
      </c>
      <c r="G36103" s="15">
        <v>0</v>
      </c>
      <c r="H36103" s="1" t="s">
        <v>24511</v>
      </c>
      <c r="I36103" s="1">
        <v>31</v>
      </c>
      <c r="J36103" s="19">
        <v>70637</v>
      </c>
      <c r="K36103" s="1">
        <v>0</v>
      </c>
      <c r="L36103" s="1">
        <v>4</v>
      </c>
      <c r="M36103" s="1">
        <v>0.6</v>
      </c>
      <c r="N36103" s="1">
        <v>1</v>
      </c>
      <c r="O36103" s="7">
        <f>VLOOKUP(J36103,DIM_Products!A:G,6,FALSE) * L36103 * (1-M36103)</f>
        <v>103.64800000000001</v>
      </c>
      <c r="P36103" s="7">
        <f t="shared" si="2256"/>
        <v>103.64800000000001</v>
      </c>
      <c r="Q36103" s="13">
        <f t="shared" si="2257"/>
        <v>1</v>
      </c>
      <c r="R36103" s="7">
        <f t="shared" si="2258"/>
        <v>103.64800000000001</v>
      </c>
      <c r="S36103">
        <f t="shared" si="2259"/>
        <v>0</v>
      </c>
      <c r="T36103">
        <v>1</v>
      </c>
      <c r="U36103" s="13">
        <f>1/COUNTIF(B:B,Orders[[#This Row],[Order ID]])</f>
        <v>1</v>
      </c>
      <c r="V36103">
        <f>IF(SUMIF(F:F,Orders[[#This Row],[DW_Customer]],U:U)&gt;1,1,0)</f>
        <v>1</v>
      </c>
    </row>
    <row r="36104" spans="1:22" x14ac:dyDescent="0.35">
      <c r="A36104">
        <v>65542</v>
      </c>
      <c r="B36104" s="1" t="s">
        <v>23832</v>
      </c>
      <c r="C36104" s="2">
        <v>41131</v>
      </c>
      <c r="D36104" s="2">
        <v>41131</v>
      </c>
      <c r="E36104" s="1" t="s">
        <v>26364</v>
      </c>
      <c r="F36104" s="1">
        <v>100869</v>
      </c>
      <c r="G36104" s="15">
        <v>0</v>
      </c>
      <c r="H36104" s="1" t="s">
        <v>24511</v>
      </c>
      <c r="I36104" s="1">
        <v>368</v>
      </c>
      <c r="J36104" s="19">
        <v>70142</v>
      </c>
      <c r="K36104" s="1">
        <v>0</v>
      </c>
      <c r="L36104" s="1">
        <v>1</v>
      </c>
      <c r="M36104" s="1">
        <v>0.6</v>
      </c>
      <c r="N36104" s="1">
        <v>1</v>
      </c>
      <c r="O36104" s="7">
        <f>VLOOKUP(J36104,DIM_Products!A:G,6,FALSE) * L36104 * (1-M36104)</f>
        <v>183.59999999999994</v>
      </c>
      <c r="P36104" s="7">
        <f t="shared" si="2256"/>
        <v>183.59999999999994</v>
      </c>
      <c r="Q36104" s="13">
        <f t="shared" si="2257"/>
        <v>1</v>
      </c>
      <c r="R36104" s="7">
        <f t="shared" si="2258"/>
        <v>183.59999999999994</v>
      </c>
      <c r="S36104">
        <f t="shared" si="2259"/>
        <v>0</v>
      </c>
      <c r="T36104">
        <v>0</v>
      </c>
      <c r="U36104" s="13">
        <f>1/COUNTIF(B:B,Orders[[#This Row],[Order ID]])</f>
        <v>1</v>
      </c>
      <c r="V36104">
        <f>IF(SUMIF(F:F,Orders[[#This Row],[DW_Customer]],U:U)&gt;1,1,0)</f>
        <v>1</v>
      </c>
    </row>
    <row r="36105" spans="1:22" x14ac:dyDescent="0.35">
      <c r="A36105">
        <v>64500</v>
      </c>
      <c r="B36105" s="1" t="s">
        <v>23728</v>
      </c>
      <c r="C36105" s="2">
        <v>41224</v>
      </c>
      <c r="D36105" s="2">
        <v>41229</v>
      </c>
      <c r="E36105" s="1" t="s">
        <v>24503</v>
      </c>
      <c r="F36105" s="1">
        <v>100736</v>
      </c>
      <c r="G36105" s="15">
        <v>0</v>
      </c>
      <c r="H36105" s="1" t="s">
        <v>24510</v>
      </c>
      <c r="I36105" s="1">
        <v>0</v>
      </c>
      <c r="J36105" s="19">
        <v>70252</v>
      </c>
      <c r="K36105" s="1">
        <v>0</v>
      </c>
      <c r="L36105" s="1">
        <v>1</v>
      </c>
      <c r="M36105" s="1">
        <v>0.6</v>
      </c>
      <c r="N36105" s="1">
        <v>1</v>
      </c>
      <c r="O36105" s="7">
        <f>VLOOKUP(J36105,DIM_Products!A:G,6,FALSE) * L36105 * (1-M36105)</f>
        <v>43.516800000000011</v>
      </c>
      <c r="P36105" s="7">
        <f t="shared" si="2256"/>
        <v>59.344800000000014</v>
      </c>
      <c r="Q36105" s="13">
        <f t="shared" si="2257"/>
        <v>0.73328749949447969</v>
      </c>
      <c r="R36105" s="7">
        <f t="shared" si="2258"/>
        <v>43.516800000000011</v>
      </c>
      <c r="S36105">
        <f t="shared" si="2259"/>
        <v>5</v>
      </c>
      <c r="T36105">
        <v>0</v>
      </c>
      <c r="U36105" s="13">
        <f>1/COUNTIF(B:B,Orders[[#This Row],[Order ID]])</f>
        <v>0.5</v>
      </c>
      <c r="V36105">
        <f>IF(SUMIF(F:F,Orders[[#This Row],[DW_Customer]],U:U)&gt;1,1,0)</f>
        <v>1</v>
      </c>
    </row>
    <row r="36106" spans="1:22" x14ac:dyDescent="0.35">
      <c r="A36106">
        <v>70118</v>
      </c>
      <c r="B36106" s="1" t="s">
        <v>23728</v>
      </c>
      <c r="C36106" s="2">
        <v>41224</v>
      </c>
      <c r="D36106" s="2">
        <v>41229</v>
      </c>
      <c r="E36106" s="1" t="s">
        <v>24503</v>
      </c>
      <c r="F36106" s="1">
        <v>100736</v>
      </c>
      <c r="G36106" s="15">
        <v>0</v>
      </c>
      <c r="H36106" s="1" t="s">
        <v>24510</v>
      </c>
      <c r="I36106" s="1">
        <v>0</v>
      </c>
      <c r="J36106" s="19">
        <v>70728</v>
      </c>
      <c r="K36106" s="1">
        <v>0</v>
      </c>
      <c r="L36106" s="1">
        <v>1</v>
      </c>
      <c r="M36106" s="1">
        <v>0.6</v>
      </c>
      <c r="N36106" s="1">
        <v>1</v>
      </c>
      <c r="O36106" s="7">
        <f>VLOOKUP(J36106,DIM_Products!A:G,6,FALSE) * L36106 * (1-M36106)</f>
        <v>15.828000000000003</v>
      </c>
      <c r="P36106" s="7">
        <f t="shared" si="2256"/>
        <v>59.344800000000014</v>
      </c>
      <c r="Q36106" s="13">
        <f t="shared" si="2257"/>
        <v>0.26671250050552026</v>
      </c>
      <c r="R36106" s="7">
        <f t="shared" si="2258"/>
        <v>15.828000000000003</v>
      </c>
      <c r="S36106">
        <f t="shared" si="2259"/>
        <v>5</v>
      </c>
      <c r="T36106">
        <v>0</v>
      </c>
      <c r="U36106" s="13">
        <f>1/COUNTIF(B:B,Orders[[#This Row],[Order ID]])</f>
        <v>0.5</v>
      </c>
      <c r="V36106">
        <f>IF(SUMIF(F:F,Orders[[#This Row],[DW_Customer]],U:U)&gt;1,1,0)</f>
        <v>1</v>
      </c>
    </row>
    <row r="36107" spans="1:22" x14ac:dyDescent="0.35">
      <c r="A36107">
        <v>56095</v>
      </c>
      <c r="B36107" s="1" t="s">
        <v>15573</v>
      </c>
      <c r="C36107" s="2">
        <v>41186</v>
      </c>
      <c r="D36107" s="2">
        <v>41186</v>
      </c>
      <c r="E36107" s="1" t="s">
        <v>26364</v>
      </c>
      <c r="F36107" s="1">
        <v>100004</v>
      </c>
      <c r="G36107" s="15">
        <v>0</v>
      </c>
      <c r="H36107" s="1" t="s">
        <v>24511</v>
      </c>
      <c r="I36107" s="1">
        <v>712</v>
      </c>
      <c r="J36107" s="19">
        <v>71502</v>
      </c>
      <c r="K36107" s="1">
        <v>0</v>
      </c>
      <c r="L36107" s="1">
        <v>4</v>
      </c>
      <c r="M36107" s="1">
        <v>0.6</v>
      </c>
      <c r="N36107" s="1">
        <v>1</v>
      </c>
      <c r="O36107" s="7">
        <f>VLOOKUP(J36107,DIM_Products!A:G,6,FALSE) * L36107 * (1-M36107)</f>
        <v>114.81599999999999</v>
      </c>
      <c r="P36107" s="7">
        <f t="shared" si="2256"/>
        <v>160.72</v>
      </c>
      <c r="Q36107" s="13">
        <f t="shared" si="2257"/>
        <v>0.71438526630164256</v>
      </c>
      <c r="R36107" s="7">
        <f t="shared" si="2258"/>
        <v>114.81599999999999</v>
      </c>
      <c r="S36107">
        <f t="shared" si="2259"/>
        <v>0</v>
      </c>
      <c r="T36107">
        <v>0</v>
      </c>
      <c r="U36107" s="13">
        <f>1/COUNTIF(B:B,Orders[[#This Row],[Order ID]])</f>
        <v>0.25</v>
      </c>
      <c r="V36107">
        <f>IF(SUMIF(F:F,Orders[[#This Row],[DW_Customer]],U:U)&gt;1,1,0)</f>
        <v>1</v>
      </c>
    </row>
    <row r="36108" spans="1:22" x14ac:dyDescent="0.35">
      <c r="A36108">
        <v>60513</v>
      </c>
      <c r="B36108" s="1" t="s">
        <v>15573</v>
      </c>
      <c r="C36108" s="2">
        <v>41186</v>
      </c>
      <c r="D36108" s="2">
        <v>41186</v>
      </c>
      <c r="E36108" s="1" t="s">
        <v>26364</v>
      </c>
      <c r="F36108" s="1">
        <v>100004</v>
      </c>
      <c r="G36108" s="15">
        <v>0</v>
      </c>
      <c r="H36108" s="1" t="s">
        <v>24511</v>
      </c>
      <c r="I36108" s="1">
        <v>712</v>
      </c>
      <c r="J36108" s="19">
        <v>70822</v>
      </c>
      <c r="K36108" s="1">
        <v>0</v>
      </c>
      <c r="L36108" s="1">
        <v>12</v>
      </c>
      <c r="M36108" s="1">
        <v>0.6</v>
      </c>
      <c r="N36108" s="1">
        <v>1</v>
      </c>
      <c r="O36108" s="7">
        <f>VLOOKUP(J36108,DIM_Products!A:G,6,FALSE) * L36108 * (1-M36108)</f>
        <v>23.904000000000003</v>
      </c>
      <c r="P36108" s="7">
        <f t="shared" si="2256"/>
        <v>160.72</v>
      </c>
      <c r="Q36108" s="13">
        <f t="shared" si="2257"/>
        <v>0.14873071179691391</v>
      </c>
      <c r="R36108" s="7">
        <f t="shared" si="2258"/>
        <v>23.904000000000003</v>
      </c>
      <c r="S36108">
        <f t="shared" si="2259"/>
        <v>0</v>
      </c>
      <c r="T36108">
        <v>0</v>
      </c>
      <c r="U36108" s="13">
        <f>1/COUNTIF(B:B,Orders[[#This Row],[Order ID]])</f>
        <v>0.25</v>
      </c>
      <c r="V36108">
        <f>IF(SUMIF(F:F,Orders[[#This Row],[DW_Customer]],U:U)&gt;1,1,0)</f>
        <v>1</v>
      </c>
    </row>
    <row r="36109" spans="1:22" x14ac:dyDescent="0.35">
      <c r="A36109">
        <v>61543</v>
      </c>
      <c r="B36109" s="1" t="s">
        <v>15573</v>
      </c>
      <c r="C36109" s="2">
        <v>41186</v>
      </c>
      <c r="D36109" s="2">
        <v>41186</v>
      </c>
      <c r="E36109" s="1" t="s">
        <v>26364</v>
      </c>
      <c r="F36109" s="1">
        <v>100004</v>
      </c>
      <c r="G36109" s="15">
        <v>0</v>
      </c>
      <c r="H36109" s="1" t="s">
        <v>24511</v>
      </c>
      <c r="I36109" s="1">
        <v>712</v>
      </c>
      <c r="J36109" s="19">
        <v>70374</v>
      </c>
      <c r="K36109" s="1">
        <v>0</v>
      </c>
      <c r="L36109" s="1">
        <v>1</v>
      </c>
      <c r="M36109" s="1">
        <v>0.6</v>
      </c>
      <c r="N36109" s="1">
        <v>1</v>
      </c>
      <c r="O36109" s="7">
        <f>VLOOKUP(J36109,DIM_Products!A:G,6,FALSE) * L36109 * (1-M36109)</f>
        <v>4.8880000000000008</v>
      </c>
      <c r="P36109" s="7">
        <f t="shared" si="2256"/>
        <v>160.72</v>
      </c>
      <c r="Q36109" s="13">
        <f t="shared" si="2257"/>
        <v>3.0413140866102542E-2</v>
      </c>
      <c r="R36109" s="7">
        <f t="shared" si="2258"/>
        <v>4.8880000000000008</v>
      </c>
      <c r="S36109">
        <f t="shared" si="2259"/>
        <v>0</v>
      </c>
      <c r="T36109">
        <v>0</v>
      </c>
      <c r="U36109" s="13">
        <f>1/COUNTIF(B:B,Orders[[#This Row],[Order ID]])</f>
        <v>0.25</v>
      </c>
      <c r="V36109">
        <f>IF(SUMIF(F:F,Orders[[#This Row],[DW_Customer]],U:U)&gt;1,1,0)</f>
        <v>1</v>
      </c>
    </row>
    <row r="36110" spans="1:22" x14ac:dyDescent="0.35">
      <c r="A36110">
        <v>62762</v>
      </c>
      <c r="B36110" s="1" t="s">
        <v>15573</v>
      </c>
      <c r="C36110" s="2">
        <v>41186</v>
      </c>
      <c r="D36110" s="2">
        <v>41186</v>
      </c>
      <c r="E36110" s="1" t="s">
        <v>26364</v>
      </c>
      <c r="F36110" s="1">
        <v>100004</v>
      </c>
      <c r="G36110" s="15">
        <v>0</v>
      </c>
      <c r="H36110" s="1" t="s">
        <v>24511</v>
      </c>
      <c r="I36110" s="1">
        <v>712</v>
      </c>
      <c r="J36110" s="19">
        <v>70721</v>
      </c>
      <c r="K36110" s="1">
        <v>0</v>
      </c>
      <c r="L36110" s="1">
        <v>2</v>
      </c>
      <c r="M36110" s="1">
        <v>0.6</v>
      </c>
      <c r="N36110" s="1">
        <v>1</v>
      </c>
      <c r="O36110" s="7">
        <f>VLOOKUP(J36110,DIM_Products!A:G,6,FALSE) * L36110 * (1-M36110)</f>
        <v>17.112000000000002</v>
      </c>
      <c r="P36110" s="7">
        <f t="shared" si="2256"/>
        <v>160.72</v>
      </c>
      <c r="Q36110" s="13">
        <f t="shared" si="2257"/>
        <v>0.10647088103534098</v>
      </c>
      <c r="R36110" s="7">
        <f t="shared" si="2258"/>
        <v>17.112000000000002</v>
      </c>
      <c r="S36110">
        <f t="shared" si="2259"/>
        <v>0</v>
      </c>
      <c r="T36110">
        <v>0</v>
      </c>
      <c r="U36110" s="13">
        <f>1/COUNTIF(B:B,Orders[[#This Row],[Order ID]])</f>
        <v>0.25</v>
      </c>
      <c r="V36110">
        <f>IF(SUMIF(F:F,Orders[[#This Row],[DW_Customer]],U:U)&gt;1,1,0)</f>
        <v>1</v>
      </c>
    </row>
    <row r="36111" spans="1:22" x14ac:dyDescent="0.35">
      <c r="A36111">
        <v>59093</v>
      </c>
      <c r="B36111" s="1" t="s">
        <v>24371</v>
      </c>
      <c r="C36111" s="2">
        <v>41031</v>
      </c>
      <c r="D36111" s="2">
        <v>41031</v>
      </c>
      <c r="E36111" s="1" t="s">
        <v>26364</v>
      </c>
      <c r="F36111" s="1">
        <v>101236</v>
      </c>
      <c r="G36111" s="15">
        <v>0</v>
      </c>
      <c r="H36111" s="1" t="s">
        <v>24511</v>
      </c>
      <c r="I36111" s="1">
        <v>713</v>
      </c>
      <c r="J36111" s="19">
        <v>71363</v>
      </c>
      <c r="K36111" s="1">
        <v>0</v>
      </c>
      <c r="L36111" s="1">
        <v>1</v>
      </c>
      <c r="M36111" s="1">
        <v>0.6</v>
      </c>
      <c r="N36111" s="1">
        <v>1</v>
      </c>
      <c r="O36111" s="7">
        <f>VLOOKUP(J36111,DIM_Products!A:G,6,FALSE) * L36111 * (1-M36111)</f>
        <v>17.928000000000001</v>
      </c>
      <c r="P36111" s="7">
        <f t="shared" si="2256"/>
        <v>17.928000000000001</v>
      </c>
      <c r="Q36111" s="13">
        <f t="shared" si="2257"/>
        <v>1</v>
      </c>
      <c r="R36111" s="7">
        <f t="shared" si="2258"/>
        <v>17.928000000000001</v>
      </c>
      <c r="S36111">
        <f t="shared" si="2259"/>
        <v>0</v>
      </c>
      <c r="T36111">
        <v>0</v>
      </c>
      <c r="U36111" s="13">
        <f>1/COUNTIF(B:B,Orders[[#This Row],[Order ID]])</f>
        <v>1</v>
      </c>
      <c r="V36111">
        <f>IF(SUMIF(F:F,Orders[[#This Row],[DW_Customer]],U:U)&gt;1,1,0)</f>
        <v>1</v>
      </c>
    </row>
    <row r="36112" spans="1:22" x14ac:dyDescent="0.35">
      <c r="A36112">
        <v>43837</v>
      </c>
      <c r="B36112" s="1" t="s">
        <v>15804</v>
      </c>
      <c r="C36112" s="2">
        <v>41228</v>
      </c>
      <c r="D36112" s="2">
        <v>41228</v>
      </c>
      <c r="E36112" s="1" t="s">
        <v>26364</v>
      </c>
      <c r="F36112" s="1">
        <v>100674</v>
      </c>
      <c r="G36112" s="15">
        <v>0</v>
      </c>
      <c r="H36112" s="1" t="s">
        <v>24511</v>
      </c>
      <c r="I36112" s="1">
        <v>607</v>
      </c>
      <c r="J36112" s="19">
        <v>71474</v>
      </c>
      <c r="K36112" s="1">
        <v>0</v>
      </c>
      <c r="L36112" s="1">
        <v>1</v>
      </c>
      <c r="M36112" s="1">
        <v>0.6</v>
      </c>
      <c r="N36112" s="1">
        <v>1</v>
      </c>
      <c r="O36112" s="7">
        <f>VLOOKUP(J36112,DIM_Products!A:G,6,FALSE) * L36112 * (1-M36112)</f>
        <v>72.828000000000003</v>
      </c>
      <c r="P36112" s="7">
        <f t="shared" si="2256"/>
        <v>935.77199999999993</v>
      </c>
      <c r="Q36112" s="13">
        <f t="shared" si="2257"/>
        <v>7.7826650081430096E-2</v>
      </c>
      <c r="R36112" s="7">
        <f t="shared" si="2258"/>
        <v>72.828000000000003</v>
      </c>
      <c r="S36112">
        <f t="shared" si="2259"/>
        <v>0</v>
      </c>
      <c r="T36112">
        <v>1</v>
      </c>
      <c r="U36112" s="13">
        <f>1/COUNTIF(B:B,Orders[[#This Row],[Order ID]])</f>
        <v>0.2</v>
      </c>
      <c r="V36112">
        <f>IF(SUMIF(F:F,Orders[[#This Row],[DW_Customer]],U:U)&gt;1,1,0)</f>
        <v>1</v>
      </c>
    </row>
    <row r="36113" spans="1:22" x14ac:dyDescent="0.35">
      <c r="A36113">
        <v>50901</v>
      </c>
      <c r="B36113" s="1" t="s">
        <v>15804</v>
      </c>
      <c r="C36113" s="2">
        <v>41228</v>
      </c>
      <c r="D36113" s="2">
        <v>41228</v>
      </c>
      <c r="E36113" s="1" t="s">
        <v>26364</v>
      </c>
      <c r="F36113" s="1">
        <v>100674</v>
      </c>
      <c r="G36113" s="15">
        <v>0</v>
      </c>
      <c r="H36113" s="1" t="s">
        <v>24511</v>
      </c>
      <c r="I36113" s="1">
        <v>607</v>
      </c>
      <c r="J36113" s="19">
        <v>71019</v>
      </c>
      <c r="K36113" s="1">
        <v>0</v>
      </c>
      <c r="L36113" s="1">
        <v>1</v>
      </c>
      <c r="M36113" s="1">
        <v>0.6</v>
      </c>
      <c r="N36113" s="1">
        <v>1</v>
      </c>
      <c r="O36113" s="7">
        <f>VLOOKUP(J36113,DIM_Products!A:G,6,FALSE) * L36113 * (1-M36113)</f>
        <v>11.112000000000002</v>
      </c>
      <c r="P36113" s="7">
        <f t="shared" si="2256"/>
        <v>935.77199999999993</v>
      </c>
      <c r="Q36113" s="13">
        <f t="shared" si="2257"/>
        <v>1.1874687423859661E-2</v>
      </c>
      <c r="R36113" s="7">
        <f t="shared" si="2258"/>
        <v>11.112000000000002</v>
      </c>
      <c r="S36113">
        <f t="shared" si="2259"/>
        <v>0</v>
      </c>
      <c r="T36113">
        <v>1</v>
      </c>
      <c r="U36113" s="13">
        <f>1/COUNTIF(B:B,Orders[[#This Row],[Order ID]])</f>
        <v>0.2</v>
      </c>
      <c r="V36113">
        <f>IF(SUMIF(F:F,Orders[[#This Row],[DW_Customer]],U:U)&gt;1,1,0)</f>
        <v>1</v>
      </c>
    </row>
    <row r="36114" spans="1:22" x14ac:dyDescent="0.35">
      <c r="A36114">
        <v>60137</v>
      </c>
      <c r="B36114" s="1" t="s">
        <v>15804</v>
      </c>
      <c r="C36114" s="2">
        <v>41228</v>
      </c>
      <c r="D36114" s="2">
        <v>41228</v>
      </c>
      <c r="E36114" s="1" t="s">
        <v>26364</v>
      </c>
      <c r="F36114" s="1">
        <v>100674</v>
      </c>
      <c r="G36114" s="15">
        <v>0</v>
      </c>
      <c r="H36114" s="1" t="s">
        <v>24511</v>
      </c>
      <c r="I36114" s="1">
        <v>607</v>
      </c>
      <c r="J36114" s="19">
        <v>71207</v>
      </c>
      <c r="K36114" s="1">
        <v>0</v>
      </c>
      <c r="L36114" s="1">
        <v>6</v>
      </c>
      <c r="M36114" s="1">
        <v>0.6</v>
      </c>
      <c r="N36114" s="1">
        <v>1</v>
      </c>
      <c r="O36114" s="7">
        <f>VLOOKUP(J36114,DIM_Products!A:G,6,FALSE) * L36114 * (1-M36114)</f>
        <v>338.61599999999999</v>
      </c>
      <c r="P36114" s="7">
        <f t="shared" si="2256"/>
        <v>935.77199999999993</v>
      </c>
      <c r="Q36114" s="13">
        <f t="shared" si="2257"/>
        <v>0.36185737551454844</v>
      </c>
      <c r="R36114" s="7">
        <f t="shared" si="2258"/>
        <v>338.61599999999999</v>
      </c>
      <c r="S36114">
        <f t="shared" si="2259"/>
        <v>0</v>
      </c>
      <c r="T36114">
        <v>1</v>
      </c>
      <c r="U36114" s="13">
        <f>1/COUNTIF(B:B,Orders[[#This Row],[Order ID]])</f>
        <v>0.2</v>
      </c>
      <c r="V36114">
        <f>IF(SUMIF(F:F,Orders[[#This Row],[DW_Customer]],U:U)&gt;1,1,0)</f>
        <v>1</v>
      </c>
    </row>
    <row r="36115" spans="1:22" x14ac:dyDescent="0.35">
      <c r="A36115">
        <v>63148</v>
      </c>
      <c r="B36115" s="1" t="s">
        <v>15804</v>
      </c>
      <c r="C36115" s="2">
        <v>41228</v>
      </c>
      <c r="D36115" s="2">
        <v>41228</v>
      </c>
      <c r="E36115" s="1" t="s">
        <v>26364</v>
      </c>
      <c r="F36115" s="1">
        <v>100674</v>
      </c>
      <c r="G36115" s="15">
        <v>0</v>
      </c>
      <c r="H36115" s="1" t="s">
        <v>24511</v>
      </c>
      <c r="I36115" s="1">
        <v>607</v>
      </c>
      <c r="J36115" s="19">
        <v>71495</v>
      </c>
      <c r="K36115" s="1">
        <v>0</v>
      </c>
      <c r="L36115" s="1">
        <v>1</v>
      </c>
      <c r="M36115" s="1">
        <v>0.6</v>
      </c>
      <c r="N36115" s="1">
        <v>1</v>
      </c>
      <c r="O36115" s="7">
        <f>VLOOKUP(J36115,DIM_Products!A:G,6,FALSE) * L36115 * (1-M36115)</f>
        <v>258.21600000000001</v>
      </c>
      <c r="P36115" s="7">
        <f t="shared" si="2256"/>
        <v>935.77199999999993</v>
      </c>
      <c r="Q36115" s="13">
        <f t="shared" si="2257"/>
        <v>0.27593901078467836</v>
      </c>
      <c r="R36115" s="7">
        <f t="shared" si="2258"/>
        <v>258.21600000000001</v>
      </c>
      <c r="S36115">
        <f t="shared" si="2259"/>
        <v>0</v>
      </c>
      <c r="T36115">
        <v>1</v>
      </c>
      <c r="U36115" s="13">
        <f>1/COUNTIF(B:B,Orders[[#This Row],[Order ID]])</f>
        <v>0.2</v>
      </c>
      <c r="V36115">
        <f>IF(SUMIF(F:F,Orders[[#This Row],[DW_Customer]],U:U)&gt;1,1,0)</f>
        <v>1</v>
      </c>
    </row>
    <row r="36116" spans="1:22" x14ac:dyDescent="0.35">
      <c r="A36116">
        <v>70004</v>
      </c>
      <c r="B36116" s="1" t="s">
        <v>15804</v>
      </c>
      <c r="C36116" s="2">
        <v>41228</v>
      </c>
      <c r="D36116" s="2">
        <v>41228</v>
      </c>
      <c r="E36116" s="1" t="s">
        <v>26364</v>
      </c>
      <c r="F36116" s="1">
        <v>100674</v>
      </c>
      <c r="G36116" s="15">
        <v>0</v>
      </c>
      <c r="H36116" s="1" t="s">
        <v>24511</v>
      </c>
      <c r="I36116" s="1">
        <v>607</v>
      </c>
      <c r="J36116" s="19">
        <v>71450</v>
      </c>
      <c r="K36116" s="1">
        <v>0</v>
      </c>
      <c r="L36116" s="1">
        <v>1</v>
      </c>
      <c r="M36116" s="1">
        <v>0.6</v>
      </c>
      <c r="N36116" s="1">
        <v>1</v>
      </c>
      <c r="O36116" s="7">
        <f>VLOOKUP(J36116,DIM_Products!A:G,6,FALSE) * L36116 * (1-M36116)</f>
        <v>255</v>
      </c>
      <c r="P36116" s="7">
        <f t="shared" si="2256"/>
        <v>935.77199999999993</v>
      </c>
      <c r="Q36116" s="13">
        <f t="shared" si="2257"/>
        <v>0.27250227619548356</v>
      </c>
      <c r="R36116" s="7">
        <f t="shared" si="2258"/>
        <v>255</v>
      </c>
      <c r="S36116">
        <f t="shared" si="2259"/>
        <v>0</v>
      </c>
      <c r="T36116">
        <v>1</v>
      </c>
      <c r="U36116" s="13">
        <f>1/COUNTIF(B:B,Orders[[#This Row],[Order ID]])</f>
        <v>0.2</v>
      </c>
      <c r="V36116">
        <f>IF(SUMIF(F:F,Orders[[#This Row],[DW_Customer]],U:U)&gt;1,1,0)</f>
        <v>1</v>
      </c>
    </row>
    <row r="36117" spans="1:22" x14ac:dyDescent="0.35">
      <c r="A36117">
        <v>58380</v>
      </c>
      <c r="B36117" s="1" t="s">
        <v>18361</v>
      </c>
      <c r="C36117" s="2">
        <v>41268</v>
      </c>
      <c r="D36117" s="2">
        <v>41270</v>
      </c>
      <c r="E36117" s="1" t="s">
        <v>24502</v>
      </c>
      <c r="F36117" s="1">
        <v>101371</v>
      </c>
      <c r="G36117" s="15">
        <v>0</v>
      </c>
      <c r="H36117" s="1" t="s">
        <v>24510</v>
      </c>
      <c r="I36117" s="1">
        <v>0</v>
      </c>
      <c r="J36117" s="19">
        <v>70854</v>
      </c>
      <c r="K36117" s="1">
        <v>25</v>
      </c>
      <c r="L36117" s="1">
        <v>1</v>
      </c>
      <c r="M36117" s="1">
        <v>0.6</v>
      </c>
      <c r="N36117" s="1">
        <v>1</v>
      </c>
      <c r="O36117" s="7">
        <f>VLOOKUP(J36117,DIM_Products!A:G,6,FALSE) * L36117 * (1-M36117)</f>
        <v>2.5920000000000005</v>
      </c>
      <c r="P36117" s="7">
        <f t="shared" si="2256"/>
        <v>31.708800000000004</v>
      </c>
      <c r="Q36117" s="13">
        <f t="shared" si="2257"/>
        <v>8.1743869209809278E-2</v>
      </c>
      <c r="R36117" s="7">
        <f t="shared" si="2258"/>
        <v>4.6355967302452328</v>
      </c>
      <c r="S36117">
        <f t="shared" si="2259"/>
        <v>2</v>
      </c>
      <c r="T36117">
        <v>0</v>
      </c>
      <c r="U36117" s="13">
        <f>1/COUNTIF(B:B,Orders[[#This Row],[Order ID]])</f>
        <v>0.5</v>
      </c>
      <c r="V36117">
        <f>IF(SUMIF(F:F,Orders[[#This Row],[DW_Customer]],U:U)&gt;1,1,0)</f>
        <v>1</v>
      </c>
    </row>
    <row r="36118" spans="1:22" x14ac:dyDescent="0.35">
      <c r="A36118">
        <v>67461</v>
      </c>
      <c r="B36118" s="1" t="s">
        <v>18361</v>
      </c>
      <c r="C36118" s="2">
        <v>41268</v>
      </c>
      <c r="D36118" s="2">
        <v>41270</v>
      </c>
      <c r="E36118" s="1" t="s">
        <v>24502</v>
      </c>
      <c r="F36118" s="1">
        <v>101371</v>
      </c>
      <c r="G36118" s="15">
        <v>0</v>
      </c>
      <c r="H36118" s="1" t="s">
        <v>24510</v>
      </c>
      <c r="I36118" s="1">
        <v>0</v>
      </c>
      <c r="J36118" s="19">
        <v>70175</v>
      </c>
      <c r="K36118" s="1">
        <v>25</v>
      </c>
      <c r="L36118" s="1">
        <v>1</v>
      </c>
      <c r="M36118" s="1">
        <v>0.6</v>
      </c>
      <c r="N36118" s="1">
        <v>1</v>
      </c>
      <c r="O36118" s="7">
        <f>VLOOKUP(J36118,DIM_Products!A:G,6,FALSE) * L36118 * (1-M36118)</f>
        <v>29.116800000000001</v>
      </c>
      <c r="P36118" s="7">
        <f t="shared" si="2256"/>
        <v>31.708800000000004</v>
      </c>
      <c r="Q36118" s="13">
        <f t="shared" si="2257"/>
        <v>0.91825613079019064</v>
      </c>
      <c r="R36118" s="7">
        <f t="shared" si="2258"/>
        <v>52.073203269754771</v>
      </c>
      <c r="S36118">
        <f t="shared" si="2259"/>
        <v>2</v>
      </c>
      <c r="T36118">
        <v>0</v>
      </c>
      <c r="U36118" s="13">
        <f>1/COUNTIF(B:B,Orders[[#This Row],[Order ID]])</f>
        <v>0.5</v>
      </c>
      <c r="V36118">
        <f>IF(SUMIF(F:F,Orders[[#This Row],[DW_Customer]],U:U)&gt;1,1,0)</f>
        <v>1</v>
      </c>
    </row>
    <row r="36119" spans="1:22" x14ac:dyDescent="0.35">
      <c r="A36119">
        <v>35426</v>
      </c>
      <c r="B36119" s="1" t="s">
        <v>7131</v>
      </c>
      <c r="C36119" s="2">
        <v>41218</v>
      </c>
      <c r="D36119" s="2">
        <v>41218</v>
      </c>
      <c r="E36119" s="1" t="s">
        <v>24500</v>
      </c>
      <c r="F36119" s="1">
        <v>101055</v>
      </c>
      <c r="G36119" s="15">
        <v>0</v>
      </c>
      <c r="H36119" s="1" t="s">
        <v>24510</v>
      </c>
      <c r="I36119" s="1">
        <v>0</v>
      </c>
      <c r="J36119" s="19">
        <v>70615</v>
      </c>
      <c r="K36119" s="1">
        <v>0</v>
      </c>
      <c r="L36119" s="1">
        <v>6</v>
      </c>
      <c r="M36119" s="1">
        <v>0.6</v>
      </c>
      <c r="N36119" s="1">
        <v>1</v>
      </c>
      <c r="O36119" s="7">
        <f>VLOOKUP(J36119,DIM_Products!A:G,6,FALSE) * L36119 * (1-M36119)</f>
        <v>153.83519999999999</v>
      </c>
      <c r="P36119" s="7">
        <f t="shared" si="2256"/>
        <v>524.55439999999999</v>
      </c>
      <c r="Q36119" s="13">
        <f t="shared" si="2257"/>
        <v>0.2932683435693228</v>
      </c>
      <c r="R36119" s="7">
        <f t="shared" si="2258"/>
        <v>153.83519999999999</v>
      </c>
      <c r="S36119">
        <f t="shared" si="2259"/>
        <v>0</v>
      </c>
      <c r="T36119">
        <v>1</v>
      </c>
      <c r="U36119" s="13">
        <f>1/COUNTIF(B:B,Orders[[#This Row],[Order ID]])</f>
        <v>0.2</v>
      </c>
      <c r="V36119">
        <f>IF(SUMIF(F:F,Orders[[#This Row],[DW_Customer]],U:U)&gt;1,1,0)</f>
        <v>1</v>
      </c>
    </row>
    <row r="36120" spans="1:22" x14ac:dyDescent="0.35">
      <c r="A36120">
        <v>46869</v>
      </c>
      <c r="B36120" s="1" t="s">
        <v>7131</v>
      </c>
      <c r="C36120" s="2">
        <v>41218</v>
      </c>
      <c r="D36120" s="2">
        <v>41218</v>
      </c>
      <c r="E36120" s="1" t="s">
        <v>24500</v>
      </c>
      <c r="F36120" s="1">
        <v>101055</v>
      </c>
      <c r="G36120" s="15">
        <v>0</v>
      </c>
      <c r="H36120" s="1" t="s">
        <v>24510</v>
      </c>
      <c r="I36120" s="1">
        <v>0</v>
      </c>
      <c r="J36120" s="19">
        <v>70898</v>
      </c>
      <c r="K36120" s="1">
        <v>0</v>
      </c>
      <c r="L36120" s="1">
        <v>1</v>
      </c>
      <c r="M36120" s="1">
        <v>0.6</v>
      </c>
      <c r="N36120" s="1">
        <v>1</v>
      </c>
      <c r="O36120" s="7">
        <f>VLOOKUP(J36120,DIM_Products!A:G,6,FALSE) * L36120 * (1-M36120)</f>
        <v>2.9600000000000004</v>
      </c>
      <c r="P36120" s="7">
        <f t="shared" si="2256"/>
        <v>524.55439999999999</v>
      </c>
      <c r="Q36120" s="13">
        <f t="shared" si="2257"/>
        <v>5.6428847036646733E-3</v>
      </c>
      <c r="R36120" s="7">
        <f t="shared" si="2258"/>
        <v>2.9600000000000004</v>
      </c>
      <c r="S36120">
        <f t="shared" si="2259"/>
        <v>0</v>
      </c>
      <c r="T36120">
        <v>1</v>
      </c>
      <c r="U36120" s="13">
        <f>1/COUNTIF(B:B,Orders[[#This Row],[Order ID]])</f>
        <v>0.2</v>
      </c>
      <c r="V36120">
        <f>IF(SUMIF(F:F,Orders[[#This Row],[DW_Customer]],U:U)&gt;1,1,0)</f>
        <v>1</v>
      </c>
    </row>
    <row r="36121" spans="1:22" x14ac:dyDescent="0.35">
      <c r="A36121">
        <v>49736</v>
      </c>
      <c r="B36121" s="1" t="s">
        <v>7131</v>
      </c>
      <c r="C36121" s="2">
        <v>41218</v>
      </c>
      <c r="D36121" s="2">
        <v>41218</v>
      </c>
      <c r="E36121" s="1" t="s">
        <v>24500</v>
      </c>
      <c r="F36121" s="1">
        <v>101055</v>
      </c>
      <c r="G36121" s="15">
        <v>0</v>
      </c>
      <c r="H36121" s="1" t="s">
        <v>24510</v>
      </c>
      <c r="I36121" s="1">
        <v>0</v>
      </c>
      <c r="J36121" s="19">
        <v>71476</v>
      </c>
      <c r="K36121" s="1">
        <v>0</v>
      </c>
      <c r="L36121" s="1">
        <v>2</v>
      </c>
      <c r="M36121" s="1">
        <v>0.6</v>
      </c>
      <c r="N36121" s="1">
        <v>1</v>
      </c>
      <c r="O36121" s="7">
        <f>VLOOKUP(J36121,DIM_Products!A:G,6,FALSE) * L36121 * (1-M36121)</f>
        <v>113.06399999999999</v>
      </c>
      <c r="P36121" s="7">
        <f t="shared" si="2256"/>
        <v>524.55439999999999</v>
      </c>
      <c r="Q36121" s="13">
        <f t="shared" si="2257"/>
        <v>0.21554294464025084</v>
      </c>
      <c r="R36121" s="7">
        <f t="shared" si="2258"/>
        <v>113.06399999999999</v>
      </c>
      <c r="S36121">
        <f t="shared" si="2259"/>
        <v>0</v>
      </c>
      <c r="T36121">
        <v>1</v>
      </c>
      <c r="U36121" s="13">
        <f>1/COUNTIF(B:B,Orders[[#This Row],[Order ID]])</f>
        <v>0.2</v>
      </c>
      <c r="V36121">
        <f>IF(SUMIF(F:F,Orders[[#This Row],[DW_Customer]],U:U)&gt;1,1,0)</f>
        <v>1</v>
      </c>
    </row>
    <row r="36122" spans="1:22" x14ac:dyDescent="0.35">
      <c r="A36122">
        <v>64989</v>
      </c>
      <c r="B36122" s="1" t="s">
        <v>7131</v>
      </c>
      <c r="C36122" s="2">
        <v>41218</v>
      </c>
      <c r="D36122" s="2">
        <v>41218</v>
      </c>
      <c r="E36122" s="1" t="s">
        <v>24500</v>
      </c>
      <c r="F36122" s="1">
        <v>101055</v>
      </c>
      <c r="G36122" s="15">
        <v>0</v>
      </c>
      <c r="H36122" s="1" t="s">
        <v>24510</v>
      </c>
      <c r="I36122" s="1">
        <v>0</v>
      </c>
      <c r="J36122" s="19">
        <v>71453</v>
      </c>
      <c r="K36122" s="1">
        <v>0</v>
      </c>
      <c r="L36122" s="1">
        <v>4</v>
      </c>
      <c r="M36122" s="1">
        <v>0.6</v>
      </c>
      <c r="N36122" s="1">
        <v>1</v>
      </c>
      <c r="O36122" s="7">
        <f>VLOOKUP(J36122,DIM_Products!A:G,6,FALSE) * L36122 * (1-M36122)</f>
        <v>201.84000000000003</v>
      </c>
      <c r="P36122" s="7">
        <f t="shared" si="2256"/>
        <v>524.55439999999999</v>
      </c>
      <c r="Q36122" s="13">
        <f t="shared" si="2257"/>
        <v>0.38478373263097221</v>
      </c>
      <c r="R36122" s="7">
        <f t="shared" si="2258"/>
        <v>201.84000000000003</v>
      </c>
      <c r="S36122">
        <f t="shared" si="2259"/>
        <v>0</v>
      </c>
      <c r="T36122">
        <v>1</v>
      </c>
      <c r="U36122" s="13">
        <f>1/COUNTIF(B:B,Orders[[#This Row],[Order ID]])</f>
        <v>0.2</v>
      </c>
      <c r="V36122">
        <f>IF(SUMIF(F:F,Orders[[#This Row],[DW_Customer]],U:U)&gt;1,1,0)</f>
        <v>1</v>
      </c>
    </row>
    <row r="36123" spans="1:22" x14ac:dyDescent="0.35">
      <c r="A36123">
        <v>68486</v>
      </c>
      <c r="B36123" s="1" t="s">
        <v>7131</v>
      </c>
      <c r="C36123" s="2">
        <v>41218</v>
      </c>
      <c r="D36123" s="2">
        <v>41218</v>
      </c>
      <c r="E36123" s="1" t="s">
        <v>24500</v>
      </c>
      <c r="F36123" s="1">
        <v>101055</v>
      </c>
      <c r="G36123" s="15">
        <v>0</v>
      </c>
      <c r="H36123" s="1" t="s">
        <v>24510</v>
      </c>
      <c r="I36123" s="1">
        <v>0</v>
      </c>
      <c r="J36123" s="19">
        <v>70010</v>
      </c>
      <c r="K36123" s="1">
        <v>0</v>
      </c>
      <c r="L36123" s="1">
        <v>1</v>
      </c>
      <c r="M36123" s="1">
        <v>0.6</v>
      </c>
      <c r="N36123" s="1">
        <v>1</v>
      </c>
      <c r="O36123" s="7">
        <f>VLOOKUP(J36123,DIM_Products!A:G,6,FALSE) * L36123 * (1-M36123)</f>
        <v>52.855200000000004</v>
      </c>
      <c r="P36123" s="7">
        <f t="shared" si="2256"/>
        <v>524.55439999999999</v>
      </c>
      <c r="Q36123" s="13">
        <f t="shared" si="2257"/>
        <v>0.10076209445578953</v>
      </c>
      <c r="R36123" s="7">
        <f t="shared" si="2258"/>
        <v>52.855200000000004</v>
      </c>
      <c r="S36123">
        <f t="shared" si="2259"/>
        <v>0</v>
      </c>
      <c r="T36123">
        <v>1</v>
      </c>
      <c r="U36123" s="13">
        <f>1/COUNTIF(B:B,Orders[[#This Row],[Order ID]])</f>
        <v>0.2</v>
      </c>
      <c r="V36123">
        <f>IF(SUMIF(F:F,Orders[[#This Row],[DW_Customer]],U:U)&gt;1,1,0)</f>
        <v>1</v>
      </c>
    </row>
    <row r="36124" spans="1:22" x14ac:dyDescent="0.35">
      <c r="A36124">
        <v>54677</v>
      </c>
      <c r="B36124" s="1" t="s">
        <v>21998</v>
      </c>
      <c r="C36124" s="2">
        <v>41270</v>
      </c>
      <c r="D36124" s="2">
        <v>41270</v>
      </c>
      <c r="E36124" s="1" t="s">
        <v>26364</v>
      </c>
      <c r="F36124" s="1">
        <v>100208</v>
      </c>
      <c r="G36124" s="15">
        <v>0</v>
      </c>
      <c r="H36124" s="1" t="s">
        <v>24511</v>
      </c>
      <c r="I36124" s="1">
        <v>901</v>
      </c>
      <c r="J36124" s="19">
        <v>71108</v>
      </c>
      <c r="K36124" s="1">
        <v>0</v>
      </c>
      <c r="L36124" s="1">
        <v>1</v>
      </c>
      <c r="M36124" s="1">
        <v>0.6</v>
      </c>
      <c r="N36124" s="1">
        <v>1</v>
      </c>
      <c r="O36124" s="7">
        <f>VLOOKUP(J36124,DIM_Products!A:G,6,FALSE) * L36124 * (1-M36124)</f>
        <v>15.403920000000003</v>
      </c>
      <c r="P36124" s="7">
        <f t="shared" si="2256"/>
        <v>106.94952000000001</v>
      </c>
      <c r="Q36124" s="13">
        <f t="shared" si="2257"/>
        <v>0.14402981892765859</v>
      </c>
      <c r="R36124" s="7">
        <f t="shared" si="2258"/>
        <v>15.403920000000003</v>
      </c>
      <c r="S36124">
        <f t="shared" si="2259"/>
        <v>0</v>
      </c>
      <c r="T36124">
        <v>0</v>
      </c>
      <c r="U36124" s="13">
        <f>1/COUNTIF(B:B,Orders[[#This Row],[Order ID]])</f>
        <v>0.33333333333333331</v>
      </c>
      <c r="V36124">
        <f>IF(SUMIF(F:F,Orders[[#This Row],[DW_Customer]],U:U)&gt;1,1,0)</f>
        <v>1</v>
      </c>
    </row>
    <row r="36125" spans="1:22" x14ac:dyDescent="0.35">
      <c r="A36125">
        <v>62467</v>
      </c>
      <c r="B36125" s="1" t="s">
        <v>21998</v>
      </c>
      <c r="C36125" s="2">
        <v>41270</v>
      </c>
      <c r="D36125" s="2">
        <v>41270</v>
      </c>
      <c r="E36125" s="1" t="s">
        <v>26364</v>
      </c>
      <c r="F36125" s="1">
        <v>100208</v>
      </c>
      <c r="G36125" s="15">
        <v>0</v>
      </c>
      <c r="H36125" s="1" t="s">
        <v>24511</v>
      </c>
      <c r="I36125" s="1">
        <v>901</v>
      </c>
      <c r="J36125" s="19">
        <v>70176</v>
      </c>
      <c r="K36125" s="1">
        <v>0</v>
      </c>
      <c r="L36125" s="1">
        <v>2</v>
      </c>
      <c r="M36125" s="1">
        <v>0.6</v>
      </c>
      <c r="N36125" s="1">
        <v>1</v>
      </c>
      <c r="O36125" s="7">
        <f>VLOOKUP(J36125,DIM_Products!A:G,6,FALSE) * L36125 * (1-M36125)</f>
        <v>41.601600000000005</v>
      </c>
      <c r="P36125" s="7">
        <f t="shared" si="2256"/>
        <v>106.94952000000001</v>
      </c>
      <c r="Q36125" s="13">
        <f t="shared" si="2257"/>
        <v>0.38898351296948319</v>
      </c>
      <c r="R36125" s="7">
        <f t="shared" si="2258"/>
        <v>41.601600000000005</v>
      </c>
      <c r="S36125">
        <f t="shared" si="2259"/>
        <v>0</v>
      </c>
      <c r="T36125">
        <v>0</v>
      </c>
      <c r="U36125" s="13">
        <f>1/COUNTIF(B:B,Orders[[#This Row],[Order ID]])</f>
        <v>0.33333333333333331</v>
      </c>
      <c r="V36125">
        <f>IF(SUMIF(F:F,Orders[[#This Row],[DW_Customer]],U:U)&gt;1,1,0)</f>
        <v>1</v>
      </c>
    </row>
    <row r="36126" spans="1:22" x14ac:dyDescent="0.35">
      <c r="A36126">
        <v>69994</v>
      </c>
      <c r="B36126" s="1" t="s">
        <v>21998</v>
      </c>
      <c r="C36126" s="2">
        <v>41270</v>
      </c>
      <c r="D36126" s="2">
        <v>41270</v>
      </c>
      <c r="E36126" s="1" t="s">
        <v>26364</v>
      </c>
      <c r="F36126" s="1">
        <v>100208</v>
      </c>
      <c r="G36126" s="15">
        <v>0</v>
      </c>
      <c r="H36126" s="1" t="s">
        <v>24511</v>
      </c>
      <c r="I36126" s="1">
        <v>901</v>
      </c>
      <c r="J36126" s="19">
        <v>70120</v>
      </c>
      <c r="K36126" s="1">
        <v>0</v>
      </c>
      <c r="L36126" s="1">
        <v>1</v>
      </c>
      <c r="M36126" s="1">
        <v>0.6</v>
      </c>
      <c r="N36126" s="1">
        <v>1</v>
      </c>
      <c r="O36126" s="7">
        <f>VLOOKUP(J36126,DIM_Products!A:G,6,FALSE) * L36126 * (1-M36126)</f>
        <v>49.943999999999996</v>
      </c>
      <c r="P36126" s="7">
        <f t="shared" si="2256"/>
        <v>106.94952000000001</v>
      </c>
      <c r="Q36126" s="13">
        <f t="shared" si="2257"/>
        <v>0.46698666810285816</v>
      </c>
      <c r="R36126" s="7">
        <f t="shared" si="2258"/>
        <v>49.943999999999996</v>
      </c>
      <c r="S36126">
        <f t="shared" si="2259"/>
        <v>0</v>
      </c>
      <c r="T36126">
        <v>0</v>
      </c>
      <c r="U36126" s="13">
        <f>1/COUNTIF(B:B,Orders[[#This Row],[Order ID]])</f>
        <v>0.33333333333333331</v>
      </c>
      <c r="V36126">
        <f>IF(SUMIF(F:F,Orders[[#This Row],[DW_Customer]],U:U)&gt;1,1,0)</f>
        <v>1</v>
      </c>
    </row>
    <row r="36127" spans="1:22" x14ac:dyDescent="0.35">
      <c r="A36127">
        <v>68647</v>
      </c>
      <c r="B36127" s="1" t="s">
        <v>22073</v>
      </c>
      <c r="C36127" s="2">
        <v>41263</v>
      </c>
      <c r="D36127" s="2">
        <v>41263</v>
      </c>
      <c r="E36127" s="1" t="s">
        <v>26364</v>
      </c>
      <c r="F36127" s="1">
        <v>100165</v>
      </c>
      <c r="G36127" s="15">
        <v>0</v>
      </c>
      <c r="H36127" s="1" t="s">
        <v>24511</v>
      </c>
      <c r="I36127" s="1">
        <v>448</v>
      </c>
      <c r="J36127" s="19">
        <v>71291</v>
      </c>
      <c r="K36127" s="1">
        <v>0</v>
      </c>
      <c r="L36127" s="1">
        <v>4</v>
      </c>
      <c r="M36127" s="1">
        <v>0.6</v>
      </c>
      <c r="N36127" s="1">
        <v>1</v>
      </c>
      <c r="O36127" s="7">
        <f>VLOOKUP(J36127,DIM_Products!A:G,6,FALSE) * L36127 * (1-M36127)</f>
        <v>227.95199999999997</v>
      </c>
      <c r="P36127" s="7">
        <f t="shared" si="2256"/>
        <v>227.95199999999997</v>
      </c>
      <c r="Q36127" s="13">
        <f t="shared" si="2257"/>
        <v>1</v>
      </c>
      <c r="R36127" s="7">
        <f t="shared" si="2258"/>
        <v>227.95199999999997</v>
      </c>
      <c r="S36127">
        <f t="shared" si="2259"/>
        <v>0</v>
      </c>
      <c r="T36127">
        <v>1</v>
      </c>
      <c r="U36127" s="13">
        <f>1/COUNTIF(B:B,Orders[[#This Row],[Order ID]])</f>
        <v>1</v>
      </c>
      <c r="V36127">
        <f>IF(SUMIF(F:F,Orders[[#This Row],[DW_Customer]],U:U)&gt;1,1,0)</f>
        <v>1</v>
      </c>
    </row>
    <row r="36128" spans="1:22" x14ac:dyDescent="0.35">
      <c r="A36128">
        <v>65949</v>
      </c>
      <c r="B36128" s="1" t="s">
        <v>21125</v>
      </c>
      <c r="C36128" s="2">
        <v>41061</v>
      </c>
      <c r="D36128" s="2">
        <v>41067</v>
      </c>
      <c r="E36128" s="1" t="s">
        <v>24503</v>
      </c>
      <c r="F36128" s="1">
        <v>101135</v>
      </c>
      <c r="G36128" s="15">
        <v>0</v>
      </c>
      <c r="H36128" s="1" t="s">
        <v>24510</v>
      </c>
      <c r="I36128" s="1">
        <v>0</v>
      </c>
      <c r="J36128" s="19">
        <v>70763</v>
      </c>
      <c r="K36128" s="1">
        <v>0</v>
      </c>
      <c r="L36128" s="1">
        <v>2</v>
      </c>
      <c r="M36128" s="1">
        <v>0.6</v>
      </c>
      <c r="N36128" s="1">
        <v>1</v>
      </c>
      <c r="O36128" s="7">
        <f>VLOOKUP(J36128,DIM_Products!A:G,6,FALSE) * L36128 * (1-M36128)</f>
        <v>5.3279999999999994</v>
      </c>
      <c r="P36128" s="7">
        <f t="shared" si="2256"/>
        <v>8.6280000000000001</v>
      </c>
      <c r="Q36128" s="13">
        <f t="shared" si="2257"/>
        <v>0.61752433936022244</v>
      </c>
      <c r="R36128" s="7">
        <f t="shared" si="2258"/>
        <v>5.3279999999999994</v>
      </c>
      <c r="S36128">
        <f t="shared" si="2259"/>
        <v>6</v>
      </c>
      <c r="T36128">
        <v>0</v>
      </c>
      <c r="U36128" s="13">
        <f>1/COUNTIF(B:B,Orders[[#This Row],[Order ID]])</f>
        <v>0.5</v>
      </c>
      <c r="V36128">
        <f>IF(SUMIF(F:F,Orders[[#This Row],[DW_Customer]],U:U)&gt;1,1,0)</f>
        <v>1</v>
      </c>
    </row>
    <row r="36129" spans="1:22" x14ac:dyDescent="0.35">
      <c r="A36129">
        <v>69052</v>
      </c>
      <c r="B36129" s="1" t="s">
        <v>21125</v>
      </c>
      <c r="C36129" s="2">
        <v>41061</v>
      </c>
      <c r="D36129" s="2">
        <v>41067</v>
      </c>
      <c r="E36129" s="1" t="s">
        <v>24503</v>
      </c>
      <c r="F36129" s="1">
        <v>101135</v>
      </c>
      <c r="G36129" s="15">
        <v>0</v>
      </c>
      <c r="H36129" s="1" t="s">
        <v>24510</v>
      </c>
      <c r="I36129" s="1">
        <v>0</v>
      </c>
      <c r="J36129" s="19">
        <v>70799</v>
      </c>
      <c r="K36129" s="1">
        <v>0</v>
      </c>
      <c r="L36129" s="1">
        <v>1</v>
      </c>
      <c r="M36129" s="1">
        <v>0.6</v>
      </c>
      <c r="N36129" s="1">
        <v>1</v>
      </c>
      <c r="O36129" s="7">
        <f>VLOOKUP(J36129,DIM_Products!A:G,6,FALSE) * L36129 * (1-M36129)</f>
        <v>3.3000000000000003</v>
      </c>
      <c r="P36129" s="7">
        <f t="shared" si="2256"/>
        <v>8.6280000000000001</v>
      </c>
      <c r="Q36129" s="13">
        <f t="shared" si="2257"/>
        <v>0.3824756606397775</v>
      </c>
      <c r="R36129" s="7">
        <f t="shared" si="2258"/>
        <v>3.3000000000000003</v>
      </c>
      <c r="S36129">
        <f t="shared" si="2259"/>
        <v>6</v>
      </c>
      <c r="T36129">
        <v>0</v>
      </c>
      <c r="U36129" s="13">
        <f>1/COUNTIF(B:B,Orders[[#This Row],[Order ID]])</f>
        <v>0.5</v>
      </c>
      <c r="V36129">
        <f>IF(SUMIF(F:F,Orders[[#This Row],[DW_Customer]],U:U)&gt;1,1,0)</f>
        <v>1</v>
      </c>
    </row>
    <row r="36130" spans="1:22" x14ac:dyDescent="0.35">
      <c r="A36130">
        <v>59591</v>
      </c>
      <c r="B36130" s="1" t="s">
        <v>21745</v>
      </c>
      <c r="C36130" s="2">
        <v>41106</v>
      </c>
      <c r="D36130" s="2">
        <v>41111</v>
      </c>
      <c r="E36130" s="1" t="s">
        <v>24503</v>
      </c>
      <c r="F36130" s="1">
        <v>101137</v>
      </c>
      <c r="G36130" s="15">
        <v>0</v>
      </c>
      <c r="H36130" s="1" t="s">
        <v>24510</v>
      </c>
      <c r="I36130" s="1">
        <v>0</v>
      </c>
      <c r="J36130" s="19">
        <v>70267</v>
      </c>
      <c r="K36130" s="1">
        <v>0</v>
      </c>
      <c r="L36130" s="1">
        <v>1</v>
      </c>
      <c r="M36130" s="1">
        <v>0.6</v>
      </c>
      <c r="N36130" s="1">
        <v>1</v>
      </c>
      <c r="O36130" s="7">
        <f>VLOOKUP(J36130,DIM_Products!A:G,6,FALSE) * L36130 * (1-M36130)</f>
        <v>142.83000000000001</v>
      </c>
      <c r="P36130" s="7">
        <f t="shared" si="2256"/>
        <v>235.34480000000002</v>
      </c>
      <c r="Q36130" s="13">
        <f t="shared" si="2257"/>
        <v>0.60689677443478673</v>
      </c>
      <c r="R36130" s="7">
        <f t="shared" si="2258"/>
        <v>142.83000000000001</v>
      </c>
      <c r="S36130">
        <f t="shared" si="2259"/>
        <v>5</v>
      </c>
      <c r="T36130">
        <v>0</v>
      </c>
      <c r="U36130" s="13">
        <f>1/COUNTIF(B:B,Orders[[#This Row],[Order ID]])</f>
        <v>0.25</v>
      </c>
      <c r="V36130">
        <f>IF(SUMIF(F:F,Orders[[#This Row],[DW_Customer]],U:U)&gt;1,1,0)</f>
        <v>1</v>
      </c>
    </row>
    <row r="36131" spans="1:22" x14ac:dyDescent="0.35">
      <c r="A36131">
        <v>59749</v>
      </c>
      <c r="B36131" s="1" t="s">
        <v>21745</v>
      </c>
      <c r="C36131" s="2">
        <v>41106</v>
      </c>
      <c r="D36131" s="2">
        <v>41111</v>
      </c>
      <c r="E36131" s="1" t="s">
        <v>24503</v>
      </c>
      <c r="F36131" s="1">
        <v>101137</v>
      </c>
      <c r="G36131" s="15">
        <v>0</v>
      </c>
      <c r="H36131" s="1" t="s">
        <v>24510</v>
      </c>
      <c r="I36131" s="1">
        <v>0</v>
      </c>
      <c r="J36131" s="19">
        <v>70235</v>
      </c>
      <c r="K36131" s="1">
        <v>0</v>
      </c>
      <c r="L36131" s="1">
        <v>1</v>
      </c>
      <c r="M36131" s="1">
        <v>0.6</v>
      </c>
      <c r="N36131" s="1">
        <v>1</v>
      </c>
      <c r="O36131" s="7">
        <f>VLOOKUP(J36131,DIM_Products!A:G,6,FALSE) * L36131 * (1-M36131)</f>
        <v>45.059200000000004</v>
      </c>
      <c r="P36131" s="7">
        <f t="shared" si="2256"/>
        <v>235.34480000000002</v>
      </c>
      <c r="Q36131" s="13">
        <f t="shared" si="2257"/>
        <v>0.19146035943857692</v>
      </c>
      <c r="R36131" s="7">
        <f t="shared" si="2258"/>
        <v>45.059200000000004</v>
      </c>
      <c r="S36131">
        <f t="shared" si="2259"/>
        <v>5</v>
      </c>
      <c r="T36131">
        <v>0</v>
      </c>
      <c r="U36131" s="13">
        <f>1/COUNTIF(B:B,Orders[[#This Row],[Order ID]])</f>
        <v>0.25</v>
      </c>
      <c r="V36131">
        <f>IF(SUMIF(F:F,Orders[[#This Row],[DW_Customer]],U:U)&gt;1,1,0)</f>
        <v>1</v>
      </c>
    </row>
    <row r="36132" spans="1:22" x14ac:dyDescent="0.35">
      <c r="A36132">
        <v>64530</v>
      </c>
      <c r="B36132" s="1" t="s">
        <v>21745</v>
      </c>
      <c r="C36132" s="2">
        <v>41106</v>
      </c>
      <c r="D36132" s="2">
        <v>41111</v>
      </c>
      <c r="E36132" s="1" t="s">
        <v>24503</v>
      </c>
      <c r="F36132" s="1">
        <v>101137</v>
      </c>
      <c r="G36132" s="15">
        <v>0</v>
      </c>
      <c r="H36132" s="1" t="s">
        <v>24510</v>
      </c>
      <c r="I36132" s="1">
        <v>0</v>
      </c>
      <c r="J36132" s="19">
        <v>70074</v>
      </c>
      <c r="K36132" s="1">
        <v>0</v>
      </c>
      <c r="L36132" s="1">
        <v>1</v>
      </c>
      <c r="M36132" s="1">
        <v>0.6</v>
      </c>
      <c r="N36132" s="1">
        <v>1</v>
      </c>
      <c r="O36132" s="7">
        <f>VLOOKUP(J36132,DIM_Products!A:G,6,FALSE) * L36132 * (1-M36132)</f>
        <v>38.828400000000009</v>
      </c>
      <c r="P36132" s="7">
        <f t="shared" si="2256"/>
        <v>235.34480000000002</v>
      </c>
      <c r="Q36132" s="13">
        <f t="shared" si="2257"/>
        <v>0.16498516219606299</v>
      </c>
      <c r="R36132" s="7">
        <f t="shared" si="2258"/>
        <v>38.828400000000009</v>
      </c>
      <c r="S36132">
        <f t="shared" si="2259"/>
        <v>5</v>
      </c>
      <c r="T36132">
        <v>0</v>
      </c>
      <c r="U36132" s="13">
        <f>1/COUNTIF(B:B,Orders[[#This Row],[Order ID]])</f>
        <v>0.25</v>
      </c>
      <c r="V36132">
        <f>IF(SUMIF(F:F,Orders[[#This Row],[DW_Customer]],U:U)&gt;1,1,0)</f>
        <v>1</v>
      </c>
    </row>
    <row r="36133" spans="1:22" x14ac:dyDescent="0.35">
      <c r="A36133">
        <v>69998</v>
      </c>
      <c r="B36133" s="1" t="s">
        <v>21745</v>
      </c>
      <c r="C36133" s="2">
        <v>41106</v>
      </c>
      <c r="D36133" s="2">
        <v>41111</v>
      </c>
      <c r="E36133" s="1" t="s">
        <v>24503</v>
      </c>
      <c r="F36133" s="1">
        <v>101137</v>
      </c>
      <c r="G36133" s="15">
        <v>0</v>
      </c>
      <c r="H36133" s="1" t="s">
        <v>24510</v>
      </c>
      <c r="I36133" s="1">
        <v>0</v>
      </c>
      <c r="J36133" s="19">
        <v>70917</v>
      </c>
      <c r="K36133" s="1">
        <v>0</v>
      </c>
      <c r="L36133" s="1">
        <v>1</v>
      </c>
      <c r="M36133" s="1">
        <v>0.6</v>
      </c>
      <c r="N36133" s="1">
        <v>1</v>
      </c>
      <c r="O36133" s="7">
        <f>VLOOKUP(J36133,DIM_Products!A:G,6,FALSE) * L36133 * (1-M36133)</f>
        <v>8.6272000000000002</v>
      </c>
      <c r="P36133" s="7">
        <f t="shared" si="2256"/>
        <v>235.34480000000002</v>
      </c>
      <c r="Q36133" s="13">
        <f t="shared" si="2257"/>
        <v>3.6657703930573354E-2</v>
      </c>
      <c r="R36133" s="7">
        <f t="shared" si="2258"/>
        <v>8.6272000000000002</v>
      </c>
      <c r="S36133">
        <f t="shared" si="2259"/>
        <v>5</v>
      </c>
      <c r="T36133">
        <v>0</v>
      </c>
      <c r="U36133" s="13">
        <f>1/COUNTIF(B:B,Orders[[#This Row],[Order ID]])</f>
        <v>0.25</v>
      </c>
      <c r="V36133">
        <f>IF(SUMIF(F:F,Orders[[#This Row],[DW_Customer]],U:U)&gt;1,1,0)</f>
        <v>1</v>
      </c>
    </row>
    <row r="36134" spans="1:22" x14ac:dyDescent="0.35">
      <c r="A36134">
        <v>43166</v>
      </c>
      <c r="B36134" s="1" t="s">
        <v>11163</v>
      </c>
      <c r="C36134" s="2">
        <v>41089</v>
      </c>
      <c r="D36134" s="2">
        <v>41089</v>
      </c>
      <c r="E36134" s="1" t="s">
        <v>26364</v>
      </c>
      <c r="F36134" s="1">
        <v>101479</v>
      </c>
      <c r="G36134" s="15">
        <v>0</v>
      </c>
      <c r="H36134" s="1" t="s">
        <v>24511</v>
      </c>
      <c r="I36134" s="1">
        <v>803</v>
      </c>
      <c r="J36134" s="19">
        <v>71009</v>
      </c>
      <c r="K36134" s="1">
        <v>0</v>
      </c>
      <c r="L36134" s="1">
        <v>4</v>
      </c>
      <c r="M36134" s="1">
        <v>0.6</v>
      </c>
      <c r="N36134" s="1">
        <v>1</v>
      </c>
      <c r="O36134" s="7">
        <f>VLOOKUP(J36134,DIM_Products!A:G,6,FALSE) * L36134 * (1-M36134)</f>
        <v>52.574399999999997</v>
      </c>
      <c r="P36134" s="7">
        <f t="shared" si="2256"/>
        <v>52.574399999999997</v>
      </c>
      <c r="Q36134" s="13">
        <f t="shared" si="2257"/>
        <v>1</v>
      </c>
      <c r="R36134" s="7">
        <f t="shared" si="2258"/>
        <v>52.574399999999997</v>
      </c>
      <c r="S36134">
        <f t="shared" si="2259"/>
        <v>0</v>
      </c>
      <c r="T36134">
        <v>0</v>
      </c>
      <c r="U36134" s="13">
        <f>1/COUNTIF(B:B,Orders[[#This Row],[Order ID]])</f>
        <v>1</v>
      </c>
      <c r="V36134">
        <f>IF(SUMIF(F:F,Orders[[#This Row],[DW_Customer]],U:U)&gt;1,1,0)</f>
        <v>1</v>
      </c>
    </row>
    <row r="36135" spans="1:22" x14ac:dyDescent="0.35">
      <c r="A36135">
        <v>68072</v>
      </c>
      <c r="B36135" s="1" t="s">
        <v>20946</v>
      </c>
      <c r="C36135" s="2">
        <v>41179</v>
      </c>
      <c r="D36135" s="2">
        <v>41179</v>
      </c>
      <c r="E36135" s="1" t="s">
        <v>26364</v>
      </c>
      <c r="F36135" s="1">
        <v>100106</v>
      </c>
      <c r="G36135" s="15">
        <v>0</v>
      </c>
      <c r="H36135" s="1" t="s">
        <v>24511</v>
      </c>
      <c r="I36135" s="1">
        <v>585</v>
      </c>
      <c r="J36135" s="19">
        <v>70328</v>
      </c>
      <c r="K36135" s="1">
        <v>0</v>
      </c>
      <c r="L36135" s="1">
        <v>2</v>
      </c>
      <c r="M36135" s="1">
        <v>0.6</v>
      </c>
      <c r="N36135" s="1">
        <v>1</v>
      </c>
      <c r="O36135" s="7">
        <f>VLOOKUP(J36135,DIM_Products!A:G,6,FALSE) * L36135 * (1-M36135)</f>
        <v>25.248000000000001</v>
      </c>
      <c r="P36135" s="7">
        <f t="shared" si="2256"/>
        <v>103.94400000000002</v>
      </c>
      <c r="Q36135" s="13">
        <f t="shared" si="2257"/>
        <v>0.24290002308935577</v>
      </c>
      <c r="R36135" s="7">
        <f t="shared" si="2258"/>
        <v>25.248000000000001</v>
      </c>
      <c r="S36135">
        <f t="shared" si="2259"/>
        <v>0</v>
      </c>
      <c r="T36135">
        <v>0</v>
      </c>
      <c r="U36135" s="13">
        <f>1/COUNTIF(B:B,Orders[[#This Row],[Order ID]])</f>
        <v>0.5</v>
      </c>
      <c r="V36135">
        <f>IF(SUMIF(F:F,Orders[[#This Row],[DW_Customer]],U:U)&gt;1,1,0)</f>
        <v>1</v>
      </c>
    </row>
    <row r="36136" spans="1:22" x14ac:dyDescent="0.35">
      <c r="A36136">
        <v>68490</v>
      </c>
      <c r="B36136" s="1" t="s">
        <v>20946</v>
      </c>
      <c r="C36136" s="2">
        <v>41179</v>
      </c>
      <c r="D36136" s="2">
        <v>41179</v>
      </c>
      <c r="E36136" s="1" t="s">
        <v>26364</v>
      </c>
      <c r="F36136" s="1">
        <v>100106</v>
      </c>
      <c r="G36136" s="15">
        <v>0</v>
      </c>
      <c r="H36136" s="1" t="s">
        <v>24511</v>
      </c>
      <c r="I36136" s="1">
        <v>585</v>
      </c>
      <c r="J36136" s="19">
        <v>70123</v>
      </c>
      <c r="K36136" s="1">
        <v>0</v>
      </c>
      <c r="L36136" s="1">
        <v>1</v>
      </c>
      <c r="M36136" s="1">
        <v>0.6</v>
      </c>
      <c r="N36136" s="1">
        <v>1</v>
      </c>
      <c r="O36136" s="7">
        <f>VLOOKUP(J36136,DIM_Products!A:G,6,FALSE) * L36136 * (1-M36136)</f>
        <v>78.696000000000012</v>
      </c>
      <c r="P36136" s="7">
        <f t="shared" si="2256"/>
        <v>103.94400000000002</v>
      </c>
      <c r="Q36136" s="13">
        <f t="shared" si="2257"/>
        <v>0.75709997691064423</v>
      </c>
      <c r="R36136" s="7">
        <f t="shared" si="2258"/>
        <v>78.696000000000012</v>
      </c>
      <c r="S36136">
        <f t="shared" si="2259"/>
        <v>0</v>
      </c>
      <c r="T36136">
        <v>0</v>
      </c>
      <c r="U36136" s="13">
        <f>1/COUNTIF(B:B,Orders[[#This Row],[Order ID]])</f>
        <v>0.5</v>
      </c>
      <c r="V36136">
        <f>IF(SUMIF(F:F,Orders[[#This Row],[DW_Customer]],U:U)&gt;1,1,0)</f>
        <v>1</v>
      </c>
    </row>
    <row r="36137" spans="1:22" x14ac:dyDescent="0.35">
      <c r="A36137">
        <v>53685</v>
      </c>
      <c r="B36137" s="1" t="s">
        <v>14460</v>
      </c>
      <c r="C36137" s="2">
        <v>41240</v>
      </c>
      <c r="D36137" s="2">
        <v>41240</v>
      </c>
      <c r="E36137" s="1" t="s">
        <v>26364</v>
      </c>
      <c r="F36137" s="1">
        <v>101319</v>
      </c>
      <c r="G36137" s="15">
        <v>0</v>
      </c>
      <c r="H36137" s="1" t="s">
        <v>24511</v>
      </c>
      <c r="I36137" s="1">
        <v>244</v>
      </c>
      <c r="J36137" s="19">
        <v>70792</v>
      </c>
      <c r="K36137" s="1">
        <v>0</v>
      </c>
      <c r="L36137" s="1">
        <v>2</v>
      </c>
      <c r="M36137" s="1">
        <v>0.6</v>
      </c>
      <c r="N36137" s="1">
        <v>1</v>
      </c>
      <c r="O36137" s="7">
        <f>VLOOKUP(J36137,DIM_Products!A:G,6,FALSE) * L36137 * (1-M36137)</f>
        <v>3.536</v>
      </c>
      <c r="P36137" s="7">
        <f t="shared" si="2256"/>
        <v>3.536</v>
      </c>
      <c r="Q36137" s="13">
        <f t="shared" si="2257"/>
        <v>1</v>
      </c>
      <c r="R36137" s="7">
        <f t="shared" si="2258"/>
        <v>3.536</v>
      </c>
      <c r="S36137">
        <f t="shared" si="2259"/>
        <v>0</v>
      </c>
      <c r="T36137">
        <v>1</v>
      </c>
      <c r="U36137" s="13">
        <f>1/COUNTIF(B:B,Orders[[#This Row],[Order ID]])</f>
        <v>1</v>
      </c>
      <c r="V36137">
        <f>IF(SUMIF(F:F,Orders[[#This Row],[DW_Customer]],U:U)&gt;1,1,0)</f>
        <v>1</v>
      </c>
    </row>
    <row r="36138" spans="1:22" x14ac:dyDescent="0.35">
      <c r="A36138">
        <v>61060</v>
      </c>
      <c r="B36138" s="1" t="s">
        <v>21328</v>
      </c>
      <c r="C36138" s="2">
        <v>40967</v>
      </c>
      <c r="D36138" s="2">
        <v>40973</v>
      </c>
      <c r="E36138" s="1" t="s">
        <v>24503</v>
      </c>
      <c r="F36138" s="1">
        <v>100410</v>
      </c>
      <c r="G36138" s="15">
        <v>0</v>
      </c>
      <c r="H36138" s="1" t="s">
        <v>24510</v>
      </c>
      <c r="I36138" s="1">
        <v>0</v>
      </c>
      <c r="J36138" s="19">
        <v>70322</v>
      </c>
      <c r="K36138" s="1">
        <v>0</v>
      </c>
      <c r="L36138" s="1">
        <v>2</v>
      </c>
      <c r="M36138" s="1">
        <v>0.6</v>
      </c>
      <c r="N36138" s="1">
        <v>1</v>
      </c>
      <c r="O36138" s="7">
        <f>VLOOKUP(J36138,DIM_Products!A:G,6,FALSE) * L36138 * (1-M36138)</f>
        <v>15.6576</v>
      </c>
      <c r="P36138" s="7">
        <f t="shared" si="2256"/>
        <v>184.49760000000001</v>
      </c>
      <c r="Q36138" s="13">
        <f t="shared" si="2257"/>
        <v>8.4866144600254961E-2</v>
      </c>
      <c r="R36138" s="7">
        <f t="shared" si="2258"/>
        <v>15.6576</v>
      </c>
      <c r="S36138">
        <f t="shared" si="2259"/>
        <v>6</v>
      </c>
      <c r="T36138">
        <v>0</v>
      </c>
      <c r="U36138" s="13">
        <f>1/COUNTIF(B:B,Orders[[#This Row],[Order ID]])</f>
        <v>0.33333333333333331</v>
      </c>
      <c r="V36138">
        <f>IF(SUMIF(F:F,Orders[[#This Row],[DW_Customer]],U:U)&gt;1,1,0)</f>
        <v>1</v>
      </c>
    </row>
    <row r="36139" spans="1:22" x14ac:dyDescent="0.35">
      <c r="A36139">
        <v>64909</v>
      </c>
      <c r="B36139" s="1" t="s">
        <v>21328</v>
      </c>
      <c r="C36139" s="2">
        <v>40967</v>
      </c>
      <c r="D36139" s="2">
        <v>40973</v>
      </c>
      <c r="E36139" s="1" t="s">
        <v>24503</v>
      </c>
      <c r="F36139" s="1">
        <v>100410</v>
      </c>
      <c r="G36139" s="15">
        <v>0</v>
      </c>
      <c r="H36139" s="1" t="s">
        <v>24510</v>
      </c>
      <c r="I36139" s="1">
        <v>0</v>
      </c>
      <c r="J36139" s="19">
        <v>70824</v>
      </c>
      <c r="K36139" s="1">
        <v>0</v>
      </c>
      <c r="L36139" s="1">
        <v>1</v>
      </c>
      <c r="M36139" s="1">
        <v>0.6</v>
      </c>
      <c r="N36139" s="1">
        <v>1</v>
      </c>
      <c r="O36139" s="7">
        <f>VLOOKUP(J36139,DIM_Products!A:G,6,FALSE) * L36139 * (1-M36139)</f>
        <v>4.1399999999999997</v>
      </c>
      <c r="P36139" s="7">
        <f t="shared" si="2256"/>
        <v>184.49760000000001</v>
      </c>
      <c r="Q36139" s="13">
        <f t="shared" si="2257"/>
        <v>2.2439316283789056E-2</v>
      </c>
      <c r="R36139" s="7">
        <f t="shared" si="2258"/>
        <v>4.1399999999999997</v>
      </c>
      <c r="S36139">
        <f t="shared" si="2259"/>
        <v>6</v>
      </c>
      <c r="T36139">
        <v>0</v>
      </c>
      <c r="U36139" s="13">
        <f>1/COUNTIF(B:B,Orders[[#This Row],[Order ID]])</f>
        <v>0.33333333333333331</v>
      </c>
      <c r="V36139">
        <f>IF(SUMIF(F:F,Orders[[#This Row],[DW_Customer]],U:U)&gt;1,1,0)</f>
        <v>1</v>
      </c>
    </row>
    <row r="36140" spans="1:22" x14ac:dyDescent="0.35">
      <c r="A36140">
        <v>67661</v>
      </c>
      <c r="B36140" s="1" t="s">
        <v>21328</v>
      </c>
      <c r="C36140" s="2">
        <v>40967</v>
      </c>
      <c r="D36140" s="2">
        <v>40973</v>
      </c>
      <c r="E36140" s="1" t="s">
        <v>24503</v>
      </c>
      <c r="F36140" s="1">
        <v>100410</v>
      </c>
      <c r="G36140" s="15">
        <v>0</v>
      </c>
      <c r="H36140" s="1" t="s">
        <v>24510</v>
      </c>
      <c r="I36140" s="1">
        <v>0</v>
      </c>
      <c r="J36140" s="19">
        <v>70103</v>
      </c>
      <c r="K36140" s="1">
        <v>0</v>
      </c>
      <c r="L36140" s="1">
        <v>1</v>
      </c>
      <c r="M36140" s="1">
        <v>0.6</v>
      </c>
      <c r="N36140" s="1">
        <v>1</v>
      </c>
      <c r="O36140" s="7">
        <f>VLOOKUP(J36140,DIM_Products!A:G,6,FALSE) * L36140 * (1-M36140)</f>
        <v>164.70000000000002</v>
      </c>
      <c r="P36140" s="7">
        <f t="shared" si="2256"/>
        <v>184.49760000000001</v>
      </c>
      <c r="Q36140" s="13">
        <f t="shared" si="2257"/>
        <v>0.89269453911595609</v>
      </c>
      <c r="R36140" s="7">
        <f t="shared" si="2258"/>
        <v>164.70000000000002</v>
      </c>
      <c r="S36140">
        <f t="shared" si="2259"/>
        <v>6</v>
      </c>
      <c r="T36140">
        <v>0</v>
      </c>
      <c r="U36140" s="13">
        <f>1/COUNTIF(B:B,Orders[[#This Row],[Order ID]])</f>
        <v>0.33333333333333331</v>
      </c>
      <c r="V36140">
        <f>IF(SUMIF(F:F,Orders[[#This Row],[DW_Customer]],U:U)&gt;1,1,0)</f>
        <v>1</v>
      </c>
    </row>
    <row r="36141" spans="1:22" x14ac:dyDescent="0.35">
      <c r="A36141">
        <v>56531</v>
      </c>
      <c r="B36141" s="1" t="s">
        <v>19805</v>
      </c>
      <c r="C36141" s="2">
        <v>41170</v>
      </c>
      <c r="D36141" s="2">
        <v>41173</v>
      </c>
      <c r="E36141" s="1" t="s">
        <v>24501</v>
      </c>
      <c r="F36141" s="1">
        <v>101535</v>
      </c>
      <c r="G36141" s="15">
        <v>0</v>
      </c>
      <c r="H36141" s="1" t="s">
        <v>24510</v>
      </c>
      <c r="I36141" s="1">
        <v>0</v>
      </c>
      <c r="J36141" s="19">
        <v>70249</v>
      </c>
      <c r="K36141" s="1">
        <v>0</v>
      </c>
      <c r="L36141" s="1">
        <v>2</v>
      </c>
      <c r="M36141" s="1">
        <v>0.6</v>
      </c>
      <c r="N36141" s="1">
        <v>1</v>
      </c>
      <c r="O36141" s="7">
        <f>VLOOKUP(J36141,DIM_Products!A:G,6,FALSE) * L36141 * (1-M36141)</f>
        <v>61.711200000000012</v>
      </c>
      <c r="P36141" s="7">
        <f t="shared" si="2256"/>
        <v>66.991200000000006</v>
      </c>
      <c r="Q36141" s="13">
        <f t="shared" si="2257"/>
        <v>0.92118367785619615</v>
      </c>
      <c r="R36141" s="7">
        <f t="shared" si="2258"/>
        <v>61.711200000000012</v>
      </c>
      <c r="S36141">
        <f t="shared" si="2259"/>
        <v>3</v>
      </c>
      <c r="T36141">
        <v>1</v>
      </c>
      <c r="U36141" s="13">
        <f>1/COUNTIF(B:B,Orders[[#This Row],[Order ID]])</f>
        <v>0.5</v>
      </c>
      <c r="V36141">
        <f>IF(SUMIF(F:F,Orders[[#This Row],[DW_Customer]],U:U)&gt;1,1,0)</f>
        <v>1</v>
      </c>
    </row>
    <row r="36142" spans="1:22" x14ac:dyDescent="0.35">
      <c r="A36142">
        <v>68048</v>
      </c>
      <c r="B36142" s="1" t="s">
        <v>19805</v>
      </c>
      <c r="C36142" s="2">
        <v>41170</v>
      </c>
      <c r="D36142" s="2">
        <v>41173</v>
      </c>
      <c r="E36142" s="1" t="s">
        <v>24501</v>
      </c>
      <c r="F36142" s="1">
        <v>101535</v>
      </c>
      <c r="G36142" s="15">
        <v>0</v>
      </c>
      <c r="H36142" s="1" t="s">
        <v>24510</v>
      </c>
      <c r="I36142" s="1">
        <v>0</v>
      </c>
      <c r="J36142" s="19">
        <v>70773</v>
      </c>
      <c r="K36142" s="1">
        <v>0</v>
      </c>
      <c r="L36142" s="1">
        <v>1</v>
      </c>
      <c r="M36142" s="1">
        <v>0.6</v>
      </c>
      <c r="N36142" s="1">
        <v>1</v>
      </c>
      <c r="O36142" s="7">
        <f>VLOOKUP(J36142,DIM_Products!A:G,6,FALSE) * L36142 * (1-M36142)</f>
        <v>5.28</v>
      </c>
      <c r="P36142" s="7">
        <f t="shared" si="2256"/>
        <v>66.991200000000006</v>
      </c>
      <c r="Q36142" s="13">
        <f t="shared" si="2257"/>
        <v>7.8816322143803963E-2</v>
      </c>
      <c r="R36142" s="7">
        <f t="shared" si="2258"/>
        <v>5.28</v>
      </c>
      <c r="S36142">
        <f t="shared" si="2259"/>
        <v>3</v>
      </c>
      <c r="T36142">
        <v>1</v>
      </c>
      <c r="U36142" s="13">
        <f>1/COUNTIF(B:B,Orders[[#This Row],[Order ID]])</f>
        <v>0.5</v>
      </c>
      <c r="V36142">
        <f>IF(SUMIF(F:F,Orders[[#This Row],[DW_Customer]],U:U)&gt;1,1,0)</f>
        <v>1</v>
      </c>
    </row>
    <row r="36143" spans="1:22" x14ac:dyDescent="0.35">
      <c r="A36143">
        <v>51180</v>
      </c>
      <c r="B36143" s="1" t="s">
        <v>17209</v>
      </c>
      <c r="C36143" s="2">
        <v>41081</v>
      </c>
      <c r="D36143" s="2">
        <v>41081</v>
      </c>
      <c r="E36143" s="1" t="s">
        <v>26364</v>
      </c>
      <c r="F36143" s="1">
        <v>101380</v>
      </c>
      <c r="G36143" s="15">
        <v>0</v>
      </c>
      <c r="H36143" s="1" t="s">
        <v>24511</v>
      </c>
      <c r="I36143" s="1">
        <v>591</v>
      </c>
      <c r="J36143" s="19">
        <v>71148</v>
      </c>
      <c r="K36143" s="1">
        <v>0</v>
      </c>
      <c r="L36143" s="1">
        <v>1</v>
      </c>
      <c r="M36143" s="1">
        <v>0.6</v>
      </c>
      <c r="N36143" s="1">
        <v>1</v>
      </c>
      <c r="O36143" s="7">
        <f>VLOOKUP(J36143,DIM_Products!A:G,6,FALSE) * L36143 * (1-M36143)</f>
        <v>103.932</v>
      </c>
      <c r="P36143" s="7">
        <f t="shared" si="2256"/>
        <v>103.932</v>
      </c>
      <c r="Q36143" s="13">
        <f t="shared" si="2257"/>
        <v>1</v>
      </c>
      <c r="R36143" s="7">
        <f t="shared" si="2258"/>
        <v>103.932</v>
      </c>
      <c r="S36143">
        <f t="shared" si="2259"/>
        <v>0</v>
      </c>
      <c r="T36143">
        <v>0</v>
      </c>
      <c r="U36143" s="13">
        <f>1/COUNTIF(B:B,Orders[[#This Row],[Order ID]])</f>
        <v>1</v>
      </c>
      <c r="V36143">
        <f>IF(SUMIF(F:F,Orders[[#This Row],[DW_Customer]],U:U)&gt;1,1,0)</f>
        <v>1</v>
      </c>
    </row>
    <row r="36144" spans="1:22" x14ac:dyDescent="0.35">
      <c r="A36144">
        <v>61952</v>
      </c>
      <c r="B36144" s="1" t="s">
        <v>22031</v>
      </c>
      <c r="C36144" s="2">
        <v>41107</v>
      </c>
      <c r="D36144" s="2">
        <v>41107</v>
      </c>
      <c r="E36144" s="1" t="s">
        <v>26364</v>
      </c>
      <c r="F36144" s="1">
        <v>101285</v>
      </c>
      <c r="G36144" s="15">
        <v>0</v>
      </c>
      <c r="H36144" s="1" t="s">
        <v>24511</v>
      </c>
      <c r="I36144" s="1">
        <v>295</v>
      </c>
      <c r="J36144" s="19">
        <v>70544</v>
      </c>
      <c r="K36144" s="1">
        <v>0</v>
      </c>
      <c r="L36144" s="1">
        <v>1</v>
      </c>
      <c r="M36144" s="1">
        <v>0.6</v>
      </c>
      <c r="N36144" s="1">
        <v>1</v>
      </c>
      <c r="O36144" s="7">
        <f>VLOOKUP(J36144,DIM_Products!A:G,6,FALSE) * L36144 * (1-M36144)</f>
        <v>5.4320000000000013</v>
      </c>
      <c r="P36144" s="7">
        <f t="shared" si="2256"/>
        <v>14.957600000000003</v>
      </c>
      <c r="Q36144" s="13">
        <f t="shared" si="2257"/>
        <v>0.36315986521901911</v>
      </c>
      <c r="R36144" s="7">
        <f t="shared" si="2258"/>
        <v>5.4320000000000013</v>
      </c>
      <c r="S36144">
        <f t="shared" si="2259"/>
        <v>0</v>
      </c>
      <c r="T36144">
        <v>0</v>
      </c>
      <c r="U36144" s="13">
        <f>1/COUNTIF(B:B,Orders[[#This Row],[Order ID]])</f>
        <v>0.5</v>
      </c>
      <c r="V36144">
        <f>IF(SUMIF(F:F,Orders[[#This Row],[DW_Customer]],U:U)&gt;1,1,0)</f>
        <v>1</v>
      </c>
    </row>
    <row r="36145" spans="1:22" x14ac:dyDescent="0.35">
      <c r="A36145">
        <v>69844</v>
      </c>
      <c r="B36145" s="1" t="s">
        <v>22031</v>
      </c>
      <c r="C36145" s="2">
        <v>41107</v>
      </c>
      <c r="D36145" s="2">
        <v>41107</v>
      </c>
      <c r="E36145" s="1" t="s">
        <v>26364</v>
      </c>
      <c r="F36145" s="1">
        <v>101285</v>
      </c>
      <c r="G36145" s="15">
        <v>0</v>
      </c>
      <c r="H36145" s="1" t="s">
        <v>24511</v>
      </c>
      <c r="I36145" s="1">
        <v>295</v>
      </c>
      <c r="J36145" s="19">
        <v>70857</v>
      </c>
      <c r="K36145" s="1">
        <v>0</v>
      </c>
      <c r="L36145" s="1">
        <v>1</v>
      </c>
      <c r="M36145" s="1">
        <v>0.6</v>
      </c>
      <c r="N36145" s="1">
        <v>1</v>
      </c>
      <c r="O36145" s="7">
        <f>VLOOKUP(J36145,DIM_Products!A:G,6,FALSE) * L36145 * (1-M36145)</f>
        <v>9.5256000000000025</v>
      </c>
      <c r="P36145" s="7">
        <f t="shared" si="2256"/>
        <v>14.957600000000003</v>
      </c>
      <c r="Q36145" s="13">
        <f t="shared" si="2257"/>
        <v>0.636840134780981</v>
      </c>
      <c r="R36145" s="7">
        <f t="shared" si="2258"/>
        <v>9.5256000000000025</v>
      </c>
      <c r="S36145">
        <f t="shared" si="2259"/>
        <v>0</v>
      </c>
      <c r="T36145">
        <v>0</v>
      </c>
      <c r="U36145" s="13">
        <f>1/COUNTIF(B:B,Orders[[#This Row],[Order ID]])</f>
        <v>0.5</v>
      </c>
      <c r="V36145">
        <f>IF(SUMIF(F:F,Orders[[#This Row],[DW_Customer]],U:U)&gt;1,1,0)</f>
        <v>1</v>
      </c>
    </row>
    <row r="36146" spans="1:22" x14ac:dyDescent="0.35">
      <c r="A36146">
        <v>42293</v>
      </c>
      <c r="B36146" s="1" t="s">
        <v>11894</v>
      </c>
      <c r="C36146" s="2">
        <v>41128</v>
      </c>
      <c r="D36146" s="2">
        <v>41133</v>
      </c>
      <c r="E36146" s="1" t="s">
        <v>24501</v>
      </c>
      <c r="F36146" s="1">
        <v>101364</v>
      </c>
      <c r="G36146" s="15">
        <v>0</v>
      </c>
      <c r="H36146" s="1" t="s">
        <v>24510</v>
      </c>
      <c r="I36146" s="1">
        <v>0</v>
      </c>
      <c r="J36146" s="19">
        <v>70192</v>
      </c>
      <c r="K36146" s="1">
        <v>0</v>
      </c>
      <c r="L36146" s="1">
        <v>6</v>
      </c>
      <c r="M36146" s="1">
        <v>0.6</v>
      </c>
      <c r="N36146" s="1">
        <v>1</v>
      </c>
      <c r="O36146" s="7">
        <f>VLOOKUP(J36146,DIM_Products!A:G,6,FALSE) * L36146 * (1-M36146)</f>
        <v>1104.48</v>
      </c>
      <c r="P36146" s="7">
        <f t="shared" si="2256"/>
        <v>1137.7716</v>
      </c>
      <c r="Q36146" s="13">
        <f t="shared" si="2257"/>
        <v>0.9707396458129206</v>
      </c>
      <c r="R36146" s="7">
        <f t="shared" si="2258"/>
        <v>1104.48</v>
      </c>
      <c r="S36146">
        <f t="shared" si="2259"/>
        <v>5</v>
      </c>
      <c r="T36146">
        <v>0</v>
      </c>
      <c r="U36146" s="13">
        <f>1/COUNTIF(B:B,Orders[[#This Row],[Order ID]])</f>
        <v>0.33333333333333331</v>
      </c>
      <c r="V36146">
        <f>IF(SUMIF(F:F,Orders[[#This Row],[DW_Customer]],U:U)&gt;1,1,0)</f>
        <v>1</v>
      </c>
    </row>
    <row r="36147" spans="1:22" x14ac:dyDescent="0.35">
      <c r="A36147">
        <v>49903</v>
      </c>
      <c r="B36147" s="1" t="s">
        <v>11894</v>
      </c>
      <c r="C36147" s="2">
        <v>41128</v>
      </c>
      <c r="D36147" s="2">
        <v>41133</v>
      </c>
      <c r="E36147" s="1" t="s">
        <v>24501</v>
      </c>
      <c r="F36147" s="1">
        <v>101364</v>
      </c>
      <c r="G36147" s="15">
        <v>0</v>
      </c>
      <c r="H36147" s="1" t="s">
        <v>24510</v>
      </c>
      <c r="I36147" s="1">
        <v>0</v>
      </c>
      <c r="J36147" s="19">
        <v>70801</v>
      </c>
      <c r="K36147" s="1">
        <v>0</v>
      </c>
      <c r="L36147" s="1">
        <v>1</v>
      </c>
      <c r="M36147" s="1">
        <v>0.6</v>
      </c>
      <c r="N36147" s="1">
        <v>1</v>
      </c>
      <c r="O36147" s="7">
        <f>VLOOKUP(J36147,DIM_Products!A:G,6,FALSE) * L36147 * (1-M36147)</f>
        <v>2.4359999999999999</v>
      </c>
      <c r="P36147" s="7">
        <f t="shared" si="2256"/>
        <v>1137.7716</v>
      </c>
      <c r="Q36147" s="13">
        <f t="shared" si="2257"/>
        <v>2.1410272501088969E-3</v>
      </c>
      <c r="R36147" s="7">
        <f t="shared" si="2258"/>
        <v>2.4359999999999999</v>
      </c>
      <c r="S36147">
        <f t="shared" si="2259"/>
        <v>5</v>
      </c>
      <c r="T36147">
        <v>0</v>
      </c>
      <c r="U36147" s="13">
        <f>1/COUNTIF(B:B,Orders[[#This Row],[Order ID]])</f>
        <v>0.33333333333333331</v>
      </c>
      <c r="V36147">
        <f>IF(SUMIF(F:F,Orders[[#This Row],[DW_Customer]],U:U)&gt;1,1,0)</f>
        <v>1</v>
      </c>
    </row>
    <row r="36148" spans="1:22" x14ac:dyDescent="0.35">
      <c r="A36148">
        <v>68078</v>
      </c>
      <c r="B36148" s="1" t="s">
        <v>11894</v>
      </c>
      <c r="C36148" s="2">
        <v>41128</v>
      </c>
      <c r="D36148" s="2">
        <v>41133</v>
      </c>
      <c r="E36148" s="1" t="s">
        <v>24501</v>
      </c>
      <c r="F36148" s="1">
        <v>101364</v>
      </c>
      <c r="G36148" s="15">
        <v>0</v>
      </c>
      <c r="H36148" s="1" t="s">
        <v>24510</v>
      </c>
      <c r="I36148" s="1">
        <v>0</v>
      </c>
      <c r="J36148" s="19">
        <v>70249</v>
      </c>
      <c r="K36148" s="1">
        <v>0</v>
      </c>
      <c r="L36148" s="1">
        <v>1</v>
      </c>
      <c r="M36148" s="1">
        <v>0.6</v>
      </c>
      <c r="N36148" s="1">
        <v>1</v>
      </c>
      <c r="O36148" s="7">
        <f>VLOOKUP(J36148,DIM_Products!A:G,6,FALSE) * L36148 * (1-M36148)</f>
        <v>30.855600000000006</v>
      </c>
      <c r="P36148" s="7">
        <f t="shared" si="2256"/>
        <v>1137.7716</v>
      </c>
      <c r="Q36148" s="13">
        <f t="shared" si="2257"/>
        <v>2.7119326936970483E-2</v>
      </c>
      <c r="R36148" s="7">
        <f t="shared" si="2258"/>
        <v>30.855600000000006</v>
      </c>
      <c r="S36148">
        <f t="shared" si="2259"/>
        <v>5</v>
      </c>
      <c r="T36148">
        <v>0</v>
      </c>
      <c r="U36148" s="13">
        <f>1/COUNTIF(B:B,Orders[[#This Row],[Order ID]])</f>
        <v>0.33333333333333331</v>
      </c>
      <c r="V36148">
        <f>IF(SUMIF(F:F,Orders[[#This Row],[DW_Customer]],U:U)&gt;1,1,0)</f>
        <v>1</v>
      </c>
    </row>
    <row r="36149" spans="1:22" x14ac:dyDescent="0.35">
      <c r="A36149">
        <v>62360</v>
      </c>
      <c r="B36149" s="1" t="s">
        <v>22908</v>
      </c>
      <c r="C36149" s="2">
        <v>41083</v>
      </c>
      <c r="D36149" s="2">
        <v>41088</v>
      </c>
      <c r="E36149" s="1" t="s">
        <v>24503</v>
      </c>
      <c r="F36149" s="1">
        <v>100585</v>
      </c>
      <c r="G36149" s="15">
        <v>0</v>
      </c>
      <c r="H36149" s="1" t="s">
        <v>24510</v>
      </c>
      <c r="I36149" s="1">
        <v>0</v>
      </c>
      <c r="J36149" s="19">
        <v>70471</v>
      </c>
      <c r="K36149" s="1">
        <v>15</v>
      </c>
      <c r="L36149" s="1">
        <v>1</v>
      </c>
      <c r="M36149" s="1">
        <v>0.6</v>
      </c>
      <c r="N36149" s="1">
        <v>1</v>
      </c>
      <c r="O36149" s="7">
        <f>VLOOKUP(J36149,DIM_Products!A:G,6,FALSE) * L36149 * (1-M36149)</f>
        <v>211.56</v>
      </c>
      <c r="P36149" s="7">
        <f t="shared" si="2256"/>
        <v>275.86879999999996</v>
      </c>
      <c r="Q36149" s="13">
        <f t="shared" si="2257"/>
        <v>0.76688628797457348</v>
      </c>
      <c r="R36149" s="7">
        <f t="shared" si="2258"/>
        <v>223.06329431961859</v>
      </c>
      <c r="S36149">
        <f t="shared" si="2259"/>
        <v>5</v>
      </c>
      <c r="T36149">
        <v>0</v>
      </c>
      <c r="U36149" s="13">
        <f>1/COUNTIF(B:B,Orders[[#This Row],[Order ID]])</f>
        <v>0.25</v>
      </c>
      <c r="V36149">
        <f>IF(SUMIF(F:F,Orders[[#This Row],[DW_Customer]],U:U)&gt;1,1,0)</f>
        <v>1</v>
      </c>
    </row>
    <row r="36150" spans="1:22" x14ac:dyDescent="0.35">
      <c r="A36150">
        <v>66869</v>
      </c>
      <c r="B36150" s="1" t="s">
        <v>22908</v>
      </c>
      <c r="C36150" s="2">
        <v>41083</v>
      </c>
      <c r="D36150" s="2">
        <v>41088</v>
      </c>
      <c r="E36150" s="1" t="s">
        <v>24503</v>
      </c>
      <c r="F36150" s="1">
        <v>100585</v>
      </c>
      <c r="G36150" s="15">
        <v>0</v>
      </c>
      <c r="H36150" s="1" t="s">
        <v>24510</v>
      </c>
      <c r="I36150" s="1">
        <v>0</v>
      </c>
      <c r="J36150" s="19">
        <v>71408</v>
      </c>
      <c r="K36150" s="1">
        <v>15</v>
      </c>
      <c r="L36150" s="1">
        <v>1</v>
      </c>
      <c r="M36150" s="1">
        <v>0.6</v>
      </c>
      <c r="N36150" s="1">
        <v>1</v>
      </c>
      <c r="O36150" s="7">
        <f>VLOOKUP(J36150,DIM_Products!A:G,6,FALSE) * L36150 * (1-M36150)</f>
        <v>13.184000000000001</v>
      </c>
      <c r="P36150" s="7">
        <f t="shared" si="2256"/>
        <v>275.86879999999996</v>
      </c>
      <c r="Q36150" s="13">
        <f t="shared" si="2257"/>
        <v>4.7790833903652762E-2</v>
      </c>
      <c r="R36150" s="7">
        <f t="shared" si="2258"/>
        <v>13.900862508554793</v>
      </c>
      <c r="S36150">
        <f t="shared" si="2259"/>
        <v>5</v>
      </c>
      <c r="T36150">
        <v>0</v>
      </c>
      <c r="U36150" s="13">
        <f>1/COUNTIF(B:B,Orders[[#This Row],[Order ID]])</f>
        <v>0.25</v>
      </c>
      <c r="V36150">
        <f>IF(SUMIF(F:F,Orders[[#This Row],[DW_Customer]],U:U)&gt;1,1,0)</f>
        <v>1</v>
      </c>
    </row>
    <row r="36151" spans="1:22" x14ac:dyDescent="0.35">
      <c r="A36151">
        <v>67150</v>
      </c>
      <c r="B36151" s="1" t="s">
        <v>22908</v>
      </c>
      <c r="C36151" s="2">
        <v>41083</v>
      </c>
      <c r="D36151" s="2">
        <v>41088</v>
      </c>
      <c r="E36151" s="1" t="s">
        <v>24503</v>
      </c>
      <c r="F36151" s="1">
        <v>100585</v>
      </c>
      <c r="G36151" s="15">
        <v>0</v>
      </c>
      <c r="H36151" s="1" t="s">
        <v>24510</v>
      </c>
      <c r="I36151" s="1">
        <v>0</v>
      </c>
      <c r="J36151" s="19">
        <v>70100</v>
      </c>
      <c r="K36151" s="1">
        <v>15</v>
      </c>
      <c r="L36151" s="1">
        <v>2</v>
      </c>
      <c r="M36151" s="1">
        <v>0.6</v>
      </c>
      <c r="N36151" s="1">
        <v>1</v>
      </c>
      <c r="O36151" s="7">
        <f>VLOOKUP(J36151,DIM_Products!A:G,6,FALSE) * L36151 * (1-M36151)</f>
        <v>42.508800000000001</v>
      </c>
      <c r="P36151" s="7">
        <f t="shared" si="2256"/>
        <v>275.86879999999996</v>
      </c>
      <c r="Q36151" s="13">
        <f t="shared" si="2257"/>
        <v>0.15409064018837942</v>
      </c>
      <c r="R36151" s="7">
        <f t="shared" si="2258"/>
        <v>44.82015960282569</v>
      </c>
      <c r="S36151">
        <f t="shared" si="2259"/>
        <v>5</v>
      </c>
      <c r="T36151">
        <v>0</v>
      </c>
      <c r="U36151" s="13">
        <f>1/COUNTIF(B:B,Orders[[#This Row],[Order ID]])</f>
        <v>0.25</v>
      </c>
      <c r="V36151">
        <f>IF(SUMIF(F:F,Orders[[#This Row],[DW_Customer]],U:U)&gt;1,1,0)</f>
        <v>1</v>
      </c>
    </row>
    <row r="36152" spans="1:22" x14ac:dyDescent="0.35">
      <c r="A36152">
        <v>69328</v>
      </c>
      <c r="B36152" s="1" t="s">
        <v>22908</v>
      </c>
      <c r="C36152" s="2">
        <v>41083</v>
      </c>
      <c r="D36152" s="2">
        <v>41088</v>
      </c>
      <c r="E36152" s="1" t="s">
        <v>24503</v>
      </c>
      <c r="F36152" s="1">
        <v>100585</v>
      </c>
      <c r="G36152" s="15">
        <v>0</v>
      </c>
      <c r="H36152" s="1" t="s">
        <v>24510</v>
      </c>
      <c r="I36152" s="1">
        <v>0</v>
      </c>
      <c r="J36152" s="19">
        <v>70757</v>
      </c>
      <c r="K36152" s="1">
        <v>15</v>
      </c>
      <c r="L36152" s="1">
        <v>2</v>
      </c>
      <c r="M36152" s="1">
        <v>0.6</v>
      </c>
      <c r="N36152" s="1">
        <v>1</v>
      </c>
      <c r="O36152" s="7">
        <f>VLOOKUP(J36152,DIM_Products!A:G,6,FALSE) * L36152 * (1-M36152)</f>
        <v>8.6159999999999997</v>
      </c>
      <c r="P36152" s="7">
        <f t="shared" si="2256"/>
        <v>275.86879999999996</v>
      </c>
      <c r="Q36152" s="13">
        <f t="shared" si="2257"/>
        <v>3.1232237933394427E-2</v>
      </c>
      <c r="R36152" s="7">
        <f t="shared" si="2258"/>
        <v>9.0844835690009162</v>
      </c>
      <c r="S36152">
        <f t="shared" si="2259"/>
        <v>5</v>
      </c>
      <c r="T36152">
        <v>0</v>
      </c>
      <c r="U36152" s="13">
        <f>1/COUNTIF(B:B,Orders[[#This Row],[Order ID]])</f>
        <v>0.25</v>
      </c>
      <c r="V36152">
        <f>IF(SUMIF(F:F,Orders[[#This Row],[DW_Customer]],U:U)&gt;1,1,0)</f>
        <v>1</v>
      </c>
    </row>
    <row r="36153" spans="1:22" x14ac:dyDescent="0.35">
      <c r="A36153">
        <v>56937</v>
      </c>
      <c r="B36153" s="1" t="s">
        <v>18341</v>
      </c>
      <c r="C36153" s="2">
        <v>41260</v>
      </c>
      <c r="D36153" s="2">
        <v>41264</v>
      </c>
      <c r="E36153" s="1" t="s">
        <v>24503</v>
      </c>
      <c r="F36153" s="1">
        <v>101267</v>
      </c>
      <c r="G36153" s="15">
        <v>0</v>
      </c>
      <c r="H36153" s="1" t="s">
        <v>24510</v>
      </c>
      <c r="I36153" s="1">
        <v>0</v>
      </c>
      <c r="J36153" s="19">
        <v>70205</v>
      </c>
      <c r="K36153" s="1">
        <v>0</v>
      </c>
      <c r="L36153" s="1">
        <v>2</v>
      </c>
      <c r="M36153" s="1">
        <v>0.6</v>
      </c>
      <c r="N36153" s="1">
        <v>1</v>
      </c>
      <c r="O36153" s="7">
        <f>VLOOKUP(J36153,DIM_Products!A:G,6,FALSE) * L36153 * (1-M36153)</f>
        <v>13.929600000000002</v>
      </c>
      <c r="P36153" s="7">
        <f t="shared" si="2256"/>
        <v>21.793600000000005</v>
      </c>
      <c r="Q36153" s="13">
        <f t="shared" si="2257"/>
        <v>0.63916012040231995</v>
      </c>
      <c r="R36153" s="7">
        <f t="shared" si="2258"/>
        <v>13.929600000000002</v>
      </c>
      <c r="S36153">
        <f t="shared" si="2259"/>
        <v>4</v>
      </c>
      <c r="T36153">
        <v>1</v>
      </c>
      <c r="U36153" s="13">
        <f>1/COUNTIF(B:B,Orders[[#This Row],[Order ID]])</f>
        <v>0.5</v>
      </c>
      <c r="V36153">
        <f>IF(SUMIF(F:F,Orders[[#This Row],[DW_Customer]],U:U)&gt;1,1,0)</f>
        <v>1</v>
      </c>
    </row>
    <row r="36154" spans="1:22" x14ac:dyDescent="0.35">
      <c r="A36154">
        <v>65120</v>
      </c>
      <c r="B36154" s="1" t="s">
        <v>18341</v>
      </c>
      <c r="C36154" s="2">
        <v>41260</v>
      </c>
      <c r="D36154" s="2">
        <v>41264</v>
      </c>
      <c r="E36154" s="1" t="s">
        <v>24503</v>
      </c>
      <c r="F36154" s="1">
        <v>101267</v>
      </c>
      <c r="G36154" s="15">
        <v>0</v>
      </c>
      <c r="H36154" s="1" t="s">
        <v>24510</v>
      </c>
      <c r="I36154" s="1">
        <v>0</v>
      </c>
      <c r="J36154" s="19">
        <v>71078</v>
      </c>
      <c r="K36154" s="1">
        <v>0</v>
      </c>
      <c r="L36154" s="1">
        <v>1</v>
      </c>
      <c r="M36154" s="1">
        <v>0.6</v>
      </c>
      <c r="N36154" s="1">
        <v>1</v>
      </c>
      <c r="O36154" s="7">
        <f>VLOOKUP(J36154,DIM_Products!A:G,6,FALSE) * L36154 * (1-M36154)</f>
        <v>7.8640000000000008</v>
      </c>
      <c r="P36154" s="7">
        <f t="shared" si="2256"/>
        <v>21.793600000000005</v>
      </c>
      <c r="Q36154" s="13">
        <f t="shared" si="2257"/>
        <v>0.36083987959767999</v>
      </c>
      <c r="R36154" s="7">
        <f t="shared" si="2258"/>
        <v>7.8640000000000008</v>
      </c>
      <c r="S36154">
        <f t="shared" si="2259"/>
        <v>4</v>
      </c>
      <c r="T36154">
        <v>1</v>
      </c>
      <c r="U36154" s="13">
        <f>1/COUNTIF(B:B,Orders[[#This Row],[Order ID]])</f>
        <v>0.5</v>
      </c>
      <c r="V36154">
        <f>IF(SUMIF(F:F,Orders[[#This Row],[DW_Customer]],U:U)&gt;1,1,0)</f>
        <v>1</v>
      </c>
    </row>
    <row r="36155" spans="1:22" x14ac:dyDescent="0.35">
      <c r="A36155">
        <v>55581</v>
      </c>
      <c r="B36155" s="1" t="s">
        <v>19554</v>
      </c>
      <c r="C36155" s="2">
        <v>41131</v>
      </c>
      <c r="D36155" s="2">
        <v>41135</v>
      </c>
      <c r="E36155" s="1" t="s">
        <v>24503</v>
      </c>
      <c r="F36155" s="1">
        <v>101325</v>
      </c>
      <c r="G36155" s="15">
        <v>0</v>
      </c>
      <c r="H36155" s="1" t="s">
        <v>24510</v>
      </c>
      <c r="I36155" s="1">
        <v>0</v>
      </c>
      <c r="J36155" s="19">
        <v>70840</v>
      </c>
      <c r="K36155" s="1">
        <v>0</v>
      </c>
      <c r="L36155" s="1">
        <v>1</v>
      </c>
      <c r="M36155" s="1">
        <v>0.6</v>
      </c>
      <c r="N36155" s="1">
        <v>1</v>
      </c>
      <c r="O36155" s="7">
        <f>VLOOKUP(J36155,DIM_Products!A:G,6,FALSE) * L36155 * (1-M36155)</f>
        <v>5.22</v>
      </c>
      <c r="P36155" s="7">
        <f t="shared" si="2256"/>
        <v>5.22</v>
      </c>
      <c r="Q36155" s="13">
        <f t="shared" si="2257"/>
        <v>1</v>
      </c>
      <c r="R36155" s="7">
        <f t="shared" si="2258"/>
        <v>5.22</v>
      </c>
      <c r="S36155">
        <f t="shared" si="2259"/>
        <v>4</v>
      </c>
      <c r="T36155">
        <v>0</v>
      </c>
      <c r="U36155" s="13">
        <f>1/COUNTIF(B:B,Orders[[#This Row],[Order ID]])</f>
        <v>1</v>
      </c>
      <c r="V36155">
        <f>IF(SUMIF(F:F,Orders[[#This Row],[DW_Customer]],U:U)&gt;1,1,0)</f>
        <v>1</v>
      </c>
    </row>
    <row r="36156" spans="1:22" x14ac:dyDescent="0.35">
      <c r="A36156">
        <v>50669</v>
      </c>
      <c r="B36156" s="1" t="s">
        <v>10908</v>
      </c>
      <c r="C36156" s="2">
        <v>41215</v>
      </c>
      <c r="D36156" s="2">
        <v>41218</v>
      </c>
      <c r="E36156" s="1" t="s">
        <v>24502</v>
      </c>
      <c r="F36156" s="1">
        <v>100640</v>
      </c>
      <c r="G36156" s="15">
        <v>0</v>
      </c>
      <c r="H36156" s="1" t="s">
        <v>24510</v>
      </c>
      <c r="I36156" s="1">
        <v>0</v>
      </c>
      <c r="J36156" s="19">
        <v>71135</v>
      </c>
      <c r="K36156" s="1">
        <v>0</v>
      </c>
      <c r="L36156" s="1">
        <v>2</v>
      </c>
      <c r="M36156" s="1">
        <v>0.6</v>
      </c>
      <c r="N36156" s="1">
        <v>1</v>
      </c>
      <c r="O36156" s="7">
        <f>VLOOKUP(J36156,DIM_Products!A:G,6,FALSE) * L36156 * (1-M36156)</f>
        <v>20.649600000000003</v>
      </c>
      <c r="P36156" s="7">
        <f t="shared" si="2256"/>
        <v>47.305600000000005</v>
      </c>
      <c r="Q36156" s="13">
        <f t="shared" si="2257"/>
        <v>0.43651491578164109</v>
      </c>
      <c r="R36156" s="7">
        <f t="shared" si="2258"/>
        <v>20.649600000000003</v>
      </c>
      <c r="S36156">
        <f t="shared" si="2259"/>
        <v>3</v>
      </c>
      <c r="T36156">
        <v>1</v>
      </c>
      <c r="U36156" s="13">
        <f>1/COUNTIF(B:B,Orders[[#This Row],[Order ID]])</f>
        <v>0.5</v>
      </c>
      <c r="V36156">
        <f>IF(SUMIF(F:F,Orders[[#This Row],[DW_Customer]],U:U)&gt;1,1,0)</f>
        <v>1</v>
      </c>
    </row>
    <row r="36157" spans="1:22" x14ac:dyDescent="0.35">
      <c r="A36157">
        <v>55452</v>
      </c>
      <c r="B36157" s="1" t="s">
        <v>10908</v>
      </c>
      <c r="C36157" s="2">
        <v>41215</v>
      </c>
      <c r="D36157" s="2">
        <v>41218</v>
      </c>
      <c r="E36157" s="1" t="s">
        <v>24502</v>
      </c>
      <c r="F36157" s="1">
        <v>100640</v>
      </c>
      <c r="G36157" s="15">
        <v>0</v>
      </c>
      <c r="H36157" s="1" t="s">
        <v>24510</v>
      </c>
      <c r="I36157" s="1">
        <v>0</v>
      </c>
      <c r="J36157" s="19">
        <v>70798</v>
      </c>
      <c r="K36157" s="1">
        <v>0</v>
      </c>
      <c r="L36157" s="1">
        <v>14</v>
      </c>
      <c r="M36157" s="1">
        <v>0.6</v>
      </c>
      <c r="N36157" s="1">
        <v>1</v>
      </c>
      <c r="O36157" s="7">
        <f>VLOOKUP(J36157,DIM_Products!A:G,6,FALSE) * L36157 * (1-M36157)</f>
        <v>26.656000000000002</v>
      </c>
      <c r="P36157" s="7">
        <f t="shared" si="2256"/>
        <v>47.305600000000005</v>
      </c>
      <c r="Q36157" s="13">
        <f t="shared" si="2257"/>
        <v>0.56348508421835886</v>
      </c>
      <c r="R36157" s="7">
        <f t="shared" si="2258"/>
        <v>26.656000000000002</v>
      </c>
      <c r="S36157">
        <f t="shared" si="2259"/>
        <v>3</v>
      </c>
      <c r="T36157">
        <v>1</v>
      </c>
      <c r="U36157" s="13">
        <f>1/COUNTIF(B:B,Orders[[#This Row],[Order ID]])</f>
        <v>0.5</v>
      </c>
      <c r="V36157">
        <f>IF(SUMIF(F:F,Orders[[#This Row],[DW_Customer]],U:U)&gt;1,1,0)</f>
        <v>1</v>
      </c>
    </row>
    <row r="36158" spans="1:22" x14ac:dyDescent="0.35">
      <c r="A36158">
        <v>54134</v>
      </c>
      <c r="B36158" s="1" t="s">
        <v>10844</v>
      </c>
      <c r="C36158" s="2">
        <v>40919</v>
      </c>
      <c r="D36158" s="2">
        <v>40919</v>
      </c>
      <c r="E36158" s="1" t="s">
        <v>26364</v>
      </c>
      <c r="F36158" s="1">
        <v>100285</v>
      </c>
      <c r="G36158" s="15">
        <v>0</v>
      </c>
      <c r="H36158" s="1" t="s">
        <v>24511</v>
      </c>
      <c r="I36158" s="1">
        <v>332</v>
      </c>
      <c r="J36158" s="19">
        <v>70369</v>
      </c>
      <c r="K36158" s="1">
        <v>0</v>
      </c>
      <c r="L36158" s="1">
        <v>2</v>
      </c>
      <c r="M36158" s="1">
        <v>0.6</v>
      </c>
      <c r="N36158" s="1">
        <v>1</v>
      </c>
      <c r="O36158" s="7">
        <f>VLOOKUP(J36158,DIM_Products!A:G,6,FALSE) * L36158 * (1-M36158)</f>
        <v>2.3280000000000003</v>
      </c>
      <c r="P36158" s="7">
        <f t="shared" si="2256"/>
        <v>89.011200000000002</v>
      </c>
      <c r="Q36158" s="13">
        <f t="shared" si="2257"/>
        <v>2.6154012079378779E-2</v>
      </c>
      <c r="R36158" s="7">
        <f t="shared" si="2258"/>
        <v>2.3280000000000003</v>
      </c>
      <c r="S36158">
        <f t="shared" si="2259"/>
        <v>0</v>
      </c>
      <c r="T36158">
        <v>0</v>
      </c>
      <c r="U36158" s="13">
        <f>1/COUNTIF(B:B,Orders[[#This Row],[Order ID]])</f>
        <v>0.5</v>
      </c>
      <c r="V36158">
        <f>IF(SUMIF(F:F,Orders[[#This Row],[DW_Customer]],U:U)&gt;1,1,0)</f>
        <v>1</v>
      </c>
    </row>
    <row r="36159" spans="1:22" x14ac:dyDescent="0.35">
      <c r="A36159">
        <v>54484</v>
      </c>
      <c r="B36159" s="1" t="s">
        <v>10844</v>
      </c>
      <c r="C36159" s="2">
        <v>40919</v>
      </c>
      <c r="D36159" s="2">
        <v>40919</v>
      </c>
      <c r="E36159" s="1" t="s">
        <v>26364</v>
      </c>
      <c r="F36159" s="1">
        <v>100285</v>
      </c>
      <c r="G36159" s="15">
        <v>0</v>
      </c>
      <c r="H36159" s="1" t="s">
        <v>24511</v>
      </c>
      <c r="I36159" s="1">
        <v>332</v>
      </c>
      <c r="J36159" s="19">
        <v>70626</v>
      </c>
      <c r="K36159" s="1">
        <v>0</v>
      </c>
      <c r="L36159" s="1">
        <v>1</v>
      </c>
      <c r="M36159" s="1">
        <v>0.6</v>
      </c>
      <c r="N36159" s="1">
        <v>1</v>
      </c>
      <c r="O36159" s="7">
        <f>VLOOKUP(J36159,DIM_Products!A:G,6,FALSE) * L36159 * (1-M36159)</f>
        <v>86.683199999999999</v>
      </c>
      <c r="P36159" s="7">
        <f t="shared" si="2256"/>
        <v>89.011200000000002</v>
      </c>
      <c r="Q36159" s="13">
        <f t="shared" si="2257"/>
        <v>0.97384598792062116</v>
      </c>
      <c r="R36159" s="7">
        <f t="shared" si="2258"/>
        <v>86.683199999999999</v>
      </c>
      <c r="S36159">
        <f t="shared" si="2259"/>
        <v>0</v>
      </c>
      <c r="T36159">
        <v>0</v>
      </c>
      <c r="U36159" s="13">
        <f>1/COUNTIF(B:B,Orders[[#This Row],[Order ID]])</f>
        <v>0.5</v>
      </c>
      <c r="V36159">
        <f>IF(SUMIF(F:F,Orders[[#This Row],[DW_Customer]],U:U)&gt;1,1,0)</f>
        <v>1</v>
      </c>
    </row>
    <row r="36160" spans="1:22" x14ac:dyDescent="0.35">
      <c r="A36160">
        <v>37521</v>
      </c>
      <c r="B36160" s="1" t="s">
        <v>13349</v>
      </c>
      <c r="C36160" s="2">
        <v>41153</v>
      </c>
      <c r="D36160" s="2">
        <v>41158</v>
      </c>
      <c r="E36160" s="1" t="s">
        <v>24503</v>
      </c>
      <c r="F36160" s="1">
        <v>100105</v>
      </c>
      <c r="G36160" s="15">
        <v>0</v>
      </c>
      <c r="H36160" s="1" t="s">
        <v>24510</v>
      </c>
      <c r="I36160" s="1">
        <v>0</v>
      </c>
      <c r="J36160" s="19">
        <v>70621</v>
      </c>
      <c r="K36160" s="1">
        <v>0</v>
      </c>
      <c r="L36160" s="1">
        <v>2</v>
      </c>
      <c r="M36160" s="1">
        <v>0.6</v>
      </c>
      <c r="N36160" s="1">
        <v>1</v>
      </c>
      <c r="O36160" s="7">
        <f>VLOOKUP(J36160,DIM_Products!A:G,6,FALSE) * L36160 * (1-M36160)</f>
        <v>90.403200000000012</v>
      </c>
      <c r="P36160" s="7">
        <f t="shared" si="2256"/>
        <v>119.03520000000002</v>
      </c>
      <c r="Q36160" s="13">
        <f t="shared" si="2257"/>
        <v>0.75946610750433485</v>
      </c>
      <c r="R36160" s="7">
        <f t="shared" si="2258"/>
        <v>90.403200000000012</v>
      </c>
      <c r="S36160">
        <f t="shared" si="2259"/>
        <v>5</v>
      </c>
      <c r="T36160">
        <v>0</v>
      </c>
      <c r="U36160" s="13">
        <f>1/COUNTIF(B:B,Orders[[#This Row],[Order ID]])</f>
        <v>0.5</v>
      </c>
      <c r="V36160">
        <f>IF(SUMIF(F:F,Orders[[#This Row],[DW_Customer]],U:U)&gt;1,1,0)</f>
        <v>1</v>
      </c>
    </row>
    <row r="36161" spans="1:22" x14ac:dyDescent="0.35">
      <c r="A36161">
        <v>67491</v>
      </c>
      <c r="B36161" s="1" t="s">
        <v>13349</v>
      </c>
      <c r="C36161" s="2">
        <v>41153</v>
      </c>
      <c r="D36161" s="2">
        <v>41158</v>
      </c>
      <c r="E36161" s="1" t="s">
        <v>24503</v>
      </c>
      <c r="F36161" s="1">
        <v>100105</v>
      </c>
      <c r="G36161" s="15">
        <v>0</v>
      </c>
      <c r="H36161" s="1" t="s">
        <v>24510</v>
      </c>
      <c r="I36161" s="1">
        <v>0</v>
      </c>
      <c r="J36161" s="19">
        <v>70140</v>
      </c>
      <c r="K36161" s="1">
        <v>0</v>
      </c>
      <c r="L36161" s="1">
        <v>1</v>
      </c>
      <c r="M36161" s="1">
        <v>0.6</v>
      </c>
      <c r="N36161" s="1">
        <v>1</v>
      </c>
      <c r="O36161" s="7">
        <f>VLOOKUP(J36161,DIM_Products!A:G,6,FALSE) * L36161 * (1-M36161)</f>
        <v>28.632000000000001</v>
      </c>
      <c r="P36161" s="7">
        <f t="shared" si="2256"/>
        <v>119.03520000000002</v>
      </c>
      <c r="Q36161" s="13">
        <f t="shared" si="2257"/>
        <v>0.24053389249566512</v>
      </c>
      <c r="R36161" s="7">
        <f t="shared" si="2258"/>
        <v>28.632000000000001</v>
      </c>
      <c r="S36161">
        <f t="shared" si="2259"/>
        <v>5</v>
      </c>
      <c r="T36161">
        <v>0</v>
      </c>
      <c r="U36161" s="13">
        <f>1/COUNTIF(B:B,Orders[[#This Row],[Order ID]])</f>
        <v>0.5</v>
      </c>
      <c r="V36161">
        <f>IF(SUMIF(F:F,Orders[[#This Row],[DW_Customer]],U:U)&gt;1,1,0)</f>
        <v>1</v>
      </c>
    </row>
    <row r="36162" spans="1:22" x14ac:dyDescent="0.35">
      <c r="A36162">
        <v>50826</v>
      </c>
      <c r="B36162" s="1" t="s">
        <v>10796</v>
      </c>
      <c r="C36162" s="2">
        <v>41086</v>
      </c>
      <c r="D36162" s="2">
        <v>41086</v>
      </c>
      <c r="E36162" s="1" t="s">
        <v>26364</v>
      </c>
      <c r="F36162" s="1">
        <v>100093</v>
      </c>
      <c r="G36162" s="15">
        <v>0</v>
      </c>
      <c r="H36162" s="1" t="s">
        <v>24511</v>
      </c>
      <c r="I36162" s="1">
        <v>847</v>
      </c>
      <c r="J36162" s="19">
        <v>70047</v>
      </c>
      <c r="K36162" s="1">
        <v>0</v>
      </c>
      <c r="L36162" s="1">
        <v>4</v>
      </c>
      <c r="M36162" s="1">
        <v>0.6</v>
      </c>
      <c r="N36162" s="1">
        <v>1</v>
      </c>
      <c r="O36162" s="7">
        <f>VLOOKUP(J36162,DIM_Products!A:G,6,FALSE) * L36162 * (1-M36162)</f>
        <v>249.12000000000003</v>
      </c>
      <c r="P36162" s="7">
        <f t="shared" ref="P36162:P36225" si="2260">SUMIF(B:B,B:B,O:O)</f>
        <v>249.12000000000003</v>
      </c>
      <c r="Q36162" s="13">
        <f t="shared" ref="Q36162:Q36225" si="2261">O36162/P36162</f>
        <v>1</v>
      </c>
      <c r="R36162" s="7">
        <f t="shared" ref="R36162:R36225" si="2262">O36162+Q36162*K36162</f>
        <v>249.12000000000003</v>
      </c>
      <c r="S36162">
        <f t="shared" ref="S36162:S36225" si="2263">D36162-C36162</f>
        <v>0</v>
      </c>
      <c r="T36162">
        <v>0</v>
      </c>
      <c r="U36162" s="13">
        <f>1/COUNTIF(B:B,Orders[[#This Row],[Order ID]])</f>
        <v>1</v>
      </c>
      <c r="V36162">
        <f>IF(SUMIF(F:F,Orders[[#This Row],[DW_Customer]],U:U)&gt;1,1,0)</f>
        <v>1</v>
      </c>
    </row>
    <row r="36163" spans="1:22" x14ac:dyDescent="0.35">
      <c r="A36163">
        <v>51468</v>
      </c>
      <c r="B36163" s="1" t="s">
        <v>16050</v>
      </c>
      <c r="C36163" s="2">
        <v>41228</v>
      </c>
      <c r="D36163" s="2">
        <v>41231</v>
      </c>
      <c r="E36163" s="1" t="s">
        <v>24501</v>
      </c>
      <c r="F36163" s="1">
        <v>101473</v>
      </c>
      <c r="G36163" s="15">
        <v>0</v>
      </c>
      <c r="H36163" s="1" t="s">
        <v>24510</v>
      </c>
      <c r="I36163" s="1">
        <v>0</v>
      </c>
      <c r="J36163" s="19">
        <v>70708</v>
      </c>
      <c r="K36163" s="1">
        <v>25</v>
      </c>
      <c r="L36163" s="1">
        <v>6</v>
      </c>
      <c r="M36163" s="1">
        <v>0.6</v>
      </c>
      <c r="N36163" s="1">
        <v>1</v>
      </c>
      <c r="O36163" s="7">
        <f>VLOOKUP(J36163,DIM_Products!A:G,6,FALSE) * L36163 * (1-M36163)</f>
        <v>58.320000000000007</v>
      </c>
      <c r="P36163" s="7">
        <f t="shared" si="2260"/>
        <v>229.24880000000002</v>
      </c>
      <c r="Q36163" s="13">
        <f t="shared" si="2261"/>
        <v>0.25439609716604844</v>
      </c>
      <c r="R36163" s="7">
        <f t="shared" si="2262"/>
        <v>64.679902429151213</v>
      </c>
      <c r="S36163">
        <f t="shared" si="2263"/>
        <v>3</v>
      </c>
      <c r="T36163">
        <v>1</v>
      </c>
      <c r="U36163" s="13">
        <f>1/COUNTIF(B:B,Orders[[#This Row],[Order ID]])</f>
        <v>0.2</v>
      </c>
      <c r="V36163">
        <f>IF(SUMIF(F:F,Orders[[#This Row],[DW_Customer]],U:U)&gt;1,1,0)</f>
        <v>1</v>
      </c>
    </row>
    <row r="36164" spans="1:22" x14ac:dyDescent="0.35">
      <c r="A36164">
        <v>61764</v>
      </c>
      <c r="B36164" s="1" t="s">
        <v>16050</v>
      </c>
      <c r="C36164" s="2">
        <v>41228</v>
      </c>
      <c r="D36164" s="2">
        <v>41231</v>
      </c>
      <c r="E36164" s="1" t="s">
        <v>24501</v>
      </c>
      <c r="F36164" s="1">
        <v>101473</v>
      </c>
      <c r="G36164" s="15">
        <v>0</v>
      </c>
      <c r="H36164" s="1" t="s">
        <v>24510</v>
      </c>
      <c r="I36164" s="1">
        <v>0</v>
      </c>
      <c r="J36164" s="19">
        <v>70975</v>
      </c>
      <c r="K36164" s="1">
        <v>25</v>
      </c>
      <c r="L36164" s="1">
        <v>2</v>
      </c>
      <c r="M36164" s="1">
        <v>0.6</v>
      </c>
      <c r="N36164" s="1">
        <v>1</v>
      </c>
      <c r="O36164" s="7">
        <f>VLOOKUP(J36164,DIM_Products!A:G,6,FALSE) * L36164 * (1-M36164)</f>
        <v>24.624000000000002</v>
      </c>
      <c r="P36164" s="7">
        <f t="shared" si="2260"/>
        <v>229.24880000000002</v>
      </c>
      <c r="Q36164" s="13">
        <f t="shared" si="2261"/>
        <v>0.10741168547010933</v>
      </c>
      <c r="R36164" s="7">
        <f t="shared" si="2262"/>
        <v>27.309292136752735</v>
      </c>
      <c r="S36164">
        <f t="shared" si="2263"/>
        <v>3</v>
      </c>
      <c r="T36164">
        <v>1</v>
      </c>
      <c r="U36164" s="13">
        <f>1/COUNTIF(B:B,Orders[[#This Row],[Order ID]])</f>
        <v>0.2</v>
      </c>
      <c r="V36164">
        <f>IF(SUMIF(F:F,Orders[[#This Row],[DW_Customer]],U:U)&gt;1,1,0)</f>
        <v>1</v>
      </c>
    </row>
    <row r="36165" spans="1:22" x14ac:dyDescent="0.35">
      <c r="A36165">
        <v>65934</v>
      </c>
      <c r="B36165" s="1" t="s">
        <v>16050</v>
      </c>
      <c r="C36165" s="2">
        <v>41228</v>
      </c>
      <c r="D36165" s="2">
        <v>41231</v>
      </c>
      <c r="E36165" s="1" t="s">
        <v>24501</v>
      </c>
      <c r="F36165" s="1">
        <v>101473</v>
      </c>
      <c r="G36165" s="15">
        <v>0</v>
      </c>
      <c r="H36165" s="1" t="s">
        <v>24510</v>
      </c>
      <c r="I36165" s="1">
        <v>0</v>
      </c>
      <c r="J36165" s="19">
        <v>71364</v>
      </c>
      <c r="K36165" s="1">
        <v>25</v>
      </c>
      <c r="L36165" s="1">
        <v>1</v>
      </c>
      <c r="M36165" s="1">
        <v>0.6</v>
      </c>
      <c r="N36165" s="1">
        <v>1</v>
      </c>
      <c r="O36165" s="7">
        <f>VLOOKUP(J36165,DIM_Products!A:G,6,FALSE) * L36165 * (1-M36165)</f>
        <v>7.4448000000000008</v>
      </c>
      <c r="P36165" s="7">
        <f t="shared" si="2260"/>
        <v>229.24880000000002</v>
      </c>
      <c r="Q36165" s="13">
        <f t="shared" si="2261"/>
        <v>3.2474761045641246E-2</v>
      </c>
      <c r="R36165" s="7">
        <f t="shared" si="2262"/>
        <v>8.2566690261410312</v>
      </c>
      <c r="S36165">
        <f t="shared" si="2263"/>
        <v>3</v>
      </c>
      <c r="T36165">
        <v>1</v>
      </c>
      <c r="U36165" s="13">
        <f>1/COUNTIF(B:B,Orders[[#This Row],[Order ID]])</f>
        <v>0.2</v>
      </c>
      <c r="V36165">
        <f>IF(SUMIF(F:F,Orders[[#This Row],[DW_Customer]],U:U)&gt;1,1,0)</f>
        <v>1</v>
      </c>
    </row>
    <row r="36166" spans="1:22" x14ac:dyDescent="0.35">
      <c r="A36166">
        <v>68110</v>
      </c>
      <c r="B36166" s="1" t="s">
        <v>16050</v>
      </c>
      <c r="C36166" s="2">
        <v>41228</v>
      </c>
      <c r="D36166" s="2">
        <v>41231</v>
      </c>
      <c r="E36166" s="1" t="s">
        <v>24501</v>
      </c>
      <c r="F36166" s="1">
        <v>101473</v>
      </c>
      <c r="G36166" s="15">
        <v>0</v>
      </c>
      <c r="H36166" s="1" t="s">
        <v>24510</v>
      </c>
      <c r="I36166" s="1">
        <v>0</v>
      </c>
      <c r="J36166" s="19">
        <v>70521</v>
      </c>
      <c r="K36166" s="1">
        <v>25</v>
      </c>
      <c r="L36166" s="1">
        <v>1</v>
      </c>
      <c r="M36166" s="1">
        <v>0.6</v>
      </c>
      <c r="N36166" s="1">
        <v>1</v>
      </c>
      <c r="O36166" s="7">
        <f>VLOOKUP(J36166,DIM_Products!A:G,6,FALSE) * L36166 * (1-M36166)</f>
        <v>108.39599999999999</v>
      </c>
      <c r="P36166" s="7">
        <f t="shared" si="2260"/>
        <v>229.24880000000002</v>
      </c>
      <c r="Q36166" s="13">
        <f t="shared" si="2261"/>
        <v>0.47283126454751334</v>
      </c>
      <c r="R36166" s="7">
        <f t="shared" si="2262"/>
        <v>120.21678161368781</v>
      </c>
      <c r="S36166">
        <f t="shared" si="2263"/>
        <v>3</v>
      </c>
      <c r="T36166">
        <v>1</v>
      </c>
      <c r="U36166" s="13">
        <f>1/COUNTIF(B:B,Orders[[#This Row],[Order ID]])</f>
        <v>0.2</v>
      </c>
      <c r="V36166">
        <f>IF(SUMIF(F:F,Orders[[#This Row],[DW_Customer]],U:U)&gt;1,1,0)</f>
        <v>1</v>
      </c>
    </row>
    <row r="36167" spans="1:22" x14ac:dyDescent="0.35">
      <c r="A36167">
        <v>69633</v>
      </c>
      <c r="B36167" s="1" t="s">
        <v>16050</v>
      </c>
      <c r="C36167" s="2">
        <v>41228</v>
      </c>
      <c r="D36167" s="2">
        <v>41231</v>
      </c>
      <c r="E36167" s="1" t="s">
        <v>24501</v>
      </c>
      <c r="F36167" s="1">
        <v>101473</v>
      </c>
      <c r="G36167" s="15">
        <v>0</v>
      </c>
      <c r="H36167" s="1" t="s">
        <v>24510</v>
      </c>
      <c r="I36167" s="1">
        <v>0</v>
      </c>
      <c r="J36167" s="19">
        <v>70082</v>
      </c>
      <c r="K36167" s="1">
        <v>25</v>
      </c>
      <c r="L36167" s="1">
        <v>1</v>
      </c>
      <c r="M36167" s="1">
        <v>0.6</v>
      </c>
      <c r="N36167" s="1">
        <v>1</v>
      </c>
      <c r="O36167" s="7">
        <f>VLOOKUP(J36167,DIM_Products!A:G,6,FALSE) * L36167 * (1-M36167)</f>
        <v>30.464000000000006</v>
      </c>
      <c r="P36167" s="7">
        <f t="shared" si="2260"/>
        <v>229.24880000000002</v>
      </c>
      <c r="Q36167" s="13">
        <f t="shared" si="2261"/>
        <v>0.13288619177068758</v>
      </c>
      <c r="R36167" s="7">
        <f t="shared" si="2262"/>
        <v>33.786154794267198</v>
      </c>
      <c r="S36167">
        <f t="shared" si="2263"/>
        <v>3</v>
      </c>
      <c r="T36167">
        <v>1</v>
      </c>
      <c r="U36167" s="13">
        <f>1/COUNTIF(B:B,Orders[[#This Row],[Order ID]])</f>
        <v>0.2</v>
      </c>
      <c r="V36167">
        <f>IF(SUMIF(F:F,Orders[[#This Row],[DW_Customer]],U:U)&gt;1,1,0)</f>
        <v>1</v>
      </c>
    </row>
    <row r="36168" spans="1:22" x14ac:dyDescent="0.35">
      <c r="A36168">
        <v>64760</v>
      </c>
      <c r="B36168" s="1" t="s">
        <v>21770</v>
      </c>
      <c r="C36168" s="2">
        <v>40919</v>
      </c>
      <c r="D36168" s="2">
        <v>40919</v>
      </c>
      <c r="E36168" s="1" t="s">
        <v>26364</v>
      </c>
      <c r="F36168" s="1">
        <v>100522</v>
      </c>
      <c r="G36168" s="15">
        <v>0</v>
      </c>
      <c r="H36168" s="1" t="s">
        <v>24511</v>
      </c>
      <c r="I36168" s="1">
        <v>840</v>
      </c>
      <c r="J36168" s="19">
        <v>70098</v>
      </c>
      <c r="K36168" s="1">
        <v>0</v>
      </c>
      <c r="L36168" s="1">
        <v>2</v>
      </c>
      <c r="M36168" s="1">
        <v>0.6</v>
      </c>
      <c r="N36168" s="1">
        <v>1</v>
      </c>
      <c r="O36168" s="7">
        <f>VLOOKUP(J36168,DIM_Products!A:G,6,FALSE) * L36168 * (1-M36168)</f>
        <v>89.575200000000024</v>
      </c>
      <c r="P36168" s="7">
        <f t="shared" si="2260"/>
        <v>89.575200000000024</v>
      </c>
      <c r="Q36168" s="13">
        <f t="shared" si="2261"/>
        <v>1</v>
      </c>
      <c r="R36168" s="7">
        <f t="shared" si="2262"/>
        <v>89.575200000000024</v>
      </c>
      <c r="S36168">
        <f t="shared" si="2263"/>
        <v>0</v>
      </c>
      <c r="T36168">
        <v>0</v>
      </c>
      <c r="U36168" s="13">
        <f>1/COUNTIF(B:B,Orders[[#This Row],[Order ID]])</f>
        <v>1</v>
      </c>
      <c r="V36168">
        <f>IF(SUMIF(F:F,Orders[[#This Row],[DW_Customer]],U:U)&gt;1,1,0)</f>
        <v>1</v>
      </c>
    </row>
    <row r="36169" spans="1:22" x14ac:dyDescent="0.35">
      <c r="A36169">
        <v>56873</v>
      </c>
      <c r="B36169" s="1" t="s">
        <v>14315</v>
      </c>
      <c r="C36169" s="2">
        <v>41150</v>
      </c>
      <c r="D36169" s="2">
        <v>41150</v>
      </c>
      <c r="E36169" s="1" t="s">
        <v>24500</v>
      </c>
      <c r="F36169" s="1">
        <v>100410</v>
      </c>
      <c r="G36169" s="15">
        <v>0</v>
      </c>
      <c r="H36169" s="1" t="s">
        <v>24510</v>
      </c>
      <c r="I36169" s="1">
        <v>0</v>
      </c>
      <c r="J36169" s="19">
        <v>70468</v>
      </c>
      <c r="K36169" s="1">
        <v>25</v>
      </c>
      <c r="L36169" s="1">
        <v>4</v>
      </c>
      <c r="M36169" s="1">
        <v>0.6</v>
      </c>
      <c r="N36169" s="1">
        <v>1</v>
      </c>
      <c r="O36169" s="7">
        <f>VLOOKUP(J36169,DIM_Products!A:G,6,FALSE) * L36169 * (1-M36169)</f>
        <v>764.5440000000001</v>
      </c>
      <c r="P36169" s="7">
        <f t="shared" si="2260"/>
        <v>766.90680000000009</v>
      </c>
      <c r="Q36169" s="13">
        <f t="shared" si="2261"/>
        <v>0.99691905196302866</v>
      </c>
      <c r="R36169" s="7">
        <f t="shared" si="2262"/>
        <v>789.46697629907578</v>
      </c>
      <c r="S36169">
        <f t="shared" si="2263"/>
        <v>0</v>
      </c>
      <c r="T36169">
        <v>0</v>
      </c>
      <c r="U36169" s="13">
        <f>1/COUNTIF(B:B,Orders[[#This Row],[Order ID]])</f>
        <v>0.5</v>
      </c>
      <c r="V36169">
        <f>IF(SUMIF(F:F,Orders[[#This Row],[DW_Customer]],U:U)&gt;1,1,0)</f>
        <v>1</v>
      </c>
    </row>
    <row r="36170" spans="1:22" x14ac:dyDescent="0.35">
      <c r="A36170">
        <v>68652</v>
      </c>
      <c r="B36170" s="1" t="s">
        <v>14315</v>
      </c>
      <c r="C36170" s="2">
        <v>41150</v>
      </c>
      <c r="D36170" s="2">
        <v>41150</v>
      </c>
      <c r="E36170" s="1" t="s">
        <v>24500</v>
      </c>
      <c r="F36170" s="1">
        <v>100410</v>
      </c>
      <c r="G36170" s="15">
        <v>0</v>
      </c>
      <c r="H36170" s="1" t="s">
        <v>24510</v>
      </c>
      <c r="I36170" s="1">
        <v>0</v>
      </c>
      <c r="J36170" s="19">
        <v>70723</v>
      </c>
      <c r="K36170" s="1">
        <v>25</v>
      </c>
      <c r="L36170" s="1">
        <v>1</v>
      </c>
      <c r="M36170" s="1">
        <v>0.6</v>
      </c>
      <c r="N36170" s="1">
        <v>1</v>
      </c>
      <c r="O36170" s="7">
        <f>VLOOKUP(J36170,DIM_Products!A:G,6,FALSE) * L36170 * (1-M36170)</f>
        <v>2.3628000000000005</v>
      </c>
      <c r="P36170" s="7">
        <f t="shared" si="2260"/>
        <v>766.90680000000009</v>
      </c>
      <c r="Q36170" s="13">
        <f t="shared" si="2261"/>
        <v>3.0809480369713765E-3</v>
      </c>
      <c r="R36170" s="7">
        <f t="shared" si="2262"/>
        <v>2.4398237009242849</v>
      </c>
      <c r="S36170">
        <f t="shared" si="2263"/>
        <v>0</v>
      </c>
      <c r="T36170">
        <v>0</v>
      </c>
      <c r="U36170" s="13">
        <f>1/COUNTIF(B:B,Orders[[#This Row],[Order ID]])</f>
        <v>0.5</v>
      </c>
      <c r="V36170">
        <f>IF(SUMIF(F:F,Orders[[#This Row],[DW_Customer]],U:U)&gt;1,1,0)</f>
        <v>1</v>
      </c>
    </row>
    <row r="36171" spans="1:22" x14ac:dyDescent="0.35">
      <c r="A36171">
        <v>55375</v>
      </c>
      <c r="B36171" s="1" t="s">
        <v>10958</v>
      </c>
      <c r="C36171" s="2">
        <v>41221</v>
      </c>
      <c r="D36171" s="2">
        <v>41224</v>
      </c>
      <c r="E36171" s="1" t="s">
        <v>24502</v>
      </c>
      <c r="F36171" s="1">
        <v>100110</v>
      </c>
      <c r="G36171" s="15">
        <v>0</v>
      </c>
      <c r="H36171" s="1" t="s">
        <v>24510</v>
      </c>
      <c r="I36171" s="1">
        <v>0</v>
      </c>
      <c r="J36171" s="19">
        <v>70928</v>
      </c>
      <c r="K36171" s="1">
        <v>15</v>
      </c>
      <c r="L36171" s="1">
        <v>1</v>
      </c>
      <c r="M36171" s="1">
        <v>0.6</v>
      </c>
      <c r="N36171" s="1">
        <v>1</v>
      </c>
      <c r="O36171" s="7">
        <f>VLOOKUP(J36171,DIM_Products!A:G,6,FALSE) * L36171 * (1-M36171)</f>
        <v>22.391999999999999</v>
      </c>
      <c r="P36171" s="7">
        <f t="shared" si="2260"/>
        <v>30.308</v>
      </c>
      <c r="Q36171" s="13">
        <f t="shared" si="2261"/>
        <v>0.73881483436716378</v>
      </c>
      <c r="R36171" s="7">
        <f t="shared" si="2262"/>
        <v>33.474222515507456</v>
      </c>
      <c r="S36171">
        <f t="shared" si="2263"/>
        <v>3</v>
      </c>
      <c r="T36171">
        <v>1</v>
      </c>
      <c r="U36171" s="13">
        <f>1/COUNTIF(B:B,Orders[[#This Row],[Order ID]])</f>
        <v>0.33333333333333331</v>
      </c>
      <c r="V36171">
        <f>IF(SUMIF(F:F,Orders[[#This Row],[DW_Customer]],U:U)&gt;1,1,0)</f>
        <v>1</v>
      </c>
    </row>
    <row r="36172" spans="1:22" x14ac:dyDescent="0.35">
      <c r="A36172">
        <v>63360</v>
      </c>
      <c r="B36172" s="1" t="s">
        <v>10958</v>
      </c>
      <c r="C36172" s="2">
        <v>41221</v>
      </c>
      <c r="D36172" s="2">
        <v>41224</v>
      </c>
      <c r="E36172" s="1" t="s">
        <v>24502</v>
      </c>
      <c r="F36172" s="1">
        <v>100110</v>
      </c>
      <c r="G36172" s="15">
        <v>0</v>
      </c>
      <c r="H36172" s="1" t="s">
        <v>24510</v>
      </c>
      <c r="I36172" s="1">
        <v>0</v>
      </c>
      <c r="J36172" s="19">
        <v>70814</v>
      </c>
      <c r="K36172" s="1">
        <v>15</v>
      </c>
      <c r="L36172" s="1">
        <v>1</v>
      </c>
      <c r="M36172" s="1">
        <v>0.6</v>
      </c>
      <c r="N36172" s="1">
        <v>1</v>
      </c>
      <c r="O36172" s="7">
        <f>VLOOKUP(J36172,DIM_Products!A:G,6,FALSE) * L36172 * (1-M36172)</f>
        <v>2.76</v>
      </c>
      <c r="P36172" s="7">
        <f t="shared" si="2260"/>
        <v>30.308</v>
      </c>
      <c r="Q36172" s="13">
        <f t="shared" si="2261"/>
        <v>9.1065065329285988E-2</v>
      </c>
      <c r="R36172" s="7">
        <f t="shared" si="2262"/>
        <v>4.1259759799392892</v>
      </c>
      <c r="S36172">
        <f t="shared" si="2263"/>
        <v>3</v>
      </c>
      <c r="T36172">
        <v>1</v>
      </c>
      <c r="U36172" s="13">
        <f>1/COUNTIF(B:B,Orders[[#This Row],[Order ID]])</f>
        <v>0.33333333333333331</v>
      </c>
      <c r="V36172">
        <f>IF(SUMIF(F:F,Orders[[#This Row],[DW_Customer]],U:U)&gt;1,1,0)</f>
        <v>1</v>
      </c>
    </row>
    <row r="36173" spans="1:22" x14ac:dyDescent="0.35">
      <c r="A36173">
        <v>69688</v>
      </c>
      <c r="B36173" s="1" t="s">
        <v>10958</v>
      </c>
      <c r="C36173" s="2">
        <v>41221</v>
      </c>
      <c r="D36173" s="2">
        <v>41224</v>
      </c>
      <c r="E36173" s="1" t="s">
        <v>24502</v>
      </c>
      <c r="F36173" s="1">
        <v>100110</v>
      </c>
      <c r="G36173" s="15">
        <v>0</v>
      </c>
      <c r="H36173" s="1" t="s">
        <v>24510</v>
      </c>
      <c r="I36173" s="1">
        <v>0</v>
      </c>
      <c r="J36173" s="19">
        <v>71188</v>
      </c>
      <c r="K36173" s="1">
        <v>15</v>
      </c>
      <c r="L36173" s="1">
        <v>1</v>
      </c>
      <c r="M36173" s="1">
        <v>0.6</v>
      </c>
      <c r="N36173" s="1">
        <v>1</v>
      </c>
      <c r="O36173" s="7">
        <f>VLOOKUP(J36173,DIM_Products!A:G,6,FALSE) * L36173 * (1-M36173)</f>
        <v>5.1560000000000006</v>
      </c>
      <c r="P36173" s="7">
        <f t="shared" si="2260"/>
        <v>30.308</v>
      </c>
      <c r="Q36173" s="13">
        <f t="shared" si="2261"/>
        <v>0.17012010030355024</v>
      </c>
      <c r="R36173" s="7">
        <f t="shared" si="2262"/>
        <v>7.7078015045532542</v>
      </c>
      <c r="S36173">
        <f t="shared" si="2263"/>
        <v>3</v>
      </c>
      <c r="T36173">
        <v>1</v>
      </c>
      <c r="U36173" s="13">
        <f>1/COUNTIF(B:B,Orders[[#This Row],[Order ID]])</f>
        <v>0.33333333333333331</v>
      </c>
      <c r="V36173">
        <f>IF(SUMIF(F:F,Orders[[#This Row],[DW_Customer]],U:U)&gt;1,1,0)</f>
        <v>1</v>
      </c>
    </row>
    <row r="36174" spans="1:22" x14ac:dyDescent="0.35">
      <c r="A36174">
        <v>63720</v>
      </c>
      <c r="B36174" s="1" t="s">
        <v>24317</v>
      </c>
      <c r="C36174" s="2">
        <v>41226</v>
      </c>
      <c r="D36174" s="2">
        <v>41232</v>
      </c>
      <c r="E36174" s="1" t="s">
        <v>24503</v>
      </c>
      <c r="F36174" s="1">
        <v>101213</v>
      </c>
      <c r="G36174" s="15">
        <v>0</v>
      </c>
      <c r="H36174" s="1" t="s">
        <v>24510</v>
      </c>
      <c r="I36174" s="1">
        <v>0</v>
      </c>
      <c r="J36174" s="19">
        <v>70845</v>
      </c>
      <c r="K36174" s="1">
        <v>15</v>
      </c>
      <c r="L36174" s="1">
        <v>4</v>
      </c>
      <c r="M36174" s="1">
        <v>0.6</v>
      </c>
      <c r="N36174" s="1">
        <v>1</v>
      </c>
      <c r="O36174" s="7">
        <f>VLOOKUP(J36174,DIM_Products!A:G,6,FALSE) * L36174 * (1-M36174)</f>
        <v>20.64</v>
      </c>
      <c r="P36174" s="7">
        <f t="shared" si="2260"/>
        <v>20.64</v>
      </c>
      <c r="Q36174" s="13">
        <f t="shared" si="2261"/>
        <v>1</v>
      </c>
      <c r="R36174" s="7">
        <f t="shared" si="2262"/>
        <v>35.64</v>
      </c>
      <c r="S36174">
        <f t="shared" si="2263"/>
        <v>6</v>
      </c>
      <c r="T36174">
        <v>1</v>
      </c>
      <c r="U36174" s="13">
        <f>1/COUNTIF(B:B,Orders[[#This Row],[Order ID]])</f>
        <v>1</v>
      </c>
      <c r="V36174">
        <f>IF(SUMIF(F:F,Orders[[#This Row],[DW_Customer]],U:U)&gt;1,1,0)</f>
        <v>1</v>
      </c>
    </row>
    <row r="36175" spans="1:22" x14ac:dyDescent="0.35">
      <c r="A36175">
        <v>63638</v>
      </c>
      <c r="B36175" s="1" t="s">
        <v>21570</v>
      </c>
      <c r="C36175" s="2">
        <v>41083</v>
      </c>
      <c r="D36175" s="2">
        <v>41085</v>
      </c>
      <c r="E36175" s="1" t="s">
        <v>24501</v>
      </c>
      <c r="F36175" s="1">
        <v>100087</v>
      </c>
      <c r="G36175" s="15">
        <v>0</v>
      </c>
      <c r="H36175" s="1" t="s">
        <v>24510</v>
      </c>
      <c r="I36175" s="1">
        <v>0</v>
      </c>
      <c r="J36175" s="19">
        <v>70970</v>
      </c>
      <c r="K36175" s="1">
        <v>0</v>
      </c>
      <c r="L36175" s="1">
        <v>1</v>
      </c>
      <c r="M36175" s="1">
        <v>0.6</v>
      </c>
      <c r="N36175" s="1">
        <v>1</v>
      </c>
      <c r="O36175" s="7">
        <f>VLOOKUP(J36175,DIM_Products!A:G,6,FALSE) * L36175 * (1-M36175)</f>
        <v>5.9112000000000009</v>
      </c>
      <c r="P36175" s="7">
        <f t="shared" si="2260"/>
        <v>5.9112000000000009</v>
      </c>
      <c r="Q36175" s="13">
        <f t="shared" si="2261"/>
        <v>1</v>
      </c>
      <c r="R36175" s="7">
        <f t="shared" si="2262"/>
        <v>5.9112000000000009</v>
      </c>
      <c r="S36175">
        <f t="shared" si="2263"/>
        <v>2</v>
      </c>
      <c r="T36175">
        <v>0</v>
      </c>
      <c r="U36175" s="13">
        <f>1/COUNTIF(B:B,Orders[[#This Row],[Order ID]])</f>
        <v>1</v>
      </c>
      <c r="V36175">
        <f>IF(SUMIF(F:F,Orders[[#This Row],[DW_Customer]],U:U)&gt;1,1,0)</f>
        <v>1</v>
      </c>
    </row>
    <row r="36176" spans="1:22" x14ac:dyDescent="0.35">
      <c r="A36176">
        <v>54955</v>
      </c>
      <c r="B36176" s="1" t="s">
        <v>12305</v>
      </c>
      <c r="C36176" s="2">
        <v>40997</v>
      </c>
      <c r="D36176" s="2">
        <v>41000</v>
      </c>
      <c r="E36176" s="1" t="s">
        <v>24502</v>
      </c>
      <c r="F36176" s="1">
        <v>100278</v>
      </c>
      <c r="G36176" s="15">
        <v>0</v>
      </c>
      <c r="H36176" s="1" t="s">
        <v>24510</v>
      </c>
      <c r="I36176" s="1">
        <v>0</v>
      </c>
      <c r="J36176" s="19">
        <v>70627</v>
      </c>
      <c r="K36176" s="1">
        <v>0</v>
      </c>
      <c r="L36176" s="1">
        <v>4</v>
      </c>
      <c r="M36176" s="1">
        <v>0.6</v>
      </c>
      <c r="N36176" s="1">
        <v>1</v>
      </c>
      <c r="O36176" s="7">
        <f>VLOOKUP(J36176,DIM_Products!A:G,6,FALSE) * L36176 * (1-M36176)</f>
        <v>74.30400000000003</v>
      </c>
      <c r="P36176" s="7">
        <f t="shared" si="2260"/>
        <v>74.30400000000003</v>
      </c>
      <c r="Q36176" s="13">
        <f t="shared" si="2261"/>
        <v>1</v>
      </c>
      <c r="R36176" s="7">
        <f t="shared" si="2262"/>
        <v>74.30400000000003</v>
      </c>
      <c r="S36176">
        <f t="shared" si="2263"/>
        <v>3</v>
      </c>
      <c r="T36176">
        <v>1</v>
      </c>
      <c r="U36176" s="13">
        <f>1/COUNTIF(B:B,Orders[[#This Row],[Order ID]])</f>
        <v>1</v>
      </c>
      <c r="V36176">
        <f>IF(SUMIF(F:F,Orders[[#This Row],[DW_Customer]],U:U)&gt;1,1,0)</f>
        <v>1</v>
      </c>
    </row>
    <row r="36177" spans="1:22" x14ac:dyDescent="0.35">
      <c r="A36177">
        <v>61822</v>
      </c>
      <c r="B36177" s="1" t="s">
        <v>16917</v>
      </c>
      <c r="C36177" s="2">
        <v>40973</v>
      </c>
      <c r="D36177" s="2">
        <v>40973</v>
      </c>
      <c r="E36177" s="1" t="s">
        <v>24500</v>
      </c>
      <c r="F36177" s="1">
        <v>101299</v>
      </c>
      <c r="G36177" s="15">
        <v>0</v>
      </c>
      <c r="H36177" s="1" t="s">
        <v>24510</v>
      </c>
      <c r="I36177" s="1">
        <v>0</v>
      </c>
      <c r="J36177" s="19">
        <v>71148</v>
      </c>
      <c r="K36177" s="1">
        <v>0</v>
      </c>
      <c r="L36177" s="1">
        <v>1</v>
      </c>
      <c r="M36177" s="1">
        <v>0.6</v>
      </c>
      <c r="N36177" s="1">
        <v>1</v>
      </c>
      <c r="O36177" s="7">
        <f>VLOOKUP(J36177,DIM_Products!A:G,6,FALSE) * L36177 * (1-M36177)</f>
        <v>103.932</v>
      </c>
      <c r="P36177" s="7">
        <f t="shared" si="2260"/>
        <v>103.932</v>
      </c>
      <c r="Q36177" s="13">
        <f t="shared" si="2261"/>
        <v>1</v>
      </c>
      <c r="R36177" s="7">
        <f t="shared" si="2262"/>
        <v>103.932</v>
      </c>
      <c r="S36177">
        <f t="shared" si="2263"/>
        <v>0</v>
      </c>
      <c r="T36177">
        <v>1</v>
      </c>
      <c r="U36177" s="13">
        <f>1/COUNTIF(B:B,Orders[[#This Row],[Order ID]])</f>
        <v>1</v>
      </c>
      <c r="V36177">
        <f>IF(SUMIF(F:F,Orders[[#This Row],[DW_Customer]],U:U)&gt;1,1,0)</f>
        <v>1</v>
      </c>
    </row>
    <row r="36178" spans="1:22" x14ac:dyDescent="0.35">
      <c r="A36178">
        <v>64303</v>
      </c>
      <c r="B36178" s="1" t="s">
        <v>20188</v>
      </c>
      <c r="C36178" s="2">
        <v>41066</v>
      </c>
      <c r="D36178" s="2">
        <v>41066</v>
      </c>
      <c r="E36178" s="1" t="s">
        <v>26364</v>
      </c>
      <c r="F36178" s="1">
        <v>100892</v>
      </c>
      <c r="G36178" s="15">
        <v>0</v>
      </c>
      <c r="H36178" s="1" t="s">
        <v>24511</v>
      </c>
      <c r="I36178" s="1">
        <v>442</v>
      </c>
      <c r="J36178" s="19">
        <v>70528</v>
      </c>
      <c r="K36178" s="1">
        <v>0</v>
      </c>
      <c r="L36178" s="1">
        <v>2</v>
      </c>
      <c r="M36178" s="1">
        <v>0.6</v>
      </c>
      <c r="N36178" s="1">
        <v>1</v>
      </c>
      <c r="O36178" s="7">
        <f>VLOOKUP(J36178,DIM_Products!A:G,6,FALSE) * L36178 * (1-M36178)</f>
        <v>80.592000000000027</v>
      </c>
      <c r="P36178" s="7">
        <f t="shared" si="2260"/>
        <v>130.72800000000004</v>
      </c>
      <c r="Q36178" s="13">
        <f t="shared" si="2261"/>
        <v>0.61648613915917017</v>
      </c>
      <c r="R36178" s="7">
        <f t="shared" si="2262"/>
        <v>80.592000000000027</v>
      </c>
      <c r="S36178">
        <f t="shared" si="2263"/>
        <v>0</v>
      </c>
      <c r="T36178">
        <v>0</v>
      </c>
      <c r="U36178" s="13">
        <f>1/COUNTIF(B:B,Orders[[#This Row],[Order ID]])</f>
        <v>0.5</v>
      </c>
      <c r="V36178">
        <f>IF(SUMIF(F:F,Orders[[#This Row],[DW_Customer]],U:U)&gt;1,1,0)</f>
        <v>1</v>
      </c>
    </row>
    <row r="36179" spans="1:22" x14ac:dyDescent="0.35">
      <c r="A36179">
        <v>69800</v>
      </c>
      <c r="B36179" s="1" t="s">
        <v>20188</v>
      </c>
      <c r="C36179" s="2">
        <v>41066</v>
      </c>
      <c r="D36179" s="2">
        <v>41066</v>
      </c>
      <c r="E36179" s="1" t="s">
        <v>26364</v>
      </c>
      <c r="F36179" s="1">
        <v>100892</v>
      </c>
      <c r="G36179" s="15">
        <v>0</v>
      </c>
      <c r="H36179" s="1" t="s">
        <v>24511</v>
      </c>
      <c r="I36179" s="1">
        <v>442</v>
      </c>
      <c r="J36179" s="19">
        <v>70059</v>
      </c>
      <c r="K36179" s="1">
        <v>0</v>
      </c>
      <c r="L36179" s="1">
        <v>1</v>
      </c>
      <c r="M36179" s="1">
        <v>0.6</v>
      </c>
      <c r="N36179" s="1">
        <v>1</v>
      </c>
      <c r="O36179" s="7">
        <f>VLOOKUP(J36179,DIM_Products!A:G,6,FALSE) * L36179 * (1-M36179)</f>
        <v>50.136000000000003</v>
      </c>
      <c r="P36179" s="7">
        <f t="shared" si="2260"/>
        <v>130.72800000000004</v>
      </c>
      <c r="Q36179" s="13">
        <f t="shared" si="2261"/>
        <v>0.38351386084082972</v>
      </c>
      <c r="R36179" s="7">
        <f t="shared" si="2262"/>
        <v>50.136000000000003</v>
      </c>
      <c r="S36179">
        <f t="shared" si="2263"/>
        <v>0</v>
      </c>
      <c r="T36179">
        <v>0</v>
      </c>
      <c r="U36179" s="13">
        <f>1/COUNTIF(B:B,Orders[[#This Row],[Order ID]])</f>
        <v>0.5</v>
      </c>
      <c r="V36179">
        <f>IF(SUMIF(F:F,Orders[[#This Row],[DW_Customer]],U:U)&gt;1,1,0)</f>
        <v>1</v>
      </c>
    </row>
    <row r="36180" spans="1:22" x14ac:dyDescent="0.35">
      <c r="A36180">
        <v>48828</v>
      </c>
      <c r="B36180" s="1" t="s">
        <v>18425</v>
      </c>
      <c r="C36180" s="2">
        <v>41136</v>
      </c>
      <c r="D36180" s="2">
        <v>41138</v>
      </c>
      <c r="E36180" s="1" t="s">
        <v>24501</v>
      </c>
      <c r="F36180" s="1">
        <v>100658</v>
      </c>
      <c r="G36180" s="15">
        <v>0</v>
      </c>
      <c r="H36180" s="1" t="s">
        <v>24510</v>
      </c>
      <c r="I36180" s="1">
        <v>0</v>
      </c>
      <c r="J36180" s="19">
        <v>70218</v>
      </c>
      <c r="K36180" s="1">
        <v>0</v>
      </c>
      <c r="L36180" s="1">
        <v>2</v>
      </c>
      <c r="M36180" s="1">
        <v>0.6</v>
      </c>
      <c r="N36180" s="1">
        <v>1</v>
      </c>
      <c r="O36180" s="7">
        <f>VLOOKUP(J36180,DIM_Products!A:G,6,FALSE) * L36180 * (1-M36180)</f>
        <v>90.896000000000015</v>
      </c>
      <c r="P36180" s="7">
        <f t="shared" si="2260"/>
        <v>90.896000000000015</v>
      </c>
      <c r="Q36180" s="13">
        <f t="shared" si="2261"/>
        <v>1</v>
      </c>
      <c r="R36180" s="7">
        <f t="shared" si="2262"/>
        <v>90.896000000000015</v>
      </c>
      <c r="S36180">
        <f t="shared" si="2263"/>
        <v>2</v>
      </c>
      <c r="T36180">
        <v>0</v>
      </c>
      <c r="U36180" s="13">
        <f>1/COUNTIF(B:B,Orders[[#This Row],[Order ID]])</f>
        <v>1</v>
      </c>
      <c r="V36180">
        <f>IF(SUMIF(F:F,Orders[[#This Row],[DW_Customer]],U:U)&gt;1,1,0)</f>
        <v>1</v>
      </c>
    </row>
    <row r="36181" spans="1:22" x14ac:dyDescent="0.35">
      <c r="A36181">
        <v>43167</v>
      </c>
      <c r="B36181" s="1" t="s">
        <v>12479</v>
      </c>
      <c r="C36181" s="2">
        <v>41261</v>
      </c>
      <c r="D36181" s="2">
        <v>41261</v>
      </c>
      <c r="E36181" s="1" t="s">
        <v>26364</v>
      </c>
      <c r="F36181" s="1">
        <v>101386</v>
      </c>
      <c r="G36181" s="15">
        <v>0</v>
      </c>
      <c r="H36181" s="1" t="s">
        <v>24511</v>
      </c>
      <c r="I36181" s="1">
        <v>752</v>
      </c>
      <c r="J36181" s="19">
        <v>71098</v>
      </c>
      <c r="K36181" s="1">
        <v>0</v>
      </c>
      <c r="L36181" s="1">
        <v>4</v>
      </c>
      <c r="M36181" s="1">
        <v>0.6</v>
      </c>
      <c r="N36181" s="1">
        <v>1</v>
      </c>
      <c r="O36181" s="7">
        <f>VLOOKUP(J36181,DIM_Products!A:G,6,FALSE) * L36181 * (1-M36181)</f>
        <v>136.608</v>
      </c>
      <c r="P36181" s="7">
        <f t="shared" si="2260"/>
        <v>340.95679999999999</v>
      </c>
      <c r="Q36181" s="13">
        <f t="shared" si="2261"/>
        <v>0.40066072886653092</v>
      </c>
      <c r="R36181" s="7">
        <f t="shared" si="2262"/>
        <v>136.608</v>
      </c>
      <c r="S36181">
        <f t="shared" si="2263"/>
        <v>0</v>
      </c>
      <c r="T36181">
        <v>0</v>
      </c>
      <c r="U36181" s="13">
        <f>1/COUNTIF(B:B,Orders[[#This Row],[Order ID]])</f>
        <v>0.25</v>
      </c>
      <c r="V36181">
        <f>IF(SUMIF(F:F,Orders[[#This Row],[DW_Customer]],U:U)&gt;1,1,0)</f>
        <v>1</v>
      </c>
    </row>
    <row r="36182" spans="1:22" x14ac:dyDescent="0.35">
      <c r="A36182">
        <v>60678</v>
      </c>
      <c r="B36182" s="1" t="s">
        <v>12479</v>
      </c>
      <c r="C36182" s="2">
        <v>41261</v>
      </c>
      <c r="D36182" s="2">
        <v>41261</v>
      </c>
      <c r="E36182" s="1" t="s">
        <v>26364</v>
      </c>
      <c r="F36182" s="1">
        <v>101386</v>
      </c>
      <c r="G36182" s="15">
        <v>0</v>
      </c>
      <c r="H36182" s="1" t="s">
        <v>24511</v>
      </c>
      <c r="I36182" s="1">
        <v>752</v>
      </c>
      <c r="J36182" s="19">
        <v>70247</v>
      </c>
      <c r="K36182" s="1">
        <v>0</v>
      </c>
      <c r="L36182" s="1">
        <v>2</v>
      </c>
      <c r="M36182" s="1">
        <v>0.6</v>
      </c>
      <c r="N36182" s="1">
        <v>1</v>
      </c>
      <c r="O36182" s="7">
        <f>VLOOKUP(J36182,DIM_Products!A:G,6,FALSE) * L36182 * (1-M36182)</f>
        <v>43.840800000000002</v>
      </c>
      <c r="P36182" s="7">
        <f t="shared" si="2260"/>
        <v>340.95679999999999</v>
      </c>
      <c r="Q36182" s="13">
        <f t="shared" si="2261"/>
        <v>0.12858168542173085</v>
      </c>
      <c r="R36182" s="7">
        <f t="shared" si="2262"/>
        <v>43.840800000000002</v>
      </c>
      <c r="S36182">
        <f t="shared" si="2263"/>
        <v>0</v>
      </c>
      <c r="T36182">
        <v>0</v>
      </c>
      <c r="U36182" s="13">
        <f>1/COUNTIF(B:B,Orders[[#This Row],[Order ID]])</f>
        <v>0.25</v>
      </c>
      <c r="V36182">
        <f>IF(SUMIF(F:F,Orders[[#This Row],[DW_Customer]],U:U)&gt;1,1,0)</f>
        <v>1</v>
      </c>
    </row>
    <row r="36183" spans="1:22" x14ac:dyDescent="0.35">
      <c r="A36183">
        <v>65647</v>
      </c>
      <c r="B36183" s="1" t="s">
        <v>12479</v>
      </c>
      <c r="C36183" s="2">
        <v>41261</v>
      </c>
      <c r="D36183" s="2">
        <v>41261</v>
      </c>
      <c r="E36183" s="1" t="s">
        <v>26364</v>
      </c>
      <c r="F36183" s="1">
        <v>101386</v>
      </c>
      <c r="G36183" s="15">
        <v>0</v>
      </c>
      <c r="H36183" s="1" t="s">
        <v>24511</v>
      </c>
      <c r="I36183" s="1">
        <v>752</v>
      </c>
      <c r="J36183" s="19">
        <v>71272</v>
      </c>
      <c r="K36183" s="1">
        <v>0</v>
      </c>
      <c r="L36183" s="1">
        <v>1</v>
      </c>
      <c r="M36183" s="1">
        <v>0.6</v>
      </c>
      <c r="N36183" s="1">
        <v>1</v>
      </c>
      <c r="O36183" s="7">
        <f>VLOOKUP(J36183,DIM_Products!A:G,6,FALSE) * L36183 * (1-M36183)</f>
        <v>127.21200000000002</v>
      </c>
      <c r="P36183" s="7">
        <f t="shared" si="2260"/>
        <v>340.95679999999999</v>
      </c>
      <c r="Q36183" s="13">
        <f t="shared" si="2261"/>
        <v>0.37310298548085863</v>
      </c>
      <c r="R36183" s="7">
        <f t="shared" si="2262"/>
        <v>127.21200000000002</v>
      </c>
      <c r="S36183">
        <f t="shared" si="2263"/>
        <v>0</v>
      </c>
      <c r="T36183">
        <v>0</v>
      </c>
      <c r="U36183" s="13">
        <f>1/COUNTIF(B:B,Orders[[#This Row],[Order ID]])</f>
        <v>0.25</v>
      </c>
      <c r="V36183">
        <f>IF(SUMIF(F:F,Orders[[#This Row],[DW_Customer]],U:U)&gt;1,1,0)</f>
        <v>1</v>
      </c>
    </row>
    <row r="36184" spans="1:22" x14ac:dyDescent="0.35">
      <c r="A36184">
        <v>67956</v>
      </c>
      <c r="B36184" s="1" t="s">
        <v>12479</v>
      </c>
      <c r="C36184" s="2">
        <v>41261</v>
      </c>
      <c r="D36184" s="2">
        <v>41261</v>
      </c>
      <c r="E36184" s="1" t="s">
        <v>26364</v>
      </c>
      <c r="F36184" s="1">
        <v>101386</v>
      </c>
      <c r="G36184" s="15">
        <v>0</v>
      </c>
      <c r="H36184" s="1" t="s">
        <v>24511</v>
      </c>
      <c r="I36184" s="1">
        <v>752</v>
      </c>
      <c r="J36184" s="19">
        <v>70083</v>
      </c>
      <c r="K36184" s="1">
        <v>0</v>
      </c>
      <c r="L36184" s="1">
        <v>1</v>
      </c>
      <c r="M36184" s="1">
        <v>0.6</v>
      </c>
      <c r="N36184" s="1">
        <v>1</v>
      </c>
      <c r="O36184" s="7">
        <f>VLOOKUP(J36184,DIM_Products!A:G,6,FALSE) * L36184 * (1-M36184)</f>
        <v>33.295999999999999</v>
      </c>
      <c r="P36184" s="7">
        <f t="shared" si="2260"/>
        <v>340.95679999999999</v>
      </c>
      <c r="Q36184" s="13">
        <f t="shared" si="2261"/>
        <v>9.7654600230879685E-2</v>
      </c>
      <c r="R36184" s="7">
        <f t="shared" si="2262"/>
        <v>33.295999999999999</v>
      </c>
      <c r="S36184">
        <f t="shared" si="2263"/>
        <v>0</v>
      </c>
      <c r="T36184">
        <v>0</v>
      </c>
      <c r="U36184" s="13">
        <f>1/COUNTIF(B:B,Orders[[#This Row],[Order ID]])</f>
        <v>0.25</v>
      </c>
      <c r="V36184">
        <f>IF(SUMIF(F:F,Orders[[#This Row],[DW_Customer]],U:U)&gt;1,1,0)</f>
        <v>1</v>
      </c>
    </row>
    <row r="36185" spans="1:22" x14ac:dyDescent="0.35">
      <c r="A36185">
        <v>55424</v>
      </c>
      <c r="B36185" s="1" t="s">
        <v>17599</v>
      </c>
      <c r="C36185" s="2">
        <v>41260</v>
      </c>
      <c r="D36185" s="2">
        <v>41264</v>
      </c>
      <c r="E36185" s="1" t="s">
        <v>24503</v>
      </c>
      <c r="F36185" s="1">
        <v>100973</v>
      </c>
      <c r="G36185" s="15">
        <v>0</v>
      </c>
      <c r="H36185" s="1" t="s">
        <v>24510</v>
      </c>
      <c r="I36185" s="1">
        <v>0</v>
      </c>
      <c r="J36185" s="19">
        <v>70708</v>
      </c>
      <c r="K36185" s="1">
        <v>15</v>
      </c>
      <c r="L36185" s="1">
        <v>4</v>
      </c>
      <c r="M36185" s="1">
        <v>0.6</v>
      </c>
      <c r="N36185" s="1">
        <v>1</v>
      </c>
      <c r="O36185" s="7">
        <f>VLOOKUP(J36185,DIM_Products!A:G,6,FALSE) * L36185 * (1-M36185)</f>
        <v>38.880000000000003</v>
      </c>
      <c r="P36185" s="7">
        <f t="shared" si="2260"/>
        <v>717.01920000000018</v>
      </c>
      <c r="Q36185" s="13">
        <f t="shared" si="2261"/>
        <v>5.4224489386058269E-2</v>
      </c>
      <c r="R36185" s="7">
        <f t="shared" si="2262"/>
        <v>39.693367340790878</v>
      </c>
      <c r="S36185">
        <f t="shared" si="2263"/>
        <v>4</v>
      </c>
      <c r="T36185">
        <v>1</v>
      </c>
      <c r="U36185" s="13">
        <f>1/COUNTIF(B:B,Orders[[#This Row],[Order ID]])</f>
        <v>0.33333333333333331</v>
      </c>
      <c r="V36185">
        <f>IF(SUMIF(F:F,Orders[[#This Row],[DW_Customer]],U:U)&gt;1,1,0)</f>
        <v>1</v>
      </c>
    </row>
    <row r="36186" spans="1:22" x14ac:dyDescent="0.35">
      <c r="A36186">
        <v>61178</v>
      </c>
      <c r="B36186" s="1" t="s">
        <v>17599</v>
      </c>
      <c r="C36186" s="2">
        <v>41260</v>
      </c>
      <c r="D36186" s="2">
        <v>41264</v>
      </c>
      <c r="E36186" s="1" t="s">
        <v>24503</v>
      </c>
      <c r="F36186" s="1">
        <v>100973</v>
      </c>
      <c r="G36186" s="15">
        <v>0</v>
      </c>
      <c r="H36186" s="1" t="s">
        <v>24510</v>
      </c>
      <c r="I36186" s="1">
        <v>0</v>
      </c>
      <c r="J36186" s="19">
        <v>71507</v>
      </c>
      <c r="K36186" s="1">
        <v>15</v>
      </c>
      <c r="L36186" s="1">
        <v>2</v>
      </c>
      <c r="M36186" s="1">
        <v>0.6</v>
      </c>
      <c r="N36186" s="1">
        <v>1</v>
      </c>
      <c r="O36186" s="7">
        <f>VLOOKUP(J36186,DIM_Products!A:G,6,FALSE) * L36186 * (1-M36186)</f>
        <v>511.1280000000001</v>
      </c>
      <c r="P36186" s="7">
        <f t="shared" si="2260"/>
        <v>717.01920000000018</v>
      </c>
      <c r="Q36186" s="13">
        <f t="shared" si="2261"/>
        <v>0.71285120398449575</v>
      </c>
      <c r="R36186" s="7">
        <f t="shared" si="2262"/>
        <v>521.82076805976749</v>
      </c>
      <c r="S36186">
        <f t="shared" si="2263"/>
        <v>4</v>
      </c>
      <c r="T36186">
        <v>1</v>
      </c>
      <c r="U36186" s="13">
        <f>1/COUNTIF(B:B,Orders[[#This Row],[Order ID]])</f>
        <v>0.33333333333333331</v>
      </c>
      <c r="V36186">
        <f>IF(SUMIF(F:F,Orders[[#This Row],[DW_Customer]],U:U)&gt;1,1,0)</f>
        <v>1</v>
      </c>
    </row>
    <row r="36187" spans="1:22" x14ac:dyDescent="0.35">
      <c r="A36187">
        <v>69509</v>
      </c>
      <c r="B36187" s="1" t="s">
        <v>17599</v>
      </c>
      <c r="C36187" s="2">
        <v>41260</v>
      </c>
      <c r="D36187" s="2">
        <v>41264</v>
      </c>
      <c r="E36187" s="1" t="s">
        <v>24503</v>
      </c>
      <c r="F36187" s="1">
        <v>100973</v>
      </c>
      <c r="G36187" s="15">
        <v>0</v>
      </c>
      <c r="H36187" s="1" t="s">
        <v>24510</v>
      </c>
      <c r="I36187" s="1">
        <v>0</v>
      </c>
      <c r="J36187" s="19">
        <v>70278</v>
      </c>
      <c r="K36187" s="1">
        <v>15</v>
      </c>
      <c r="L36187" s="1">
        <v>1</v>
      </c>
      <c r="M36187" s="1">
        <v>0.6</v>
      </c>
      <c r="N36187" s="1">
        <v>1</v>
      </c>
      <c r="O36187" s="7">
        <f>VLOOKUP(J36187,DIM_Products!A:G,6,FALSE) * L36187 * (1-M36187)</f>
        <v>167.0112</v>
      </c>
      <c r="P36187" s="7">
        <f t="shared" si="2260"/>
        <v>717.01920000000018</v>
      </c>
      <c r="Q36187" s="13">
        <f t="shared" si="2261"/>
        <v>0.23292430662944585</v>
      </c>
      <c r="R36187" s="7">
        <f t="shared" si="2262"/>
        <v>170.50506459944168</v>
      </c>
      <c r="S36187">
        <f t="shared" si="2263"/>
        <v>4</v>
      </c>
      <c r="T36187">
        <v>1</v>
      </c>
      <c r="U36187" s="13">
        <f>1/COUNTIF(B:B,Orders[[#This Row],[Order ID]])</f>
        <v>0.33333333333333331</v>
      </c>
      <c r="V36187">
        <f>IF(SUMIF(F:F,Orders[[#This Row],[DW_Customer]],U:U)&gt;1,1,0)</f>
        <v>1</v>
      </c>
    </row>
    <row r="36188" spans="1:22" x14ac:dyDescent="0.35">
      <c r="A36188">
        <v>47698</v>
      </c>
      <c r="B36188" s="1" t="s">
        <v>18360</v>
      </c>
      <c r="C36188" s="2">
        <v>41150</v>
      </c>
      <c r="D36188" s="2">
        <v>41152</v>
      </c>
      <c r="E36188" s="1" t="s">
        <v>24502</v>
      </c>
      <c r="F36188" s="1">
        <v>100994</v>
      </c>
      <c r="G36188" s="15">
        <v>0</v>
      </c>
      <c r="H36188" s="1" t="s">
        <v>24510</v>
      </c>
      <c r="I36188" s="1">
        <v>0</v>
      </c>
      <c r="J36188" s="19">
        <v>70709</v>
      </c>
      <c r="K36188" s="1">
        <v>0</v>
      </c>
      <c r="L36188" s="1">
        <v>2</v>
      </c>
      <c r="M36188" s="1">
        <v>0.6</v>
      </c>
      <c r="N36188" s="1">
        <v>1</v>
      </c>
      <c r="O36188" s="7">
        <f>VLOOKUP(J36188,DIM_Products!A:G,6,FALSE) * L36188 * (1-M36188)</f>
        <v>16.151999999999997</v>
      </c>
      <c r="P36188" s="7">
        <f t="shared" si="2260"/>
        <v>787.01400000000012</v>
      </c>
      <c r="Q36188" s="13">
        <f t="shared" si="2261"/>
        <v>2.0523141900906459E-2</v>
      </c>
      <c r="R36188" s="7">
        <f t="shared" si="2262"/>
        <v>16.151999999999997</v>
      </c>
      <c r="S36188">
        <f t="shared" si="2263"/>
        <v>2</v>
      </c>
      <c r="T36188">
        <v>0</v>
      </c>
      <c r="U36188" s="13">
        <f>1/COUNTIF(B:B,Orders[[#This Row],[Order ID]])</f>
        <v>0.14285714285714285</v>
      </c>
      <c r="V36188">
        <f>IF(SUMIF(F:F,Orders[[#This Row],[DW_Customer]],U:U)&gt;1,1,0)</f>
        <v>1</v>
      </c>
    </row>
    <row r="36189" spans="1:22" x14ac:dyDescent="0.35">
      <c r="A36189">
        <v>58679</v>
      </c>
      <c r="B36189" s="1" t="s">
        <v>18360</v>
      </c>
      <c r="C36189" s="2">
        <v>41150</v>
      </c>
      <c r="D36189" s="2">
        <v>41152</v>
      </c>
      <c r="E36189" s="1" t="s">
        <v>24502</v>
      </c>
      <c r="F36189" s="1">
        <v>100994</v>
      </c>
      <c r="G36189" s="15">
        <v>0</v>
      </c>
      <c r="H36189" s="1" t="s">
        <v>24510</v>
      </c>
      <c r="I36189" s="1">
        <v>0</v>
      </c>
      <c r="J36189" s="19">
        <v>70214</v>
      </c>
      <c r="K36189" s="1">
        <v>0</v>
      </c>
      <c r="L36189" s="1">
        <v>4</v>
      </c>
      <c r="M36189" s="1">
        <v>0.6</v>
      </c>
      <c r="N36189" s="1">
        <v>1</v>
      </c>
      <c r="O36189" s="7">
        <f>VLOOKUP(J36189,DIM_Products!A:G,6,FALSE) * L36189 * (1-M36189)</f>
        <v>141.98400000000001</v>
      </c>
      <c r="P36189" s="7">
        <f t="shared" si="2260"/>
        <v>787.01400000000012</v>
      </c>
      <c r="Q36189" s="13">
        <f t="shared" si="2261"/>
        <v>0.1804084806623516</v>
      </c>
      <c r="R36189" s="7">
        <f t="shared" si="2262"/>
        <v>141.98400000000001</v>
      </c>
      <c r="S36189">
        <f t="shared" si="2263"/>
        <v>2</v>
      </c>
      <c r="T36189">
        <v>0</v>
      </c>
      <c r="U36189" s="13">
        <f>1/COUNTIF(B:B,Orders[[#This Row],[Order ID]])</f>
        <v>0.14285714285714285</v>
      </c>
      <c r="V36189">
        <f>IF(SUMIF(F:F,Orders[[#This Row],[DW_Customer]],U:U)&gt;1,1,0)</f>
        <v>1</v>
      </c>
    </row>
    <row r="36190" spans="1:22" x14ac:dyDescent="0.35">
      <c r="A36190">
        <v>59904</v>
      </c>
      <c r="B36190" s="1" t="s">
        <v>18360</v>
      </c>
      <c r="C36190" s="2">
        <v>41150</v>
      </c>
      <c r="D36190" s="2">
        <v>41152</v>
      </c>
      <c r="E36190" s="1" t="s">
        <v>24502</v>
      </c>
      <c r="F36190" s="1">
        <v>100994</v>
      </c>
      <c r="G36190" s="15">
        <v>0</v>
      </c>
      <c r="H36190" s="1" t="s">
        <v>24510</v>
      </c>
      <c r="I36190" s="1">
        <v>0</v>
      </c>
      <c r="J36190" s="19">
        <v>70114</v>
      </c>
      <c r="K36190" s="1">
        <v>0</v>
      </c>
      <c r="L36190" s="1">
        <v>1</v>
      </c>
      <c r="M36190" s="1">
        <v>0.6</v>
      </c>
      <c r="N36190" s="1">
        <v>1</v>
      </c>
      <c r="O36190" s="7">
        <f>VLOOKUP(J36190,DIM_Products!A:G,6,FALSE) * L36190 * (1-M36190)</f>
        <v>175.8</v>
      </c>
      <c r="P36190" s="7">
        <f t="shared" si="2260"/>
        <v>787.01400000000012</v>
      </c>
      <c r="Q36190" s="13">
        <f t="shared" si="2261"/>
        <v>0.2233759501101632</v>
      </c>
      <c r="R36190" s="7">
        <f t="shared" si="2262"/>
        <v>175.8</v>
      </c>
      <c r="S36190">
        <f t="shared" si="2263"/>
        <v>2</v>
      </c>
      <c r="T36190">
        <v>0</v>
      </c>
      <c r="U36190" s="13">
        <f>1/COUNTIF(B:B,Orders[[#This Row],[Order ID]])</f>
        <v>0.14285714285714285</v>
      </c>
      <c r="V36190">
        <f>IF(SUMIF(F:F,Orders[[#This Row],[DW_Customer]],U:U)&gt;1,1,0)</f>
        <v>1</v>
      </c>
    </row>
    <row r="36191" spans="1:22" x14ac:dyDescent="0.35">
      <c r="A36191">
        <v>60690</v>
      </c>
      <c r="B36191" s="1" t="s">
        <v>18360</v>
      </c>
      <c r="C36191" s="2">
        <v>41150</v>
      </c>
      <c r="D36191" s="2">
        <v>41152</v>
      </c>
      <c r="E36191" s="1" t="s">
        <v>24502</v>
      </c>
      <c r="F36191" s="1">
        <v>100994</v>
      </c>
      <c r="G36191" s="15">
        <v>0</v>
      </c>
      <c r="H36191" s="1" t="s">
        <v>24510</v>
      </c>
      <c r="I36191" s="1">
        <v>0</v>
      </c>
      <c r="J36191" s="19">
        <v>70416</v>
      </c>
      <c r="K36191" s="1">
        <v>0</v>
      </c>
      <c r="L36191" s="1">
        <v>1</v>
      </c>
      <c r="M36191" s="1">
        <v>0.6</v>
      </c>
      <c r="N36191" s="1">
        <v>1</v>
      </c>
      <c r="O36191" s="7">
        <f>VLOOKUP(J36191,DIM_Products!A:G,6,FALSE) * L36191 * (1-M36191)</f>
        <v>369.50399999999996</v>
      </c>
      <c r="P36191" s="7">
        <f t="shared" si="2260"/>
        <v>787.01400000000012</v>
      </c>
      <c r="Q36191" s="13">
        <f t="shared" si="2261"/>
        <v>0.46950117786977091</v>
      </c>
      <c r="R36191" s="7">
        <f t="shared" si="2262"/>
        <v>369.50399999999996</v>
      </c>
      <c r="S36191">
        <f t="shared" si="2263"/>
        <v>2</v>
      </c>
      <c r="T36191">
        <v>0</v>
      </c>
      <c r="U36191" s="13">
        <f>1/COUNTIF(B:B,Orders[[#This Row],[Order ID]])</f>
        <v>0.14285714285714285</v>
      </c>
      <c r="V36191">
        <f>IF(SUMIF(F:F,Orders[[#This Row],[DW_Customer]],U:U)&gt;1,1,0)</f>
        <v>1</v>
      </c>
    </row>
    <row r="36192" spans="1:22" x14ac:dyDescent="0.35">
      <c r="A36192">
        <v>63725</v>
      </c>
      <c r="B36192" s="1" t="s">
        <v>18360</v>
      </c>
      <c r="C36192" s="2">
        <v>41150</v>
      </c>
      <c r="D36192" s="2">
        <v>41152</v>
      </c>
      <c r="E36192" s="1" t="s">
        <v>24502</v>
      </c>
      <c r="F36192" s="1">
        <v>100994</v>
      </c>
      <c r="G36192" s="15">
        <v>0</v>
      </c>
      <c r="H36192" s="1" t="s">
        <v>24510</v>
      </c>
      <c r="I36192" s="1">
        <v>0</v>
      </c>
      <c r="J36192" s="19">
        <v>71564</v>
      </c>
      <c r="K36192" s="1">
        <v>0</v>
      </c>
      <c r="L36192" s="1">
        <v>4</v>
      </c>
      <c r="M36192" s="1">
        <v>0.6</v>
      </c>
      <c r="N36192" s="1">
        <v>1</v>
      </c>
      <c r="O36192" s="7">
        <f>VLOOKUP(J36192,DIM_Products!A:G,6,FALSE) * L36192 * (1-M36192)</f>
        <v>63.849599999999988</v>
      </c>
      <c r="P36192" s="7">
        <f t="shared" si="2260"/>
        <v>787.01400000000012</v>
      </c>
      <c r="Q36192" s="13">
        <f t="shared" si="2261"/>
        <v>8.1128925279601097E-2</v>
      </c>
      <c r="R36192" s="7">
        <f t="shared" si="2262"/>
        <v>63.849599999999988</v>
      </c>
      <c r="S36192">
        <f t="shared" si="2263"/>
        <v>2</v>
      </c>
      <c r="T36192">
        <v>0</v>
      </c>
      <c r="U36192" s="13">
        <f>1/COUNTIF(B:B,Orders[[#This Row],[Order ID]])</f>
        <v>0.14285714285714285</v>
      </c>
      <c r="V36192">
        <f>IF(SUMIF(F:F,Orders[[#This Row],[DW_Customer]],U:U)&gt;1,1,0)</f>
        <v>1</v>
      </c>
    </row>
    <row r="36193" spans="1:22" x14ac:dyDescent="0.35">
      <c r="A36193">
        <v>69233</v>
      </c>
      <c r="B36193" s="1" t="s">
        <v>18360</v>
      </c>
      <c r="C36193" s="2">
        <v>41150</v>
      </c>
      <c r="D36193" s="2">
        <v>41152</v>
      </c>
      <c r="E36193" s="1" t="s">
        <v>24502</v>
      </c>
      <c r="F36193" s="1">
        <v>100994</v>
      </c>
      <c r="G36193" s="15">
        <v>0</v>
      </c>
      <c r="H36193" s="1" t="s">
        <v>24510</v>
      </c>
      <c r="I36193" s="1">
        <v>0</v>
      </c>
      <c r="J36193" s="19">
        <v>70986</v>
      </c>
      <c r="K36193" s="1">
        <v>0</v>
      </c>
      <c r="L36193" s="1">
        <v>1</v>
      </c>
      <c r="M36193" s="1">
        <v>0.6</v>
      </c>
      <c r="N36193" s="1">
        <v>1</v>
      </c>
      <c r="O36193" s="7">
        <f>VLOOKUP(J36193,DIM_Products!A:G,6,FALSE) * L36193 * (1-M36193)</f>
        <v>16.124400000000005</v>
      </c>
      <c r="P36193" s="7">
        <f t="shared" si="2260"/>
        <v>787.01400000000012</v>
      </c>
      <c r="Q36193" s="13">
        <f t="shared" si="2261"/>
        <v>2.0488072639114428E-2</v>
      </c>
      <c r="R36193" s="7">
        <f t="shared" si="2262"/>
        <v>16.124400000000005</v>
      </c>
      <c r="S36193">
        <f t="shared" si="2263"/>
        <v>2</v>
      </c>
      <c r="T36193">
        <v>0</v>
      </c>
      <c r="U36193" s="13">
        <f>1/COUNTIF(B:B,Orders[[#This Row],[Order ID]])</f>
        <v>0.14285714285714285</v>
      </c>
      <c r="V36193">
        <f>IF(SUMIF(F:F,Orders[[#This Row],[DW_Customer]],U:U)&gt;1,1,0)</f>
        <v>1</v>
      </c>
    </row>
    <row r="36194" spans="1:22" x14ac:dyDescent="0.35">
      <c r="A36194">
        <v>70239</v>
      </c>
      <c r="B36194" s="1" t="s">
        <v>18360</v>
      </c>
      <c r="C36194" s="2">
        <v>41150</v>
      </c>
      <c r="D36194" s="2">
        <v>41152</v>
      </c>
      <c r="E36194" s="1" t="s">
        <v>24502</v>
      </c>
      <c r="F36194" s="1">
        <v>100994</v>
      </c>
      <c r="G36194" s="15">
        <v>0</v>
      </c>
      <c r="H36194" s="1" t="s">
        <v>24510</v>
      </c>
      <c r="I36194" s="1">
        <v>0</v>
      </c>
      <c r="J36194" s="19">
        <v>70786</v>
      </c>
      <c r="K36194" s="1">
        <v>0</v>
      </c>
      <c r="L36194" s="1">
        <v>1</v>
      </c>
      <c r="M36194" s="1">
        <v>0.6</v>
      </c>
      <c r="N36194" s="1">
        <v>1</v>
      </c>
      <c r="O36194" s="7">
        <f>VLOOKUP(J36194,DIM_Products!A:G,6,FALSE) * L36194 * (1-M36194)</f>
        <v>3.6</v>
      </c>
      <c r="P36194" s="7">
        <f t="shared" si="2260"/>
        <v>787.01400000000012</v>
      </c>
      <c r="Q36194" s="13">
        <f t="shared" si="2261"/>
        <v>4.5742515380920792E-3</v>
      </c>
      <c r="R36194" s="7">
        <f t="shared" si="2262"/>
        <v>3.6</v>
      </c>
      <c r="S36194">
        <f t="shared" si="2263"/>
        <v>2</v>
      </c>
      <c r="T36194">
        <v>0</v>
      </c>
      <c r="U36194" s="13">
        <f>1/COUNTIF(B:B,Orders[[#This Row],[Order ID]])</f>
        <v>0.14285714285714285</v>
      </c>
      <c r="V36194">
        <f>IF(SUMIF(F:F,Orders[[#This Row],[DW_Customer]],U:U)&gt;1,1,0)</f>
        <v>1</v>
      </c>
    </row>
    <row r="36195" spans="1:22" x14ac:dyDescent="0.35">
      <c r="A36195">
        <v>70302</v>
      </c>
      <c r="B36195" s="1" t="s">
        <v>24096</v>
      </c>
      <c r="C36195" s="2">
        <v>41187</v>
      </c>
      <c r="D36195" s="2">
        <v>41187</v>
      </c>
      <c r="E36195" s="1" t="s">
        <v>26364</v>
      </c>
      <c r="F36195" s="1">
        <v>101387</v>
      </c>
      <c r="G36195" s="15">
        <v>0</v>
      </c>
      <c r="H36195" s="1" t="s">
        <v>24511</v>
      </c>
      <c r="I36195" s="1">
        <v>267</v>
      </c>
      <c r="J36195" s="19">
        <v>71220</v>
      </c>
      <c r="K36195" s="1">
        <v>0</v>
      </c>
      <c r="L36195" s="1">
        <v>2</v>
      </c>
      <c r="M36195" s="1">
        <v>0.6</v>
      </c>
      <c r="N36195" s="1">
        <v>1</v>
      </c>
      <c r="O36195" s="7">
        <f>VLOOKUP(J36195,DIM_Products!A:G,6,FALSE) * L36195 * (1-M36195)</f>
        <v>115.46400000000001</v>
      </c>
      <c r="P36195" s="7">
        <f t="shared" si="2260"/>
        <v>115.46400000000001</v>
      </c>
      <c r="Q36195" s="13">
        <f t="shared" si="2261"/>
        <v>1</v>
      </c>
      <c r="R36195" s="7">
        <f t="shared" si="2262"/>
        <v>115.46400000000001</v>
      </c>
      <c r="S36195">
        <f t="shared" si="2263"/>
        <v>0</v>
      </c>
      <c r="T36195">
        <v>1</v>
      </c>
      <c r="U36195" s="13">
        <f>1/COUNTIF(B:B,Orders[[#This Row],[Order ID]])</f>
        <v>1</v>
      </c>
      <c r="V36195">
        <f>IF(SUMIF(F:F,Orders[[#This Row],[DW_Customer]],U:U)&gt;1,1,0)</f>
        <v>1</v>
      </c>
    </row>
    <row r="36196" spans="1:22" x14ac:dyDescent="0.35">
      <c r="A36196">
        <v>63383</v>
      </c>
      <c r="B36196" s="1" t="s">
        <v>20693</v>
      </c>
      <c r="C36196" s="2">
        <v>40969</v>
      </c>
      <c r="D36196" s="2">
        <v>40969</v>
      </c>
      <c r="E36196" s="1" t="s">
        <v>26364</v>
      </c>
      <c r="F36196" s="1">
        <v>100020</v>
      </c>
      <c r="G36196" s="15">
        <v>0</v>
      </c>
      <c r="H36196" s="1" t="s">
        <v>24511</v>
      </c>
      <c r="I36196" s="1">
        <v>735</v>
      </c>
      <c r="J36196" s="19">
        <v>70276</v>
      </c>
      <c r="K36196" s="1">
        <v>0</v>
      </c>
      <c r="L36196" s="1">
        <v>2</v>
      </c>
      <c r="M36196" s="1">
        <v>0.6</v>
      </c>
      <c r="N36196" s="1">
        <v>1</v>
      </c>
      <c r="O36196" s="7">
        <f>VLOOKUP(J36196,DIM_Products!A:G,6,FALSE) * L36196 * (1-M36196)</f>
        <v>375.74399999999997</v>
      </c>
      <c r="P36196" s="7">
        <f t="shared" si="2260"/>
        <v>415.84799999999996</v>
      </c>
      <c r="Q36196" s="13">
        <f t="shared" si="2261"/>
        <v>0.90356091648871706</v>
      </c>
      <c r="R36196" s="7">
        <f t="shared" si="2262"/>
        <v>375.74399999999997</v>
      </c>
      <c r="S36196">
        <f t="shared" si="2263"/>
        <v>0</v>
      </c>
      <c r="T36196">
        <v>0</v>
      </c>
      <c r="U36196" s="13">
        <f>1/COUNTIF(B:B,Orders[[#This Row],[Order ID]])</f>
        <v>0.33333333333333331</v>
      </c>
      <c r="V36196">
        <f>IF(SUMIF(F:F,Orders[[#This Row],[DW_Customer]],U:U)&gt;1,1,0)</f>
        <v>1</v>
      </c>
    </row>
    <row r="36197" spans="1:22" x14ac:dyDescent="0.35">
      <c r="A36197">
        <v>64806</v>
      </c>
      <c r="B36197" s="1" t="s">
        <v>20693</v>
      </c>
      <c r="C36197" s="2">
        <v>40969</v>
      </c>
      <c r="D36197" s="2">
        <v>40969</v>
      </c>
      <c r="E36197" s="1" t="s">
        <v>26364</v>
      </c>
      <c r="F36197" s="1">
        <v>100020</v>
      </c>
      <c r="G36197" s="15">
        <v>0</v>
      </c>
      <c r="H36197" s="1" t="s">
        <v>24511</v>
      </c>
      <c r="I36197" s="1">
        <v>735</v>
      </c>
      <c r="J36197" s="19">
        <v>70839</v>
      </c>
      <c r="K36197" s="1">
        <v>0</v>
      </c>
      <c r="L36197" s="1">
        <v>6</v>
      </c>
      <c r="M36197" s="1">
        <v>0.6</v>
      </c>
      <c r="N36197" s="1">
        <v>1</v>
      </c>
      <c r="O36197" s="7">
        <f>VLOOKUP(J36197,DIM_Products!A:G,6,FALSE) * L36197 * (1-M36197)</f>
        <v>19.8</v>
      </c>
      <c r="P36197" s="7">
        <f t="shared" si="2260"/>
        <v>415.84799999999996</v>
      </c>
      <c r="Q36197" s="13">
        <f t="shared" si="2261"/>
        <v>4.7613551105211524E-2</v>
      </c>
      <c r="R36197" s="7">
        <f t="shared" si="2262"/>
        <v>19.8</v>
      </c>
      <c r="S36197">
        <f t="shared" si="2263"/>
        <v>0</v>
      </c>
      <c r="T36197">
        <v>0</v>
      </c>
      <c r="U36197" s="13">
        <f>1/COUNTIF(B:B,Orders[[#This Row],[Order ID]])</f>
        <v>0.33333333333333331</v>
      </c>
      <c r="V36197">
        <f>IF(SUMIF(F:F,Orders[[#This Row],[DW_Customer]],U:U)&gt;1,1,0)</f>
        <v>1</v>
      </c>
    </row>
    <row r="36198" spans="1:22" x14ac:dyDescent="0.35">
      <c r="A36198">
        <v>70319</v>
      </c>
      <c r="B36198" s="1" t="s">
        <v>20693</v>
      </c>
      <c r="C36198" s="2">
        <v>40969</v>
      </c>
      <c r="D36198" s="2">
        <v>40969</v>
      </c>
      <c r="E36198" s="1" t="s">
        <v>26364</v>
      </c>
      <c r="F36198" s="1">
        <v>100020</v>
      </c>
      <c r="G36198" s="15">
        <v>0</v>
      </c>
      <c r="H36198" s="1" t="s">
        <v>24511</v>
      </c>
      <c r="I36198" s="1">
        <v>735</v>
      </c>
      <c r="J36198" s="19">
        <v>70542</v>
      </c>
      <c r="K36198" s="1">
        <v>0</v>
      </c>
      <c r="L36198" s="1">
        <v>1</v>
      </c>
      <c r="M36198" s="1">
        <v>0.6</v>
      </c>
      <c r="N36198" s="1">
        <v>1</v>
      </c>
      <c r="O36198" s="7">
        <f>VLOOKUP(J36198,DIM_Products!A:G,6,FALSE) * L36198 * (1-M36198)</f>
        <v>20.304000000000002</v>
      </c>
      <c r="P36198" s="7">
        <f t="shared" si="2260"/>
        <v>415.84799999999996</v>
      </c>
      <c r="Q36198" s="13">
        <f t="shared" si="2261"/>
        <v>4.8825532406071459E-2</v>
      </c>
      <c r="R36198" s="7">
        <f t="shared" si="2262"/>
        <v>20.304000000000002</v>
      </c>
      <c r="S36198">
        <f t="shared" si="2263"/>
        <v>0</v>
      </c>
      <c r="T36198">
        <v>0</v>
      </c>
      <c r="U36198" s="13">
        <f>1/COUNTIF(B:B,Orders[[#This Row],[Order ID]])</f>
        <v>0.33333333333333331</v>
      </c>
      <c r="V36198">
        <f>IF(SUMIF(F:F,Orders[[#This Row],[DW_Customer]],U:U)&gt;1,1,0)</f>
        <v>1</v>
      </c>
    </row>
    <row r="36199" spans="1:22" x14ac:dyDescent="0.35">
      <c r="A36199">
        <v>64664</v>
      </c>
      <c r="B36199" s="1" t="s">
        <v>21411</v>
      </c>
      <c r="C36199" s="2">
        <v>41164</v>
      </c>
      <c r="D36199" s="2">
        <v>41164</v>
      </c>
      <c r="E36199" s="1" t="s">
        <v>26364</v>
      </c>
      <c r="F36199" s="1">
        <v>100383</v>
      </c>
      <c r="G36199" s="15">
        <v>0</v>
      </c>
      <c r="H36199" s="1" t="s">
        <v>24511</v>
      </c>
      <c r="I36199" s="1">
        <v>887</v>
      </c>
      <c r="J36199" s="19">
        <v>71063</v>
      </c>
      <c r="K36199" s="1">
        <v>0</v>
      </c>
      <c r="L36199" s="1">
        <v>1</v>
      </c>
      <c r="M36199" s="1">
        <v>0.6</v>
      </c>
      <c r="N36199" s="1">
        <v>1</v>
      </c>
      <c r="O36199" s="7">
        <f>VLOOKUP(J36199,DIM_Products!A:G,6,FALSE) * L36199 * (1-M36199)</f>
        <v>15.12</v>
      </c>
      <c r="P36199" s="7">
        <f t="shared" si="2260"/>
        <v>16.9392</v>
      </c>
      <c r="Q36199" s="13">
        <f t="shared" si="2261"/>
        <v>0.89260413714933406</v>
      </c>
      <c r="R36199" s="7">
        <f t="shared" si="2262"/>
        <v>15.12</v>
      </c>
      <c r="S36199">
        <f t="shared" si="2263"/>
        <v>0</v>
      </c>
      <c r="T36199">
        <v>0</v>
      </c>
      <c r="U36199" s="13">
        <f>1/COUNTIF(B:B,Orders[[#This Row],[Order ID]])</f>
        <v>0.5</v>
      </c>
      <c r="V36199">
        <f>IF(SUMIF(F:F,Orders[[#This Row],[DW_Customer]],U:U)&gt;1,1,0)</f>
        <v>1</v>
      </c>
    </row>
    <row r="36200" spans="1:22" x14ac:dyDescent="0.35">
      <c r="A36200">
        <v>70390</v>
      </c>
      <c r="B36200" s="1" t="s">
        <v>21411</v>
      </c>
      <c r="C36200" s="2">
        <v>41164</v>
      </c>
      <c r="D36200" s="2">
        <v>41164</v>
      </c>
      <c r="E36200" s="1" t="s">
        <v>26364</v>
      </c>
      <c r="F36200" s="1">
        <v>100383</v>
      </c>
      <c r="G36200" s="15">
        <v>0</v>
      </c>
      <c r="H36200" s="1" t="s">
        <v>24511</v>
      </c>
      <c r="I36200" s="1">
        <v>887</v>
      </c>
      <c r="J36200" s="19">
        <v>70765</v>
      </c>
      <c r="K36200" s="1">
        <v>0</v>
      </c>
      <c r="L36200" s="1">
        <v>1</v>
      </c>
      <c r="M36200" s="1">
        <v>0.6</v>
      </c>
      <c r="N36200" s="1">
        <v>1</v>
      </c>
      <c r="O36200" s="7">
        <f>VLOOKUP(J36200,DIM_Products!A:G,6,FALSE) * L36200 * (1-M36200)</f>
        <v>1.8192000000000004</v>
      </c>
      <c r="P36200" s="7">
        <f t="shared" si="2260"/>
        <v>16.9392</v>
      </c>
      <c r="Q36200" s="13">
        <f t="shared" si="2261"/>
        <v>0.10739586285066594</v>
      </c>
      <c r="R36200" s="7">
        <f t="shared" si="2262"/>
        <v>1.8192000000000004</v>
      </c>
      <c r="S36200">
        <f t="shared" si="2263"/>
        <v>0</v>
      </c>
      <c r="T36200">
        <v>0</v>
      </c>
      <c r="U36200" s="13">
        <f>1/COUNTIF(B:B,Orders[[#This Row],[Order ID]])</f>
        <v>0.5</v>
      </c>
      <c r="V36200">
        <f>IF(SUMIF(F:F,Orders[[#This Row],[DW_Customer]],U:U)&gt;1,1,0)</f>
        <v>1</v>
      </c>
    </row>
    <row r="36201" spans="1:22" x14ac:dyDescent="0.35">
      <c r="A36201">
        <v>61388</v>
      </c>
      <c r="B36201" s="1" t="s">
        <v>19114</v>
      </c>
      <c r="C36201" s="2">
        <v>41079</v>
      </c>
      <c r="D36201" s="2">
        <v>41084</v>
      </c>
      <c r="E36201" s="1" t="s">
        <v>24503</v>
      </c>
      <c r="F36201" s="1">
        <v>101392</v>
      </c>
      <c r="G36201" s="15">
        <v>0</v>
      </c>
      <c r="H36201" s="1" t="s">
        <v>24510</v>
      </c>
      <c r="I36201" s="1">
        <v>0</v>
      </c>
      <c r="J36201" s="19">
        <v>70024</v>
      </c>
      <c r="K36201" s="1">
        <v>0</v>
      </c>
      <c r="L36201" s="1">
        <v>1</v>
      </c>
      <c r="M36201" s="1">
        <v>0.6</v>
      </c>
      <c r="N36201" s="1">
        <v>1</v>
      </c>
      <c r="O36201" s="7">
        <f>VLOOKUP(J36201,DIM_Products!A:G,6,FALSE) * L36201 * (1-M36201)</f>
        <v>69.048000000000002</v>
      </c>
      <c r="P36201" s="7">
        <f t="shared" si="2260"/>
        <v>251.68360000000001</v>
      </c>
      <c r="Q36201" s="13">
        <f t="shared" si="2261"/>
        <v>0.27434445470423974</v>
      </c>
      <c r="R36201" s="7">
        <f t="shared" si="2262"/>
        <v>69.048000000000002</v>
      </c>
      <c r="S36201">
        <f t="shared" si="2263"/>
        <v>5</v>
      </c>
      <c r="T36201">
        <v>0</v>
      </c>
      <c r="U36201" s="13">
        <f>1/COUNTIF(B:B,Orders[[#This Row],[Order ID]])</f>
        <v>0.16666666666666666</v>
      </c>
      <c r="V36201">
        <f>IF(SUMIF(F:F,Orders[[#This Row],[DW_Customer]],U:U)&gt;1,1,0)</f>
        <v>1</v>
      </c>
    </row>
    <row r="36202" spans="1:22" x14ac:dyDescent="0.35">
      <c r="A36202">
        <v>65725</v>
      </c>
      <c r="B36202" s="1" t="s">
        <v>19114</v>
      </c>
      <c r="C36202" s="2">
        <v>41079</v>
      </c>
      <c r="D36202" s="2">
        <v>41084</v>
      </c>
      <c r="E36202" s="1" t="s">
        <v>24503</v>
      </c>
      <c r="F36202" s="1">
        <v>101392</v>
      </c>
      <c r="G36202" s="15">
        <v>0</v>
      </c>
      <c r="H36202" s="1" t="s">
        <v>24510</v>
      </c>
      <c r="I36202" s="1">
        <v>0</v>
      </c>
      <c r="J36202" s="19">
        <v>70189</v>
      </c>
      <c r="K36202" s="1">
        <v>0</v>
      </c>
      <c r="L36202" s="1">
        <v>2</v>
      </c>
      <c r="M36202" s="1">
        <v>0.6</v>
      </c>
      <c r="N36202" s="1">
        <v>1</v>
      </c>
      <c r="O36202" s="7">
        <f>VLOOKUP(J36202,DIM_Products!A:G,6,FALSE) * L36202 * (1-M36202)</f>
        <v>27.340800000000002</v>
      </c>
      <c r="P36202" s="7">
        <f t="shared" si="2260"/>
        <v>251.68360000000001</v>
      </c>
      <c r="Q36202" s="13">
        <f t="shared" si="2261"/>
        <v>0.10863163114322903</v>
      </c>
      <c r="R36202" s="7">
        <f t="shared" si="2262"/>
        <v>27.340800000000002</v>
      </c>
      <c r="S36202">
        <f t="shared" si="2263"/>
        <v>5</v>
      </c>
      <c r="T36202">
        <v>0</v>
      </c>
      <c r="U36202" s="13">
        <f>1/COUNTIF(B:B,Orders[[#This Row],[Order ID]])</f>
        <v>0.16666666666666666</v>
      </c>
      <c r="V36202">
        <f>IF(SUMIF(F:F,Orders[[#This Row],[DW_Customer]],U:U)&gt;1,1,0)</f>
        <v>1</v>
      </c>
    </row>
    <row r="36203" spans="1:22" x14ac:dyDescent="0.35">
      <c r="A36203">
        <v>68956</v>
      </c>
      <c r="B36203" s="1" t="s">
        <v>19114</v>
      </c>
      <c r="C36203" s="2">
        <v>41079</v>
      </c>
      <c r="D36203" s="2">
        <v>41084</v>
      </c>
      <c r="E36203" s="1" t="s">
        <v>24503</v>
      </c>
      <c r="F36203" s="1">
        <v>101392</v>
      </c>
      <c r="G36203" s="15">
        <v>0</v>
      </c>
      <c r="H36203" s="1" t="s">
        <v>24510</v>
      </c>
      <c r="I36203" s="1">
        <v>0</v>
      </c>
      <c r="J36203" s="19">
        <v>70309</v>
      </c>
      <c r="K36203" s="1">
        <v>0</v>
      </c>
      <c r="L36203" s="1">
        <v>1</v>
      </c>
      <c r="M36203" s="1">
        <v>0.6</v>
      </c>
      <c r="N36203" s="1">
        <v>1</v>
      </c>
      <c r="O36203" s="7">
        <f>VLOOKUP(J36203,DIM_Products!A:G,6,FALSE) * L36203 * (1-M36203)</f>
        <v>20.124000000000002</v>
      </c>
      <c r="P36203" s="7">
        <f t="shared" si="2260"/>
        <v>251.68360000000001</v>
      </c>
      <c r="Q36203" s="13">
        <f t="shared" si="2261"/>
        <v>7.9957533983143925E-2</v>
      </c>
      <c r="R36203" s="7">
        <f t="shared" si="2262"/>
        <v>20.124000000000002</v>
      </c>
      <c r="S36203">
        <f t="shared" si="2263"/>
        <v>5</v>
      </c>
      <c r="T36203">
        <v>0</v>
      </c>
      <c r="U36203" s="13">
        <f>1/COUNTIF(B:B,Orders[[#This Row],[Order ID]])</f>
        <v>0.16666666666666666</v>
      </c>
      <c r="V36203">
        <f>IF(SUMIF(F:F,Orders[[#This Row],[DW_Customer]],U:U)&gt;1,1,0)</f>
        <v>1</v>
      </c>
    </row>
    <row r="36204" spans="1:22" x14ac:dyDescent="0.35">
      <c r="A36204">
        <v>69656</v>
      </c>
      <c r="B36204" s="1" t="s">
        <v>19114</v>
      </c>
      <c r="C36204" s="2">
        <v>41079</v>
      </c>
      <c r="D36204" s="2">
        <v>41084</v>
      </c>
      <c r="E36204" s="1" t="s">
        <v>24503</v>
      </c>
      <c r="F36204" s="1">
        <v>101392</v>
      </c>
      <c r="G36204" s="15">
        <v>0</v>
      </c>
      <c r="H36204" s="1" t="s">
        <v>24510</v>
      </c>
      <c r="I36204" s="1">
        <v>0</v>
      </c>
      <c r="J36204" s="19">
        <v>70992</v>
      </c>
      <c r="K36204" s="1">
        <v>0</v>
      </c>
      <c r="L36204" s="1">
        <v>1</v>
      </c>
      <c r="M36204" s="1">
        <v>0.6</v>
      </c>
      <c r="N36204" s="1">
        <v>1</v>
      </c>
      <c r="O36204" s="7">
        <f>VLOOKUP(J36204,DIM_Products!A:G,6,FALSE) * L36204 * (1-M36204)</f>
        <v>9.5040000000000013</v>
      </c>
      <c r="P36204" s="7">
        <f t="shared" si="2260"/>
        <v>251.68360000000001</v>
      </c>
      <c r="Q36204" s="13">
        <f t="shared" si="2261"/>
        <v>3.7761697623524146E-2</v>
      </c>
      <c r="R36204" s="7">
        <f t="shared" si="2262"/>
        <v>9.5040000000000013</v>
      </c>
      <c r="S36204">
        <f t="shared" si="2263"/>
        <v>5</v>
      </c>
      <c r="T36204">
        <v>0</v>
      </c>
      <c r="U36204" s="13">
        <f>1/COUNTIF(B:B,Orders[[#This Row],[Order ID]])</f>
        <v>0.16666666666666666</v>
      </c>
      <c r="V36204">
        <f>IF(SUMIF(F:F,Orders[[#This Row],[DW_Customer]],U:U)&gt;1,1,0)</f>
        <v>1</v>
      </c>
    </row>
    <row r="36205" spans="1:22" x14ac:dyDescent="0.35">
      <c r="A36205">
        <v>70044</v>
      </c>
      <c r="B36205" s="1" t="s">
        <v>19114</v>
      </c>
      <c r="C36205" s="2">
        <v>41079</v>
      </c>
      <c r="D36205" s="2">
        <v>41084</v>
      </c>
      <c r="E36205" s="1" t="s">
        <v>24503</v>
      </c>
      <c r="F36205" s="1">
        <v>101392</v>
      </c>
      <c r="G36205" s="15">
        <v>0</v>
      </c>
      <c r="H36205" s="1" t="s">
        <v>24510</v>
      </c>
      <c r="I36205" s="1">
        <v>0</v>
      </c>
      <c r="J36205" s="19">
        <v>70261</v>
      </c>
      <c r="K36205" s="1">
        <v>0</v>
      </c>
      <c r="L36205" s="1">
        <v>1</v>
      </c>
      <c r="M36205" s="1">
        <v>0.6</v>
      </c>
      <c r="N36205" s="1">
        <v>1</v>
      </c>
      <c r="O36205" s="7">
        <f>VLOOKUP(J36205,DIM_Products!A:G,6,FALSE) * L36205 * (1-M36205)</f>
        <v>24.15</v>
      </c>
      <c r="P36205" s="7">
        <f t="shared" si="2260"/>
        <v>251.68360000000001</v>
      </c>
      <c r="Q36205" s="13">
        <f t="shared" si="2261"/>
        <v>9.5953808670886764E-2</v>
      </c>
      <c r="R36205" s="7">
        <f t="shared" si="2262"/>
        <v>24.15</v>
      </c>
      <c r="S36205">
        <f t="shared" si="2263"/>
        <v>5</v>
      </c>
      <c r="T36205">
        <v>0</v>
      </c>
      <c r="U36205" s="13">
        <f>1/COUNTIF(B:B,Orders[[#This Row],[Order ID]])</f>
        <v>0.16666666666666666</v>
      </c>
      <c r="V36205">
        <f>IF(SUMIF(F:F,Orders[[#This Row],[DW_Customer]],U:U)&gt;1,1,0)</f>
        <v>1</v>
      </c>
    </row>
    <row r="36206" spans="1:22" x14ac:dyDescent="0.35">
      <c r="A36206">
        <v>70606</v>
      </c>
      <c r="B36206" s="1" t="s">
        <v>19114</v>
      </c>
      <c r="C36206" s="2">
        <v>41079</v>
      </c>
      <c r="D36206" s="2">
        <v>41084</v>
      </c>
      <c r="E36206" s="1" t="s">
        <v>24503</v>
      </c>
      <c r="F36206" s="1">
        <v>101392</v>
      </c>
      <c r="G36206" s="15">
        <v>0</v>
      </c>
      <c r="H36206" s="1" t="s">
        <v>24510</v>
      </c>
      <c r="I36206" s="1">
        <v>0</v>
      </c>
      <c r="J36206" s="19">
        <v>70229</v>
      </c>
      <c r="K36206" s="1">
        <v>0</v>
      </c>
      <c r="L36206" s="1">
        <v>1</v>
      </c>
      <c r="M36206" s="1">
        <v>0.6</v>
      </c>
      <c r="N36206" s="1">
        <v>1</v>
      </c>
      <c r="O36206" s="7">
        <f>VLOOKUP(J36206,DIM_Products!A:G,6,FALSE) * L36206 * (1-M36206)</f>
        <v>101.51680000000003</v>
      </c>
      <c r="P36206" s="7">
        <f t="shared" si="2260"/>
        <v>251.68360000000001</v>
      </c>
      <c r="Q36206" s="13">
        <f t="shared" si="2261"/>
        <v>0.40335087387497648</v>
      </c>
      <c r="R36206" s="7">
        <f t="shared" si="2262"/>
        <v>101.51680000000003</v>
      </c>
      <c r="S36206">
        <f t="shared" si="2263"/>
        <v>5</v>
      </c>
      <c r="T36206">
        <v>0</v>
      </c>
      <c r="U36206" s="13">
        <f>1/COUNTIF(B:B,Orders[[#This Row],[Order ID]])</f>
        <v>0.16666666666666666</v>
      </c>
      <c r="V36206">
        <f>IF(SUMIF(F:F,Orders[[#This Row],[DW_Customer]],U:U)&gt;1,1,0)</f>
        <v>1</v>
      </c>
    </row>
    <row r="36207" spans="1:22" x14ac:dyDescent="0.35">
      <c r="A36207">
        <v>63932</v>
      </c>
      <c r="B36207" s="1" t="s">
        <v>23676</v>
      </c>
      <c r="C36207" s="2">
        <v>41053</v>
      </c>
      <c r="D36207" s="2">
        <v>41058</v>
      </c>
      <c r="E36207" s="1" t="s">
        <v>24503</v>
      </c>
      <c r="F36207" s="1">
        <v>101235</v>
      </c>
      <c r="G36207" s="15">
        <v>0</v>
      </c>
      <c r="H36207" s="1" t="s">
        <v>24510</v>
      </c>
      <c r="I36207" s="1">
        <v>0</v>
      </c>
      <c r="J36207" s="19">
        <v>70339</v>
      </c>
      <c r="K36207" s="1">
        <v>15</v>
      </c>
      <c r="L36207" s="1">
        <v>1</v>
      </c>
      <c r="M36207" s="1">
        <v>0.6</v>
      </c>
      <c r="N36207" s="1">
        <v>1</v>
      </c>
      <c r="O36207" s="7">
        <f>VLOOKUP(J36207,DIM_Products!A:G,6,FALSE) * L36207 * (1-M36207)</f>
        <v>23.244</v>
      </c>
      <c r="P36207" s="7">
        <f t="shared" si="2260"/>
        <v>23.244</v>
      </c>
      <c r="Q36207" s="13">
        <f t="shared" si="2261"/>
        <v>1</v>
      </c>
      <c r="R36207" s="7">
        <f t="shared" si="2262"/>
        <v>38.244</v>
      </c>
      <c r="S36207">
        <f t="shared" si="2263"/>
        <v>5</v>
      </c>
      <c r="T36207">
        <v>1</v>
      </c>
      <c r="U36207" s="13">
        <f>1/COUNTIF(B:B,Orders[[#This Row],[Order ID]])</f>
        <v>1</v>
      </c>
      <c r="V36207">
        <f>IF(SUMIF(F:F,Orders[[#This Row],[DW_Customer]],U:U)&gt;1,1,0)</f>
        <v>1</v>
      </c>
    </row>
    <row r="36208" spans="1:22" x14ac:dyDescent="0.35">
      <c r="A36208">
        <v>53347</v>
      </c>
      <c r="B36208" s="1" t="s">
        <v>19624</v>
      </c>
      <c r="C36208" s="2">
        <v>41193</v>
      </c>
      <c r="D36208" s="2">
        <v>41198</v>
      </c>
      <c r="E36208" s="1" t="s">
        <v>24503</v>
      </c>
      <c r="F36208" s="1">
        <v>100667</v>
      </c>
      <c r="G36208" s="15">
        <v>0</v>
      </c>
      <c r="H36208" s="1" t="s">
        <v>24510</v>
      </c>
      <c r="I36208" s="1">
        <v>0</v>
      </c>
      <c r="J36208" s="19">
        <v>70118</v>
      </c>
      <c r="K36208" s="1">
        <v>0</v>
      </c>
      <c r="L36208" s="1">
        <v>2</v>
      </c>
      <c r="M36208" s="1">
        <v>0.6</v>
      </c>
      <c r="N36208" s="1">
        <v>1</v>
      </c>
      <c r="O36208" s="7">
        <f>VLOOKUP(J36208,DIM_Products!A:G,6,FALSE) * L36208 * (1-M36208)</f>
        <v>348.79200000000003</v>
      </c>
      <c r="P36208" s="7">
        <f t="shared" si="2260"/>
        <v>408.28800000000001</v>
      </c>
      <c r="Q36208" s="13">
        <f t="shared" si="2261"/>
        <v>0.85427933223606867</v>
      </c>
      <c r="R36208" s="7">
        <f t="shared" si="2262"/>
        <v>348.79200000000003</v>
      </c>
      <c r="S36208">
        <f t="shared" si="2263"/>
        <v>5</v>
      </c>
      <c r="T36208">
        <v>0</v>
      </c>
      <c r="U36208" s="13">
        <f>1/COUNTIF(B:B,Orders[[#This Row],[Order ID]])</f>
        <v>0.5</v>
      </c>
      <c r="V36208">
        <f>IF(SUMIF(F:F,Orders[[#This Row],[DW_Customer]],U:U)&gt;1,1,0)</f>
        <v>1</v>
      </c>
    </row>
    <row r="36209" spans="1:22" x14ac:dyDescent="0.35">
      <c r="A36209">
        <v>62620</v>
      </c>
      <c r="B36209" s="1" t="s">
        <v>19624</v>
      </c>
      <c r="C36209" s="2">
        <v>41193</v>
      </c>
      <c r="D36209" s="2">
        <v>41198</v>
      </c>
      <c r="E36209" s="1" t="s">
        <v>24503</v>
      </c>
      <c r="F36209" s="1">
        <v>100667</v>
      </c>
      <c r="G36209" s="15">
        <v>0</v>
      </c>
      <c r="H36209" s="1" t="s">
        <v>24510</v>
      </c>
      <c r="I36209" s="1">
        <v>0</v>
      </c>
      <c r="J36209" s="19">
        <v>71274</v>
      </c>
      <c r="K36209" s="1">
        <v>0</v>
      </c>
      <c r="L36209" s="1">
        <v>1</v>
      </c>
      <c r="M36209" s="1">
        <v>0.6</v>
      </c>
      <c r="N36209" s="1">
        <v>1</v>
      </c>
      <c r="O36209" s="7">
        <f>VLOOKUP(J36209,DIM_Products!A:G,6,FALSE) * L36209 * (1-M36209)</f>
        <v>59.496000000000009</v>
      </c>
      <c r="P36209" s="7">
        <f t="shared" si="2260"/>
        <v>408.28800000000001</v>
      </c>
      <c r="Q36209" s="13">
        <f t="shared" si="2261"/>
        <v>0.14572066776393136</v>
      </c>
      <c r="R36209" s="7">
        <f t="shared" si="2262"/>
        <v>59.496000000000009</v>
      </c>
      <c r="S36209">
        <f t="shared" si="2263"/>
        <v>5</v>
      </c>
      <c r="T36209">
        <v>0</v>
      </c>
      <c r="U36209" s="13">
        <f>1/COUNTIF(B:B,Orders[[#This Row],[Order ID]])</f>
        <v>0.5</v>
      </c>
      <c r="V36209">
        <f>IF(SUMIF(F:F,Orders[[#This Row],[DW_Customer]],U:U)&gt;1,1,0)</f>
        <v>1</v>
      </c>
    </row>
    <row r="36210" spans="1:22" x14ac:dyDescent="0.35">
      <c r="A36210">
        <v>57226</v>
      </c>
      <c r="B36210" s="1" t="s">
        <v>10733</v>
      </c>
      <c r="C36210" s="2">
        <v>41120</v>
      </c>
      <c r="D36210" s="2">
        <v>41120</v>
      </c>
      <c r="E36210" s="1" t="s">
        <v>26364</v>
      </c>
      <c r="F36210" s="1">
        <v>100786</v>
      </c>
      <c r="G36210" s="15">
        <v>0</v>
      </c>
      <c r="H36210" s="1" t="s">
        <v>24511</v>
      </c>
      <c r="I36210" s="1">
        <v>632</v>
      </c>
      <c r="J36210" s="19">
        <v>70840</v>
      </c>
      <c r="K36210" s="1">
        <v>0</v>
      </c>
      <c r="L36210" s="1">
        <v>2</v>
      </c>
      <c r="M36210" s="1">
        <v>0.6</v>
      </c>
      <c r="N36210" s="1">
        <v>1</v>
      </c>
      <c r="O36210" s="7">
        <f>VLOOKUP(J36210,DIM_Products!A:G,6,FALSE) * L36210 * (1-M36210)</f>
        <v>10.44</v>
      </c>
      <c r="P36210" s="7">
        <f t="shared" si="2260"/>
        <v>10.44</v>
      </c>
      <c r="Q36210" s="13">
        <f t="shared" si="2261"/>
        <v>1</v>
      </c>
      <c r="R36210" s="7">
        <f t="shared" si="2262"/>
        <v>10.44</v>
      </c>
      <c r="S36210">
        <f t="shared" si="2263"/>
        <v>0</v>
      </c>
      <c r="T36210">
        <v>0</v>
      </c>
      <c r="U36210" s="13">
        <f>1/COUNTIF(B:B,Orders[[#This Row],[Order ID]])</f>
        <v>1</v>
      </c>
      <c r="V36210">
        <f>IF(SUMIF(F:F,Orders[[#This Row],[DW_Customer]],U:U)&gt;1,1,0)</f>
        <v>1</v>
      </c>
    </row>
    <row r="36211" spans="1:22" x14ac:dyDescent="0.35">
      <c r="A36211">
        <v>54052</v>
      </c>
      <c r="B36211" s="1" t="s">
        <v>19649</v>
      </c>
      <c r="C36211" s="2">
        <v>41261</v>
      </c>
      <c r="D36211" s="2">
        <v>41267</v>
      </c>
      <c r="E36211" s="1" t="s">
        <v>24503</v>
      </c>
      <c r="F36211" s="1">
        <v>100134</v>
      </c>
      <c r="G36211" s="15">
        <v>0</v>
      </c>
      <c r="H36211" s="1" t="s">
        <v>24510</v>
      </c>
      <c r="I36211" s="1">
        <v>0</v>
      </c>
      <c r="J36211" s="19">
        <v>71114</v>
      </c>
      <c r="K36211" s="1">
        <v>0</v>
      </c>
      <c r="L36211" s="1">
        <v>2</v>
      </c>
      <c r="M36211" s="1">
        <v>0.6</v>
      </c>
      <c r="N36211" s="1">
        <v>1</v>
      </c>
      <c r="O36211" s="7">
        <f>VLOOKUP(J36211,DIM_Products!A:G,6,FALSE) * L36211 * (1-M36211)</f>
        <v>131.31200000000001</v>
      </c>
      <c r="P36211" s="7">
        <f t="shared" si="2260"/>
        <v>133.304</v>
      </c>
      <c r="Q36211" s="13">
        <f t="shared" si="2261"/>
        <v>0.98505671247674498</v>
      </c>
      <c r="R36211" s="7">
        <f t="shared" si="2262"/>
        <v>131.31200000000001</v>
      </c>
      <c r="S36211">
        <f t="shared" si="2263"/>
        <v>6</v>
      </c>
      <c r="T36211">
        <v>0</v>
      </c>
      <c r="U36211" s="13">
        <f>1/COUNTIF(B:B,Orders[[#This Row],[Order ID]])</f>
        <v>0.5</v>
      </c>
      <c r="V36211">
        <f>IF(SUMIF(F:F,Orders[[#This Row],[DW_Customer]],U:U)&gt;1,1,0)</f>
        <v>1</v>
      </c>
    </row>
    <row r="36212" spans="1:22" x14ac:dyDescent="0.35">
      <c r="A36212">
        <v>70444</v>
      </c>
      <c r="B36212" s="1" t="s">
        <v>19649</v>
      </c>
      <c r="C36212" s="2">
        <v>41261</v>
      </c>
      <c r="D36212" s="2">
        <v>41267</v>
      </c>
      <c r="E36212" s="1" t="s">
        <v>24503</v>
      </c>
      <c r="F36212" s="1">
        <v>100134</v>
      </c>
      <c r="G36212" s="15">
        <v>0</v>
      </c>
      <c r="H36212" s="1" t="s">
        <v>24510</v>
      </c>
      <c r="I36212" s="1">
        <v>0</v>
      </c>
      <c r="J36212" s="19">
        <v>70822</v>
      </c>
      <c r="K36212" s="1">
        <v>0</v>
      </c>
      <c r="L36212" s="1">
        <v>1</v>
      </c>
      <c r="M36212" s="1">
        <v>0.6</v>
      </c>
      <c r="N36212" s="1">
        <v>1</v>
      </c>
      <c r="O36212" s="7">
        <f>VLOOKUP(J36212,DIM_Products!A:G,6,FALSE) * L36212 * (1-M36212)</f>
        <v>1.9920000000000002</v>
      </c>
      <c r="P36212" s="7">
        <f t="shared" si="2260"/>
        <v>133.304</v>
      </c>
      <c r="Q36212" s="13">
        <f t="shared" si="2261"/>
        <v>1.4943287523255118E-2</v>
      </c>
      <c r="R36212" s="7">
        <f t="shared" si="2262"/>
        <v>1.9920000000000002</v>
      </c>
      <c r="S36212">
        <f t="shared" si="2263"/>
        <v>6</v>
      </c>
      <c r="T36212">
        <v>0</v>
      </c>
      <c r="U36212" s="13">
        <f>1/COUNTIF(B:B,Orders[[#This Row],[Order ID]])</f>
        <v>0.5</v>
      </c>
      <c r="V36212">
        <f>IF(SUMIF(F:F,Orders[[#This Row],[DW_Customer]],U:U)&gt;1,1,0)</f>
        <v>1</v>
      </c>
    </row>
    <row r="36213" spans="1:22" x14ac:dyDescent="0.35">
      <c r="A36213">
        <v>51769</v>
      </c>
      <c r="B36213" s="1" t="s">
        <v>15368</v>
      </c>
      <c r="C36213" s="2">
        <v>41170</v>
      </c>
      <c r="D36213" s="2">
        <v>41172</v>
      </c>
      <c r="E36213" s="1" t="s">
        <v>24502</v>
      </c>
      <c r="F36213" s="1">
        <v>100799</v>
      </c>
      <c r="G36213" s="15">
        <v>0</v>
      </c>
      <c r="H36213" s="1" t="s">
        <v>24510</v>
      </c>
      <c r="I36213" s="1">
        <v>0</v>
      </c>
      <c r="J36213" s="19">
        <v>70663</v>
      </c>
      <c r="K36213" s="1">
        <v>0</v>
      </c>
      <c r="L36213" s="1">
        <v>4</v>
      </c>
      <c r="M36213" s="1">
        <v>0.6</v>
      </c>
      <c r="N36213" s="1">
        <v>1</v>
      </c>
      <c r="O36213" s="7">
        <f>VLOOKUP(J36213,DIM_Products!A:G,6,FALSE) * L36213 * (1-M36213)</f>
        <v>41.28</v>
      </c>
      <c r="P36213" s="7">
        <f t="shared" si="2260"/>
        <v>41.28</v>
      </c>
      <c r="Q36213" s="13">
        <f t="shared" si="2261"/>
        <v>1</v>
      </c>
      <c r="R36213" s="7">
        <f t="shared" si="2262"/>
        <v>41.28</v>
      </c>
      <c r="S36213">
        <f t="shared" si="2263"/>
        <v>2</v>
      </c>
      <c r="T36213">
        <v>1</v>
      </c>
      <c r="U36213" s="13">
        <f>1/COUNTIF(B:B,Orders[[#This Row],[Order ID]])</f>
        <v>1</v>
      </c>
      <c r="V36213">
        <f>IF(SUMIF(F:F,Orders[[#This Row],[DW_Customer]],U:U)&gt;1,1,0)</f>
        <v>1</v>
      </c>
    </row>
    <row r="36214" spans="1:22" x14ac:dyDescent="0.35">
      <c r="A36214">
        <v>38019</v>
      </c>
      <c r="B36214" s="1" t="s">
        <v>10176</v>
      </c>
      <c r="C36214" s="2">
        <v>41241</v>
      </c>
      <c r="D36214" s="2">
        <v>41244</v>
      </c>
      <c r="E36214" s="1" t="s">
        <v>24502</v>
      </c>
      <c r="F36214" s="1">
        <v>100973</v>
      </c>
      <c r="G36214" s="15">
        <v>0</v>
      </c>
      <c r="H36214" s="1" t="s">
        <v>24510</v>
      </c>
      <c r="I36214" s="1">
        <v>0</v>
      </c>
      <c r="J36214" s="19">
        <v>71293</v>
      </c>
      <c r="K36214" s="1">
        <v>0</v>
      </c>
      <c r="L36214" s="1">
        <v>4</v>
      </c>
      <c r="M36214" s="1">
        <v>0.6</v>
      </c>
      <c r="N36214" s="1">
        <v>1</v>
      </c>
      <c r="O36214" s="7">
        <f>VLOOKUP(J36214,DIM_Products!A:G,6,FALSE) * L36214 * (1-M36214)</f>
        <v>403.09619200000003</v>
      </c>
      <c r="P36214" s="7">
        <f t="shared" si="2260"/>
        <v>467.72339200000005</v>
      </c>
      <c r="Q36214" s="13">
        <f t="shared" si="2261"/>
        <v>0.86182602558394172</v>
      </c>
      <c r="R36214" s="7">
        <f t="shared" si="2262"/>
        <v>403.09619200000003</v>
      </c>
      <c r="S36214">
        <f t="shared" si="2263"/>
        <v>3</v>
      </c>
      <c r="T36214">
        <v>1</v>
      </c>
      <c r="U36214" s="13">
        <f>1/COUNTIF(B:B,Orders[[#This Row],[Order ID]])</f>
        <v>0.33333333333333331</v>
      </c>
      <c r="V36214">
        <f>IF(SUMIF(F:F,Orders[[#This Row],[DW_Customer]],U:U)&gt;1,1,0)</f>
        <v>1</v>
      </c>
    </row>
    <row r="36215" spans="1:22" x14ac:dyDescent="0.35">
      <c r="A36215">
        <v>54945</v>
      </c>
      <c r="B36215" s="1" t="s">
        <v>10176</v>
      </c>
      <c r="C36215" s="2">
        <v>41241</v>
      </c>
      <c r="D36215" s="2">
        <v>41244</v>
      </c>
      <c r="E36215" s="1" t="s">
        <v>24502</v>
      </c>
      <c r="F36215" s="1">
        <v>100973</v>
      </c>
      <c r="G36215" s="15">
        <v>0</v>
      </c>
      <c r="H36215" s="1" t="s">
        <v>24510</v>
      </c>
      <c r="I36215" s="1">
        <v>0</v>
      </c>
      <c r="J36215" s="19">
        <v>71063</v>
      </c>
      <c r="K36215" s="1">
        <v>0</v>
      </c>
      <c r="L36215" s="1">
        <v>4</v>
      </c>
      <c r="M36215" s="1">
        <v>0.6</v>
      </c>
      <c r="N36215" s="1">
        <v>1</v>
      </c>
      <c r="O36215" s="7">
        <f>VLOOKUP(J36215,DIM_Products!A:G,6,FALSE) * L36215 * (1-M36215)</f>
        <v>60.48</v>
      </c>
      <c r="P36215" s="7">
        <f t="shared" si="2260"/>
        <v>467.72339200000005</v>
      </c>
      <c r="Q36215" s="13">
        <f t="shared" si="2261"/>
        <v>0.12930719530914545</v>
      </c>
      <c r="R36215" s="7">
        <f t="shared" si="2262"/>
        <v>60.48</v>
      </c>
      <c r="S36215">
        <f t="shared" si="2263"/>
        <v>3</v>
      </c>
      <c r="T36215">
        <v>1</v>
      </c>
      <c r="U36215" s="13">
        <f>1/COUNTIF(B:B,Orders[[#This Row],[Order ID]])</f>
        <v>0.33333333333333331</v>
      </c>
      <c r="V36215">
        <f>IF(SUMIF(F:F,Orders[[#This Row],[DW_Customer]],U:U)&gt;1,1,0)</f>
        <v>1</v>
      </c>
    </row>
    <row r="36216" spans="1:22" x14ac:dyDescent="0.35">
      <c r="A36216">
        <v>68888</v>
      </c>
      <c r="B36216" s="1" t="s">
        <v>10176</v>
      </c>
      <c r="C36216" s="2">
        <v>41241</v>
      </c>
      <c r="D36216" s="2">
        <v>41244</v>
      </c>
      <c r="E36216" s="1" t="s">
        <v>24502</v>
      </c>
      <c r="F36216" s="1">
        <v>100973</v>
      </c>
      <c r="G36216" s="15">
        <v>0</v>
      </c>
      <c r="H36216" s="1" t="s">
        <v>24510</v>
      </c>
      <c r="I36216" s="1">
        <v>0</v>
      </c>
      <c r="J36216" s="19">
        <v>70925</v>
      </c>
      <c r="K36216" s="1">
        <v>0</v>
      </c>
      <c r="L36216" s="1">
        <v>2</v>
      </c>
      <c r="M36216" s="1">
        <v>0.6</v>
      </c>
      <c r="N36216" s="1">
        <v>1</v>
      </c>
      <c r="O36216" s="7">
        <f>VLOOKUP(J36216,DIM_Products!A:G,6,FALSE) * L36216 * (1-M36216)</f>
        <v>4.1472000000000007</v>
      </c>
      <c r="P36216" s="7">
        <f t="shared" si="2260"/>
        <v>467.72339200000005</v>
      </c>
      <c r="Q36216" s="13">
        <f t="shared" si="2261"/>
        <v>8.866779106912831E-3</v>
      </c>
      <c r="R36216" s="7">
        <f t="shared" si="2262"/>
        <v>4.1472000000000007</v>
      </c>
      <c r="S36216">
        <f t="shared" si="2263"/>
        <v>3</v>
      </c>
      <c r="T36216">
        <v>1</v>
      </c>
      <c r="U36216" s="13">
        <f>1/COUNTIF(B:B,Orders[[#This Row],[Order ID]])</f>
        <v>0.33333333333333331</v>
      </c>
      <c r="V36216">
        <f>IF(SUMIF(F:F,Orders[[#This Row],[DW_Customer]],U:U)&gt;1,1,0)</f>
        <v>1</v>
      </c>
    </row>
    <row r="36217" spans="1:22" x14ac:dyDescent="0.35">
      <c r="A36217">
        <v>69638</v>
      </c>
      <c r="B36217" s="1" t="s">
        <v>23434</v>
      </c>
      <c r="C36217" s="2">
        <v>41214</v>
      </c>
      <c r="D36217" s="2">
        <v>41219</v>
      </c>
      <c r="E36217" s="1" t="s">
        <v>24501</v>
      </c>
      <c r="F36217" s="1">
        <v>101213</v>
      </c>
      <c r="G36217" s="15">
        <v>0</v>
      </c>
      <c r="H36217" s="1" t="s">
        <v>24510</v>
      </c>
      <c r="I36217" s="1">
        <v>0</v>
      </c>
      <c r="J36217" s="19">
        <v>70701</v>
      </c>
      <c r="K36217" s="1">
        <v>0</v>
      </c>
      <c r="L36217" s="1">
        <v>1</v>
      </c>
      <c r="M36217" s="1">
        <v>0.6</v>
      </c>
      <c r="N36217" s="1">
        <v>1</v>
      </c>
      <c r="O36217" s="7">
        <f>VLOOKUP(J36217,DIM_Products!A:G,6,FALSE) * L36217 * (1-M36217)</f>
        <v>2.9119999999999999</v>
      </c>
      <c r="P36217" s="7">
        <f t="shared" si="2260"/>
        <v>2.9119999999999999</v>
      </c>
      <c r="Q36217" s="13">
        <f t="shared" si="2261"/>
        <v>1</v>
      </c>
      <c r="R36217" s="7">
        <f t="shared" si="2262"/>
        <v>2.9119999999999999</v>
      </c>
      <c r="S36217">
        <f t="shared" si="2263"/>
        <v>5</v>
      </c>
      <c r="T36217">
        <v>1</v>
      </c>
      <c r="U36217" s="13">
        <f>1/COUNTIF(B:B,Orders[[#This Row],[Order ID]])</f>
        <v>1</v>
      </c>
      <c r="V36217">
        <f>IF(SUMIF(F:F,Orders[[#This Row],[DW_Customer]],U:U)&gt;1,1,0)</f>
        <v>1</v>
      </c>
    </row>
    <row r="36218" spans="1:22" x14ac:dyDescent="0.35">
      <c r="A36218">
        <v>49862</v>
      </c>
      <c r="B36218" s="1" t="s">
        <v>11794</v>
      </c>
      <c r="C36218" s="2">
        <v>41104</v>
      </c>
      <c r="D36218" s="2">
        <v>41106</v>
      </c>
      <c r="E36218" s="1" t="s">
        <v>24501</v>
      </c>
      <c r="F36218" s="1">
        <v>100695</v>
      </c>
      <c r="G36218" s="15">
        <v>0</v>
      </c>
      <c r="H36218" s="1" t="s">
        <v>24510</v>
      </c>
      <c r="I36218" s="1">
        <v>0</v>
      </c>
      <c r="J36218" s="19">
        <v>70848</v>
      </c>
      <c r="K36218" s="1">
        <v>15</v>
      </c>
      <c r="L36218" s="1">
        <v>4</v>
      </c>
      <c r="M36218" s="1">
        <v>0.6</v>
      </c>
      <c r="N36218" s="1">
        <v>1</v>
      </c>
      <c r="O36218" s="7">
        <f>VLOOKUP(J36218,DIM_Products!A:G,6,FALSE) * L36218 * (1-M36218)</f>
        <v>8.8000000000000007</v>
      </c>
      <c r="P36218" s="7">
        <f t="shared" si="2260"/>
        <v>36.121600000000001</v>
      </c>
      <c r="Q36218" s="13">
        <f t="shared" si="2261"/>
        <v>0.2436215450035436</v>
      </c>
      <c r="R36218" s="7">
        <f t="shared" si="2262"/>
        <v>12.454323175053155</v>
      </c>
      <c r="S36218">
        <f t="shared" si="2263"/>
        <v>2</v>
      </c>
      <c r="T36218">
        <v>0</v>
      </c>
      <c r="U36218" s="13">
        <f>1/COUNTIF(B:B,Orders[[#This Row],[Order ID]])</f>
        <v>0.5</v>
      </c>
      <c r="V36218">
        <f>IF(SUMIF(F:F,Orders[[#This Row],[DW_Customer]],U:U)&gt;1,1,0)</f>
        <v>1</v>
      </c>
    </row>
    <row r="36219" spans="1:22" x14ac:dyDescent="0.35">
      <c r="A36219">
        <v>68993</v>
      </c>
      <c r="B36219" s="1" t="s">
        <v>11794</v>
      </c>
      <c r="C36219" s="2">
        <v>41104</v>
      </c>
      <c r="D36219" s="2">
        <v>41106</v>
      </c>
      <c r="E36219" s="1" t="s">
        <v>24501</v>
      </c>
      <c r="F36219" s="1">
        <v>100695</v>
      </c>
      <c r="G36219" s="15">
        <v>0</v>
      </c>
      <c r="H36219" s="1" t="s">
        <v>24510</v>
      </c>
      <c r="I36219" s="1">
        <v>0</v>
      </c>
      <c r="J36219" s="19">
        <v>71103</v>
      </c>
      <c r="K36219" s="1">
        <v>15</v>
      </c>
      <c r="L36219" s="1">
        <v>1</v>
      </c>
      <c r="M36219" s="1">
        <v>0.6</v>
      </c>
      <c r="N36219" s="1">
        <v>1</v>
      </c>
      <c r="O36219" s="7">
        <f>VLOOKUP(J36219,DIM_Products!A:G,6,FALSE) * L36219 * (1-M36219)</f>
        <v>27.321600000000004</v>
      </c>
      <c r="P36219" s="7">
        <f t="shared" si="2260"/>
        <v>36.121600000000001</v>
      </c>
      <c r="Q36219" s="13">
        <f t="shared" si="2261"/>
        <v>0.75637845499645651</v>
      </c>
      <c r="R36219" s="7">
        <f t="shared" si="2262"/>
        <v>38.667276824946853</v>
      </c>
      <c r="S36219">
        <f t="shared" si="2263"/>
        <v>2</v>
      </c>
      <c r="T36219">
        <v>0</v>
      </c>
      <c r="U36219" s="13">
        <f>1/COUNTIF(B:B,Orders[[#This Row],[Order ID]])</f>
        <v>0.5</v>
      </c>
      <c r="V36219">
        <f>IF(SUMIF(F:F,Orders[[#This Row],[DW_Customer]],U:U)&gt;1,1,0)</f>
        <v>1</v>
      </c>
    </row>
    <row r="36220" spans="1:22" x14ac:dyDescent="0.35">
      <c r="A36220">
        <v>50040</v>
      </c>
      <c r="B36220" s="1" t="s">
        <v>16365</v>
      </c>
      <c r="C36220" s="2">
        <v>40991</v>
      </c>
      <c r="D36220" s="2">
        <v>40998</v>
      </c>
      <c r="E36220" s="1" t="s">
        <v>24503</v>
      </c>
      <c r="F36220" s="1">
        <v>101543</v>
      </c>
      <c r="G36220" s="15">
        <v>0</v>
      </c>
      <c r="H36220" s="1" t="s">
        <v>24510</v>
      </c>
      <c r="I36220" s="1">
        <v>0</v>
      </c>
      <c r="J36220" s="19">
        <v>71053</v>
      </c>
      <c r="K36220" s="1">
        <v>0</v>
      </c>
      <c r="L36220" s="1">
        <v>4</v>
      </c>
      <c r="M36220" s="1">
        <v>0.6</v>
      </c>
      <c r="N36220" s="1">
        <v>1</v>
      </c>
      <c r="O36220" s="7">
        <f>VLOOKUP(J36220,DIM_Products!A:G,6,FALSE) * L36220 * (1-M36220)</f>
        <v>17.612800000000004</v>
      </c>
      <c r="P36220" s="7">
        <f t="shared" si="2260"/>
        <v>20.372800000000005</v>
      </c>
      <c r="Q36220" s="13">
        <f t="shared" si="2261"/>
        <v>0.8645252493520772</v>
      </c>
      <c r="R36220" s="7">
        <f t="shared" si="2262"/>
        <v>17.612800000000004</v>
      </c>
      <c r="S36220">
        <f t="shared" si="2263"/>
        <v>7</v>
      </c>
      <c r="T36220">
        <v>1</v>
      </c>
      <c r="U36220" s="13">
        <f>1/COUNTIF(B:B,Orders[[#This Row],[Order ID]])</f>
        <v>0.5</v>
      </c>
      <c r="V36220">
        <f>IF(SUMIF(F:F,Orders[[#This Row],[DW_Customer]],U:U)&gt;1,1,0)</f>
        <v>1</v>
      </c>
    </row>
    <row r="36221" spans="1:22" x14ac:dyDescent="0.35">
      <c r="A36221">
        <v>67144</v>
      </c>
      <c r="B36221" s="1" t="s">
        <v>16365</v>
      </c>
      <c r="C36221" s="2">
        <v>40991</v>
      </c>
      <c r="D36221" s="2">
        <v>40998</v>
      </c>
      <c r="E36221" s="1" t="s">
        <v>24503</v>
      </c>
      <c r="F36221" s="1">
        <v>101543</v>
      </c>
      <c r="G36221" s="15">
        <v>0</v>
      </c>
      <c r="H36221" s="1" t="s">
        <v>24510</v>
      </c>
      <c r="I36221" s="1">
        <v>0</v>
      </c>
      <c r="J36221" s="19">
        <v>70814</v>
      </c>
      <c r="K36221" s="1">
        <v>0</v>
      </c>
      <c r="L36221" s="1">
        <v>1</v>
      </c>
      <c r="M36221" s="1">
        <v>0.6</v>
      </c>
      <c r="N36221" s="1">
        <v>1</v>
      </c>
      <c r="O36221" s="7">
        <f>VLOOKUP(J36221,DIM_Products!A:G,6,FALSE) * L36221 * (1-M36221)</f>
        <v>2.76</v>
      </c>
      <c r="P36221" s="7">
        <f t="shared" si="2260"/>
        <v>20.372800000000005</v>
      </c>
      <c r="Q36221" s="13">
        <f t="shared" si="2261"/>
        <v>0.13547475064792266</v>
      </c>
      <c r="R36221" s="7">
        <f t="shared" si="2262"/>
        <v>2.76</v>
      </c>
      <c r="S36221">
        <f t="shared" si="2263"/>
        <v>7</v>
      </c>
      <c r="T36221">
        <v>1</v>
      </c>
      <c r="U36221" s="13">
        <f>1/COUNTIF(B:B,Orders[[#This Row],[Order ID]])</f>
        <v>0.5</v>
      </c>
      <c r="V36221">
        <f>IF(SUMIF(F:F,Orders[[#This Row],[DW_Customer]],U:U)&gt;1,1,0)</f>
        <v>1</v>
      </c>
    </row>
    <row r="36222" spans="1:22" x14ac:dyDescent="0.35">
      <c r="A36222">
        <v>69545</v>
      </c>
      <c r="B36222" s="1" t="s">
        <v>23444</v>
      </c>
      <c r="C36222" s="2">
        <v>41072</v>
      </c>
      <c r="D36222" s="2">
        <v>41075</v>
      </c>
      <c r="E36222" s="1" t="s">
        <v>24502</v>
      </c>
      <c r="F36222" s="1">
        <v>101273</v>
      </c>
      <c r="G36222" s="15">
        <v>0</v>
      </c>
      <c r="H36222" s="1" t="s">
        <v>24510</v>
      </c>
      <c r="I36222" s="1">
        <v>0</v>
      </c>
      <c r="J36222" s="19">
        <v>71005</v>
      </c>
      <c r="K36222" s="1">
        <v>0</v>
      </c>
      <c r="L36222" s="1">
        <v>1</v>
      </c>
      <c r="M36222" s="1">
        <v>0.6</v>
      </c>
      <c r="N36222" s="1">
        <v>1</v>
      </c>
      <c r="O36222" s="7">
        <f>VLOOKUP(J36222,DIM_Products!A:G,6,FALSE) * L36222 * (1-M36222)</f>
        <v>2.5536000000000003</v>
      </c>
      <c r="P36222" s="7">
        <f t="shared" si="2260"/>
        <v>2.5536000000000003</v>
      </c>
      <c r="Q36222" s="13">
        <f t="shared" si="2261"/>
        <v>1</v>
      </c>
      <c r="R36222" s="7">
        <f t="shared" si="2262"/>
        <v>2.5536000000000003</v>
      </c>
      <c r="S36222">
        <f t="shared" si="2263"/>
        <v>3</v>
      </c>
      <c r="T36222">
        <v>0</v>
      </c>
      <c r="U36222" s="13">
        <f>1/COUNTIF(B:B,Orders[[#This Row],[Order ID]])</f>
        <v>1</v>
      </c>
      <c r="V36222">
        <f>IF(SUMIF(F:F,Orders[[#This Row],[DW_Customer]],U:U)&gt;1,1,0)</f>
        <v>1</v>
      </c>
    </row>
    <row r="36223" spans="1:22" x14ac:dyDescent="0.35">
      <c r="A36223">
        <v>47266</v>
      </c>
      <c r="B36223" s="1" t="s">
        <v>18887</v>
      </c>
      <c r="C36223" s="2">
        <v>41208</v>
      </c>
      <c r="D36223" s="2">
        <v>41208</v>
      </c>
      <c r="E36223" s="1" t="s">
        <v>26364</v>
      </c>
      <c r="F36223" s="1">
        <v>100464</v>
      </c>
      <c r="G36223" s="15">
        <v>0</v>
      </c>
      <c r="H36223" s="1" t="s">
        <v>24511</v>
      </c>
      <c r="I36223" s="1">
        <v>259</v>
      </c>
      <c r="J36223" s="19">
        <v>70699</v>
      </c>
      <c r="K36223" s="1">
        <v>0</v>
      </c>
      <c r="L36223" s="1">
        <v>4</v>
      </c>
      <c r="M36223" s="1">
        <v>0.6</v>
      </c>
      <c r="N36223" s="1">
        <v>1</v>
      </c>
      <c r="O36223" s="7">
        <f>VLOOKUP(J36223,DIM_Products!A:G,6,FALSE) * L36223 * (1-M36223)</f>
        <v>10.540799999999997</v>
      </c>
      <c r="P36223" s="7">
        <f t="shared" si="2260"/>
        <v>75.065599999999989</v>
      </c>
      <c r="Q36223" s="13">
        <f t="shared" si="2261"/>
        <v>0.14042117827606784</v>
      </c>
      <c r="R36223" s="7">
        <f t="shared" si="2262"/>
        <v>10.540799999999997</v>
      </c>
      <c r="S36223">
        <f t="shared" si="2263"/>
        <v>0</v>
      </c>
      <c r="T36223">
        <v>0</v>
      </c>
      <c r="U36223" s="13">
        <f>1/COUNTIF(B:B,Orders[[#This Row],[Order ID]])</f>
        <v>0.5</v>
      </c>
      <c r="V36223">
        <f>IF(SUMIF(F:F,Orders[[#This Row],[DW_Customer]],U:U)&gt;1,1,0)</f>
        <v>1</v>
      </c>
    </row>
    <row r="36224" spans="1:22" x14ac:dyDescent="0.35">
      <c r="A36224">
        <v>68003</v>
      </c>
      <c r="B36224" s="1" t="s">
        <v>18887</v>
      </c>
      <c r="C36224" s="2">
        <v>41208</v>
      </c>
      <c r="D36224" s="2">
        <v>41208</v>
      </c>
      <c r="E36224" s="1" t="s">
        <v>26364</v>
      </c>
      <c r="F36224" s="1">
        <v>100464</v>
      </c>
      <c r="G36224" s="15">
        <v>0</v>
      </c>
      <c r="H36224" s="1" t="s">
        <v>24511</v>
      </c>
      <c r="I36224" s="1">
        <v>259</v>
      </c>
      <c r="J36224" s="19">
        <v>70566</v>
      </c>
      <c r="K36224" s="1">
        <v>0</v>
      </c>
      <c r="L36224" s="1">
        <v>2</v>
      </c>
      <c r="M36224" s="1">
        <v>0.6</v>
      </c>
      <c r="N36224" s="1">
        <v>1</v>
      </c>
      <c r="O36224" s="7">
        <f>VLOOKUP(J36224,DIM_Products!A:G,6,FALSE) * L36224 * (1-M36224)</f>
        <v>64.524799999999999</v>
      </c>
      <c r="P36224" s="7">
        <f t="shared" si="2260"/>
        <v>75.065599999999989</v>
      </c>
      <c r="Q36224" s="13">
        <f t="shared" si="2261"/>
        <v>0.8595788217239323</v>
      </c>
      <c r="R36224" s="7">
        <f t="shared" si="2262"/>
        <v>64.524799999999999</v>
      </c>
      <c r="S36224">
        <f t="shared" si="2263"/>
        <v>0</v>
      </c>
      <c r="T36224">
        <v>0</v>
      </c>
      <c r="U36224" s="13">
        <f>1/COUNTIF(B:B,Orders[[#This Row],[Order ID]])</f>
        <v>0.5</v>
      </c>
      <c r="V36224">
        <f>IF(SUMIF(F:F,Orders[[#This Row],[DW_Customer]],U:U)&gt;1,1,0)</f>
        <v>1</v>
      </c>
    </row>
    <row r="36225" spans="1:22" x14ac:dyDescent="0.35">
      <c r="A36225">
        <v>52208</v>
      </c>
      <c r="B36225" s="1" t="s">
        <v>12813</v>
      </c>
      <c r="C36225" s="2">
        <v>41165</v>
      </c>
      <c r="D36225" s="2">
        <v>41165</v>
      </c>
      <c r="E36225" s="1" t="s">
        <v>26364</v>
      </c>
      <c r="F36225" s="1">
        <v>100829</v>
      </c>
      <c r="G36225" s="15">
        <v>0</v>
      </c>
      <c r="H36225" s="1" t="s">
        <v>24511</v>
      </c>
      <c r="I36225" s="1">
        <v>643</v>
      </c>
      <c r="J36225" s="19">
        <v>71401</v>
      </c>
      <c r="K36225" s="1">
        <v>0</v>
      </c>
      <c r="L36225" s="1">
        <v>6</v>
      </c>
      <c r="M36225" s="1">
        <v>0.6</v>
      </c>
      <c r="N36225" s="1">
        <v>1</v>
      </c>
      <c r="O36225" s="7">
        <f>VLOOKUP(J36225,DIM_Products!A:G,6,FALSE) * L36225 * (1-M36225)</f>
        <v>346.94280000000003</v>
      </c>
      <c r="P36225" s="7">
        <f t="shared" si="2260"/>
        <v>449.82600000000002</v>
      </c>
      <c r="Q36225" s="13">
        <f t="shared" si="2261"/>
        <v>0.77128222912859645</v>
      </c>
      <c r="R36225" s="7">
        <f t="shared" si="2262"/>
        <v>346.94280000000003</v>
      </c>
      <c r="S36225">
        <f t="shared" si="2263"/>
        <v>0</v>
      </c>
      <c r="T36225">
        <v>0</v>
      </c>
      <c r="U36225" s="13">
        <f>1/COUNTIF(B:B,Orders[[#This Row],[Order ID]])</f>
        <v>0.25</v>
      </c>
      <c r="V36225">
        <f>IF(SUMIF(F:F,Orders[[#This Row],[DW_Customer]],U:U)&gt;1,1,0)</f>
        <v>1</v>
      </c>
    </row>
    <row r="36226" spans="1:22" x14ac:dyDescent="0.35">
      <c r="A36226">
        <v>55339</v>
      </c>
      <c r="B36226" s="1" t="s">
        <v>12813</v>
      </c>
      <c r="C36226" s="2">
        <v>41165</v>
      </c>
      <c r="D36226" s="2">
        <v>41165</v>
      </c>
      <c r="E36226" s="1" t="s">
        <v>26364</v>
      </c>
      <c r="F36226" s="1">
        <v>100829</v>
      </c>
      <c r="G36226" s="15">
        <v>0</v>
      </c>
      <c r="H36226" s="1" t="s">
        <v>24511</v>
      </c>
      <c r="I36226" s="1">
        <v>643</v>
      </c>
      <c r="J36226" s="19">
        <v>70041</v>
      </c>
      <c r="K36226" s="1">
        <v>0</v>
      </c>
      <c r="L36226" s="1">
        <v>6</v>
      </c>
      <c r="M36226" s="1">
        <v>0.6</v>
      </c>
      <c r="N36226" s="1">
        <v>1</v>
      </c>
      <c r="O36226" s="7">
        <f>VLOOKUP(J36226,DIM_Products!A:G,6,FALSE) * L36226 * (1-M36226)</f>
        <v>78.10560000000001</v>
      </c>
      <c r="P36226" s="7">
        <f t="shared" ref="P36226:P36289" si="2264">SUMIF(B:B,B:B,O:O)</f>
        <v>449.82600000000002</v>
      </c>
      <c r="Q36226" s="13">
        <f t="shared" ref="Q36226:Q36289" si="2265">O36226/P36226</f>
        <v>0.17363513892038257</v>
      </c>
      <c r="R36226" s="7">
        <f t="shared" ref="R36226:R36289" si="2266">O36226+Q36226*K36226</f>
        <v>78.10560000000001</v>
      </c>
      <c r="S36226">
        <f t="shared" ref="S36226:S36289" si="2267">D36226-C36226</f>
        <v>0</v>
      </c>
      <c r="T36226">
        <v>0</v>
      </c>
      <c r="U36226" s="13">
        <f>1/COUNTIF(B:B,Orders[[#This Row],[Order ID]])</f>
        <v>0.25</v>
      </c>
      <c r="V36226">
        <f>IF(SUMIF(F:F,Orders[[#This Row],[DW_Customer]],U:U)&gt;1,1,0)</f>
        <v>1</v>
      </c>
    </row>
    <row r="36227" spans="1:22" x14ac:dyDescent="0.35">
      <c r="A36227">
        <v>57751</v>
      </c>
      <c r="B36227" s="1" t="s">
        <v>12813</v>
      </c>
      <c r="C36227" s="2">
        <v>41165</v>
      </c>
      <c r="D36227" s="2">
        <v>41165</v>
      </c>
      <c r="E36227" s="1" t="s">
        <v>26364</v>
      </c>
      <c r="F36227" s="1">
        <v>100829</v>
      </c>
      <c r="G36227" s="15">
        <v>0</v>
      </c>
      <c r="H36227" s="1" t="s">
        <v>24511</v>
      </c>
      <c r="I36227" s="1">
        <v>643</v>
      </c>
      <c r="J36227" s="19">
        <v>70908</v>
      </c>
      <c r="K36227" s="1">
        <v>0</v>
      </c>
      <c r="L36227" s="1">
        <v>2</v>
      </c>
      <c r="M36227" s="1">
        <v>0.6</v>
      </c>
      <c r="N36227" s="1">
        <v>1</v>
      </c>
      <c r="O36227" s="7">
        <f>VLOOKUP(J36227,DIM_Products!A:G,6,FALSE) * L36227 * (1-M36227)</f>
        <v>22.704000000000008</v>
      </c>
      <c r="P36227" s="7">
        <f t="shared" si="2264"/>
        <v>449.82600000000002</v>
      </c>
      <c r="Q36227" s="13">
        <f t="shared" si="2265"/>
        <v>5.0472849501807381E-2</v>
      </c>
      <c r="R36227" s="7">
        <f t="shared" si="2266"/>
        <v>22.704000000000008</v>
      </c>
      <c r="S36227">
        <f t="shared" si="2267"/>
        <v>0</v>
      </c>
      <c r="T36227">
        <v>0</v>
      </c>
      <c r="U36227" s="13">
        <f>1/COUNTIF(B:B,Orders[[#This Row],[Order ID]])</f>
        <v>0.25</v>
      </c>
      <c r="V36227">
        <f>IF(SUMIF(F:F,Orders[[#This Row],[DW_Customer]],U:U)&gt;1,1,0)</f>
        <v>1</v>
      </c>
    </row>
    <row r="36228" spans="1:22" x14ac:dyDescent="0.35">
      <c r="A36228">
        <v>63921</v>
      </c>
      <c r="B36228" s="1" t="s">
        <v>12813</v>
      </c>
      <c r="C36228" s="2">
        <v>41165</v>
      </c>
      <c r="D36228" s="2">
        <v>41165</v>
      </c>
      <c r="E36228" s="1" t="s">
        <v>26364</v>
      </c>
      <c r="F36228" s="1">
        <v>100829</v>
      </c>
      <c r="G36228" s="15">
        <v>0</v>
      </c>
      <c r="H36228" s="1" t="s">
        <v>24511</v>
      </c>
      <c r="I36228" s="1">
        <v>643</v>
      </c>
      <c r="J36228" s="19">
        <v>70918</v>
      </c>
      <c r="K36228" s="1">
        <v>0</v>
      </c>
      <c r="L36228" s="1">
        <v>1</v>
      </c>
      <c r="M36228" s="1">
        <v>0.6</v>
      </c>
      <c r="N36228" s="1">
        <v>1</v>
      </c>
      <c r="O36228" s="7">
        <f>VLOOKUP(J36228,DIM_Products!A:G,6,FALSE) * L36228 * (1-M36228)</f>
        <v>2.0736000000000003</v>
      </c>
      <c r="P36228" s="7">
        <f t="shared" si="2264"/>
        <v>449.82600000000002</v>
      </c>
      <c r="Q36228" s="13">
        <f t="shared" si="2265"/>
        <v>4.6097824492136964E-3</v>
      </c>
      <c r="R36228" s="7">
        <f t="shared" si="2266"/>
        <v>2.0736000000000003</v>
      </c>
      <c r="S36228">
        <f t="shared" si="2267"/>
        <v>0</v>
      </c>
      <c r="T36228">
        <v>0</v>
      </c>
      <c r="U36228" s="13">
        <f>1/COUNTIF(B:B,Orders[[#This Row],[Order ID]])</f>
        <v>0.25</v>
      </c>
      <c r="V36228">
        <f>IF(SUMIF(F:F,Orders[[#This Row],[DW_Customer]],U:U)&gt;1,1,0)</f>
        <v>1</v>
      </c>
    </row>
    <row r="36229" spans="1:22" x14ac:dyDescent="0.35">
      <c r="A36229">
        <v>36141</v>
      </c>
      <c r="B36229" s="1" t="s">
        <v>11169</v>
      </c>
      <c r="C36229" s="2">
        <v>41061</v>
      </c>
      <c r="D36229" s="2">
        <v>41061</v>
      </c>
      <c r="E36229" s="1" t="s">
        <v>26364</v>
      </c>
      <c r="F36229" s="1">
        <v>100305</v>
      </c>
      <c r="G36229" s="15">
        <v>0</v>
      </c>
      <c r="H36229" s="1" t="s">
        <v>24511</v>
      </c>
      <c r="I36229" s="1">
        <v>603</v>
      </c>
      <c r="J36229" s="19">
        <v>71536</v>
      </c>
      <c r="K36229" s="1">
        <v>0</v>
      </c>
      <c r="L36229" s="1">
        <v>2</v>
      </c>
      <c r="M36229" s="1">
        <v>0.6</v>
      </c>
      <c r="N36229" s="1">
        <v>1</v>
      </c>
      <c r="O36229" s="7">
        <f>VLOOKUP(J36229,DIM_Products!A:G,6,FALSE) * L36229 * (1-M36229)</f>
        <v>49.714799999999997</v>
      </c>
      <c r="P36229" s="7">
        <f t="shared" si="2264"/>
        <v>569.3732</v>
      </c>
      <c r="Q36229" s="13">
        <f t="shared" si="2265"/>
        <v>8.7314963191102074E-2</v>
      </c>
      <c r="R36229" s="7">
        <f t="shared" si="2266"/>
        <v>49.714799999999997</v>
      </c>
      <c r="S36229">
        <f t="shared" si="2267"/>
        <v>0</v>
      </c>
      <c r="T36229">
        <v>0</v>
      </c>
      <c r="U36229" s="13">
        <f>1/COUNTIF(B:B,Orders[[#This Row],[Order ID]])</f>
        <v>0.2</v>
      </c>
      <c r="V36229">
        <f>IF(SUMIF(F:F,Orders[[#This Row],[DW_Customer]],U:U)&gt;1,1,0)</f>
        <v>1</v>
      </c>
    </row>
    <row r="36230" spans="1:22" x14ac:dyDescent="0.35">
      <c r="A36230">
        <v>37821</v>
      </c>
      <c r="B36230" s="1" t="s">
        <v>11169</v>
      </c>
      <c r="C36230" s="2">
        <v>41061</v>
      </c>
      <c r="D36230" s="2">
        <v>41061</v>
      </c>
      <c r="E36230" s="1" t="s">
        <v>26364</v>
      </c>
      <c r="F36230" s="1">
        <v>100305</v>
      </c>
      <c r="G36230" s="15">
        <v>0</v>
      </c>
      <c r="H36230" s="1" t="s">
        <v>24511</v>
      </c>
      <c r="I36230" s="1">
        <v>603</v>
      </c>
      <c r="J36230" s="19">
        <v>70248</v>
      </c>
      <c r="K36230" s="1">
        <v>0</v>
      </c>
      <c r="L36230" s="1">
        <v>6</v>
      </c>
      <c r="M36230" s="1">
        <v>0.6</v>
      </c>
      <c r="N36230" s="1">
        <v>1</v>
      </c>
      <c r="O36230" s="7">
        <f>VLOOKUP(J36230,DIM_Products!A:G,6,FALSE) * L36230 * (1-M36230)</f>
        <v>358.86240000000009</v>
      </c>
      <c r="P36230" s="7">
        <f t="shared" si="2264"/>
        <v>569.3732</v>
      </c>
      <c r="Q36230" s="13">
        <f t="shared" si="2265"/>
        <v>0.63027624060984977</v>
      </c>
      <c r="R36230" s="7">
        <f t="shared" si="2266"/>
        <v>358.86240000000009</v>
      </c>
      <c r="S36230">
        <f t="shared" si="2267"/>
        <v>0</v>
      </c>
      <c r="T36230">
        <v>0</v>
      </c>
      <c r="U36230" s="13">
        <f>1/COUNTIF(B:B,Orders[[#This Row],[Order ID]])</f>
        <v>0.2</v>
      </c>
      <c r="V36230">
        <f>IF(SUMIF(F:F,Orders[[#This Row],[DW_Customer]],U:U)&gt;1,1,0)</f>
        <v>1</v>
      </c>
    </row>
    <row r="36231" spans="1:22" x14ac:dyDescent="0.35">
      <c r="A36231">
        <v>58775</v>
      </c>
      <c r="B36231" s="1" t="s">
        <v>11169</v>
      </c>
      <c r="C36231" s="2">
        <v>41061</v>
      </c>
      <c r="D36231" s="2">
        <v>41061</v>
      </c>
      <c r="E36231" s="1" t="s">
        <v>26364</v>
      </c>
      <c r="F36231" s="1">
        <v>100305</v>
      </c>
      <c r="G36231" s="15">
        <v>0</v>
      </c>
      <c r="H36231" s="1" t="s">
        <v>24511</v>
      </c>
      <c r="I36231" s="1">
        <v>603</v>
      </c>
      <c r="J36231" s="19">
        <v>70902</v>
      </c>
      <c r="K36231" s="1">
        <v>0</v>
      </c>
      <c r="L36231" s="1">
        <v>2</v>
      </c>
      <c r="M36231" s="1">
        <v>0.6</v>
      </c>
      <c r="N36231" s="1">
        <v>1</v>
      </c>
      <c r="O36231" s="7">
        <f>VLOOKUP(J36231,DIM_Products!A:G,6,FALSE) * L36231 * (1-M36231)</f>
        <v>5.337600000000001</v>
      </c>
      <c r="P36231" s="7">
        <f t="shared" si="2264"/>
        <v>569.3732</v>
      </c>
      <c r="Q36231" s="13">
        <f t="shared" si="2265"/>
        <v>9.3745192081397602E-3</v>
      </c>
      <c r="R36231" s="7">
        <f t="shared" si="2266"/>
        <v>5.337600000000001</v>
      </c>
      <c r="S36231">
        <f t="shared" si="2267"/>
        <v>0</v>
      </c>
      <c r="T36231">
        <v>0</v>
      </c>
      <c r="U36231" s="13">
        <f>1/COUNTIF(B:B,Orders[[#This Row],[Order ID]])</f>
        <v>0.2</v>
      </c>
      <c r="V36231">
        <f>IF(SUMIF(F:F,Orders[[#This Row],[DW_Customer]],U:U)&gt;1,1,0)</f>
        <v>1</v>
      </c>
    </row>
    <row r="36232" spans="1:22" x14ac:dyDescent="0.35">
      <c r="A36232">
        <v>58914</v>
      </c>
      <c r="B36232" s="1" t="s">
        <v>11169</v>
      </c>
      <c r="C36232" s="2">
        <v>41061</v>
      </c>
      <c r="D36232" s="2">
        <v>41061</v>
      </c>
      <c r="E36232" s="1" t="s">
        <v>26364</v>
      </c>
      <c r="F36232" s="1">
        <v>100305</v>
      </c>
      <c r="G36232" s="15">
        <v>0</v>
      </c>
      <c r="H36232" s="1" t="s">
        <v>24511</v>
      </c>
      <c r="I36232" s="1">
        <v>603</v>
      </c>
      <c r="J36232" s="19">
        <v>70587</v>
      </c>
      <c r="K36232" s="1">
        <v>0</v>
      </c>
      <c r="L36232" s="1">
        <v>4</v>
      </c>
      <c r="M36232" s="1">
        <v>0.6</v>
      </c>
      <c r="N36232" s="1">
        <v>1</v>
      </c>
      <c r="O36232" s="7">
        <f>VLOOKUP(J36232,DIM_Products!A:G,6,FALSE) * L36232 * (1-M36232)</f>
        <v>95.647999999999996</v>
      </c>
      <c r="P36232" s="7">
        <f t="shared" si="2264"/>
        <v>569.3732</v>
      </c>
      <c r="Q36232" s="13">
        <f t="shared" si="2265"/>
        <v>0.16798823688926701</v>
      </c>
      <c r="R36232" s="7">
        <f t="shared" si="2266"/>
        <v>95.647999999999996</v>
      </c>
      <c r="S36232">
        <f t="shared" si="2267"/>
        <v>0</v>
      </c>
      <c r="T36232">
        <v>0</v>
      </c>
      <c r="U36232" s="13">
        <f>1/COUNTIF(B:B,Orders[[#This Row],[Order ID]])</f>
        <v>0.2</v>
      </c>
      <c r="V36232">
        <f>IF(SUMIF(F:F,Orders[[#This Row],[DW_Customer]],U:U)&gt;1,1,0)</f>
        <v>1</v>
      </c>
    </row>
    <row r="36233" spans="1:22" x14ac:dyDescent="0.35">
      <c r="A36233">
        <v>64367</v>
      </c>
      <c r="B36233" s="1" t="s">
        <v>11169</v>
      </c>
      <c r="C36233" s="2">
        <v>41061</v>
      </c>
      <c r="D36233" s="2">
        <v>41061</v>
      </c>
      <c r="E36233" s="1" t="s">
        <v>26364</v>
      </c>
      <c r="F36233" s="1">
        <v>100305</v>
      </c>
      <c r="G36233" s="15">
        <v>0</v>
      </c>
      <c r="H36233" s="1" t="s">
        <v>24511</v>
      </c>
      <c r="I36233" s="1">
        <v>603</v>
      </c>
      <c r="J36233" s="19">
        <v>70248</v>
      </c>
      <c r="K36233" s="1">
        <v>0</v>
      </c>
      <c r="L36233" s="1">
        <v>1</v>
      </c>
      <c r="M36233" s="1">
        <v>0.6</v>
      </c>
      <c r="N36233" s="1">
        <v>1</v>
      </c>
      <c r="O36233" s="7">
        <f>VLOOKUP(J36233,DIM_Products!A:G,6,FALSE) * L36233 * (1-M36233)</f>
        <v>59.810400000000016</v>
      </c>
      <c r="P36233" s="7">
        <f t="shared" si="2264"/>
        <v>569.3732</v>
      </c>
      <c r="Q36233" s="13">
        <f t="shared" si="2265"/>
        <v>0.10504604010164162</v>
      </c>
      <c r="R36233" s="7">
        <f t="shared" si="2266"/>
        <v>59.810400000000016</v>
      </c>
      <c r="S36233">
        <f t="shared" si="2267"/>
        <v>0</v>
      </c>
      <c r="T36233">
        <v>0</v>
      </c>
      <c r="U36233" s="13">
        <f>1/COUNTIF(B:B,Orders[[#This Row],[Order ID]])</f>
        <v>0.2</v>
      </c>
      <c r="V36233">
        <f>IF(SUMIF(F:F,Orders[[#This Row],[DW_Customer]],U:U)&gt;1,1,0)</f>
        <v>1</v>
      </c>
    </row>
    <row r="36234" spans="1:22" x14ac:dyDescent="0.35">
      <c r="A36234">
        <v>47754</v>
      </c>
      <c r="B36234" s="1" t="s">
        <v>10992</v>
      </c>
      <c r="C36234" s="2">
        <v>41226</v>
      </c>
      <c r="D36234" s="2">
        <v>41230</v>
      </c>
      <c r="E36234" s="1" t="s">
        <v>24503</v>
      </c>
      <c r="F36234" s="1">
        <v>100157</v>
      </c>
      <c r="G36234" s="15">
        <v>0</v>
      </c>
      <c r="H36234" s="1" t="s">
        <v>24510</v>
      </c>
      <c r="I36234" s="1">
        <v>0</v>
      </c>
      <c r="J36234" s="19">
        <v>71487</v>
      </c>
      <c r="K36234" s="1">
        <v>25</v>
      </c>
      <c r="L36234" s="1">
        <v>10</v>
      </c>
      <c r="M36234" s="1">
        <v>0.6</v>
      </c>
      <c r="N36234" s="1">
        <v>1</v>
      </c>
      <c r="O36234" s="7">
        <f>VLOOKUP(J36234,DIM_Products!A:G,6,FALSE) * L36234 * (1-M36234)</f>
        <v>572.52</v>
      </c>
      <c r="P36234" s="7">
        <f t="shared" si="2264"/>
        <v>572.52</v>
      </c>
      <c r="Q36234" s="13">
        <f t="shared" si="2265"/>
        <v>1</v>
      </c>
      <c r="R36234" s="7">
        <f t="shared" si="2266"/>
        <v>597.52</v>
      </c>
      <c r="S36234">
        <f t="shared" si="2267"/>
        <v>4</v>
      </c>
      <c r="T36234">
        <v>1</v>
      </c>
      <c r="U36234" s="13">
        <f>1/COUNTIF(B:B,Orders[[#This Row],[Order ID]])</f>
        <v>1</v>
      </c>
      <c r="V36234">
        <f>IF(SUMIF(F:F,Orders[[#This Row],[DW_Customer]],U:U)&gt;1,1,0)</f>
        <v>1</v>
      </c>
    </row>
    <row r="36235" spans="1:22" x14ac:dyDescent="0.35">
      <c r="A36235">
        <v>59018</v>
      </c>
      <c r="B36235" s="1" t="s">
        <v>21338</v>
      </c>
      <c r="C36235" s="2">
        <v>41254</v>
      </c>
      <c r="D36235" s="2">
        <v>41257</v>
      </c>
      <c r="E36235" s="1" t="s">
        <v>24501</v>
      </c>
      <c r="F36235" s="1">
        <v>100397</v>
      </c>
      <c r="G36235" s="15">
        <v>0</v>
      </c>
      <c r="H36235" s="1" t="s">
        <v>24510</v>
      </c>
      <c r="I36235" s="1">
        <v>0</v>
      </c>
      <c r="J36235" s="19">
        <v>71107</v>
      </c>
      <c r="K36235" s="1">
        <v>0</v>
      </c>
      <c r="L36235" s="1">
        <v>2</v>
      </c>
      <c r="M36235" s="1">
        <v>0.6</v>
      </c>
      <c r="N36235" s="1">
        <v>1</v>
      </c>
      <c r="O36235" s="7">
        <f>VLOOKUP(J36235,DIM_Products!A:G,6,FALSE) * L36235 * (1-M36235)</f>
        <v>75.513599999999997</v>
      </c>
      <c r="P36235" s="7">
        <f t="shared" si="2264"/>
        <v>290.29919999999998</v>
      </c>
      <c r="Q36235" s="13">
        <f t="shared" si="2265"/>
        <v>0.26012334860034064</v>
      </c>
      <c r="R36235" s="7">
        <f t="shared" si="2266"/>
        <v>75.513599999999997</v>
      </c>
      <c r="S36235">
        <f t="shared" si="2267"/>
        <v>3</v>
      </c>
      <c r="T36235">
        <v>1</v>
      </c>
      <c r="U36235" s="13">
        <f>1/COUNTIF(B:B,Orders[[#This Row],[Order ID]])</f>
        <v>0.25</v>
      </c>
      <c r="V36235">
        <f>IF(SUMIF(F:F,Orders[[#This Row],[DW_Customer]],U:U)&gt;1,1,0)</f>
        <v>1</v>
      </c>
    </row>
    <row r="36236" spans="1:22" x14ac:dyDescent="0.35">
      <c r="A36236">
        <v>64583</v>
      </c>
      <c r="B36236" s="1" t="s">
        <v>21338</v>
      </c>
      <c r="C36236" s="2">
        <v>41254</v>
      </c>
      <c r="D36236" s="2">
        <v>41257</v>
      </c>
      <c r="E36236" s="1" t="s">
        <v>24501</v>
      </c>
      <c r="F36236" s="1">
        <v>100397</v>
      </c>
      <c r="G36236" s="15">
        <v>0</v>
      </c>
      <c r="H36236" s="1" t="s">
        <v>24510</v>
      </c>
      <c r="I36236" s="1">
        <v>0</v>
      </c>
      <c r="J36236" s="19">
        <v>70327</v>
      </c>
      <c r="K36236" s="1">
        <v>0</v>
      </c>
      <c r="L36236" s="1">
        <v>8</v>
      </c>
      <c r="M36236" s="1">
        <v>0.6</v>
      </c>
      <c r="N36236" s="1">
        <v>1</v>
      </c>
      <c r="O36236" s="7">
        <f>VLOOKUP(J36236,DIM_Products!A:G,6,FALSE) * L36236 * (1-M36236)</f>
        <v>60.403200000000005</v>
      </c>
      <c r="P36236" s="7">
        <f t="shared" si="2264"/>
        <v>290.29919999999998</v>
      </c>
      <c r="Q36236" s="13">
        <f t="shared" si="2265"/>
        <v>0.2080722234163925</v>
      </c>
      <c r="R36236" s="7">
        <f t="shared" si="2266"/>
        <v>60.403200000000005</v>
      </c>
      <c r="S36236">
        <f t="shared" si="2267"/>
        <v>3</v>
      </c>
      <c r="T36236">
        <v>1</v>
      </c>
      <c r="U36236" s="13">
        <f>1/COUNTIF(B:B,Orders[[#This Row],[Order ID]])</f>
        <v>0.25</v>
      </c>
      <c r="V36236">
        <f>IF(SUMIF(F:F,Orders[[#This Row],[DW_Customer]],U:U)&gt;1,1,0)</f>
        <v>1</v>
      </c>
    </row>
    <row r="36237" spans="1:22" x14ac:dyDescent="0.35">
      <c r="A36237">
        <v>66362</v>
      </c>
      <c r="B36237" s="1" t="s">
        <v>21338</v>
      </c>
      <c r="C36237" s="2">
        <v>41254</v>
      </c>
      <c r="D36237" s="2">
        <v>41257</v>
      </c>
      <c r="E36237" s="1" t="s">
        <v>24501</v>
      </c>
      <c r="F36237" s="1">
        <v>100397</v>
      </c>
      <c r="G36237" s="15">
        <v>0</v>
      </c>
      <c r="H36237" s="1" t="s">
        <v>24510</v>
      </c>
      <c r="I36237" s="1">
        <v>0</v>
      </c>
      <c r="J36237" s="19">
        <v>70015</v>
      </c>
      <c r="K36237" s="1">
        <v>0</v>
      </c>
      <c r="L36237" s="1">
        <v>2</v>
      </c>
      <c r="M36237" s="1">
        <v>0.6</v>
      </c>
      <c r="N36237" s="1">
        <v>1</v>
      </c>
      <c r="O36237" s="7">
        <f>VLOOKUP(J36237,DIM_Products!A:G,6,FALSE) * L36237 * (1-M36237)</f>
        <v>87.868800000000007</v>
      </c>
      <c r="P36237" s="7">
        <f t="shared" si="2264"/>
        <v>290.29919999999998</v>
      </c>
      <c r="Q36237" s="13">
        <f t="shared" si="2265"/>
        <v>0.30268357611733004</v>
      </c>
      <c r="R36237" s="7">
        <f t="shared" si="2266"/>
        <v>87.868800000000007</v>
      </c>
      <c r="S36237">
        <f t="shared" si="2267"/>
        <v>3</v>
      </c>
      <c r="T36237">
        <v>1</v>
      </c>
      <c r="U36237" s="13">
        <f>1/COUNTIF(B:B,Orders[[#This Row],[Order ID]])</f>
        <v>0.25</v>
      </c>
      <c r="V36237">
        <f>IF(SUMIF(F:F,Orders[[#This Row],[DW_Customer]],U:U)&gt;1,1,0)</f>
        <v>1</v>
      </c>
    </row>
    <row r="36238" spans="1:22" x14ac:dyDescent="0.35">
      <c r="A36238">
        <v>70457</v>
      </c>
      <c r="B36238" s="1" t="s">
        <v>21338</v>
      </c>
      <c r="C36238" s="2">
        <v>41254</v>
      </c>
      <c r="D36238" s="2">
        <v>41257</v>
      </c>
      <c r="E36238" s="1" t="s">
        <v>24501</v>
      </c>
      <c r="F36238" s="1">
        <v>100397</v>
      </c>
      <c r="G36238" s="15">
        <v>0</v>
      </c>
      <c r="H36238" s="1" t="s">
        <v>24510</v>
      </c>
      <c r="I36238" s="1">
        <v>0</v>
      </c>
      <c r="J36238" s="19">
        <v>71537</v>
      </c>
      <c r="K36238" s="1">
        <v>0</v>
      </c>
      <c r="L36238" s="1">
        <v>2</v>
      </c>
      <c r="M36238" s="1">
        <v>0.6</v>
      </c>
      <c r="N36238" s="1">
        <v>1</v>
      </c>
      <c r="O36238" s="7">
        <f>VLOOKUP(J36238,DIM_Products!A:G,6,FALSE) * L36238 * (1-M36238)</f>
        <v>66.513599999999997</v>
      </c>
      <c r="P36238" s="7">
        <f t="shared" si="2264"/>
        <v>290.29919999999998</v>
      </c>
      <c r="Q36238" s="13">
        <f t="shared" si="2265"/>
        <v>0.22912085186593695</v>
      </c>
      <c r="R36238" s="7">
        <f t="shared" si="2266"/>
        <v>66.513599999999997</v>
      </c>
      <c r="S36238">
        <f t="shared" si="2267"/>
        <v>3</v>
      </c>
      <c r="T36238">
        <v>1</v>
      </c>
      <c r="U36238" s="13">
        <f>1/COUNTIF(B:B,Orders[[#This Row],[Order ID]])</f>
        <v>0.25</v>
      </c>
      <c r="V36238">
        <f>IF(SUMIF(F:F,Orders[[#This Row],[DW_Customer]],U:U)&gt;1,1,0)</f>
        <v>1</v>
      </c>
    </row>
    <row r="36239" spans="1:22" x14ac:dyDescent="0.35">
      <c r="A36239">
        <v>70614</v>
      </c>
      <c r="B36239" s="1" t="s">
        <v>24326</v>
      </c>
      <c r="C36239" s="2">
        <v>41016</v>
      </c>
      <c r="D36239" s="2">
        <v>41016</v>
      </c>
      <c r="E36239" s="1" t="s">
        <v>26364</v>
      </c>
      <c r="F36239" s="1">
        <v>100339</v>
      </c>
      <c r="G36239" s="15">
        <v>0</v>
      </c>
      <c r="H36239" s="1" t="s">
        <v>24511</v>
      </c>
      <c r="I36239" s="1">
        <v>500</v>
      </c>
      <c r="J36239" s="19">
        <v>71129</v>
      </c>
      <c r="K36239" s="1">
        <v>0</v>
      </c>
      <c r="L36239" s="1">
        <v>1</v>
      </c>
      <c r="M36239" s="1">
        <v>0.6</v>
      </c>
      <c r="N36239" s="1">
        <v>1</v>
      </c>
      <c r="O36239" s="7">
        <f>VLOOKUP(J36239,DIM_Products!A:G,6,FALSE) * L36239 * (1-M36239)</f>
        <v>69.287999999999997</v>
      </c>
      <c r="P36239" s="7">
        <f t="shared" si="2264"/>
        <v>69.287999999999997</v>
      </c>
      <c r="Q36239" s="13">
        <f t="shared" si="2265"/>
        <v>1</v>
      </c>
      <c r="R36239" s="7">
        <f t="shared" si="2266"/>
        <v>69.287999999999997</v>
      </c>
      <c r="S36239">
        <f t="shared" si="2267"/>
        <v>0</v>
      </c>
      <c r="T36239">
        <v>1</v>
      </c>
      <c r="U36239" s="13">
        <f>1/COUNTIF(B:B,Orders[[#This Row],[Order ID]])</f>
        <v>1</v>
      </c>
      <c r="V36239">
        <f>IF(SUMIF(F:F,Orders[[#This Row],[DW_Customer]],U:U)&gt;1,1,0)</f>
        <v>1</v>
      </c>
    </row>
    <row r="36240" spans="1:22" x14ac:dyDescent="0.35">
      <c r="A36240">
        <v>57504</v>
      </c>
      <c r="B36240" s="1" t="s">
        <v>16798</v>
      </c>
      <c r="C36240" s="2">
        <v>41101</v>
      </c>
      <c r="D36240" s="2">
        <v>41101</v>
      </c>
      <c r="E36240" s="1" t="s">
        <v>26364</v>
      </c>
      <c r="F36240" s="1">
        <v>101136</v>
      </c>
      <c r="G36240" s="15">
        <v>0</v>
      </c>
      <c r="H36240" s="1" t="s">
        <v>24511</v>
      </c>
      <c r="I36240" s="1">
        <v>85</v>
      </c>
      <c r="J36240" s="19">
        <v>71062</v>
      </c>
      <c r="K36240" s="1">
        <v>0</v>
      </c>
      <c r="L36240" s="1">
        <v>2</v>
      </c>
      <c r="M36240" s="1">
        <v>0.6</v>
      </c>
      <c r="N36240" s="1">
        <v>1</v>
      </c>
      <c r="O36240" s="7">
        <f>VLOOKUP(J36240,DIM_Products!A:G,6,FALSE) * L36240 * (1-M36240)</f>
        <v>22.704000000000001</v>
      </c>
      <c r="P36240" s="7">
        <f t="shared" si="2264"/>
        <v>268.12800000000004</v>
      </c>
      <c r="Q36240" s="13">
        <f t="shared" si="2265"/>
        <v>8.467597565341925E-2</v>
      </c>
      <c r="R36240" s="7">
        <f t="shared" si="2266"/>
        <v>22.704000000000001</v>
      </c>
      <c r="S36240">
        <f t="shared" si="2267"/>
        <v>0</v>
      </c>
      <c r="T36240">
        <v>0</v>
      </c>
      <c r="U36240" s="13">
        <f>1/COUNTIF(B:B,Orders[[#This Row],[Order ID]])</f>
        <v>0.5</v>
      </c>
      <c r="V36240">
        <f>IF(SUMIF(F:F,Orders[[#This Row],[DW_Customer]],U:U)&gt;1,1,0)</f>
        <v>1</v>
      </c>
    </row>
    <row r="36241" spans="1:22" x14ac:dyDescent="0.35">
      <c r="A36241">
        <v>70015</v>
      </c>
      <c r="B36241" s="1" t="s">
        <v>16798</v>
      </c>
      <c r="C36241" s="2">
        <v>41101</v>
      </c>
      <c r="D36241" s="2">
        <v>41101</v>
      </c>
      <c r="E36241" s="1" t="s">
        <v>26364</v>
      </c>
      <c r="F36241" s="1">
        <v>101136</v>
      </c>
      <c r="G36241" s="15">
        <v>0</v>
      </c>
      <c r="H36241" s="1" t="s">
        <v>24511</v>
      </c>
      <c r="I36241" s="1">
        <v>85</v>
      </c>
      <c r="J36241" s="19">
        <v>70613</v>
      </c>
      <c r="K36241" s="1">
        <v>0</v>
      </c>
      <c r="L36241" s="1">
        <v>2</v>
      </c>
      <c r="M36241" s="1">
        <v>0.6</v>
      </c>
      <c r="N36241" s="1">
        <v>1</v>
      </c>
      <c r="O36241" s="7">
        <f>VLOOKUP(J36241,DIM_Products!A:G,6,FALSE) * L36241 * (1-M36241)</f>
        <v>245.42400000000004</v>
      </c>
      <c r="P36241" s="7">
        <f t="shared" si="2264"/>
        <v>268.12800000000004</v>
      </c>
      <c r="Q36241" s="13">
        <f t="shared" si="2265"/>
        <v>0.91532402434658067</v>
      </c>
      <c r="R36241" s="7">
        <f t="shared" si="2266"/>
        <v>245.42400000000004</v>
      </c>
      <c r="S36241">
        <f t="shared" si="2267"/>
        <v>0</v>
      </c>
      <c r="T36241">
        <v>0</v>
      </c>
      <c r="U36241" s="13">
        <f>1/COUNTIF(B:B,Orders[[#This Row],[Order ID]])</f>
        <v>0.5</v>
      </c>
      <c r="V36241">
        <f>IF(SUMIF(F:F,Orders[[#This Row],[DW_Customer]],U:U)&gt;1,1,0)</f>
        <v>1</v>
      </c>
    </row>
    <row r="36242" spans="1:22" x14ac:dyDescent="0.35">
      <c r="A36242">
        <v>70424</v>
      </c>
      <c r="B36242" s="1" t="s">
        <v>24423</v>
      </c>
      <c r="C36242" s="2">
        <v>40969</v>
      </c>
      <c r="D36242" s="2">
        <v>40973</v>
      </c>
      <c r="E36242" s="1" t="s">
        <v>24503</v>
      </c>
      <c r="F36242" s="1">
        <v>101205</v>
      </c>
      <c r="G36242" s="15">
        <v>0</v>
      </c>
      <c r="H36242" s="1" t="s">
        <v>24510</v>
      </c>
      <c r="I36242" s="1">
        <v>0</v>
      </c>
      <c r="J36242" s="19">
        <v>70382</v>
      </c>
      <c r="K36242" s="1">
        <v>0</v>
      </c>
      <c r="L36242" s="1">
        <v>1</v>
      </c>
      <c r="M36242" s="1">
        <v>0.6</v>
      </c>
      <c r="N36242" s="1">
        <v>1</v>
      </c>
      <c r="O36242" s="7">
        <f>VLOOKUP(J36242,DIM_Products!A:G,6,FALSE) * L36242 * (1-M36242)</f>
        <v>6.84</v>
      </c>
      <c r="P36242" s="7">
        <f t="shared" si="2264"/>
        <v>6.84</v>
      </c>
      <c r="Q36242" s="13">
        <f t="shared" si="2265"/>
        <v>1</v>
      </c>
      <c r="R36242" s="7">
        <f t="shared" si="2266"/>
        <v>6.84</v>
      </c>
      <c r="S36242">
        <f t="shared" si="2267"/>
        <v>4</v>
      </c>
      <c r="T36242">
        <v>0</v>
      </c>
      <c r="U36242" s="13">
        <f>1/COUNTIF(B:B,Orders[[#This Row],[Order ID]])</f>
        <v>1</v>
      </c>
      <c r="V36242">
        <f>IF(SUMIF(F:F,Orders[[#This Row],[DW_Customer]],U:U)&gt;1,1,0)</f>
        <v>1</v>
      </c>
    </row>
    <row r="36243" spans="1:22" x14ac:dyDescent="0.35">
      <c r="A36243">
        <v>39600</v>
      </c>
      <c r="B36243" s="1" t="s">
        <v>10204</v>
      </c>
      <c r="C36243" s="2">
        <v>41218</v>
      </c>
      <c r="D36243" s="2">
        <v>41218</v>
      </c>
      <c r="E36243" s="1" t="s">
        <v>26364</v>
      </c>
      <c r="F36243" s="1">
        <v>100160</v>
      </c>
      <c r="G36243" s="15">
        <v>0</v>
      </c>
      <c r="H36243" s="1" t="s">
        <v>24511</v>
      </c>
      <c r="I36243" s="1">
        <v>77</v>
      </c>
      <c r="J36243" s="19">
        <v>71092</v>
      </c>
      <c r="K36243" s="1">
        <v>0</v>
      </c>
      <c r="L36243" s="1">
        <v>4</v>
      </c>
      <c r="M36243" s="1">
        <v>0.6</v>
      </c>
      <c r="N36243" s="1">
        <v>1</v>
      </c>
      <c r="O36243" s="7">
        <f>VLOOKUP(J36243,DIM_Products!A:G,6,FALSE) * L36243 * (1-M36243)</f>
        <v>273.43999999999994</v>
      </c>
      <c r="P36243" s="7">
        <f t="shared" si="2264"/>
        <v>1935.0272</v>
      </c>
      <c r="Q36243" s="13">
        <f t="shared" si="2265"/>
        <v>0.14131067511609136</v>
      </c>
      <c r="R36243" s="7">
        <f t="shared" si="2266"/>
        <v>273.43999999999994</v>
      </c>
      <c r="S36243">
        <f t="shared" si="2267"/>
        <v>0</v>
      </c>
      <c r="T36243">
        <v>1</v>
      </c>
      <c r="U36243" s="13">
        <f>1/COUNTIF(B:B,Orders[[#This Row],[Order ID]])</f>
        <v>0.5</v>
      </c>
      <c r="V36243">
        <f>IF(SUMIF(F:F,Orders[[#This Row],[DW_Customer]],U:U)&gt;1,1,0)</f>
        <v>1</v>
      </c>
    </row>
    <row r="36244" spans="1:22" x14ac:dyDescent="0.35">
      <c r="A36244">
        <v>57671</v>
      </c>
      <c r="B36244" s="1" t="s">
        <v>10204</v>
      </c>
      <c r="C36244" s="2">
        <v>41218</v>
      </c>
      <c r="D36244" s="2">
        <v>41218</v>
      </c>
      <c r="E36244" s="1" t="s">
        <v>26364</v>
      </c>
      <c r="F36244" s="1">
        <v>100160</v>
      </c>
      <c r="G36244" s="15">
        <v>0</v>
      </c>
      <c r="H36244" s="1" t="s">
        <v>24511</v>
      </c>
      <c r="I36244" s="1">
        <v>77</v>
      </c>
      <c r="J36244" s="19">
        <v>70478</v>
      </c>
      <c r="K36244" s="1">
        <v>0</v>
      </c>
      <c r="L36244" s="1">
        <v>12</v>
      </c>
      <c r="M36244" s="1">
        <v>0.6</v>
      </c>
      <c r="N36244" s="1">
        <v>1</v>
      </c>
      <c r="O36244" s="7">
        <f>VLOOKUP(J36244,DIM_Products!A:G,6,FALSE) * L36244 * (1-M36244)</f>
        <v>1661.5871999999999</v>
      </c>
      <c r="P36244" s="7">
        <f t="shared" si="2264"/>
        <v>1935.0272</v>
      </c>
      <c r="Q36244" s="13">
        <f t="shared" si="2265"/>
        <v>0.85868932488390859</v>
      </c>
      <c r="R36244" s="7">
        <f t="shared" si="2266"/>
        <v>1661.5871999999999</v>
      </c>
      <c r="S36244">
        <f t="shared" si="2267"/>
        <v>0</v>
      </c>
      <c r="T36244">
        <v>1</v>
      </c>
      <c r="U36244" s="13">
        <f>1/COUNTIF(B:B,Orders[[#This Row],[Order ID]])</f>
        <v>0.5</v>
      </c>
      <c r="V36244">
        <f>IF(SUMIF(F:F,Orders[[#This Row],[DW_Customer]],U:U)&gt;1,1,0)</f>
        <v>1</v>
      </c>
    </row>
    <row r="36245" spans="1:22" x14ac:dyDescent="0.35">
      <c r="A36245">
        <v>57165</v>
      </c>
      <c r="B36245" s="1" t="s">
        <v>21202</v>
      </c>
      <c r="C36245" s="2">
        <v>41206</v>
      </c>
      <c r="D36245" s="2">
        <v>41210</v>
      </c>
      <c r="E36245" s="1" t="s">
        <v>24503</v>
      </c>
      <c r="F36245" s="1">
        <v>100428</v>
      </c>
      <c r="G36245" s="15">
        <v>0</v>
      </c>
      <c r="H36245" s="1" t="s">
        <v>24510</v>
      </c>
      <c r="I36245" s="1">
        <v>0</v>
      </c>
      <c r="J36245" s="19">
        <v>70997</v>
      </c>
      <c r="K36245" s="1">
        <v>15</v>
      </c>
      <c r="L36245" s="1">
        <v>1</v>
      </c>
      <c r="M36245" s="1">
        <v>0.6</v>
      </c>
      <c r="N36245" s="1">
        <v>1</v>
      </c>
      <c r="O36245" s="7">
        <f>VLOOKUP(J36245,DIM_Products!A:G,6,FALSE) * L36245 * (1-M36245)</f>
        <v>10.824</v>
      </c>
      <c r="P36245" s="7">
        <f t="shared" si="2264"/>
        <v>10.824</v>
      </c>
      <c r="Q36245" s="13">
        <f t="shared" si="2265"/>
        <v>1</v>
      </c>
      <c r="R36245" s="7">
        <f t="shared" si="2266"/>
        <v>25.823999999999998</v>
      </c>
      <c r="S36245">
        <f t="shared" si="2267"/>
        <v>4</v>
      </c>
      <c r="T36245">
        <v>1</v>
      </c>
      <c r="U36245" s="13">
        <f>1/COUNTIF(B:B,Orders[[#This Row],[Order ID]])</f>
        <v>1</v>
      </c>
      <c r="V36245">
        <f>IF(SUMIF(F:F,Orders[[#This Row],[DW_Customer]],U:U)&gt;1,1,0)</f>
        <v>1</v>
      </c>
    </row>
    <row r="36246" spans="1:22" x14ac:dyDescent="0.35">
      <c r="A36246">
        <v>69684</v>
      </c>
      <c r="B36246" s="1" t="s">
        <v>23919</v>
      </c>
      <c r="C36246" s="2">
        <v>40998</v>
      </c>
      <c r="D36246" s="2">
        <v>41002</v>
      </c>
      <c r="E36246" s="1" t="s">
        <v>24503</v>
      </c>
      <c r="F36246" s="1">
        <v>100790</v>
      </c>
      <c r="G36246" s="15">
        <v>0</v>
      </c>
      <c r="H36246" s="1" t="s">
        <v>24510</v>
      </c>
      <c r="I36246" s="1">
        <v>0</v>
      </c>
      <c r="J36246" s="19">
        <v>70439</v>
      </c>
      <c r="K36246" s="1">
        <v>0</v>
      </c>
      <c r="L36246" s="1">
        <v>1</v>
      </c>
      <c r="M36246" s="1">
        <v>0.6</v>
      </c>
      <c r="N36246" s="1">
        <v>1</v>
      </c>
      <c r="O36246" s="7">
        <f>VLOOKUP(J36246,DIM_Products!A:G,6,FALSE) * L36246 * (1-M36246)</f>
        <v>107.51999999999998</v>
      </c>
      <c r="P36246" s="7">
        <f t="shared" si="2264"/>
        <v>164.50799999999998</v>
      </c>
      <c r="Q36246" s="13">
        <f t="shared" si="2265"/>
        <v>0.65358523597636586</v>
      </c>
      <c r="R36246" s="7">
        <f t="shared" si="2266"/>
        <v>107.51999999999998</v>
      </c>
      <c r="S36246">
        <f t="shared" si="2267"/>
        <v>4</v>
      </c>
      <c r="T36246">
        <v>0</v>
      </c>
      <c r="U36246" s="13">
        <f>1/COUNTIF(B:B,Orders[[#This Row],[Order ID]])</f>
        <v>0.5</v>
      </c>
      <c r="V36246">
        <f>IF(SUMIF(F:F,Orders[[#This Row],[DW_Customer]],U:U)&gt;1,1,0)</f>
        <v>1</v>
      </c>
    </row>
    <row r="36247" spans="1:22" x14ac:dyDescent="0.35">
      <c r="A36247">
        <v>70581</v>
      </c>
      <c r="B36247" s="1" t="s">
        <v>23919</v>
      </c>
      <c r="C36247" s="2">
        <v>40998</v>
      </c>
      <c r="D36247" s="2">
        <v>41002</v>
      </c>
      <c r="E36247" s="1" t="s">
        <v>24503</v>
      </c>
      <c r="F36247" s="1">
        <v>100790</v>
      </c>
      <c r="G36247" s="15">
        <v>0</v>
      </c>
      <c r="H36247" s="1" t="s">
        <v>24510</v>
      </c>
      <c r="I36247" s="1">
        <v>0</v>
      </c>
      <c r="J36247" s="19">
        <v>71264</v>
      </c>
      <c r="K36247" s="1">
        <v>0</v>
      </c>
      <c r="L36247" s="1">
        <v>1</v>
      </c>
      <c r="M36247" s="1">
        <v>0.6</v>
      </c>
      <c r="N36247" s="1">
        <v>1</v>
      </c>
      <c r="O36247" s="7">
        <f>VLOOKUP(J36247,DIM_Products!A:G,6,FALSE) * L36247 * (1-M36247)</f>
        <v>56.987999999999992</v>
      </c>
      <c r="P36247" s="7">
        <f t="shared" si="2264"/>
        <v>164.50799999999998</v>
      </c>
      <c r="Q36247" s="13">
        <f t="shared" si="2265"/>
        <v>0.34641476402363408</v>
      </c>
      <c r="R36247" s="7">
        <f t="shared" si="2266"/>
        <v>56.987999999999992</v>
      </c>
      <c r="S36247">
        <f t="shared" si="2267"/>
        <v>4</v>
      </c>
      <c r="T36247">
        <v>0</v>
      </c>
      <c r="U36247" s="13">
        <f>1/COUNTIF(B:B,Orders[[#This Row],[Order ID]])</f>
        <v>0.5</v>
      </c>
      <c r="V36247">
        <f>IF(SUMIF(F:F,Orders[[#This Row],[DW_Customer]],U:U)&gt;1,1,0)</f>
        <v>1</v>
      </c>
    </row>
    <row r="36248" spans="1:22" x14ac:dyDescent="0.35">
      <c r="A36248">
        <v>62053</v>
      </c>
      <c r="B36248" s="1" t="s">
        <v>17729</v>
      </c>
      <c r="C36248" s="2">
        <v>41066</v>
      </c>
      <c r="D36248" s="2">
        <v>41066</v>
      </c>
      <c r="E36248" s="1" t="s">
        <v>26364</v>
      </c>
      <c r="F36248" s="1">
        <v>101299</v>
      </c>
      <c r="G36248" s="15">
        <v>0</v>
      </c>
      <c r="H36248" s="1" t="s">
        <v>24511</v>
      </c>
      <c r="I36248" s="1">
        <v>742</v>
      </c>
      <c r="J36248" s="19">
        <v>70962</v>
      </c>
      <c r="K36248" s="1">
        <v>0</v>
      </c>
      <c r="L36248" s="1">
        <v>2</v>
      </c>
      <c r="M36248" s="1">
        <v>0.6</v>
      </c>
      <c r="N36248" s="1">
        <v>1</v>
      </c>
      <c r="O36248" s="7">
        <f>VLOOKUP(J36248,DIM_Products!A:G,6,FALSE) * L36248 * (1-M36248)</f>
        <v>24.516000000000002</v>
      </c>
      <c r="P36248" s="7">
        <f t="shared" si="2264"/>
        <v>24.516000000000002</v>
      </c>
      <c r="Q36248" s="13">
        <f t="shared" si="2265"/>
        <v>1</v>
      </c>
      <c r="R36248" s="7">
        <f t="shared" si="2266"/>
        <v>24.516000000000002</v>
      </c>
      <c r="S36248">
        <f t="shared" si="2267"/>
        <v>0</v>
      </c>
      <c r="T36248">
        <v>0</v>
      </c>
      <c r="U36248" s="13">
        <f>1/COUNTIF(B:B,Orders[[#This Row],[Order ID]])</f>
        <v>1</v>
      </c>
      <c r="V36248">
        <f>IF(SUMIF(F:F,Orders[[#This Row],[DW_Customer]],U:U)&gt;1,1,0)</f>
        <v>1</v>
      </c>
    </row>
    <row r="36249" spans="1:22" x14ac:dyDescent="0.35">
      <c r="A36249">
        <v>44306</v>
      </c>
      <c r="B36249" s="1" t="s">
        <v>15184</v>
      </c>
      <c r="C36249" s="2">
        <v>41072</v>
      </c>
      <c r="D36249" s="2">
        <v>41072</v>
      </c>
      <c r="E36249" s="1" t="s">
        <v>26364</v>
      </c>
      <c r="F36249" s="1">
        <v>101373</v>
      </c>
      <c r="G36249" s="15">
        <v>0</v>
      </c>
      <c r="H36249" s="1" t="s">
        <v>24511</v>
      </c>
      <c r="I36249" s="1">
        <v>758</v>
      </c>
      <c r="J36249" s="19">
        <v>70932</v>
      </c>
      <c r="K36249" s="1">
        <v>0</v>
      </c>
      <c r="L36249" s="1">
        <v>1</v>
      </c>
      <c r="M36249" s="1">
        <v>0.6</v>
      </c>
      <c r="N36249" s="1">
        <v>1</v>
      </c>
      <c r="O36249" s="7">
        <f>VLOOKUP(J36249,DIM_Products!A:G,6,FALSE) * L36249 * (1-M36249)</f>
        <v>12.614400000000002</v>
      </c>
      <c r="P36249" s="7">
        <f t="shared" si="2264"/>
        <v>195.8784</v>
      </c>
      <c r="Q36249" s="13">
        <f t="shared" si="2265"/>
        <v>6.4399137424034511E-2</v>
      </c>
      <c r="R36249" s="7">
        <f t="shared" si="2266"/>
        <v>12.614400000000002</v>
      </c>
      <c r="S36249">
        <f t="shared" si="2267"/>
        <v>0</v>
      </c>
      <c r="T36249">
        <v>0</v>
      </c>
      <c r="U36249" s="13">
        <f>1/COUNTIF(B:B,Orders[[#This Row],[Order ID]])</f>
        <v>0.5</v>
      </c>
      <c r="V36249">
        <f>IF(SUMIF(F:F,Orders[[#This Row],[DW_Customer]],U:U)&gt;1,1,0)</f>
        <v>1</v>
      </c>
    </row>
    <row r="36250" spans="1:22" x14ac:dyDescent="0.35">
      <c r="A36250">
        <v>69866</v>
      </c>
      <c r="B36250" s="1" t="s">
        <v>15184</v>
      </c>
      <c r="C36250" s="2">
        <v>41072</v>
      </c>
      <c r="D36250" s="2">
        <v>41072</v>
      </c>
      <c r="E36250" s="1" t="s">
        <v>26364</v>
      </c>
      <c r="F36250" s="1">
        <v>101373</v>
      </c>
      <c r="G36250" s="15">
        <v>0</v>
      </c>
      <c r="H36250" s="1" t="s">
        <v>24511</v>
      </c>
      <c r="I36250" s="1">
        <v>758</v>
      </c>
      <c r="J36250" s="19">
        <v>70510</v>
      </c>
      <c r="K36250" s="1">
        <v>0</v>
      </c>
      <c r="L36250" s="1">
        <v>1</v>
      </c>
      <c r="M36250" s="1">
        <v>0.6</v>
      </c>
      <c r="N36250" s="1">
        <v>1</v>
      </c>
      <c r="O36250" s="7">
        <f>VLOOKUP(J36250,DIM_Products!A:G,6,FALSE) * L36250 * (1-M36250)</f>
        <v>183.26400000000001</v>
      </c>
      <c r="P36250" s="7">
        <f t="shared" si="2264"/>
        <v>195.8784</v>
      </c>
      <c r="Q36250" s="13">
        <f t="shared" si="2265"/>
        <v>0.93560086257596553</v>
      </c>
      <c r="R36250" s="7">
        <f t="shared" si="2266"/>
        <v>183.26400000000001</v>
      </c>
      <c r="S36250">
        <f t="shared" si="2267"/>
        <v>0</v>
      </c>
      <c r="T36250">
        <v>0</v>
      </c>
      <c r="U36250" s="13">
        <f>1/COUNTIF(B:B,Orders[[#This Row],[Order ID]])</f>
        <v>0.5</v>
      </c>
      <c r="V36250">
        <f>IF(SUMIF(F:F,Orders[[#This Row],[DW_Customer]],U:U)&gt;1,1,0)</f>
        <v>1</v>
      </c>
    </row>
    <row r="36251" spans="1:22" x14ac:dyDescent="0.35">
      <c r="A36251">
        <v>46181</v>
      </c>
      <c r="B36251" s="1" t="s">
        <v>17298</v>
      </c>
      <c r="C36251" s="2">
        <v>41055</v>
      </c>
      <c r="D36251" s="2">
        <v>41057</v>
      </c>
      <c r="E36251" s="1" t="s">
        <v>24501</v>
      </c>
      <c r="F36251" s="1">
        <v>101439</v>
      </c>
      <c r="G36251" s="15">
        <v>0</v>
      </c>
      <c r="H36251" s="1" t="s">
        <v>24510</v>
      </c>
      <c r="I36251" s="1">
        <v>0</v>
      </c>
      <c r="J36251" s="19">
        <v>70247</v>
      </c>
      <c r="K36251" s="1">
        <v>0</v>
      </c>
      <c r="L36251" s="1">
        <v>4</v>
      </c>
      <c r="M36251" s="1">
        <v>0.6</v>
      </c>
      <c r="N36251" s="1">
        <v>1</v>
      </c>
      <c r="O36251" s="7">
        <f>VLOOKUP(J36251,DIM_Products!A:G,6,FALSE) * L36251 * (1-M36251)</f>
        <v>87.681600000000003</v>
      </c>
      <c r="P36251" s="7">
        <f t="shared" si="2264"/>
        <v>87.681600000000003</v>
      </c>
      <c r="Q36251" s="13">
        <f t="shared" si="2265"/>
        <v>1</v>
      </c>
      <c r="R36251" s="7">
        <f t="shared" si="2266"/>
        <v>87.681600000000003</v>
      </c>
      <c r="S36251">
        <f t="shared" si="2267"/>
        <v>2</v>
      </c>
      <c r="T36251">
        <v>1</v>
      </c>
      <c r="U36251" s="13">
        <f>1/COUNTIF(B:B,Orders[[#This Row],[Order ID]])</f>
        <v>1</v>
      </c>
      <c r="V36251">
        <f>IF(SUMIF(F:F,Orders[[#This Row],[DW_Customer]],U:U)&gt;1,1,0)</f>
        <v>1</v>
      </c>
    </row>
    <row r="36252" spans="1:22" x14ac:dyDescent="0.35">
      <c r="A36252">
        <v>50510</v>
      </c>
      <c r="B36252" s="1" t="s">
        <v>15583</v>
      </c>
      <c r="C36252" s="2">
        <v>41155</v>
      </c>
      <c r="D36252" s="2">
        <v>41156</v>
      </c>
      <c r="E36252" s="1" t="s">
        <v>24502</v>
      </c>
      <c r="F36252" s="1">
        <v>100390</v>
      </c>
      <c r="G36252" s="15">
        <v>0</v>
      </c>
      <c r="H36252" s="1" t="s">
        <v>24510</v>
      </c>
      <c r="I36252" s="1">
        <v>0</v>
      </c>
      <c r="J36252" s="19">
        <v>71388</v>
      </c>
      <c r="K36252" s="1">
        <v>0</v>
      </c>
      <c r="L36252" s="1">
        <v>1</v>
      </c>
      <c r="M36252" s="1">
        <v>0.6</v>
      </c>
      <c r="N36252" s="1">
        <v>1</v>
      </c>
      <c r="O36252" s="7">
        <f>VLOOKUP(J36252,DIM_Products!A:G,6,FALSE) * L36252 * (1-M36252)</f>
        <v>48.948000000000008</v>
      </c>
      <c r="P36252" s="7">
        <f t="shared" si="2264"/>
        <v>169.70400000000001</v>
      </c>
      <c r="Q36252" s="13">
        <f t="shared" si="2265"/>
        <v>0.28843162211851225</v>
      </c>
      <c r="R36252" s="7">
        <f t="shared" si="2266"/>
        <v>48.948000000000008</v>
      </c>
      <c r="S36252">
        <f t="shared" si="2267"/>
        <v>1</v>
      </c>
      <c r="T36252">
        <v>0</v>
      </c>
      <c r="U36252" s="13">
        <f>1/COUNTIF(B:B,Orders[[#This Row],[Order ID]])</f>
        <v>0.25</v>
      </c>
      <c r="V36252">
        <f>IF(SUMIF(F:F,Orders[[#This Row],[DW_Customer]],U:U)&gt;1,1,0)</f>
        <v>1</v>
      </c>
    </row>
    <row r="36253" spans="1:22" x14ac:dyDescent="0.35">
      <c r="A36253">
        <v>63886</v>
      </c>
      <c r="B36253" s="1" t="s">
        <v>15583</v>
      </c>
      <c r="C36253" s="2">
        <v>41155</v>
      </c>
      <c r="D36253" s="2">
        <v>41156</v>
      </c>
      <c r="E36253" s="1" t="s">
        <v>24502</v>
      </c>
      <c r="F36253" s="1">
        <v>100390</v>
      </c>
      <c r="G36253" s="15">
        <v>0</v>
      </c>
      <c r="H36253" s="1" t="s">
        <v>24510</v>
      </c>
      <c r="I36253" s="1">
        <v>0</v>
      </c>
      <c r="J36253" s="19">
        <v>70903</v>
      </c>
      <c r="K36253" s="1">
        <v>0</v>
      </c>
      <c r="L36253" s="1">
        <v>1</v>
      </c>
      <c r="M36253" s="1">
        <v>0.6</v>
      </c>
      <c r="N36253" s="1">
        <v>1</v>
      </c>
      <c r="O36253" s="7">
        <f>VLOOKUP(J36253,DIM_Products!A:G,6,FALSE) * L36253 * (1-M36253)</f>
        <v>12.480000000000002</v>
      </c>
      <c r="P36253" s="7">
        <f t="shared" si="2264"/>
        <v>169.70400000000001</v>
      </c>
      <c r="Q36253" s="13">
        <f t="shared" si="2265"/>
        <v>7.3539810493565283E-2</v>
      </c>
      <c r="R36253" s="7">
        <f t="shared" si="2266"/>
        <v>12.480000000000002</v>
      </c>
      <c r="S36253">
        <f t="shared" si="2267"/>
        <v>1</v>
      </c>
      <c r="T36253">
        <v>0</v>
      </c>
      <c r="U36253" s="13">
        <f>1/COUNTIF(B:B,Orders[[#This Row],[Order ID]])</f>
        <v>0.25</v>
      </c>
      <c r="V36253">
        <f>IF(SUMIF(F:F,Orders[[#This Row],[DW_Customer]],U:U)&gt;1,1,0)</f>
        <v>1</v>
      </c>
    </row>
    <row r="36254" spans="1:22" x14ac:dyDescent="0.35">
      <c r="A36254">
        <v>67391</v>
      </c>
      <c r="B36254" s="1" t="s">
        <v>15583</v>
      </c>
      <c r="C36254" s="2">
        <v>41155</v>
      </c>
      <c r="D36254" s="2">
        <v>41156</v>
      </c>
      <c r="E36254" s="1" t="s">
        <v>24502</v>
      </c>
      <c r="F36254" s="1">
        <v>100390</v>
      </c>
      <c r="G36254" s="15">
        <v>0</v>
      </c>
      <c r="H36254" s="1" t="s">
        <v>24510</v>
      </c>
      <c r="I36254" s="1">
        <v>0</v>
      </c>
      <c r="J36254" s="19">
        <v>71148</v>
      </c>
      <c r="K36254" s="1">
        <v>0</v>
      </c>
      <c r="L36254" s="1">
        <v>1</v>
      </c>
      <c r="M36254" s="1">
        <v>0.6</v>
      </c>
      <c r="N36254" s="1">
        <v>1</v>
      </c>
      <c r="O36254" s="7">
        <f>VLOOKUP(J36254,DIM_Products!A:G,6,FALSE) * L36254 * (1-M36254)</f>
        <v>103.932</v>
      </c>
      <c r="P36254" s="7">
        <f t="shared" si="2264"/>
        <v>169.70400000000001</v>
      </c>
      <c r="Q36254" s="13">
        <f t="shared" si="2265"/>
        <v>0.61243105642766227</v>
      </c>
      <c r="R36254" s="7">
        <f t="shared" si="2266"/>
        <v>103.932</v>
      </c>
      <c r="S36254">
        <f t="shared" si="2267"/>
        <v>1</v>
      </c>
      <c r="T36254">
        <v>0</v>
      </c>
      <c r="U36254" s="13">
        <f>1/COUNTIF(B:B,Orders[[#This Row],[Order ID]])</f>
        <v>0.25</v>
      </c>
      <c r="V36254">
        <f>IF(SUMIF(F:F,Orders[[#This Row],[DW_Customer]],U:U)&gt;1,1,0)</f>
        <v>1</v>
      </c>
    </row>
    <row r="36255" spans="1:22" x14ac:dyDescent="0.35">
      <c r="A36255">
        <v>70043</v>
      </c>
      <c r="B36255" s="1" t="s">
        <v>15583</v>
      </c>
      <c r="C36255" s="2">
        <v>41155</v>
      </c>
      <c r="D36255" s="2">
        <v>41156</v>
      </c>
      <c r="E36255" s="1" t="s">
        <v>24502</v>
      </c>
      <c r="F36255" s="1">
        <v>100390</v>
      </c>
      <c r="G36255" s="15">
        <v>0</v>
      </c>
      <c r="H36255" s="1" t="s">
        <v>24510</v>
      </c>
      <c r="I36255" s="1">
        <v>0</v>
      </c>
      <c r="J36255" s="19">
        <v>70766</v>
      </c>
      <c r="K36255" s="1">
        <v>0</v>
      </c>
      <c r="L36255" s="1">
        <v>1</v>
      </c>
      <c r="M36255" s="1">
        <v>0.6</v>
      </c>
      <c r="N36255" s="1">
        <v>1</v>
      </c>
      <c r="O36255" s="7">
        <f>VLOOKUP(J36255,DIM_Products!A:G,6,FALSE) * L36255 * (1-M36255)</f>
        <v>4.3440000000000003</v>
      </c>
      <c r="P36255" s="7">
        <f t="shared" si="2264"/>
        <v>169.70400000000001</v>
      </c>
      <c r="Q36255" s="13">
        <f t="shared" si="2265"/>
        <v>2.5597510960260219E-2</v>
      </c>
      <c r="R36255" s="7">
        <f t="shared" si="2266"/>
        <v>4.3440000000000003</v>
      </c>
      <c r="S36255">
        <f t="shared" si="2267"/>
        <v>1</v>
      </c>
      <c r="T36255">
        <v>0</v>
      </c>
      <c r="U36255" s="13">
        <f>1/COUNTIF(B:B,Orders[[#This Row],[Order ID]])</f>
        <v>0.25</v>
      </c>
      <c r="V36255">
        <f>IF(SUMIF(F:F,Orders[[#This Row],[DW_Customer]],U:U)&gt;1,1,0)</f>
        <v>1</v>
      </c>
    </row>
    <row r="36256" spans="1:22" x14ac:dyDescent="0.35">
      <c r="A36256">
        <v>46263</v>
      </c>
      <c r="B36256" s="1" t="s">
        <v>15900</v>
      </c>
      <c r="C36256" s="2">
        <v>41165</v>
      </c>
      <c r="D36256" s="2">
        <v>41165</v>
      </c>
      <c r="E36256" s="1" t="s">
        <v>26364</v>
      </c>
      <c r="F36256" s="1">
        <v>100601</v>
      </c>
      <c r="G36256" s="15">
        <v>0</v>
      </c>
      <c r="H36256" s="1" t="s">
        <v>24511</v>
      </c>
      <c r="I36256" s="1">
        <v>554</v>
      </c>
      <c r="J36256" s="19">
        <v>70928</v>
      </c>
      <c r="K36256" s="1">
        <v>0</v>
      </c>
      <c r="L36256" s="1">
        <v>1</v>
      </c>
      <c r="M36256" s="1">
        <v>0.6</v>
      </c>
      <c r="N36256" s="1">
        <v>1</v>
      </c>
      <c r="O36256" s="7">
        <f>VLOOKUP(J36256,DIM_Products!A:G,6,FALSE) * L36256 * (1-M36256)</f>
        <v>22.391999999999999</v>
      </c>
      <c r="P36256" s="7">
        <f t="shared" si="2264"/>
        <v>47.388799999999996</v>
      </c>
      <c r="Q36256" s="13">
        <f t="shared" si="2265"/>
        <v>0.47251671280977786</v>
      </c>
      <c r="R36256" s="7">
        <f t="shared" si="2266"/>
        <v>22.391999999999999</v>
      </c>
      <c r="S36256">
        <f t="shared" si="2267"/>
        <v>0</v>
      </c>
      <c r="T36256">
        <v>0</v>
      </c>
      <c r="U36256" s="13">
        <f>1/COUNTIF(B:B,Orders[[#This Row],[Order ID]])</f>
        <v>0.33333333333333331</v>
      </c>
      <c r="V36256">
        <f>IF(SUMIF(F:F,Orders[[#This Row],[DW_Customer]],U:U)&gt;1,1,0)</f>
        <v>1</v>
      </c>
    </row>
    <row r="36257" spans="1:22" x14ac:dyDescent="0.35">
      <c r="A36257">
        <v>64008</v>
      </c>
      <c r="B36257" s="1" t="s">
        <v>15900</v>
      </c>
      <c r="C36257" s="2">
        <v>41165</v>
      </c>
      <c r="D36257" s="2">
        <v>41165</v>
      </c>
      <c r="E36257" s="1" t="s">
        <v>26364</v>
      </c>
      <c r="F36257" s="1">
        <v>100601</v>
      </c>
      <c r="G36257" s="15">
        <v>0</v>
      </c>
      <c r="H36257" s="1" t="s">
        <v>24511</v>
      </c>
      <c r="I36257" s="1">
        <v>554</v>
      </c>
      <c r="J36257" s="19">
        <v>70318</v>
      </c>
      <c r="K36257" s="1">
        <v>0</v>
      </c>
      <c r="L36257" s="1">
        <v>2</v>
      </c>
      <c r="M36257" s="1">
        <v>0.6</v>
      </c>
      <c r="N36257" s="1">
        <v>1</v>
      </c>
      <c r="O36257" s="7">
        <f>VLOOKUP(J36257,DIM_Products!A:G,6,FALSE) * L36257 * (1-M36257)</f>
        <v>15.239999999999998</v>
      </c>
      <c r="P36257" s="7">
        <f t="shared" si="2264"/>
        <v>47.388799999999996</v>
      </c>
      <c r="Q36257" s="13">
        <f t="shared" si="2265"/>
        <v>0.32159497602809101</v>
      </c>
      <c r="R36257" s="7">
        <f t="shared" si="2266"/>
        <v>15.239999999999998</v>
      </c>
      <c r="S36257">
        <f t="shared" si="2267"/>
        <v>0</v>
      </c>
      <c r="T36257">
        <v>0</v>
      </c>
      <c r="U36257" s="13">
        <f>1/COUNTIF(B:B,Orders[[#This Row],[Order ID]])</f>
        <v>0.33333333333333331</v>
      </c>
      <c r="V36257">
        <f>IF(SUMIF(F:F,Orders[[#This Row],[DW_Customer]],U:U)&gt;1,1,0)</f>
        <v>1</v>
      </c>
    </row>
    <row r="36258" spans="1:22" x14ac:dyDescent="0.35">
      <c r="A36258">
        <v>67442</v>
      </c>
      <c r="B36258" s="1" t="s">
        <v>15900</v>
      </c>
      <c r="C36258" s="2">
        <v>41165</v>
      </c>
      <c r="D36258" s="2">
        <v>41165</v>
      </c>
      <c r="E36258" s="1" t="s">
        <v>26364</v>
      </c>
      <c r="F36258" s="1">
        <v>100601</v>
      </c>
      <c r="G36258" s="15">
        <v>0</v>
      </c>
      <c r="H36258" s="1" t="s">
        <v>24511</v>
      </c>
      <c r="I36258" s="1">
        <v>554</v>
      </c>
      <c r="J36258" s="19">
        <v>70576</v>
      </c>
      <c r="K36258" s="1">
        <v>0</v>
      </c>
      <c r="L36258" s="1">
        <v>2</v>
      </c>
      <c r="M36258" s="1">
        <v>0.6</v>
      </c>
      <c r="N36258" s="1">
        <v>1</v>
      </c>
      <c r="O36258" s="7">
        <f>VLOOKUP(J36258,DIM_Products!A:G,6,FALSE) * L36258 * (1-M36258)</f>
        <v>9.7567999999999984</v>
      </c>
      <c r="P36258" s="7">
        <f t="shared" si="2264"/>
        <v>47.388799999999996</v>
      </c>
      <c r="Q36258" s="13">
        <f t="shared" si="2265"/>
        <v>0.2058883111621311</v>
      </c>
      <c r="R36258" s="7">
        <f t="shared" si="2266"/>
        <v>9.7567999999999984</v>
      </c>
      <c r="S36258">
        <f t="shared" si="2267"/>
        <v>0</v>
      </c>
      <c r="T36258">
        <v>0</v>
      </c>
      <c r="U36258" s="13">
        <f>1/COUNTIF(B:B,Orders[[#This Row],[Order ID]])</f>
        <v>0.33333333333333331</v>
      </c>
      <c r="V36258">
        <f>IF(SUMIF(F:F,Orders[[#This Row],[DW_Customer]],U:U)&gt;1,1,0)</f>
        <v>1</v>
      </c>
    </row>
    <row r="36259" spans="1:22" x14ac:dyDescent="0.35">
      <c r="A36259">
        <v>68136</v>
      </c>
      <c r="B36259" s="1" t="s">
        <v>24121</v>
      </c>
      <c r="C36259" s="2">
        <v>41141</v>
      </c>
      <c r="D36259" s="2">
        <v>41146</v>
      </c>
      <c r="E36259" s="1" t="s">
        <v>24503</v>
      </c>
      <c r="F36259" s="1">
        <v>100382</v>
      </c>
      <c r="G36259" s="15">
        <v>0</v>
      </c>
      <c r="H36259" s="1" t="s">
        <v>24510</v>
      </c>
      <c r="I36259" s="1">
        <v>0</v>
      </c>
      <c r="J36259" s="19">
        <v>70658</v>
      </c>
      <c r="K36259" s="1">
        <v>0</v>
      </c>
      <c r="L36259" s="1">
        <v>1</v>
      </c>
      <c r="M36259" s="1">
        <v>0.6</v>
      </c>
      <c r="N36259" s="1">
        <v>1</v>
      </c>
      <c r="O36259" s="7">
        <f>VLOOKUP(J36259,DIM_Products!A:G,6,FALSE) * L36259 * (1-M36259)</f>
        <v>13.86</v>
      </c>
      <c r="P36259" s="7">
        <f t="shared" si="2264"/>
        <v>81.540000000000006</v>
      </c>
      <c r="Q36259" s="13">
        <f t="shared" si="2265"/>
        <v>0.16997792494481234</v>
      </c>
      <c r="R36259" s="7">
        <f t="shared" si="2266"/>
        <v>13.86</v>
      </c>
      <c r="S36259">
        <f t="shared" si="2267"/>
        <v>5</v>
      </c>
      <c r="T36259">
        <v>0</v>
      </c>
      <c r="U36259" s="13">
        <f>1/COUNTIF(B:B,Orders[[#This Row],[Order ID]])</f>
        <v>0.5</v>
      </c>
      <c r="V36259">
        <f>IF(SUMIF(F:F,Orders[[#This Row],[DW_Customer]],U:U)&gt;1,1,0)</f>
        <v>1</v>
      </c>
    </row>
    <row r="36260" spans="1:22" x14ac:dyDescent="0.35">
      <c r="A36260">
        <v>69854</v>
      </c>
      <c r="B36260" s="1" t="s">
        <v>24121</v>
      </c>
      <c r="C36260" s="2">
        <v>41141</v>
      </c>
      <c r="D36260" s="2">
        <v>41146</v>
      </c>
      <c r="E36260" s="1" t="s">
        <v>24503</v>
      </c>
      <c r="F36260" s="1">
        <v>100382</v>
      </c>
      <c r="G36260" s="15">
        <v>0</v>
      </c>
      <c r="H36260" s="1" t="s">
        <v>24510</v>
      </c>
      <c r="I36260" s="1">
        <v>0</v>
      </c>
      <c r="J36260" s="19">
        <v>70094</v>
      </c>
      <c r="K36260" s="1">
        <v>0</v>
      </c>
      <c r="L36260" s="1">
        <v>1</v>
      </c>
      <c r="M36260" s="1">
        <v>0.6</v>
      </c>
      <c r="N36260" s="1">
        <v>1</v>
      </c>
      <c r="O36260" s="7">
        <f>VLOOKUP(J36260,DIM_Products!A:G,6,FALSE) * L36260 * (1-M36260)</f>
        <v>67.680000000000007</v>
      </c>
      <c r="P36260" s="7">
        <f t="shared" si="2264"/>
        <v>81.540000000000006</v>
      </c>
      <c r="Q36260" s="13">
        <f t="shared" si="2265"/>
        <v>0.83002207505518766</v>
      </c>
      <c r="R36260" s="7">
        <f t="shared" si="2266"/>
        <v>67.680000000000007</v>
      </c>
      <c r="S36260">
        <f t="shared" si="2267"/>
        <v>5</v>
      </c>
      <c r="T36260">
        <v>0</v>
      </c>
      <c r="U36260" s="13">
        <f>1/COUNTIF(B:B,Orders[[#This Row],[Order ID]])</f>
        <v>0.5</v>
      </c>
      <c r="V36260">
        <f>IF(SUMIF(F:F,Orders[[#This Row],[DW_Customer]],U:U)&gt;1,1,0)</f>
        <v>1</v>
      </c>
    </row>
    <row r="36261" spans="1:22" x14ac:dyDescent="0.35">
      <c r="A36261">
        <v>64811</v>
      </c>
      <c r="B36261" s="1" t="s">
        <v>20786</v>
      </c>
      <c r="C36261" s="2">
        <v>41264</v>
      </c>
      <c r="D36261" s="2">
        <v>41268</v>
      </c>
      <c r="E36261" s="1" t="s">
        <v>24503</v>
      </c>
      <c r="F36261" s="1">
        <v>100451</v>
      </c>
      <c r="G36261" s="15">
        <v>0</v>
      </c>
      <c r="H36261" s="1" t="s">
        <v>24510</v>
      </c>
      <c r="I36261" s="1">
        <v>0</v>
      </c>
      <c r="J36261" s="19">
        <v>70527</v>
      </c>
      <c r="K36261" s="1">
        <v>0</v>
      </c>
      <c r="L36261" s="1">
        <v>4</v>
      </c>
      <c r="M36261" s="1">
        <v>0.6</v>
      </c>
      <c r="N36261" s="1">
        <v>1</v>
      </c>
      <c r="O36261" s="7">
        <f>VLOOKUP(J36261,DIM_Products!A:G,6,FALSE) * L36261 * (1-M36261)</f>
        <v>216.2944</v>
      </c>
      <c r="P36261" s="7">
        <f t="shared" si="2264"/>
        <v>216.2944</v>
      </c>
      <c r="Q36261" s="13">
        <f t="shared" si="2265"/>
        <v>1</v>
      </c>
      <c r="R36261" s="7">
        <f t="shared" si="2266"/>
        <v>216.2944</v>
      </c>
      <c r="S36261">
        <f t="shared" si="2267"/>
        <v>4</v>
      </c>
      <c r="T36261">
        <v>0</v>
      </c>
      <c r="U36261" s="13">
        <f>1/COUNTIF(B:B,Orders[[#This Row],[Order ID]])</f>
        <v>1</v>
      </c>
      <c r="V36261">
        <f>IF(SUMIF(F:F,Orders[[#This Row],[DW_Customer]],U:U)&gt;1,1,0)</f>
        <v>1</v>
      </c>
    </row>
    <row r="36262" spans="1:22" x14ac:dyDescent="0.35">
      <c r="A36262">
        <v>58154</v>
      </c>
      <c r="B36262" s="1" t="s">
        <v>22961</v>
      </c>
      <c r="C36262" s="2">
        <v>41088</v>
      </c>
      <c r="D36262" s="2">
        <v>41094</v>
      </c>
      <c r="E36262" s="1" t="s">
        <v>24503</v>
      </c>
      <c r="F36262" s="1">
        <v>100922</v>
      </c>
      <c r="G36262" s="15">
        <v>0</v>
      </c>
      <c r="H36262" s="1" t="s">
        <v>24510</v>
      </c>
      <c r="I36262" s="1">
        <v>0</v>
      </c>
      <c r="J36262" s="19">
        <v>70437</v>
      </c>
      <c r="K36262" s="1">
        <v>15</v>
      </c>
      <c r="L36262" s="1">
        <v>2</v>
      </c>
      <c r="M36262" s="1">
        <v>0.6</v>
      </c>
      <c r="N36262" s="1">
        <v>1</v>
      </c>
      <c r="O36262" s="7">
        <f>VLOOKUP(J36262,DIM_Products!A:G,6,FALSE) * L36262 * (1-M36262)</f>
        <v>267.91199999999998</v>
      </c>
      <c r="P36262" s="7">
        <f t="shared" si="2264"/>
        <v>267.91199999999998</v>
      </c>
      <c r="Q36262" s="13">
        <f t="shared" si="2265"/>
        <v>1</v>
      </c>
      <c r="R36262" s="7">
        <f t="shared" si="2266"/>
        <v>282.91199999999998</v>
      </c>
      <c r="S36262">
        <f t="shared" si="2267"/>
        <v>6</v>
      </c>
      <c r="T36262">
        <v>0</v>
      </c>
      <c r="U36262" s="13">
        <f>1/COUNTIF(B:B,Orders[[#This Row],[Order ID]])</f>
        <v>1</v>
      </c>
      <c r="V36262">
        <f>IF(SUMIF(F:F,Orders[[#This Row],[DW_Customer]],U:U)&gt;1,1,0)</f>
        <v>1</v>
      </c>
    </row>
    <row r="36263" spans="1:22" x14ac:dyDescent="0.35">
      <c r="A36263">
        <v>57270</v>
      </c>
      <c r="B36263" s="1" t="s">
        <v>22257</v>
      </c>
      <c r="C36263" s="2">
        <v>41008</v>
      </c>
      <c r="D36263" s="2">
        <v>41014</v>
      </c>
      <c r="E36263" s="1" t="s">
        <v>24503</v>
      </c>
      <c r="F36263" s="1">
        <v>100901</v>
      </c>
      <c r="G36263" s="15">
        <v>0</v>
      </c>
      <c r="H36263" s="1" t="s">
        <v>24510</v>
      </c>
      <c r="I36263" s="1">
        <v>0</v>
      </c>
      <c r="J36263" s="19">
        <v>71165</v>
      </c>
      <c r="K36263" s="1">
        <v>0</v>
      </c>
      <c r="L36263" s="1">
        <v>2</v>
      </c>
      <c r="M36263" s="1">
        <v>0.6</v>
      </c>
      <c r="N36263" s="1">
        <v>1</v>
      </c>
      <c r="O36263" s="7">
        <f>VLOOKUP(J36263,DIM_Products!A:G,6,FALSE) * L36263 * (1-M36263)</f>
        <v>138.11200000000005</v>
      </c>
      <c r="P36263" s="7">
        <f t="shared" si="2264"/>
        <v>138.11200000000005</v>
      </c>
      <c r="Q36263" s="13">
        <f t="shared" si="2265"/>
        <v>1</v>
      </c>
      <c r="R36263" s="7">
        <f t="shared" si="2266"/>
        <v>138.11200000000005</v>
      </c>
      <c r="S36263">
        <f t="shared" si="2267"/>
        <v>6</v>
      </c>
      <c r="T36263">
        <v>1</v>
      </c>
      <c r="U36263" s="13">
        <f>1/COUNTIF(B:B,Orders[[#This Row],[Order ID]])</f>
        <v>1</v>
      </c>
      <c r="V36263">
        <f>IF(SUMIF(F:F,Orders[[#This Row],[DW_Customer]],U:U)&gt;1,1,0)</f>
        <v>1</v>
      </c>
    </row>
    <row r="36264" spans="1:22" x14ac:dyDescent="0.35">
      <c r="A36264">
        <v>47859</v>
      </c>
      <c r="B36264" s="1" t="s">
        <v>11766</v>
      </c>
      <c r="C36264" s="2">
        <v>41190</v>
      </c>
      <c r="D36264" s="2">
        <v>41194</v>
      </c>
      <c r="E36264" s="1" t="s">
        <v>24503</v>
      </c>
      <c r="F36264" s="1">
        <v>100352</v>
      </c>
      <c r="G36264" s="15">
        <v>0</v>
      </c>
      <c r="H36264" s="1" t="s">
        <v>24510</v>
      </c>
      <c r="I36264" s="1">
        <v>0</v>
      </c>
      <c r="J36264" s="19">
        <v>70538</v>
      </c>
      <c r="K36264" s="1">
        <v>25</v>
      </c>
      <c r="L36264" s="1">
        <v>1</v>
      </c>
      <c r="M36264" s="1">
        <v>0.6</v>
      </c>
      <c r="N36264" s="1">
        <v>1</v>
      </c>
      <c r="O36264" s="7">
        <f>VLOOKUP(J36264,DIM_Products!A:G,6,FALSE) * L36264 * (1-M36264)</f>
        <v>193.9776</v>
      </c>
      <c r="P36264" s="7">
        <f t="shared" si="2264"/>
        <v>199.13759999999999</v>
      </c>
      <c r="Q36264" s="13">
        <f t="shared" si="2265"/>
        <v>0.97408826861426467</v>
      </c>
      <c r="R36264" s="7">
        <f t="shared" si="2266"/>
        <v>218.3298067153566</v>
      </c>
      <c r="S36264">
        <f t="shared" si="2267"/>
        <v>4</v>
      </c>
      <c r="T36264">
        <v>0</v>
      </c>
      <c r="U36264" s="13">
        <f>1/COUNTIF(B:B,Orders[[#This Row],[Order ID]])</f>
        <v>0.5</v>
      </c>
      <c r="V36264">
        <f>IF(SUMIF(F:F,Orders[[#This Row],[DW_Customer]],U:U)&gt;1,1,0)</f>
        <v>1</v>
      </c>
    </row>
    <row r="36265" spans="1:22" x14ac:dyDescent="0.35">
      <c r="A36265">
        <v>69956</v>
      </c>
      <c r="B36265" s="1" t="s">
        <v>11766</v>
      </c>
      <c r="C36265" s="2">
        <v>41190</v>
      </c>
      <c r="D36265" s="2">
        <v>41194</v>
      </c>
      <c r="E36265" s="1" t="s">
        <v>24503</v>
      </c>
      <c r="F36265" s="1">
        <v>100352</v>
      </c>
      <c r="G36265" s="15">
        <v>0</v>
      </c>
      <c r="H36265" s="1" t="s">
        <v>24510</v>
      </c>
      <c r="I36265" s="1">
        <v>0</v>
      </c>
      <c r="J36265" s="19">
        <v>70845</v>
      </c>
      <c r="K36265" s="1">
        <v>25</v>
      </c>
      <c r="L36265" s="1">
        <v>1</v>
      </c>
      <c r="M36265" s="1">
        <v>0.6</v>
      </c>
      <c r="N36265" s="1">
        <v>1</v>
      </c>
      <c r="O36265" s="7">
        <f>VLOOKUP(J36265,DIM_Products!A:G,6,FALSE) * L36265 * (1-M36265)</f>
        <v>5.16</v>
      </c>
      <c r="P36265" s="7">
        <f t="shared" si="2264"/>
        <v>199.13759999999999</v>
      </c>
      <c r="Q36265" s="13">
        <f t="shared" si="2265"/>
        <v>2.5911731385735291E-2</v>
      </c>
      <c r="R36265" s="7">
        <f t="shared" si="2266"/>
        <v>5.8077932846433828</v>
      </c>
      <c r="S36265">
        <f t="shared" si="2267"/>
        <v>4</v>
      </c>
      <c r="T36265">
        <v>0</v>
      </c>
      <c r="U36265" s="13">
        <f>1/COUNTIF(B:B,Orders[[#This Row],[Order ID]])</f>
        <v>0.5</v>
      </c>
      <c r="V36265">
        <f>IF(SUMIF(F:F,Orders[[#This Row],[DW_Customer]],U:U)&gt;1,1,0)</f>
        <v>1</v>
      </c>
    </row>
    <row r="36266" spans="1:22" x14ac:dyDescent="0.35">
      <c r="A36266">
        <v>33197</v>
      </c>
      <c r="B36266" s="1" t="s">
        <v>6590</v>
      </c>
      <c r="C36266" s="2">
        <v>41132</v>
      </c>
      <c r="D36266" s="2">
        <v>41132</v>
      </c>
      <c r="E36266" s="1" t="s">
        <v>26364</v>
      </c>
      <c r="F36266" s="1">
        <v>100549</v>
      </c>
      <c r="G36266" s="15">
        <v>0</v>
      </c>
      <c r="H36266" s="1" t="s">
        <v>24511</v>
      </c>
      <c r="I36266" s="1">
        <v>435</v>
      </c>
      <c r="J36266" s="19">
        <v>70316</v>
      </c>
      <c r="K36266" s="1">
        <v>0</v>
      </c>
      <c r="L36266" s="1">
        <v>2</v>
      </c>
      <c r="M36266" s="1">
        <v>0.6</v>
      </c>
      <c r="N36266" s="1">
        <v>1</v>
      </c>
      <c r="O36266" s="7">
        <f>VLOOKUP(J36266,DIM_Products!A:G,6,FALSE) * L36266 * (1-M36266)</f>
        <v>19.128</v>
      </c>
      <c r="P36266" s="7">
        <f t="shared" si="2264"/>
        <v>26.398399999999999</v>
      </c>
      <c r="Q36266" s="13">
        <f t="shared" si="2265"/>
        <v>0.72458936905266991</v>
      </c>
      <c r="R36266" s="7">
        <f t="shared" si="2266"/>
        <v>19.128</v>
      </c>
      <c r="S36266">
        <f t="shared" si="2267"/>
        <v>0</v>
      </c>
      <c r="T36266">
        <v>0</v>
      </c>
      <c r="U36266" s="13">
        <f>1/COUNTIF(B:B,Orders[[#This Row],[Order ID]])</f>
        <v>0.5</v>
      </c>
      <c r="V36266">
        <f>IF(SUMIF(F:F,Orders[[#This Row],[DW_Customer]],U:U)&gt;1,1,0)</f>
        <v>1</v>
      </c>
    </row>
    <row r="36267" spans="1:22" x14ac:dyDescent="0.35">
      <c r="A36267">
        <v>70620</v>
      </c>
      <c r="B36267" s="1" t="s">
        <v>6590</v>
      </c>
      <c r="C36267" s="2">
        <v>41132</v>
      </c>
      <c r="D36267" s="2">
        <v>41132</v>
      </c>
      <c r="E36267" s="1" t="s">
        <v>26364</v>
      </c>
      <c r="F36267" s="1">
        <v>100549</v>
      </c>
      <c r="G36267" s="15">
        <v>0</v>
      </c>
      <c r="H36267" s="1" t="s">
        <v>24511</v>
      </c>
      <c r="I36267" s="1">
        <v>435</v>
      </c>
      <c r="J36267" s="19">
        <v>70358</v>
      </c>
      <c r="K36267" s="1">
        <v>0</v>
      </c>
      <c r="L36267" s="1">
        <v>1</v>
      </c>
      <c r="M36267" s="1">
        <v>0.6</v>
      </c>
      <c r="N36267" s="1">
        <v>1</v>
      </c>
      <c r="O36267" s="7">
        <f>VLOOKUP(J36267,DIM_Products!A:G,6,FALSE) * L36267 * (1-M36267)</f>
        <v>7.2703999999999995</v>
      </c>
      <c r="P36267" s="7">
        <f t="shared" si="2264"/>
        <v>26.398399999999999</v>
      </c>
      <c r="Q36267" s="13">
        <f t="shared" si="2265"/>
        <v>0.27541063094733015</v>
      </c>
      <c r="R36267" s="7">
        <f t="shared" si="2266"/>
        <v>7.2703999999999995</v>
      </c>
      <c r="S36267">
        <f t="shared" si="2267"/>
        <v>0</v>
      </c>
      <c r="T36267">
        <v>0</v>
      </c>
      <c r="U36267" s="13">
        <f>1/COUNTIF(B:B,Orders[[#This Row],[Order ID]])</f>
        <v>0.5</v>
      </c>
      <c r="V36267">
        <f>IF(SUMIF(F:F,Orders[[#This Row],[DW_Customer]],U:U)&gt;1,1,0)</f>
        <v>1</v>
      </c>
    </row>
    <row r="36268" spans="1:22" x14ac:dyDescent="0.35">
      <c r="A36268">
        <v>62392</v>
      </c>
      <c r="B36268" s="1" t="s">
        <v>15610</v>
      </c>
      <c r="C36268" s="2">
        <v>41009</v>
      </c>
      <c r="D36268" s="2">
        <v>41012</v>
      </c>
      <c r="E36268" s="1" t="s">
        <v>24502</v>
      </c>
      <c r="F36268" s="1">
        <v>100253</v>
      </c>
      <c r="G36268" s="15">
        <v>0</v>
      </c>
      <c r="H36268" s="1" t="s">
        <v>24510</v>
      </c>
      <c r="I36268" s="1">
        <v>0</v>
      </c>
      <c r="J36268" s="19">
        <v>71467</v>
      </c>
      <c r="K36268" s="1">
        <v>15</v>
      </c>
      <c r="L36268" s="1">
        <v>2</v>
      </c>
      <c r="M36268" s="1">
        <v>0.6</v>
      </c>
      <c r="N36268" s="1">
        <v>1</v>
      </c>
      <c r="O36268" s="7">
        <f>VLOOKUP(J36268,DIM_Products!A:G,6,FALSE) * L36268 * (1-M36268)</f>
        <v>64.368000000000009</v>
      </c>
      <c r="P36268" s="7">
        <f t="shared" si="2264"/>
        <v>418.68720000000002</v>
      </c>
      <c r="Q36268" s="13">
        <f t="shared" si="2265"/>
        <v>0.15373768292892642</v>
      </c>
      <c r="R36268" s="7">
        <f t="shared" si="2266"/>
        <v>66.67406524393391</v>
      </c>
      <c r="S36268">
        <f t="shared" si="2267"/>
        <v>3</v>
      </c>
      <c r="T36268">
        <v>0</v>
      </c>
      <c r="U36268" s="13">
        <f>1/COUNTIF(B:B,Orders[[#This Row],[Order ID]])</f>
        <v>0.2</v>
      </c>
      <c r="V36268">
        <f>IF(SUMIF(F:F,Orders[[#This Row],[DW_Customer]],U:U)&gt;1,1,0)</f>
        <v>1</v>
      </c>
    </row>
    <row r="36269" spans="1:22" x14ac:dyDescent="0.35">
      <c r="A36269">
        <v>64412</v>
      </c>
      <c r="B36269" s="1" t="s">
        <v>15610</v>
      </c>
      <c r="C36269" s="2">
        <v>41009</v>
      </c>
      <c r="D36269" s="2">
        <v>41012</v>
      </c>
      <c r="E36269" s="1" t="s">
        <v>24502</v>
      </c>
      <c r="F36269" s="1">
        <v>100253</v>
      </c>
      <c r="G36269" s="15">
        <v>0</v>
      </c>
      <c r="H36269" s="1" t="s">
        <v>24510</v>
      </c>
      <c r="I36269" s="1">
        <v>0</v>
      </c>
      <c r="J36269" s="19">
        <v>70115</v>
      </c>
      <c r="K36269" s="1">
        <v>15</v>
      </c>
      <c r="L36269" s="1">
        <v>4</v>
      </c>
      <c r="M36269" s="1">
        <v>0.6</v>
      </c>
      <c r="N36269" s="1">
        <v>1</v>
      </c>
      <c r="O36269" s="7">
        <f>VLOOKUP(J36269,DIM_Products!A:G,6,FALSE) * L36269 * (1-M36269)</f>
        <v>211.33440000000002</v>
      </c>
      <c r="P36269" s="7">
        <f t="shared" si="2264"/>
        <v>418.68720000000002</v>
      </c>
      <c r="Q36269" s="13">
        <f t="shared" si="2265"/>
        <v>0.5047548623411463</v>
      </c>
      <c r="R36269" s="7">
        <f t="shared" si="2266"/>
        <v>218.90572293511721</v>
      </c>
      <c r="S36269">
        <f t="shared" si="2267"/>
        <v>3</v>
      </c>
      <c r="T36269">
        <v>0</v>
      </c>
      <c r="U36269" s="13">
        <f>1/COUNTIF(B:B,Orders[[#This Row],[Order ID]])</f>
        <v>0.2</v>
      </c>
      <c r="V36269">
        <f>IF(SUMIF(F:F,Orders[[#This Row],[DW_Customer]],U:U)&gt;1,1,0)</f>
        <v>1</v>
      </c>
    </row>
    <row r="36270" spans="1:22" x14ac:dyDescent="0.35">
      <c r="A36270">
        <v>67339</v>
      </c>
      <c r="B36270" s="1" t="s">
        <v>15610</v>
      </c>
      <c r="C36270" s="2">
        <v>41009</v>
      </c>
      <c r="D36270" s="2">
        <v>41012</v>
      </c>
      <c r="E36270" s="1" t="s">
        <v>24502</v>
      </c>
      <c r="F36270" s="1">
        <v>100253</v>
      </c>
      <c r="G36270" s="15">
        <v>0</v>
      </c>
      <c r="H36270" s="1" t="s">
        <v>24510</v>
      </c>
      <c r="I36270" s="1">
        <v>0</v>
      </c>
      <c r="J36270" s="19">
        <v>70219</v>
      </c>
      <c r="K36270" s="1">
        <v>15</v>
      </c>
      <c r="L36270" s="1">
        <v>1</v>
      </c>
      <c r="M36270" s="1">
        <v>0.6</v>
      </c>
      <c r="N36270" s="1">
        <v>1</v>
      </c>
      <c r="O36270" s="7">
        <f>VLOOKUP(J36270,DIM_Products!A:G,6,FALSE) * L36270 * (1-M36270)</f>
        <v>123.64799999999998</v>
      </c>
      <c r="P36270" s="7">
        <f t="shared" si="2264"/>
        <v>418.68720000000002</v>
      </c>
      <c r="Q36270" s="13">
        <f t="shared" si="2265"/>
        <v>0.29532309561887721</v>
      </c>
      <c r="R36270" s="7">
        <f t="shared" si="2266"/>
        <v>128.07784643428315</v>
      </c>
      <c r="S36270">
        <f t="shared" si="2267"/>
        <v>3</v>
      </c>
      <c r="T36270">
        <v>0</v>
      </c>
      <c r="U36270" s="13">
        <f>1/COUNTIF(B:B,Orders[[#This Row],[Order ID]])</f>
        <v>0.2</v>
      </c>
      <c r="V36270">
        <f>IF(SUMIF(F:F,Orders[[#This Row],[DW_Customer]],U:U)&gt;1,1,0)</f>
        <v>1</v>
      </c>
    </row>
    <row r="36271" spans="1:22" x14ac:dyDescent="0.35">
      <c r="A36271">
        <v>67599</v>
      </c>
      <c r="B36271" s="1" t="s">
        <v>15610</v>
      </c>
      <c r="C36271" s="2">
        <v>41009</v>
      </c>
      <c r="D36271" s="2">
        <v>41012</v>
      </c>
      <c r="E36271" s="1" t="s">
        <v>24502</v>
      </c>
      <c r="F36271" s="1">
        <v>100253</v>
      </c>
      <c r="G36271" s="15">
        <v>0</v>
      </c>
      <c r="H36271" s="1" t="s">
        <v>24510</v>
      </c>
      <c r="I36271" s="1">
        <v>0</v>
      </c>
      <c r="J36271" s="19">
        <v>70682</v>
      </c>
      <c r="K36271" s="1">
        <v>15</v>
      </c>
      <c r="L36271" s="1">
        <v>1</v>
      </c>
      <c r="M36271" s="1">
        <v>0.6</v>
      </c>
      <c r="N36271" s="1">
        <v>1</v>
      </c>
      <c r="O36271" s="7">
        <f>VLOOKUP(J36271,DIM_Products!A:G,6,FALSE) * L36271 * (1-M36271)</f>
        <v>12.372</v>
      </c>
      <c r="P36271" s="7">
        <f t="shared" si="2264"/>
        <v>418.68720000000002</v>
      </c>
      <c r="Q36271" s="13">
        <f t="shared" si="2265"/>
        <v>2.9549506170716465E-2</v>
      </c>
      <c r="R36271" s="7">
        <f t="shared" si="2266"/>
        <v>12.815242592560747</v>
      </c>
      <c r="S36271">
        <f t="shared" si="2267"/>
        <v>3</v>
      </c>
      <c r="T36271">
        <v>0</v>
      </c>
      <c r="U36271" s="13">
        <f>1/COUNTIF(B:B,Orders[[#This Row],[Order ID]])</f>
        <v>0.2</v>
      </c>
      <c r="V36271">
        <f>IF(SUMIF(F:F,Orders[[#This Row],[DW_Customer]],U:U)&gt;1,1,0)</f>
        <v>1</v>
      </c>
    </row>
    <row r="36272" spans="1:22" x14ac:dyDescent="0.35">
      <c r="A36272">
        <v>69643</v>
      </c>
      <c r="B36272" s="1" t="s">
        <v>15610</v>
      </c>
      <c r="C36272" s="2">
        <v>41009</v>
      </c>
      <c r="D36272" s="2">
        <v>41012</v>
      </c>
      <c r="E36272" s="1" t="s">
        <v>24502</v>
      </c>
      <c r="F36272" s="1">
        <v>100253</v>
      </c>
      <c r="G36272" s="15">
        <v>0</v>
      </c>
      <c r="H36272" s="1" t="s">
        <v>24510</v>
      </c>
      <c r="I36272" s="1">
        <v>0</v>
      </c>
      <c r="J36272" s="19">
        <v>70205</v>
      </c>
      <c r="K36272" s="1">
        <v>15</v>
      </c>
      <c r="L36272" s="1">
        <v>1</v>
      </c>
      <c r="M36272" s="1">
        <v>0.6</v>
      </c>
      <c r="N36272" s="1">
        <v>1</v>
      </c>
      <c r="O36272" s="7">
        <f>VLOOKUP(J36272,DIM_Products!A:G,6,FALSE) * L36272 * (1-M36272)</f>
        <v>6.9648000000000012</v>
      </c>
      <c r="P36272" s="7">
        <f t="shared" si="2264"/>
        <v>418.68720000000002</v>
      </c>
      <c r="Q36272" s="13">
        <f t="shared" si="2265"/>
        <v>1.6634852940333501E-2</v>
      </c>
      <c r="R36272" s="7">
        <f t="shared" si="2266"/>
        <v>7.2143227941050041</v>
      </c>
      <c r="S36272">
        <f t="shared" si="2267"/>
        <v>3</v>
      </c>
      <c r="T36272">
        <v>0</v>
      </c>
      <c r="U36272" s="13">
        <f>1/COUNTIF(B:B,Orders[[#This Row],[Order ID]])</f>
        <v>0.2</v>
      </c>
      <c r="V36272">
        <f>IF(SUMIF(F:F,Orders[[#This Row],[DW_Customer]],U:U)&gt;1,1,0)</f>
        <v>1</v>
      </c>
    </row>
    <row r="36273" spans="1:22" x14ac:dyDescent="0.35">
      <c r="A36273">
        <v>48431</v>
      </c>
      <c r="B36273" s="1" t="s">
        <v>15682</v>
      </c>
      <c r="C36273" s="2">
        <v>40946</v>
      </c>
      <c r="D36273" s="2">
        <v>40946</v>
      </c>
      <c r="E36273" s="1" t="s">
        <v>26364</v>
      </c>
      <c r="F36273" s="1">
        <v>100553</v>
      </c>
      <c r="G36273" s="15">
        <v>0</v>
      </c>
      <c r="H36273" s="1" t="s">
        <v>24511</v>
      </c>
      <c r="I36273" s="1">
        <v>45</v>
      </c>
      <c r="J36273" s="19">
        <v>70515</v>
      </c>
      <c r="K36273" s="1">
        <v>0</v>
      </c>
      <c r="L36273" s="1">
        <v>1</v>
      </c>
      <c r="M36273" s="1">
        <v>0.6</v>
      </c>
      <c r="N36273" s="1">
        <v>1</v>
      </c>
      <c r="O36273" s="7">
        <f>VLOOKUP(J36273,DIM_Products!A:G,6,FALSE) * L36273 * (1-M36273)</f>
        <v>57.292800000000014</v>
      </c>
      <c r="P36273" s="7">
        <f t="shared" si="2264"/>
        <v>121.27200000000001</v>
      </c>
      <c r="Q36273" s="13">
        <f t="shared" si="2265"/>
        <v>0.47243221848406897</v>
      </c>
      <c r="R36273" s="7">
        <f t="shared" si="2266"/>
        <v>57.292800000000014</v>
      </c>
      <c r="S36273">
        <f t="shared" si="2267"/>
        <v>0</v>
      </c>
      <c r="T36273">
        <v>0</v>
      </c>
      <c r="U36273" s="13">
        <f>1/COUNTIF(B:B,Orders[[#This Row],[Order ID]])</f>
        <v>0.5</v>
      </c>
      <c r="V36273">
        <f>IF(SUMIF(F:F,Orders[[#This Row],[DW_Customer]],U:U)&gt;1,1,0)</f>
        <v>1</v>
      </c>
    </row>
    <row r="36274" spans="1:22" x14ac:dyDescent="0.35">
      <c r="A36274">
        <v>61476</v>
      </c>
      <c r="B36274" s="1" t="s">
        <v>15682</v>
      </c>
      <c r="C36274" s="2">
        <v>40946</v>
      </c>
      <c r="D36274" s="2">
        <v>40946</v>
      </c>
      <c r="E36274" s="1" t="s">
        <v>26364</v>
      </c>
      <c r="F36274" s="1">
        <v>100553</v>
      </c>
      <c r="G36274" s="15">
        <v>0</v>
      </c>
      <c r="H36274" s="1" t="s">
        <v>24511</v>
      </c>
      <c r="I36274" s="1">
        <v>45</v>
      </c>
      <c r="J36274" s="19">
        <v>70533</v>
      </c>
      <c r="K36274" s="1">
        <v>0</v>
      </c>
      <c r="L36274" s="1">
        <v>6</v>
      </c>
      <c r="M36274" s="1">
        <v>0.6</v>
      </c>
      <c r="N36274" s="1">
        <v>1</v>
      </c>
      <c r="O36274" s="7">
        <f>VLOOKUP(J36274,DIM_Products!A:G,6,FALSE) * L36274 * (1-M36274)</f>
        <v>63.979199999999992</v>
      </c>
      <c r="P36274" s="7">
        <f t="shared" si="2264"/>
        <v>121.27200000000001</v>
      </c>
      <c r="Q36274" s="13">
        <f t="shared" si="2265"/>
        <v>0.52756778151593109</v>
      </c>
      <c r="R36274" s="7">
        <f t="shared" si="2266"/>
        <v>63.979199999999992</v>
      </c>
      <c r="S36274">
        <f t="shared" si="2267"/>
        <v>0</v>
      </c>
      <c r="T36274">
        <v>0</v>
      </c>
      <c r="U36274" s="13">
        <f>1/COUNTIF(B:B,Orders[[#This Row],[Order ID]])</f>
        <v>0.5</v>
      </c>
      <c r="V36274">
        <f>IF(SUMIF(F:F,Orders[[#This Row],[DW_Customer]],U:U)&gt;1,1,0)</f>
        <v>1</v>
      </c>
    </row>
    <row r="36275" spans="1:22" x14ac:dyDescent="0.35">
      <c r="A36275">
        <v>40687</v>
      </c>
      <c r="B36275" s="1" t="s">
        <v>13863</v>
      </c>
      <c r="C36275" s="2">
        <v>41186</v>
      </c>
      <c r="D36275" s="2">
        <v>41191</v>
      </c>
      <c r="E36275" s="1" t="s">
        <v>24503</v>
      </c>
      <c r="F36275" s="1">
        <v>101285</v>
      </c>
      <c r="G36275" s="15">
        <v>0</v>
      </c>
      <c r="H36275" s="1" t="s">
        <v>24510</v>
      </c>
      <c r="I36275" s="1">
        <v>0</v>
      </c>
      <c r="J36275" s="19">
        <v>71247</v>
      </c>
      <c r="K36275" s="1">
        <v>25</v>
      </c>
      <c r="L36275" s="1">
        <v>2</v>
      </c>
      <c r="M36275" s="1">
        <v>0.6</v>
      </c>
      <c r="N36275" s="1">
        <v>1</v>
      </c>
      <c r="O36275" s="7">
        <f>VLOOKUP(J36275,DIM_Products!A:G,6,FALSE) * L36275 * (1-M36275)</f>
        <v>152.78399999999999</v>
      </c>
      <c r="P36275" s="7">
        <f t="shared" si="2264"/>
        <v>323.12599999999998</v>
      </c>
      <c r="Q36275" s="13">
        <f t="shared" si="2265"/>
        <v>0.47283103185754166</v>
      </c>
      <c r="R36275" s="7">
        <f t="shared" si="2266"/>
        <v>164.60477579643853</v>
      </c>
      <c r="S36275">
        <f t="shared" si="2267"/>
        <v>5</v>
      </c>
      <c r="T36275">
        <v>0</v>
      </c>
      <c r="U36275" s="13">
        <f>1/COUNTIF(B:B,Orders[[#This Row],[Order ID]])</f>
        <v>0.16666666666666666</v>
      </c>
      <c r="V36275">
        <f>IF(SUMIF(F:F,Orders[[#This Row],[DW_Customer]],U:U)&gt;1,1,0)</f>
        <v>1</v>
      </c>
    </row>
    <row r="36276" spans="1:22" x14ac:dyDescent="0.35">
      <c r="A36276">
        <v>44129</v>
      </c>
      <c r="B36276" s="1" t="s">
        <v>13863</v>
      </c>
      <c r="C36276" s="2">
        <v>41186</v>
      </c>
      <c r="D36276" s="2">
        <v>41191</v>
      </c>
      <c r="E36276" s="1" t="s">
        <v>24503</v>
      </c>
      <c r="F36276" s="1">
        <v>101285</v>
      </c>
      <c r="G36276" s="15">
        <v>0</v>
      </c>
      <c r="H36276" s="1" t="s">
        <v>24510</v>
      </c>
      <c r="I36276" s="1">
        <v>0</v>
      </c>
      <c r="J36276" s="19">
        <v>70826</v>
      </c>
      <c r="K36276" s="1">
        <v>25</v>
      </c>
      <c r="L36276" s="1">
        <v>1</v>
      </c>
      <c r="M36276" s="1">
        <v>0.6</v>
      </c>
      <c r="N36276" s="1">
        <v>1</v>
      </c>
      <c r="O36276" s="7">
        <f>VLOOKUP(J36276,DIM_Products!A:G,6,FALSE) * L36276 * (1-M36276)</f>
        <v>3.1104000000000003</v>
      </c>
      <c r="P36276" s="7">
        <f t="shared" si="2264"/>
        <v>323.12599999999998</v>
      </c>
      <c r="Q36276" s="13">
        <f t="shared" si="2265"/>
        <v>9.6259663413033932E-3</v>
      </c>
      <c r="R36276" s="7">
        <f t="shared" si="2266"/>
        <v>3.351049158532585</v>
      </c>
      <c r="S36276">
        <f t="shared" si="2267"/>
        <v>5</v>
      </c>
      <c r="T36276">
        <v>0</v>
      </c>
      <c r="U36276" s="13">
        <f>1/COUNTIF(B:B,Orders[[#This Row],[Order ID]])</f>
        <v>0.16666666666666666</v>
      </c>
      <c r="V36276">
        <f>IF(SUMIF(F:F,Orders[[#This Row],[DW_Customer]],U:U)&gt;1,1,0)</f>
        <v>1</v>
      </c>
    </row>
    <row r="36277" spans="1:22" x14ac:dyDescent="0.35">
      <c r="A36277">
        <v>53925</v>
      </c>
      <c r="B36277" s="1" t="s">
        <v>13863</v>
      </c>
      <c r="C36277" s="2">
        <v>41186</v>
      </c>
      <c r="D36277" s="2">
        <v>41191</v>
      </c>
      <c r="E36277" s="1" t="s">
        <v>24503</v>
      </c>
      <c r="F36277" s="1">
        <v>101285</v>
      </c>
      <c r="G36277" s="15">
        <v>0</v>
      </c>
      <c r="H36277" s="1" t="s">
        <v>24510</v>
      </c>
      <c r="I36277" s="1">
        <v>0</v>
      </c>
      <c r="J36277" s="19">
        <v>71009</v>
      </c>
      <c r="K36277" s="1">
        <v>25</v>
      </c>
      <c r="L36277" s="1">
        <v>1</v>
      </c>
      <c r="M36277" s="1">
        <v>0.6</v>
      </c>
      <c r="N36277" s="1">
        <v>1</v>
      </c>
      <c r="O36277" s="7">
        <f>VLOOKUP(J36277,DIM_Products!A:G,6,FALSE) * L36277 * (1-M36277)</f>
        <v>13.143599999999999</v>
      </c>
      <c r="P36277" s="7">
        <f t="shared" si="2264"/>
        <v>323.12599999999998</v>
      </c>
      <c r="Q36277" s="13">
        <f t="shared" si="2265"/>
        <v>4.067639249085496E-2</v>
      </c>
      <c r="R36277" s="7">
        <f t="shared" si="2266"/>
        <v>14.160509812271373</v>
      </c>
      <c r="S36277">
        <f t="shared" si="2267"/>
        <v>5</v>
      </c>
      <c r="T36277">
        <v>0</v>
      </c>
      <c r="U36277" s="13">
        <f>1/COUNTIF(B:B,Orders[[#This Row],[Order ID]])</f>
        <v>0.16666666666666666</v>
      </c>
      <c r="V36277">
        <f>IF(SUMIF(F:F,Orders[[#This Row],[DW_Customer]],U:U)&gt;1,1,0)</f>
        <v>1</v>
      </c>
    </row>
    <row r="36278" spans="1:22" x14ac:dyDescent="0.35">
      <c r="A36278">
        <v>58143</v>
      </c>
      <c r="B36278" s="1" t="s">
        <v>13863</v>
      </c>
      <c r="C36278" s="2">
        <v>41186</v>
      </c>
      <c r="D36278" s="2">
        <v>41191</v>
      </c>
      <c r="E36278" s="1" t="s">
        <v>24503</v>
      </c>
      <c r="F36278" s="1">
        <v>101285</v>
      </c>
      <c r="G36278" s="15">
        <v>0</v>
      </c>
      <c r="H36278" s="1" t="s">
        <v>24510</v>
      </c>
      <c r="I36278" s="1">
        <v>0</v>
      </c>
      <c r="J36278" s="19">
        <v>71008</v>
      </c>
      <c r="K36278" s="1">
        <v>25</v>
      </c>
      <c r="L36278" s="1">
        <v>2</v>
      </c>
      <c r="M36278" s="1">
        <v>0.6</v>
      </c>
      <c r="N36278" s="1">
        <v>1</v>
      </c>
      <c r="O36278" s="7">
        <f>VLOOKUP(J36278,DIM_Products!A:G,6,FALSE) * L36278 * (1-M36278)</f>
        <v>25.776</v>
      </c>
      <c r="P36278" s="7">
        <f t="shared" si="2264"/>
        <v>323.12599999999998</v>
      </c>
      <c r="Q36278" s="13">
        <f t="shared" si="2265"/>
        <v>7.9770739587653114E-2</v>
      </c>
      <c r="R36278" s="7">
        <f t="shared" si="2266"/>
        <v>27.770268489691329</v>
      </c>
      <c r="S36278">
        <f t="shared" si="2267"/>
        <v>5</v>
      </c>
      <c r="T36278">
        <v>0</v>
      </c>
      <c r="U36278" s="13">
        <f>1/COUNTIF(B:B,Orders[[#This Row],[Order ID]])</f>
        <v>0.16666666666666666</v>
      </c>
      <c r="V36278">
        <f>IF(SUMIF(F:F,Orders[[#This Row],[DW_Customer]],U:U)&gt;1,1,0)</f>
        <v>1</v>
      </c>
    </row>
    <row r="36279" spans="1:22" x14ac:dyDescent="0.35">
      <c r="A36279">
        <v>60576</v>
      </c>
      <c r="B36279" s="1" t="s">
        <v>13863</v>
      </c>
      <c r="C36279" s="2">
        <v>41186</v>
      </c>
      <c r="D36279" s="2">
        <v>41191</v>
      </c>
      <c r="E36279" s="1" t="s">
        <v>24503</v>
      </c>
      <c r="F36279" s="1">
        <v>101285</v>
      </c>
      <c r="G36279" s="15">
        <v>0</v>
      </c>
      <c r="H36279" s="1" t="s">
        <v>24510</v>
      </c>
      <c r="I36279" s="1">
        <v>0</v>
      </c>
      <c r="J36279" s="19">
        <v>70211</v>
      </c>
      <c r="K36279" s="1">
        <v>25</v>
      </c>
      <c r="L36279" s="1">
        <v>1</v>
      </c>
      <c r="M36279" s="1">
        <v>0.6</v>
      </c>
      <c r="N36279" s="1">
        <v>1</v>
      </c>
      <c r="O36279" s="7">
        <f>VLOOKUP(J36279,DIM_Products!A:G,6,FALSE) * L36279 * (1-M36279)</f>
        <v>125.64799999999998</v>
      </c>
      <c r="P36279" s="7">
        <f t="shared" si="2264"/>
        <v>323.12599999999998</v>
      </c>
      <c r="Q36279" s="13">
        <f t="shared" si="2265"/>
        <v>0.38885140780995647</v>
      </c>
      <c r="R36279" s="7">
        <f t="shared" si="2266"/>
        <v>135.36928519524889</v>
      </c>
      <c r="S36279">
        <f t="shared" si="2267"/>
        <v>5</v>
      </c>
      <c r="T36279">
        <v>0</v>
      </c>
      <c r="U36279" s="13">
        <f>1/COUNTIF(B:B,Orders[[#This Row],[Order ID]])</f>
        <v>0.16666666666666666</v>
      </c>
      <c r="V36279">
        <f>IF(SUMIF(F:F,Orders[[#This Row],[DW_Customer]],U:U)&gt;1,1,0)</f>
        <v>1</v>
      </c>
    </row>
    <row r="36280" spans="1:22" x14ac:dyDescent="0.35">
      <c r="A36280">
        <v>67841</v>
      </c>
      <c r="B36280" s="1" t="s">
        <v>13863</v>
      </c>
      <c r="C36280" s="2">
        <v>41186</v>
      </c>
      <c r="D36280" s="2">
        <v>41191</v>
      </c>
      <c r="E36280" s="1" t="s">
        <v>24503</v>
      </c>
      <c r="F36280" s="1">
        <v>101285</v>
      </c>
      <c r="G36280" s="15">
        <v>0</v>
      </c>
      <c r="H36280" s="1" t="s">
        <v>24510</v>
      </c>
      <c r="I36280" s="1">
        <v>0</v>
      </c>
      <c r="J36280" s="19">
        <v>70818</v>
      </c>
      <c r="K36280" s="1">
        <v>25</v>
      </c>
      <c r="L36280" s="1">
        <v>1</v>
      </c>
      <c r="M36280" s="1">
        <v>0.6</v>
      </c>
      <c r="N36280" s="1">
        <v>1</v>
      </c>
      <c r="O36280" s="7">
        <f>VLOOKUP(J36280,DIM_Products!A:G,6,FALSE) * L36280 * (1-M36280)</f>
        <v>2.6639999999999997</v>
      </c>
      <c r="P36280" s="7">
        <f t="shared" si="2264"/>
        <v>323.12599999999998</v>
      </c>
      <c r="Q36280" s="13">
        <f t="shared" si="2265"/>
        <v>8.2444619126904057E-3</v>
      </c>
      <c r="R36280" s="7">
        <f t="shared" si="2266"/>
        <v>2.8701115478172596</v>
      </c>
      <c r="S36280">
        <f t="shared" si="2267"/>
        <v>5</v>
      </c>
      <c r="T36280">
        <v>0</v>
      </c>
      <c r="U36280" s="13">
        <f>1/COUNTIF(B:B,Orders[[#This Row],[Order ID]])</f>
        <v>0.16666666666666666</v>
      </c>
      <c r="V36280">
        <f>IF(SUMIF(F:F,Orders[[#This Row],[DW_Customer]],U:U)&gt;1,1,0)</f>
        <v>1</v>
      </c>
    </row>
    <row r="36281" spans="1:22" x14ac:dyDescent="0.35">
      <c r="A36281">
        <v>45145</v>
      </c>
      <c r="B36281" s="1" t="s">
        <v>11060</v>
      </c>
      <c r="C36281" s="2">
        <v>41095</v>
      </c>
      <c r="D36281" s="2">
        <v>41095</v>
      </c>
      <c r="E36281" s="1" t="s">
        <v>24500</v>
      </c>
      <c r="F36281" s="1">
        <v>100083</v>
      </c>
      <c r="G36281" s="15">
        <v>0</v>
      </c>
      <c r="H36281" s="1" t="s">
        <v>24510</v>
      </c>
      <c r="I36281" s="1">
        <v>0</v>
      </c>
      <c r="J36281" s="19">
        <v>71241</v>
      </c>
      <c r="K36281" s="1">
        <v>0</v>
      </c>
      <c r="L36281" s="1">
        <v>1</v>
      </c>
      <c r="M36281" s="1">
        <v>0.6</v>
      </c>
      <c r="N36281" s="1">
        <v>1</v>
      </c>
      <c r="O36281" s="7">
        <f>VLOOKUP(J36281,DIM_Products!A:G,6,FALSE) * L36281 * (1-M36281)</f>
        <v>41.942400000000013</v>
      </c>
      <c r="P36281" s="7">
        <f t="shared" si="2264"/>
        <v>701.37120000000016</v>
      </c>
      <c r="Q36281" s="13">
        <f t="shared" si="2265"/>
        <v>5.9800573505156759E-2</v>
      </c>
      <c r="R36281" s="7">
        <f t="shared" si="2266"/>
        <v>41.942400000000013</v>
      </c>
      <c r="S36281">
        <f t="shared" si="2267"/>
        <v>0</v>
      </c>
      <c r="T36281">
        <v>0</v>
      </c>
      <c r="U36281" s="13">
        <f>1/COUNTIF(B:B,Orders[[#This Row],[Order ID]])</f>
        <v>0.33333333333333331</v>
      </c>
      <c r="V36281">
        <f>IF(SUMIF(F:F,Orders[[#This Row],[DW_Customer]],U:U)&gt;1,1,0)</f>
        <v>1</v>
      </c>
    </row>
    <row r="36282" spans="1:22" x14ac:dyDescent="0.35">
      <c r="A36282">
        <v>46981</v>
      </c>
      <c r="B36282" s="1" t="s">
        <v>11060</v>
      </c>
      <c r="C36282" s="2">
        <v>41095</v>
      </c>
      <c r="D36282" s="2">
        <v>41095</v>
      </c>
      <c r="E36282" s="1" t="s">
        <v>24500</v>
      </c>
      <c r="F36282" s="1">
        <v>100083</v>
      </c>
      <c r="G36282" s="15">
        <v>0</v>
      </c>
      <c r="H36282" s="1" t="s">
        <v>24510</v>
      </c>
      <c r="I36282" s="1">
        <v>0</v>
      </c>
      <c r="J36282" s="19">
        <v>71248</v>
      </c>
      <c r="K36282" s="1">
        <v>0</v>
      </c>
      <c r="L36282" s="1">
        <v>6</v>
      </c>
      <c r="M36282" s="1">
        <v>0.6</v>
      </c>
      <c r="N36282" s="1">
        <v>1</v>
      </c>
      <c r="O36282" s="7">
        <f>VLOOKUP(J36282,DIM_Products!A:G,6,FALSE) * L36282 * (1-M36282)</f>
        <v>650.98080000000016</v>
      </c>
      <c r="P36282" s="7">
        <f t="shared" si="2264"/>
        <v>701.37120000000016</v>
      </c>
      <c r="Q36282" s="13">
        <f t="shared" si="2265"/>
        <v>0.92815444945558079</v>
      </c>
      <c r="R36282" s="7">
        <f t="shared" si="2266"/>
        <v>650.98080000000016</v>
      </c>
      <c r="S36282">
        <f t="shared" si="2267"/>
        <v>0</v>
      </c>
      <c r="T36282">
        <v>0</v>
      </c>
      <c r="U36282" s="13">
        <f>1/COUNTIF(B:B,Orders[[#This Row],[Order ID]])</f>
        <v>0.33333333333333331</v>
      </c>
      <c r="V36282">
        <f>IF(SUMIF(F:F,Orders[[#This Row],[DW_Customer]],U:U)&gt;1,1,0)</f>
        <v>1</v>
      </c>
    </row>
    <row r="36283" spans="1:22" x14ac:dyDescent="0.35">
      <c r="A36283">
        <v>54572</v>
      </c>
      <c r="B36283" s="1" t="s">
        <v>11060</v>
      </c>
      <c r="C36283" s="2">
        <v>41095</v>
      </c>
      <c r="D36283" s="2">
        <v>41095</v>
      </c>
      <c r="E36283" s="1" t="s">
        <v>24500</v>
      </c>
      <c r="F36283" s="1">
        <v>100083</v>
      </c>
      <c r="G36283" s="15">
        <v>0</v>
      </c>
      <c r="H36283" s="1" t="s">
        <v>24510</v>
      </c>
      <c r="I36283" s="1">
        <v>0</v>
      </c>
      <c r="J36283" s="19">
        <v>70895</v>
      </c>
      <c r="K36283" s="1">
        <v>0</v>
      </c>
      <c r="L36283" s="1">
        <v>1</v>
      </c>
      <c r="M36283" s="1">
        <v>0.6</v>
      </c>
      <c r="N36283" s="1">
        <v>1</v>
      </c>
      <c r="O36283" s="7">
        <f>VLOOKUP(J36283,DIM_Products!A:G,6,FALSE) * L36283 * (1-M36283)</f>
        <v>8.4480000000000004</v>
      </c>
      <c r="P36283" s="7">
        <f t="shared" si="2264"/>
        <v>701.37120000000016</v>
      </c>
      <c r="Q36283" s="13">
        <f t="shared" si="2265"/>
        <v>1.2044977039262517E-2</v>
      </c>
      <c r="R36283" s="7">
        <f t="shared" si="2266"/>
        <v>8.4480000000000004</v>
      </c>
      <c r="S36283">
        <f t="shared" si="2267"/>
        <v>0</v>
      </c>
      <c r="T36283">
        <v>0</v>
      </c>
      <c r="U36283" s="13">
        <f>1/COUNTIF(B:B,Orders[[#This Row],[Order ID]])</f>
        <v>0.33333333333333331</v>
      </c>
      <c r="V36283">
        <f>IF(SUMIF(F:F,Orders[[#This Row],[DW_Customer]],U:U)&gt;1,1,0)</f>
        <v>1</v>
      </c>
    </row>
    <row r="36284" spans="1:22" x14ac:dyDescent="0.35">
      <c r="A36284">
        <v>55954</v>
      </c>
      <c r="B36284" s="1" t="s">
        <v>20699</v>
      </c>
      <c r="C36284" s="2">
        <v>41169</v>
      </c>
      <c r="D36284" s="2">
        <v>41169</v>
      </c>
      <c r="E36284" s="1" t="s">
        <v>26364</v>
      </c>
      <c r="F36284" s="1">
        <v>100850</v>
      </c>
      <c r="G36284" s="15">
        <v>0</v>
      </c>
      <c r="H36284" s="1" t="s">
        <v>24511</v>
      </c>
      <c r="I36284" s="1">
        <v>972</v>
      </c>
      <c r="J36284" s="19">
        <v>71242</v>
      </c>
      <c r="K36284" s="1">
        <v>0</v>
      </c>
      <c r="L36284" s="1">
        <v>1</v>
      </c>
      <c r="M36284" s="1">
        <v>0.6</v>
      </c>
      <c r="N36284" s="1">
        <v>1</v>
      </c>
      <c r="O36284" s="7">
        <f>VLOOKUP(J36284,DIM_Products!A:G,6,FALSE) * L36284 * (1-M36284)</f>
        <v>48.995999999999995</v>
      </c>
      <c r="P36284" s="7">
        <f t="shared" si="2264"/>
        <v>195.31799999999998</v>
      </c>
      <c r="Q36284" s="13">
        <f t="shared" si="2265"/>
        <v>0.25085245599483919</v>
      </c>
      <c r="R36284" s="7">
        <f t="shared" si="2266"/>
        <v>48.995999999999995</v>
      </c>
      <c r="S36284">
        <f t="shared" si="2267"/>
        <v>0</v>
      </c>
      <c r="T36284">
        <v>0</v>
      </c>
      <c r="U36284" s="13">
        <f>1/COUNTIF(B:B,Orders[[#This Row],[Order ID]])</f>
        <v>0.5</v>
      </c>
      <c r="V36284">
        <f>IF(SUMIF(F:F,Orders[[#This Row],[DW_Customer]],U:U)&gt;1,1,0)</f>
        <v>1</v>
      </c>
    </row>
    <row r="36285" spans="1:22" x14ac:dyDescent="0.35">
      <c r="A36285">
        <v>57556</v>
      </c>
      <c r="B36285" s="1" t="s">
        <v>20699</v>
      </c>
      <c r="C36285" s="2">
        <v>41169</v>
      </c>
      <c r="D36285" s="2">
        <v>41169</v>
      </c>
      <c r="E36285" s="1" t="s">
        <v>26364</v>
      </c>
      <c r="F36285" s="1">
        <v>100850</v>
      </c>
      <c r="G36285" s="15">
        <v>0</v>
      </c>
      <c r="H36285" s="1" t="s">
        <v>24511</v>
      </c>
      <c r="I36285" s="1">
        <v>972</v>
      </c>
      <c r="J36285" s="19">
        <v>70505</v>
      </c>
      <c r="K36285" s="1">
        <v>0</v>
      </c>
      <c r="L36285" s="1">
        <v>2</v>
      </c>
      <c r="M36285" s="1">
        <v>0.6</v>
      </c>
      <c r="N36285" s="1">
        <v>1</v>
      </c>
      <c r="O36285" s="7">
        <f>VLOOKUP(J36285,DIM_Products!A:G,6,FALSE) * L36285 * (1-M36285)</f>
        <v>146.322</v>
      </c>
      <c r="P36285" s="7">
        <f t="shared" si="2264"/>
        <v>195.31799999999998</v>
      </c>
      <c r="Q36285" s="13">
        <f t="shared" si="2265"/>
        <v>0.74914754400516093</v>
      </c>
      <c r="R36285" s="7">
        <f t="shared" si="2266"/>
        <v>146.322</v>
      </c>
      <c r="S36285">
        <f t="shared" si="2267"/>
        <v>0</v>
      </c>
      <c r="T36285">
        <v>0</v>
      </c>
      <c r="U36285" s="13">
        <f>1/COUNTIF(B:B,Orders[[#This Row],[Order ID]])</f>
        <v>0.5</v>
      </c>
      <c r="V36285">
        <f>IF(SUMIF(F:F,Orders[[#This Row],[DW_Customer]],U:U)&gt;1,1,0)</f>
        <v>1</v>
      </c>
    </row>
    <row r="36286" spans="1:22" x14ac:dyDescent="0.35">
      <c r="A36286">
        <v>45667</v>
      </c>
      <c r="B36286" s="1" t="s">
        <v>14269</v>
      </c>
      <c r="C36286" s="2">
        <v>40997</v>
      </c>
      <c r="D36286" s="2">
        <v>40997</v>
      </c>
      <c r="E36286" s="1" t="s">
        <v>26364</v>
      </c>
      <c r="F36286" s="1">
        <v>101243</v>
      </c>
      <c r="G36286" s="15">
        <v>0</v>
      </c>
      <c r="H36286" s="1" t="s">
        <v>24511</v>
      </c>
      <c r="I36286" s="1">
        <v>916</v>
      </c>
      <c r="J36286" s="19">
        <v>70283</v>
      </c>
      <c r="K36286" s="1">
        <v>0</v>
      </c>
      <c r="L36286" s="1">
        <v>2</v>
      </c>
      <c r="M36286" s="1">
        <v>0.6</v>
      </c>
      <c r="N36286" s="1">
        <v>1</v>
      </c>
      <c r="O36286" s="7">
        <f>VLOOKUP(J36286,DIM_Products!A:G,6,FALSE) * L36286 * (1-M36286)</f>
        <v>245.43999999999994</v>
      </c>
      <c r="P36286" s="7">
        <f t="shared" si="2264"/>
        <v>280.23039999999992</v>
      </c>
      <c r="Q36286" s="13">
        <f t="shared" si="2265"/>
        <v>0.87585072854337009</v>
      </c>
      <c r="R36286" s="7">
        <f t="shared" si="2266"/>
        <v>245.43999999999994</v>
      </c>
      <c r="S36286">
        <f t="shared" si="2267"/>
        <v>0</v>
      </c>
      <c r="T36286">
        <v>1</v>
      </c>
      <c r="U36286" s="13">
        <f>1/COUNTIF(B:B,Orders[[#This Row],[Order ID]])</f>
        <v>0.5</v>
      </c>
      <c r="V36286">
        <f>IF(SUMIF(F:F,Orders[[#This Row],[DW_Customer]],U:U)&gt;1,1,0)</f>
        <v>1</v>
      </c>
    </row>
    <row r="36287" spans="1:22" x14ac:dyDescent="0.35">
      <c r="A36287">
        <v>65939</v>
      </c>
      <c r="B36287" s="1" t="s">
        <v>14269</v>
      </c>
      <c r="C36287" s="2">
        <v>40997</v>
      </c>
      <c r="D36287" s="2">
        <v>40997</v>
      </c>
      <c r="E36287" s="1" t="s">
        <v>26364</v>
      </c>
      <c r="F36287" s="1">
        <v>101243</v>
      </c>
      <c r="G36287" s="15">
        <v>0</v>
      </c>
      <c r="H36287" s="1" t="s">
        <v>24511</v>
      </c>
      <c r="I36287" s="1">
        <v>916</v>
      </c>
      <c r="J36287" s="19">
        <v>70095</v>
      </c>
      <c r="K36287" s="1">
        <v>0</v>
      </c>
      <c r="L36287" s="1">
        <v>1</v>
      </c>
      <c r="M36287" s="1">
        <v>0.6</v>
      </c>
      <c r="N36287" s="1">
        <v>1</v>
      </c>
      <c r="O36287" s="7">
        <f>VLOOKUP(J36287,DIM_Products!A:G,6,FALSE) * L36287 * (1-M36287)</f>
        <v>34.790400000000005</v>
      </c>
      <c r="P36287" s="7">
        <f t="shared" si="2264"/>
        <v>280.23039999999992</v>
      </c>
      <c r="Q36287" s="13">
        <f t="shared" si="2265"/>
        <v>0.12414927145663003</v>
      </c>
      <c r="R36287" s="7">
        <f t="shared" si="2266"/>
        <v>34.790400000000005</v>
      </c>
      <c r="S36287">
        <f t="shared" si="2267"/>
        <v>0</v>
      </c>
      <c r="T36287">
        <v>1</v>
      </c>
      <c r="U36287" s="13">
        <f>1/COUNTIF(B:B,Orders[[#This Row],[Order ID]])</f>
        <v>0.5</v>
      </c>
      <c r="V36287">
        <f>IF(SUMIF(F:F,Orders[[#This Row],[DW_Customer]],U:U)&gt;1,1,0)</f>
        <v>1</v>
      </c>
    </row>
    <row r="36288" spans="1:22" x14ac:dyDescent="0.35">
      <c r="A36288">
        <v>54667</v>
      </c>
      <c r="B36288" s="1" t="s">
        <v>17028</v>
      </c>
      <c r="C36288" s="2">
        <v>41154</v>
      </c>
      <c r="D36288" s="2">
        <v>41154</v>
      </c>
      <c r="E36288" s="1" t="s">
        <v>26364</v>
      </c>
      <c r="F36288" s="1">
        <v>101563</v>
      </c>
      <c r="G36288" s="15">
        <v>0</v>
      </c>
      <c r="H36288" s="1" t="s">
        <v>24511</v>
      </c>
      <c r="I36288" s="1">
        <v>195</v>
      </c>
      <c r="J36288" s="19">
        <v>70782</v>
      </c>
      <c r="K36288" s="1">
        <v>0</v>
      </c>
      <c r="L36288" s="1">
        <v>1</v>
      </c>
      <c r="M36288" s="1">
        <v>0.6</v>
      </c>
      <c r="N36288" s="1">
        <v>1</v>
      </c>
      <c r="O36288" s="7">
        <f>VLOOKUP(J36288,DIM_Products!A:G,6,FALSE) * L36288 * (1-M36288)</f>
        <v>3.7080000000000002</v>
      </c>
      <c r="P36288" s="7">
        <f t="shared" si="2264"/>
        <v>9.3960000000000008</v>
      </c>
      <c r="Q36288" s="13">
        <f t="shared" si="2265"/>
        <v>0.3946360153256705</v>
      </c>
      <c r="R36288" s="7">
        <f t="shared" si="2266"/>
        <v>3.7080000000000002</v>
      </c>
      <c r="S36288">
        <f t="shared" si="2267"/>
        <v>0</v>
      </c>
      <c r="T36288">
        <v>0</v>
      </c>
      <c r="U36288" s="13">
        <f>1/COUNTIF(B:B,Orders[[#This Row],[Order ID]])</f>
        <v>0.5</v>
      </c>
      <c r="V36288">
        <f>IF(SUMIF(F:F,Orders[[#This Row],[DW_Customer]],U:U)&gt;1,1,0)</f>
        <v>1</v>
      </c>
    </row>
    <row r="36289" spans="1:22" x14ac:dyDescent="0.35">
      <c r="A36289">
        <v>63782</v>
      </c>
      <c r="B36289" s="1" t="s">
        <v>17028</v>
      </c>
      <c r="C36289" s="2">
        <v>41154</v>
      </c>
      <c r="D36289" s="2">
        <v>41154</v>
      </c>
      <c r="E36289" s="1" t="s">
        <v>26364</v>
      </c>
      <c r="F36289" s="1">
        <v>101563</v>
      </c>
      <c r="G36289" s="15">
        <v>0</v>
      </c>
      <c r="H36289" s="1" t="s">
        <v>24511</v>
      </c>
      <c r="I36289" s="1">
        <v>195</v>
      </c>
      <c r="J36289" s="19">
        <v>70872</v>
      </c>
      <c r="K36289" s="1">
        <v>0</v>
      </c>
      <c r="L36289" s="1">
        <v>1</v>
      </c>
      <c r="M36289" s="1">
        <v>0.6</v>
      </c>
      <c r="N36289" s="1">
        <v>1</v>
      </c>
      <c r="O36289" s="7">
        <f>VLOOKUP(J36289,DIM_Products!A:G,6,FALSE) * L36289 * (1-M36289)</f>
        <v>5.6879999999999997</v>
      </c>
      <c r="P36289" s="7">
        <f t="shared" si="2264"/>
        <v>9.3960000000000008</v>
      </c>
      <c r="Q36289" s="13">
        <f t="shared" si="2265"/>
        <v>0.60536398467432939</v>
      </c>
      <c r="R36289" s="7">
        <f t="shared" si="2266"/>
        <v>5.6879999999999997</v>
      </c>
      <c r="S36289">
        <f t="shared" si="2267"/>
        <v>0</v>
      </c>
      <c r="T36289">
        <v>0</v>
      </c>
      <c r="U36289" s="13">
        <f>1/COUNTIF(B:B,Orders[[#This Row],[Order ID]])</f>
        <v>0.5</v>
      </c>
      <c r="V36289">
        <f>IF(SUMIF(F:F,Orders[[#This Row],[DW_Customer]],U:U)&gt;1,1,0)</f>
        <v>1</v>
      </c>
    </row>
    <row r="36290" spans="1:22" x14ac:dyDescent="0.35">
      <c r="A36290">
        <v>36733</v>
      </c>
      <c r="B36290" s="1" t="s">
        <v>6735</v>
      </c>
      <c r="C36290" s="2">
        <v>40961</v>
      </c>
      <c r="D36290" s="2">
        <v>40967</v>
      </c>
      <c r="E36290" s="1" t="s">
        <v>24503</v>
      </c>
      <c r="F36290" s="1">
        <v>100469</v>
      </c>
      <c r="G36290" s="15">
        <v>0</v>
      </c>
      <c r="H36290" s="1" t="s">
        <v>24510</v>
      </c>
      <c r="I36290" s="1">
        <v>0</v>
      </c>
      <c r="J36290" s="19">
        <v>71386</v>
      </c>
      <c r="K36290" s="1">
        <v>0</v>
      </c>
      <c r="L36290" s="1">
        <v>14</v>
      </c>
      <c r="M36290" s="1">
        <v>0.6</v>
      </c>
      <c r="N36290" s="1">
        <v>1</v>
      </c>
      <c r="O36290" s="7">
        <f>VLOOKUP(J36290,DIM_Products!A:G,6,FALSE) * L36290 * (1-M36290)</f>
        <v>1483.9440000000002</v>
      </c>
      <c r="P36290" s="7">
        <f t="shared" ref="P36290:P36353" si="2268">SUMIF(B:B,B:B,O:O)</f>
        <v>1483.9440000000002</v>
      </c>
      <c r="Q36290" s="13">
        <f t="shared" ref="Q36290:Q36353" si="2269">O36290/P36290</f>
        <v>1</v>
      </c>
      <c r="R36290" s="7">
        <f t="shared" ref="R36290:R36353" si="2270">O36290+Q36290*K36290</f>
        <v>1483.9440000000002</v>
      </c>
      <c r="S36290">
        <f t="shared" ref="S36290:S36353" si="2271">D36290-C36290</f>
        <v>6</v>
      </c>
      <c r="T36290">
        <v>0</v>
      </c>
      <c r="U36290" s="13">
        <f>1/COUNTIF(B:B,Orders[[#This Row],[Order ID]])</f>
        <v>1</v>
      </c>
      <c r="V36290">
        <f>IF(SUMIF(F:F,Orders[[#This Row],[DW_Customer]],U:U)&gt;1,1,0)</f>
        <v>1</v>
      </c>
    </row>
    <row r="36291" spans="1:22" x14ac:dyDescent="0.35">
      <c r="A36291">
        <v>43787</v>
      </c>
      <c r="B36291" s="1" t="s">
        <v>16697</v>
      </c>
      <c r="C36291" s="2">
        <v>40938</v>
      </c>
      <c r="D36291" s="2">
        <v>40940</v>
      </c>
      <c r="E36291" s="1" t="s">
        <v>24501</v>
      </c>
      <c r="F36291" s="1">
        <v>101459</v>
      </c>
      <c r="G36291" s="15">
        <v>0</v>
      </c>
      <c r="H36291" s="1" t="s">
        <v>24510</v>
      </c>
      <c r="I36291" s="1">
        <v>0</v>
      </c>
      <c r="J36291" s="19">
        <v>70641</v>
      </c>
      <c r="K36291" s="1">
        <v>0</v>
      </c>
      <c r="L36291" s="1">
        <v>2</v>
      </c>
      <c r="M36291" s="1">
        <v>0.6</v>
      </c>
      <c r="N36291" s="1">
        <v>1</v>
      </c>
      <c r="O36291" s="7">
        <f>VLOOKUP(J36291,DIM_Products!A:G,6,FALSE) * L36291 * (1-M36291)</f>
        <v>38.927999999999997</v>
      </c>
      <c r="P36291" s="7">
        <f t="shared" si="2268"/>
        <v>38.927999999999997</v>
      </c>
      <c r="Q36291" s="13">
        <f t="shared" si="2269"/>
        <v>1</v>
      </c>
      <c r="R36291" s="7">
        <f t="shared" si="2270"/>
        <v>38.927999999999997</v>
      </c>
      <c r="S36291">
        <f t="shared" si="2271"/>
        <v>2</v>
      </c>
      <c r="T36291">
        <v>1</v>
      </c>
      <c r="U36291" s="13">
        <f>1/COUNTIF(B:B,Orders[[#This Row],[Order ID]])</f>
        <v>1</v>
      </c>
      <c r="V36291">
        <f>IF(SUMIF(F:F,Orders[[#This Row],[DW_Customer]],U:U)&gt;1,1,0)</f>
        <v>1</v>
      </c>
    </row>
    <row r="36292" spans="1:22" x14ac:dyDescent="0.35">
      <c r="A36292">
        <v>69496</v>
      </c>
      <c r="B36292" s="1" t="s">
        <v>22733</v>
      </c>
      <c r="C36292" s="2">
        <v>41206</v>
      </c>
      <c r="D36292" s="2">
        <v>41206</v>
      </c>
      <c r="E36292" s="1" t="s">
        <v>26364</v>
      </c>
      <c r="F36292" s="1">
        <v>100583</v>
      </c>
      <c r="G36292" s="15">
        <v>0</v>
      </c>
      <c r="H36292" s="1" t="s">
        <v>24511</v>
      </c>
      <c r="I36292" s="1">
        <v>214</v>
      </c>
      <c r="J36292" s="19">
        <v>70833</v>
      </c>
      <c r="K36292" s="1">
        <v>0</v>
      </c>
      <c r="L36292" s="1">
        <v>1</v>
      </c>
      <c r="M36292" s="1">
        <v>0.6</v>
      </c>
      <c r="N36292" s="1">
        <v>1</v>
      </c>
      <c r="O36292" s="7">
        <f>VLOOKUP(J36292,DIM_Products!A:G,6,FALSE) * L36292 * (1-M36292)</f>
        <v>1.6520000000000001</v>
      </c>
      <c r="P36292" s="7">
        <f t="shared" si="2268"/>
        <v>1.6520000000000001</v>
      </c>
      <c r="Q36292" s="13">
        <f t="shared" si="2269"/>
        <v>1</v>
      </c>
      <c r="R36292" s="7">
        <f t="shared" si="2270"/>
        <v>1.6520000000000001</v>
      </c>
      <c r="S36292">
        <f t="shared" si="2271"/>
        <v>0</v>
      </c>
      <c r="T36292">
        <v>1</v>
      </c>
      <c r="U36292" s="13">
        <f>1/COUNTIF(B:B,Orders[[#This Row],[Order ID]])</f>
        <v>1</v>
      </c>
      <c r="V36292">
        <f>IF(SUMIF(F:F,Orders[[#This Row],[DW_Customer]],U:U)&gt;1,1,0)</f>
        <v>1</v>
      </c>
    </row>
    <row r="36293" spans="1:22" x14ac:dyDescent="0.35">
      <c r="A36293">
        <v>50751</v>
      </c>
      <c r="B36293" s="1" t="s">
        <v>18879</v>
      </c>
      <c r="C36293" s="2">
        <v>41261</v>
      </c>
      <c r="D36293" s="2">
        <v>41265</v>
      </c>
      <c r="E36293" s="1" t="s">
        <v>24503</v>
      </c>
      <c r="F36293" s="1">
        <v>101374</v>
      </c>
      <c r="G36293" s="15">
        <v>0</v>
      </c>
      <c r="H36293" s="1" t="s">
        <v>24510</v>
      </c>
      <c r="I36293" s="1">
        <v>0</v>
      </c>
      <c r="J36293" s="19">
        <v>70405</v>
      </c>
      <c r="K36293" s="1">
        <v>0</v>
      </c>
      <c r="L36293" s="1">
        <v>1</v>
      </c>
      <c r="M36293" s="1">
        <v>0.6</v>
      </c>
      <c r="N36293" s="1">
        <v>1</v>
      </c>
      <c r="O36293" s="7">
        <f>VLOOKUP(J36293,DIM_Products!A:G,6,FALSE) * L36293 * (1-M36293)</f>
        <v>5.0432000000000006</v>
      </c>
      <c r="P36293" s="7">
        <f t="shared" si="2268"/>
        <v>5.0432000000000006</v>
      </c>
      <c r="Q36293" s="13">
        <f t="shared" si="2269"/>
        <v>1</v>
      </c>
      <c r="R36293" s="7">
        <f t="shared" si="2270"/>
        <v>5.0432000000000006</v>
      </c>
      <c r="S36293">
        <f t="shared" si="2271"/>
        <v>4</v>
      </c>
      <c r="T36293">
        <v>0</v>
      </c>
      <c r="U36293" s="13">
        <f>1/COUNTIF(B:B,Orders[[#This Row],[Order ID]])</f>
        <v>1</v>
      </c>
      <c r="V36293">
        <f>IF(SUMIF(F:F,Orders[[#This Row],[DW_Customer]],U:U)&gt;1,1,0)</f>
        <v>1</v>
      </c>
    </row>
    <row r="36294" spans="1:22" x14ac:dyDescent="0.35">
      <c r="A36294">
        <v>51599</v>
      </c>
      <c r="B36294" s="1" t="s">
        <v>17622</v>
      </c>
      <c r="C36294" s="2">
        <v>41262</v>
      </c>
      <c r="D36294" s="2">
        <v>41266</v>
      </c>
      <c r="E36294" s="1" t="s">
        <v>24503</v>
      </c>
      <c r="F36294" s="1">
        <v>100873</v>
      </c>
      <c r="G36294" s="15">
        <v>0</v>
      </c>
      <c r="H36294" s="1" t="s">
        <v>24510</v>
      </c>
      <c r="I36294" s="1">
        <v>0</v>
      </c>
      <c r="J36294" s="19">
        <v>70423</v>
      </c>
      <c r="K36294" s="1">
        <v>0</v>
      </c>
      <c r="L36294" s="1">
        <v>4</v>
      </c>
      <c r="M36294" s="1">
        <v>0.6</v>
      </c>
      <c r="N36294" s="1">
        <v>1</v>
      </c>
      <c r="O36294" s="7">
        <f>VLOOKUP(J36294,DIM_Products!A:G,6,FALSE) * L36294 * (1-M36294)</f>
        <v>430.84799999999996</v>
      </c>
      <c r="P36294" s="7">
        <f t="shared" si="2268"/>
        <v>430.84799999999996</v>
      </c>
      <c r="Q36294" s="13">
        <f t="shared" si="2269"/>
        <v>1</v>
      </c>
      <c r="R36294" s="7">
        <f t="shared" si="2270"/>
        <v>430.84799999999996</v>
      </c>
      <c r="S36294">
        <f t="shared" si="2271"/>
        <v>4</v>
      </c>
      <c r="T36294">
        <v>0</v>
      </c>
      <c r="U36294" s="13">
        <f>1/COUNTIF(B:B,Orders[[#This Row],[Order ID]])</f>
        <v>1</v>
      </c>
      <c r="V36294">
        <f>IF(SUMIF(F:F,Orders[[#This Row],[DW_Customer]],U:U)&gt;1,1,0)</f>
        <v>1</v>
      </c>
    </row>
    <row r="36295" spans="1:22" x14ac:dyDescent="0.35">
      <c r="A36295">
        <v>65826</v>
      </c>
      <c r="B36295" s="1" t="s">
        <v>21013</v>
      </c>
      <c r="C36295" s="2">
        <v>41083</v>
      </c>
      <c r="D36295" s="2">
        <v>41089</v>
      </c>
      <c r="E36295" s="1" t="s">
        <v>24503</v>
      </c>
      <c r="F36295" s="1">
        <v>101079</v>
      </c>
      <c r="G36295" s="15">
        <v>0</v>
      </c>
      <c r="H36295" s="1" t="s">
        <v>24510</v>
      </c>
      <c r="I36295" s="1">
        <v>0</v>
      </c>
      <c r="J36295" s="19">
        <v>70238</v>
      </c>
      <c r="K36295" s="1">
        <v>0</v>
      </c>
      <c r="L36295" s="1">
        <v>2</v>
      </c>
      <c r="M36295" s="1">
        <v>0.6</v>
      </c>
      <c r="N36295" s="1">
        <v>1</v>
      </c>
      <c r="O36295" s="7">
        <f>VLOOKUP(J36295,DIM_Products!A:G,6,FALSE) * L36295 * (1-M36295)</f>
        <v>75.152000000000001</v>
      </c>
      <c r="P36295" s="7">
        <f t="shared" si="2268"/>
        <v>102.104</v>
      </c>
      <c r="Q36295" s="13">
        <f t="shared" si="2269"/>
        <v>0.73603384784141657</v>
      </c>
      <c r="R36295" s="7">
        <f t="shared" si="2270"/>
        <v>75.152000000000001</v>
      </c>
      <c r="S36295">
        <f t="shared" si="2271"/>
        <v>6</v>
      </c>
      <c r="T36295">
        <v>0</v>
      </c>
      <c r="U36295" s="13">
        <f>1/COUNTIF(B:B,Orders[[#This Row],[Order ID]])</f>
        <v>0.33333333333333331</v>
      </c>
      <c r="V36295">
        <f>IF(SUMIF(F:F,Orders[[#This Row],[DW_Customer]],U:U)&gt;1,1,0)</f>
        <v>1</v>
      </c>
    </row>
    <row r="36296" spans="1:22" x14ac:dyDescent="0.35">
      <c r="A36296">
        <v>66029</v>
      </c>
      <c r="B36296" s="1" t="s">
        <v>21013</v>
      </c>
      <c r="C36296" s="2">
        <v>41083</v>
      </c>
      <c r="D36296" s="2">
        <v>41089</v>
      </c>
      <c r="E36296" s="1" t="s">
        <v>24503</v>
      </c>
      <c r="F36296" s="1">
        <v>101079</v>
      </c>
      <c r="G36296" s="15">
        <v>0</v>
      </c>
      <c r="H36296" s="1" t="s">
        <v>24510</v>
      </c>
      <c r="I36296" s="1">
        <v>0</v>
      </c>
      <c r="J36296" s="19">
        <v>71058</v>
      </c>
      <c r="K36296" s="1">
        <v>0</v>
      </c>
      <c r="L36296" s="1">
        <v>2</v>
      </c>
      <c r="M36296" s="1">
        <v>0.6</v>
      </c>
      <c r="N36296" s="1">
        <v>1</v>
      </c>
      <c r="O36296" s="7">
        <f>VLOOKUP(J36296,DIM_Products!A:G,6,FALSE) * L36296 * (1-M36296)</f>
        <v>21.648</v>
      </c>
      <c r="P36296" s="7">
        <f t="shared" si="2268"/>
        <v>102.104</v>
      </c>
      <c r="Q36296" s="13">
        <f t="shared" si="2269"/>
        <v>0.21201911776228161</v>
      </c>
      <c r="R36296" s="7">
        <f t="shared" si="2270"/>
        <v>21.648</v>
      </c>
      <c r="S36296">
        <f t="shared" si="2271"/>
        <v>6</v>
      </c>
      <c r="T36296">
        <v>0</v>
      </c>
      <c r="U36296" s="13">
        <f>1/COUNTIF(B:B,Orders[[#This Row],[Order ID]])</f>
        <v>0.33333333333333331</v>
      </c>
      <c r="V36296">
        <f>IF(SUMIF(F:F,Orders[[#This Row],[DW_Customer]],U:U)&gt;1,1,0)</f>
        <v>1</v>
      </c>
    </row>
    <row r="36297" spans="1:22" x14ac:dyDescent="0.35">
      <c r="A36297">
        <v>69416</v>
      </c>
      <c r="B36297" s="1" t="s">
        <v>21013</v>
      </c>
      <c r="C36297" s="2">
        <v>41083</v>
      </c>
      <c r="D36297" s="2">
        <v>41089</v>
      </c>
      <c r="E36297" s="1" t="s">
        <v>24503</v>
      </c>
      <c r="F36297" s="1">
        <v>101079</v>
      </c>
      <c r="G36297" s="15">
        <v>0</v>
      </c>
      <c r="H36297" s="1" t="s">
        <v>24510</v>
      </c>
      <c r="I36297" s="1">
        <v>0</v>
      </c>
      <c r="J36297" s="19">
        <v>70863</v>
      </c>
      <c r="K36297" s="1">
        <v>0</v>
      </c>
      <c r="L36297" s="1">
        <v>1</v>
      </c>
      <c r="M36297" s="1">
        <v>0.6</v>
      </c>
      <c r="N36297" s="1">
        <v>1</v>
      </c>
      <c r="O36297" s="7">
        <f>VLOOKUP(J36297,DIM_Products!A:G,6,FALSE) * L36297 * (1-M36297)</f>
        <v>5.3040000000000003</v>
      </c>
      <c r="P36297" s="7">
        <f t="shared" si="2268"/>
        <v>102.104</v>
      </c>
      <c r="Q36297" s="13">
        <f t="shared" si="2269"/>
        <v>5.1947034396301814E-2</v>
      </c>
      <c r="R36297" s="7">
        <f t="shared" si="2270"/>
        <v>5.3040000000000003</v>
      </c>
      <c r="S36297">
        <f t="shared" si="2271"/>
        <v>6</v>
      </c>
      <c r="T36297">
        <v>0</v>
      </c>
      <c r="U36297" s="13">
        <f>1/COUNTIF(B:B,Orders[[#This Row],[Order ID]])</f>
        <v>0.33333333333333331</v>
      </c>
      <c r="V36297">
        <f>IF(SUMIF(F:F,Orders[[#This Row],[DW_Customer]],U:U)&gt;1,1,0)</f>
        <v>1</v>
      </c>
    </row>
    <row r="36298" spans="1:22" x14ac:dyDescent="0.35">
      <c r="A36298">
        <v>43783</v>
      </c>
      <c r="B36298" s="1" t="s">
        <v>14258</v>
      </c>
      <c r="C36298" s="2">
        <v>40926</v>
      </c>
      <c r="D36298" s="2">
        <v>40927</v>
      </c>
      <c r="E36298" s="1" t="s">
        <v>24502</v>
      </c>
      <c r="F36298" s="1">
        <v>100677</v>
      </c>
      <c r="G36298" s="15">
        <v>0</v>
      </c>
      <c r="H36298" s="1" t="s">
        <v>24510</v>
      </c>
      <c r="I36298" s="1">
        <v>0</v>
      </c>
      <c r="J36298" s="19">
        <v>70801</v>
      </c>
      <c r="K36298" s="1">
        <v>0</v>
      </c>
      <c r="L36298" s="1">
        <v>1</v>
      </c>
      <c r="M36298" s="1">
        <v>0.6</v>
      </c>
      <c r="N36298" s="1">
        <v>1</v>
      </c>
      <c r="O36298" s="7">
        <f>VLOOKUP(J36298,DIM_Products!A:G,6,FALSE) * L36298 * (1-M36298)</f>
        <v>2.4359999999999999</v>
      </c>
      <c r="P36298" s="7">
        <f t="shared" si="2268"/>
        <v>435.37119999999999</v>
      </c>
      <c r="Q36298" s="13">
        <f t="shared" si="2269"/>
        <v>5.5952254076521366E-3</v>
      </c>
      <c r="R36298" s="7">
        <f t="shared" si="2270"/>
        <v>2.4359999999999999</v>
      </c>
      <c r="S36298">
        <f t="shared" si="2271"/>
        <v>1</v>
      </c>
      <c r="T36298">
        <v>0</v>
      </c>
      <c r="U36298" s="13">
        <f>1/COUNTIF(B:B,Orders[[#This Row],[Order ID]])</f>
        <v>0.2</v>
      </c>
      <c r="V36298">
        <f>IF(SUMIF(F:F,Orders[[#This Row],[DW_Customer]],U:U)&gt;1,1,0)</f>
        <v>1</v>
      </c>
    </row>
    <row r="36299" spans="1:22" x14ac:dyDescent="0.35">
      <c r="A36299">
        <v>51272</v>
      </c>
      <c r="B36299" s="1" t="s">
        <v>14258</v>
      </c>
      <c r="C36299" s="2">
        <v>40926</v>
      </c>
      <c r="D36299" s="2">
        <v>40927</v>
      </c>
      <c r="E36299" s="1" t="s">
        <v>24502</v>
      </c>
      <c r="F36299" s="1">
        <v>100677</v>
      </c>
      <c r="G36299" s="15">
        <v>0</v>
      </c>
      <c r="H36299" s="1" t="s">
        <v>24510</v>
      </c>
      <c r="I36299" s="1">
        <v>0</v>
      </c>
      <c r="J36299" s="19">
        <v>71249</v>
      </c>
      <c r="K36299" s="1">
        <v>0</v>
      </c>
      <c r="L36299" s="1">
        <v>1</v>
      </c>
      <c r="M36299" s="1">
        <v>0.6</v>
      </c>
      <c r="N36299" s="1">
        <v>1</v>
      </c>
      <c r="O36299" s="7">
        <f>VLOOKUP(J36299,DIM_Products!A:G,6,FALSE) * L36299 * (1-M36299)</f>
        <v>77.171999999999997</v>
      </c>
      <c r="P36299" s="7">
        <f t="shared" si="2268"/>
        <v>435.37119999999999</v>
      </c>
      <c r="Q36299" s="13">
        <f t="shared" si="2269"/>
        <v>0.17725563840695022</v>
      </c>
      <c r="R36299" s="7">
        <f t="shared" si="2270"/>
        <v>77.171999999999997</v>
      </c>
      <c r="S36299">
        <f t="shared" si="2271"/>
        <v>1</v>
      </c>
      <c r="T36299">
        <v>0</v>
      </c>
      <c r="U36299" s="13">
        <f>1/COUNTIF(B:B,Orders[[#This Row],[Order ID]])</f>
        <v>0.2</v>
      </c>
      <c r="V36299">
        <f>IF(SUMIF(F:F,Orders[[#This Row],[DW_Customer]],U:U)&gt;1,1,0)</f>
        <v>1</v>
      </c>
    </row>
    <row r="36300" spans="1:22" x14ac:dyDescent="0.35">
      <c r="A36300">
        <v>59283</v>
      </c>
      <c r="B36300" s="1" t="s">
        <v>14258</v>
      </c>
      <c r="C36300" s="2">
        <v>40926</v>
      </c>
      <c r="D36300" s="2">
        <v>40927</v>
      </c>
      <c r="E36300" s="1" t="s">
        <v>24502</v>
      </c>
      <c r="F36300" s="1">
        <v>100677</v>
      </c>
      <c r="G36300" s="15">
        <v>0</v>
      </c>
      <c r="H36300" s="1" t="s">
        <v>24510</v>
      </c>
      <c r="I36300" s="1">
        <v>0</v>
      </c>
      <c r="J36300" s="19">
        <v>70009</v>
      </c>
      <c r="K36300" s="1">
        <v>0</v>
      </c>
      <c r="L36300" s="1">
        <v>8</v>
      </c>
      <c r="M36300" s="1">
        <v>0.6</v>
      </c>
      <c r="N36300" s="1">
        <v>1</v>
      </c>
      <c r="O36300" s="7">
        <f>VLOOKUP(J36300,DIM_Products!A:G,6,FALSE) * L36300 * (1-M36300)</f>
        <v>293.39519999999999</v>
      </c>
      <c r="P36300" s="7">
        <f t="shared" si="2268"/>
        <v>435.37119999999999</v>
      </c>
      <c r="Q36300" s="13">
        <f t="shared" si="2269"/>
        <v>0.6738966656499098</v>
      </c>
      <c r="R36300" s="7">
        <f t="shared" si="2270"/>
        <v>293.39519999999999</v>
      </c>
      <c r="S36300">
        <f t="shared" si="2271"/>
        <v>1</v>
      </c>
      <c r="T36300">
        <v>0</v>
      </c>
      <c r="U36300" s="13">
        <f>1/COUNTIF(B:B,Orders[[#This Row],[Order ID]])</f>
        <v>0.2</v>
      </c>
      <c r="V36300">
        <f>IF(SUMIF(F:F,Orders[[#This Row],[DW_Customer]],U:U)&gt;1,1,0)</f>
        <v>1</v>
      </c>
    </row>
    <row r="36301" spans="1:22" x14ac:dyDescent="0.35">
      <c r="A36301">
        <v>70195</v>
      </c>
      <c r="B36301" s="1" t="s">
        <v>14258</v>
      </c>
      <c r="C36301" s="2">
        <v>40926</v>
      </c>
      <c r="D36301" s="2">
        <v>40927</v>
      </c>
      <c r="E36301" s="1" t="s">
        <v>24502</v>
      </c>
      <c r="F36301" s="1">
        <v>100677</v>
      </c>
      <c r="G36301" s="15">
        <v>0</v>
      </c>
      <c r="H36301" s="1" t="s">
        <v>24510</v>
      </c>
      <c r="I36301" s="1">
        <v>0</v>
      </c>
      <c r="J36301" s="19">
        <v>71226</v>
      </c>
      <c r="K36301" s="1">
        <v>0</v>
      </c>
      <c r="L36301" s="1">
        <v>1</v>
      </c>
      <c r="M36301" s="1">
        <v>0.6</v>
      </c>
      <c r="N36301" s="1">
        <v>1</v>
      </c>
      <c r="O36301" s="7">
        <f>VLOOKUP(J36301,DIM_Products!A:G,6,FALSE) * L36301 * (1-M36301)</f>
        <v>56.376000000000005</v>
      </c>
      <c r="P36301" s="7">
        <f t="shared" si="2268"/>
        <v>435.37119999999999</v>
      </c>
      <c r="Q36301" s="13">
        <f t="shared" si="2269"/>
        <v>0.12948950229137804</v>
      </c>
      <c r="R36301" s="7">
        <f t="shared" si="2270"/>
        <v>56.376000000000005</v>
      </c>
      <c r="S36301">
        <f t="shared" si="2271"/>
        <v>1</v>
      </c>
      <c r="T36301">
        <v>0</v>
      </c>
      <c r="U36301" s="13">
        <f>1/COUNTIF(B:B,Orders[[#This Row],[Order ID]])</f>
        <v>0.2</v>
      </c>
      <c r="V36301">
        <f>IF(SUMIF(F:F,Orders[[#This Row],[DW_Customer]],U:U)&gt;1,1,0)</f>
        <v>1</v>
      </c>
    </row>
    <row r="36302" spans="1:22" x14ac:dyDescent="0.35">
      <c r="A36302">
        <v>70607</v>
      </c>
      <c r="B36302" s="1" t="s">
        <v>14258</v>
      </c>
      <c r="C36302" s="2">
        <v>40926</v>
      </c>
      <c r="D36302" s="2">
        <v>40927</v>
      </c>
      <c r="E36302" s="1" t="s">
        <v>24502</v>
      </c>
      <c r="F36302" s="1">
        <v>100677</v>
      </c>
      <c r="G36302" s="15">
        <v>0</v>
      </c>
      <c r="H36302" s="1" t="s">
        <v>24510</v>
      </c>
      <c r="I36302" s="1">
        <v>0</v>
      </c>
      <c r="J36302" s="19">
        <v>70397</v>
      </c>
      <c r="K36302" s="1">
        <v>0</v>
      </c>
      <c r="L36302" s="1">
        <v>1</v>
      </c>
      <c r="M36302" s="1">
        <v>0.6</v>
      </c>
      <c r="N36302" s="1">
        <v>1</v>
      </c>
      <c r="O36302" s="7">
        <f>VLOOKUP(J36302,DIM_Products!A:G,6,FALSE) * L36302 * (1-M36302)</f>
        <v>5.9920000000000009</v>
      </c>
      <c r="P36302" s="7">
        <f t="shared" si="2268"/>
        <v>435.37119999999999</v>
      </c>
      <c r="Q36302" s="13">
        <f t="shared" si="2269"/>
        <v>1.3762968244109856E-2</v>
      </c>
      <c r="R36302" s="7">
        <f t="shared" si="2270"/>
        <v>5.9920000000000009</v>
      </c>
      <c r="S36302">
        <f t="shared" si="2271"/>
        <v>1</v>
      </c>
      <c r="T36302">
        <v>0</v>
      </c>
      <c r="U36302" s="13">
        <f>1/COUNTIF(B:B,Orders[[#This Row],[Order ID]])</f>
        <v>0.2</v>
      </c>
      <c r="V36302">
        <f>IF(SUMIF(F:F,Orders[[#This Row],[DW_Customer]],U:U)&gt;1,1,0)</f>
        <v>1</v>
      </c>
    </row>
    <row r="36303" spans="1:22" x14ac:dyDescent="0.35">
      <c r="A36303">
        <v>63895</v>
      </c>
      <c r="B36303" s="1" t="s">
        <v>21232</v>
      </c>
      <c r="C36303" s="2">
        <v>41036</v>
      </c>
      <c r="D36303" s="2">
        <v>41036</v>
      </c>
      <c r="E36303" s="1" t="s">
        <v>26364</v>
      </c>
      <c r="F36303" s="1">
        <v>100412</v>
      </c>
      <c r="G36303" s="15">
        <v>0</v>
      </c>
      <c r="H36303" s="1" t="s">
        <v>24511</v>
      </c>
      <c r="I36303" s="1">
        <v>953</v>
      </c>
      <c r="J36303" s="19">
        <v>71213</v>
      </c>
      <c r="K36303" s="1">
        <v>0</v>
      </c>
      <c r="L36303" s="1">
        <v>1</v>
      </c>
      <c r="M36303" s="1">
        <v>0.6</v>
      </c>
      <c r="N36303" s="1">
        <v>1</v>
      </c>
      <c r="O36303" s="7">
        <f>VLOOKUP(J36303,DIM_Products!A:G,6,FALSE) * L36303 * (1-M36303)</f>
        <v>59.496000000000009</v>
      </c>
      <c r="P36303" s="7">
        <f t="shared" si="2268"/>
        <v>66.804800000000014</v>
      </c>
      <c r="Q36303" s="13">
        <f t="shared" si="2269"/>
        <v>0.89059468780686413</v>
      </c>
      <c r="R36303" s="7">
        <f t="shared" si="2270"/>
        <v>59.496000000000009</v>
      </c>
      <c r="S36303">
        <f t="shared" si="2271"/>
        <v>0</v>
      </c>
      <c r="T36303">
        <v>1</v>
      </c>
      <c r="U36303" s="13">
        <f>1/COUNTIF(B:B,Orders[[#This Row],[Order ID]])</f>
        <v>0.5</v>
      </c>
      <c r="V36303">
        <f>IF(SUMIF(F:F,Orders[[#This Row],[DW_Customer]],U:U)&gt;1,1,0)</f>
        <v>1</v>
      </c>
    </row>
    <row r="36304" spans="1:22" x14ac:dyDescent="0.35">
      <c r="A36304">
        <v>70671</v>
      </c>
      <c r="B36304" s="1" t="s">
        <v>21232</v>
      </c>
      <c r="C36304" s="2">
        <v>41036</v>
      </c>
      <c r="D36304" s="2">
        <v>41036</v>
      </c>
      <c r="E36304" s="1" t="s">
        <v>26364</v>
      </c>
      <c r="F36304" s="1">
        <v>100412</v>
      </c>
      <c r="G36304" s="15">
        <v>0</v>
      </c>
      <c r="H36304" s="1" t="s">
        <v>24511</v>
      </c>
      <c r="I36304" s="1">
        <v>953</v>
      </c>
      <c r="J36304" s="19">
        <v>70950</v>
      </c>
      <c r="K36304" s="1">
        <v>0</v>
      </c>
      <c r="L36304" s="1">
        <v>1</v>
      </c>
      <c r="M36304" s="1">
        <v>0.6</v>
      </c>
      <c r="N36304" s="1">
        <v>1</v>
      </c>
      <c r="O36304" s="7">
        <f>VLOOKUP(J36304,DIM_Products!A:G,6,FALSE) * L36304 * (1-M36304)</f>
        <v>7.3088000000000015</v>
      </c>
      <c r="P36304" s="7">
        <f t="shared" si="2268"/>
        <v>66.804800000000014</v>
      </c>
      <c r="Q36304" s="13">
        <f t="shared" si="2269"/>
        <v>0.10940531219313582</v>
      </c>
      <c r="R36304" s="7">
        <f t="shared" si="2270"/>
        <v>7.3088000000000015</v>
      </c>
      <c r="S36304">
        <f t="shared" si="2271"/>
        <v>0</v>
      </c>
      <c r="T36304">
        <v>1</v>
      </c>
      <c r="U36304" s="13">
        <f>1/COUNTIF(B:B,Orders[[#This Row],[Order ID]])</f>
        <v>0.5</v>
      </c>
      <c r="V36304">
        <f>IF(SUMIF(F:F,Orders[[#This Row],[DW_Customer]],U:U)&gt;1,1,0)</f>
        <v>1</v>
      </c>
    </row>
    <row r="36305" spans="1:22" x14ac:dyDescent="0.35">
      <c r="A36305">
        <v>62577</v>
      </c>
      <c r="B36305" s="1" t="s">
        <v>24178</v>
      </c>
      <c r="C36305" s="2">
        <v>41232</v>
      </c>
      <c r="D36305" s="2">
        <v>41232</v>
      </c>
      <c r="E36305" s="1" t="s">
        <v>26364</v>
      </c>
      <c r="F36305" s="1">
        <v>100013</v>
      </c>
      <c r="G36305" s="15">
        <v>0</v>
      </c>
      <c r="H36305" s="1" t="s">
        <v>24511</v>
      </c>
      <c r="I36305" s="1">
        <v>943</v>
      </c>
      <c r="J36305" s="19">
        <v>71428</v>
      </c>
      <c r="K36305" s="1">
        <v>0</v>
      </c>
      <c r="L36305" s="1">
        <v>2</v>
      </c>
      <c r="M36305" s="1">
        <v>0.6</v>
      </c>
      <c r="N36305" s="1">
        <v>1</v>
      </c>
      <c r="O36305" s="7">
        <f>VLOOKUP(J36305,DIM_Products!A:G,6,FALSE) * L36305 * (1-M36305)</f>
        <v>137.85600000000002</v>
      </c>
      <c r="P36305" s="7">
        <f t="shared" si="2268"/>
        <v>160.22400000000002</v>
      </c>
      <c r="Q36305" s="13">
        <f t="shared" si="2269"/>
        <v>0.86039544637507492</v>
      </c>
      <c r="R36305" s="7">
        <f t="shared" si="2270"/>
        <v>137.85600000000002</v>
      </c>
      <c r="S36305">
        <f t="shared" si="2271"/>
        <v>0</v>
      </c>
      <c r="T36305">
        <v>1</v>
      </c>
      <c r="U36305" s="13">
        <f>1/COUNTIF(B:B,Orders[[#This Row],[Order ID]])</f>
        <v>0.5</v>
      </c>
      <c r="V36305">
        <f>IF(SUMIF(F:F,Orders[[#This Row],[DW_Customer]],U:U)&gt;1,1,0)</f>
        <v>1</v>
      </c>
    </row>
    <row r="36306" spans="1:22" x14ac:dyDescent="0.35">
      <c r="A36306">
        <v>68574</v>
      </c>
      <c r="B36306" s="1" t="s">
        <v>24178</v>
      </c>
      <c r="C36306" s="2">
        <v>41232</v>
      </c>
      <c r="D36306" s="2">
        <v>41232</v>
      </c>
      <c r="E36306" s="1" t="s">
        <v>26364</v>
      </c>
      <c r="F36306" s="1">
        <v>100013</v>
      </c>
      <c r="G36306" s="15">
        <v>0</v>
      </c>
      <c r="H36306" s="1" t="s">
        <v>24511</v>
      </c>
      <c r="I36306" s="1">
        <v>943</v>
      </c>
      <c r="J36306" s="19">
        <v>70887</v>
      </c>
      <c r="K36306" s="1">
        <v>0</v>
      </c>
      <c r="L36306" s="1">
        <v>2</v>
      </c>
      <c r="M36306" s="1">
        <v>0.6</v>
      </c>
      <c r="N36306" s="1">
        <v>1</v>
      </c>
      <c r="O36306" s="7">
        <f>VLOOKUP(J36306,DIM_Products!A:G,6,FALSE) * L36306 * (1-M36306)</f>
        <v>22.367999999999999</v>
      </c>
      <c r="P36306" s="7">
        <f t="shared" si="2268"/>
        <v>160.22400000000002</v>
      </c>
      <c r="Q36306" s="13">
        <f t="shared" si="2269"/>
        <v>0.13960455362492508</v>
      </c>
      <c r="R36306" s="7">
        <f t="shared" si="2270"/>
        <v>22.367999999999999</v>
      </c>
      <c r="S36306">
        <f t="shared" si="2271"/>
        <v>0</v>
      </c>
      <c r="T36306">
        <v>1</v>
      </c>
      <c r="U36306" s="13">
        <f>1/COUNTIF(B:B,Orders[[#This Row],[Order ID]])</f>
        <v>0.5</v>
      </c>
      <c r="V36306">
        <f>IF(SUMIF(F:F,Orders[[#This Row],[DW_Customer]],U:U)&gt;1,1,0)</f>
        <v>1</v>
      </c>
    </row>
    <row r="36307" spans="1:22" x14ac:dyDescent="0.35">
      <c r="A36307">
        <v>42600</v>
      </c>
      <c r="B36307" s="1" t="s">
        <v>15169</v>
      </c>
      <c r="C36307" s="2">
        <v>41226</v>
      </c>
      <c r="D36307" s="2">
        <v>41233</v>
      </c>
      <c r="E36307" s="1" t="s">
        <v>24503</v>
      </c>
      <c r="F36307" s="1">
        <v>100644</v>
      </c>
      <c r="G36307" s="15">
        <v>0</v>
      </c>
      <c r="H36307" s="1" t="s">
        <v>24510</v>
      </c>
      <c r="I36307" s="1">
        <v>0</v>
      </c>
      <c r="J36307" s="19">
        <v>71231</v>
      </c>
      <c r="K36307" s="1">
        <v>25</v>
      </c>
      <c r="L36307" s="1">
        <v>1</v>
      </c>
      <c r="M36307" s="1">
        <v>0.6</v>
      </c>
      <c r="N36307" s="1">
        <v>1</v>
      </c>
      <c r="O36307" s="7">
        <f>VLOOKUP(J36307,DIM_Products!A:G,6,FALSE) * L36307 * (1-M36307)</f>
        <v>127.21200000000002</v>
      </c>
      <c r="P36307" s="7">
        <f t="shared" si="2268"/>
        <v>127.21200000000002</v>
      </c>
      <c r="Q36307" s="13">
        <f t="shared" si="2269"/>
        <v>1</v>
      </c>
      <c r="R36307" s="7">
        <f t="shared" si="2270"/>
        <v>152.21200000000002</v>
      </c>
      <c r="S36307">
        <f t="shared" si="2271"/>
        <v>7</v>
      </c>
      <c r="T36307">
        <v>1</v>
      </c>
      <c r="U36307" s="13">
        <f>1/COUNTIF(B:B,Orders[[#This Row],[Order ID]])</f>
        <v>1</v>
      </c>
      <c r="V36307">
        <f>IF(SUMIF(F:F,Orders[[#This Row],[DW_Customer]],U:U)&gt;1,1,0)</f>
        <v>1</v>
      </c>
    </row>
    <row r="36308" spans="1:22" x14ac:dyDescent="0.35">
      <c r="A36308">
        <v>70309</v>
      </c>
      <c r="B36308" s="1" t="s">
        <v>24268</v>
      </c>
      <c r="C36308" s="2">
        <v>41169</v>
      </c>
      <c r="D36308" s="2">
        <v>41169</v>
      </c>
      <c r="E36308" s="1" t="s">
        <v>26364</v>
      </c>
      <c r="F36308" s="1">
        <v>101183</v>
      </c>
      <c r="G36308" s="15">
        <v>0</v>
      </c>
      <c r="H36308" s="1" t="s">
        <v>24511</v>
      </c>
      <c r="I36308" s="1">
        <v>963</v>
      </c>
      <c r="J36308" s="19">
        <v>71360</v>
      </c>
      <c r="K36308" s="1">
        <v>0</v>
      </c>
      <c r="L36308" s="1">
        <v>1</v>
      </c>
      <c r="M36308" s="1">
        <v>0.6</v>
      </c>
      <c r="N36308" s="1">
        <v>1</v>
      </c>
      <c r="O36308" s="7">
        <f>VLOOKUP(J36308,DIM_Products!A:G,6,FALSE) * L36308 * (1-M36308)</f>
        <v>31.248000000000005</v>
      </c>
      <c r="P36308" s="7">
        <f t="shared" si="2268"/>
        <v>31.248000000000005</v>
      </c>
      <c r="Q36308" s="13">
        <f t="shared" si="2269"/>
        <v>1</v>
      </c>
      <c r="R36308" s="7">
        <f t="shared" si="2270"/>
        <v>31.248000000000005</v>
      </c>
      <c r="S36308">
        <f t="shared" si="2271"/>
        <v>0</v>
      </c>
      <c r="T36308">
        <v>0</v>
      </c>
      <c r="U36308" s="13">
        <f>1/COUNTIF(B:B,Orders[[#This Row],[Order ID]])</f>
        <v>1</v>
      </c>
      <c r="V36308">
        <f>IF(SUMIF(F:F,Orders[[#This Row],[DW_Customer]],U:U)&gt;1,1,0)</f>
        <v>1</v>
      </c>
    </row>
    <row r="36309" spans="1:22" x14ac:dyDescent="0.35">
      <c r="A36309">
        <v>66214</v>
      </c>
      <c r="B36309" s="1" t="s">
        <v>22043</v>
      </c>
      <c r="C36309" s="2">
        <v>40914</v>
      </c>
      <c r="D36309" s="2">
        <v>40918</v>
      </c>
      <c r="E36309" s="1" t="s">
        <v>24503</v>
      </c>
      <c r="F36309" s="1">
        <v>100752</v>
      </c>
      <c r="G36309" s="15">
        <v>0</v>
      </c>
      <c r="H36309" s="1" t="s">
        <v>24510</v>
      </c>
      <c r="I36309" s="1">
        <v>0</v>
      </c>
      <c r="J36309" s="19">
        <v>70205</v>
      </c>
      <c r="K36309" s="1">
        <v>0</v>
      </c>
      <c r="L36309" s="1">
        <v>2</v>
      </c>
      <c r="M36309" s="1">
        <v>0.6</v>
      </c>
      <c r="N36309" s="1">
        <v>1</v>
      </c>
      <c r="O36309" s="7">
        <f>VLOOKUP(J36309,DIM_Products!A:G,6,FALSE) * L36309 * (1-M36309)</f>
        <v>13.929600000000002</v>
      </c>
      <c r="P36309" s="7">
        <f t="shared" si="2268"/>
        <v>18.40164</v>
      </c>
      <c r="Q36309" s="13">
        <f t="shared" si="2269"/>
        <v>0.75697600866009784</v>
      </c>
      <c r="R36309" s="7">
        <f t="shared" si="2270"/>
        <v>13.929600000000002</v>
      </c>
      <c r="S36309">
        <f t="shared" si="2271"/>
        <v>4</v>
      </c>
      <c r="T36309">
        <v>0</v>
      </c>
      <c r="U36309" s="13">
        <f>1/COUNTIF(B:B,Orders[[#This Row],[Order ID]])</f>
        <v>0.5</v>
      </c>
      <c r="V36309">
        <f>IF(SUMIF(F:F,Orders[[#This Row],[DW_Customer]],U:U)&gt;1,1,0)</f>
        <v>1</v>
      </c>
    </row>
    <row r="36310" spans="1:22" x14ac:dyDescent="0.35">
      <c r="A36310">
        <v>69945</v>
      </c>
      <c r="B36310" s="1" t="s">
        <v>22043</v>
      </c>
      <c r="C36310" s="2">
        <v>40914</v>
      </c>
      <c r="D36310" s="2">
        <v>40918</v>
      </c>
      <c r="E36310" s="1" t="s">
        <v>24503</v>
      </c>
      <c r="F36310" s="1">
        <v>100752</v>
      </c>
      <c r="G36310" s="15">
        <v>0</v>
      </c>
      <c r="H36310" s="1" t="s">
        <v>24510</v>
      </c>
      <c r="I36310" s="1">
        <v>0</v>
      </c>
      <c r="J36310" s="19">
        <v>70875</v>
      </c>
      <c r="K36310" s="1">
        <v>0</v>
      </c>
      <c r="L36310" s="1">
        <v>1</v>
      </c>
      <c r="M36310" s="1">
        <v>0.6</v>
      </c>
      <c r="N36310" s="1">
        <v>1</v>
      </c>
      <c r="O36310" s="7">
        <f>VLOOKUP(J36310,DIM_Products!A:G,6,FALSE) * L36310 * (1-M36310)</f>
        <v>4.4720399999999989</v>
      </c>
      <c r="P36310" s="7">
        <f t="shared" si="2268"/>
        <v>18.40164</v>
      </c>
      <c r="Q36310" s="13">
        <f t="shared" si="2269"/>
        <v>0.24302399133990224</v>
      </c>
      <c r="R36310" s="7">
        <f t="shared" si="2270"/>
        <v>4.4720399999999989</v>
      </c>
      <c r="S36310">
        <f t="shared" si="2271"/>
        <v>4</v>
      </c>
      <c r="T36310">
        <v>0</v>
      </c>
      <c r="U36310" s="13">
        <f>1/COUNTIF(B:B,Orders[[#This Row],[Order ID]])</f>
        <v>0.5</v>
      </c>
      <c r="V36310">
        <f>IF(SUMIF(F:F,Orders[[#This Row],[DW_Customer]],U:U)&gt;1,1,0)</f>
        <v>1</v>
      </c>
    </row>
    <row r="36311" spans="1:22" x14ac:dyDescent="0.35">
      <c r="A36311">
        <v>58816</v>
      </c>
      <c r="B36311" s="1" t="s">
        <v>19799</v>
      </c>
      <c r="C36311" s="2">
        <v>41008</v>
      </c>
      <c r="D36311" s="2">
        <v>41008</v>
      </c>
      <c r="E36311" s="1" t="s">
        <v>26364</v>
      </c>
      <c r="F36311" s="1">
        <v>100041</v>
      </c>
      <c r="G36311" s="15">
        <v>0</v>
      </c>
      <c r="H36311" s="1" t="s">
        <v>24511</v>
      </c>
      <c r="I36311" s="1">
        <v>303</v>
      </c>
      <c r="J36311" s="19">
        <v>71225</v>
      </c>
      <c r="K36311" s="1">
        <v>0</v>
      </c>
      <c r="L36311" s="1">
        <v>2</v>
      </c>
      <c r="M36311" s="1">
        <v>0.6</v>
      </c>
      <c r="N36311" s="1">
        <v>1</v>
      </c>
      <c r="O36311" s="7">
        <f>VLOOKUP(J36311,DIM_Products!A:G,6,FALSE) * L36311 * (1-M36311)</f>
        <v>120.59520000000001</v>
      </c>
      <c r="P36311" s="7">
        <f t="shared" si="2268"/>
        <v>152.59120000000001</v>
      </c>
      <c r="Q36311" s="13">
        <f t="shared" si="2269"/>
        <v>0.7903155621031881</v>
      </c>
      <c r="R36311" s="7">
        <f t="shared" si="2270"/>
        <v>120.59520000000001</v>
      </c>
      <c r="S36311">
        <f t="shared" si="2271"/>
        <v>0</v>
      </c>
      <c r="T36311">
        <v>1</v>
      </c>
      <c r="U36311" s="13">
        <f>1/COUNTIF(B:B,Orders[[#This Row],[Order ID]])</f>
        <v>0.5</v>
      </c>
      <c r="V36311">
        <f>IF(SUMIF(F:F,Orders[[#This Row],[DW_Customer]],U:U)&gt;1,1,0)</f>
        <v>1</v>
      </c>
    </row>
    <row r="36312" spans="1:22" x14ac:dyDescent="0.35">
      <c r="A36312">
        <v>70429</v>
      </c>
      <c r="B36312" s="1" t="s">
        <v>19799</v>
      </c>
      <c r="C36312" s="2">
        <v>41008</v>
      </c>
      <c r="D36312" s="2">
        <v>41008</v>
      </c>
      <c r="E36312" s="1" t="s">
        <v>26364</v>
      </c>
      <c r="F36312" s="1">
        <v>100041</v>
      </c>
      <c r="G36312" s="15">
        <v>0</v>
      </c>
      <c r="H36312" s="1" t="s">
        <v>24511</v>
      </c>
      <c r="I36312" s="1">
        <v>303</v>
      </c>
      <c r="J36312" s="19">
        <v>71137</v>
      </c>
      <c r="K36312" s="1">
        <v>0</v>
      </c>
      <c r="L36312" s="1">
        <v>1</v>
      </c>
      <c r="M36312" s="1">
        <v>0.6</v>
      </c>
      <c r="N36312" s="1">
        <v>1</v>
      </c>
      <c r="O36312" s="7">
        <f>VLOOKUP(J36312,DIM_Products!A:G,6,FALSE) * L36312 * (1-M36312)</f>
        <v>31.995999999999999</v>
      </c>
      <c r="P36312" s="7">
        <f t="shared" si="2268"/>
        <v>152.59120000000001</v>
      </c>
      <c r="Q36312" s="13">
        <f t="shared" si="2269"/>
        <v>0.20968443789681185</v>
      </c>
      <c r="R36312" s="7">
        <f t="shared" si="2270"/>
        <v>31.995999999999999</v>
      </c>
      <c r="S36312">
        <f t="shared" si="2271"/>
        <v>0</v>
      </c>
      <c r="T36312">
        <v>1</v>
      </c>
      <c r="U36312" s="13">
        <f>1/COUNTIF(B:B,Orders[[#This Row],[Order ID]])</f>
        <v>0.5</v>
      </c>
      <c r="V36312">
        <f>IF(SUMIF(F:F,Orders[[#This Row],[DW_Customer]],U:U)&gt;1,1,0)</f>
        <v>1</v>
      </c>
    </row>
    <row r="36313" spans="1:22" x14ac:dyDescent="0.35">
      <c r="A36313">
        <v>53391</v>
      </c>
      <c r="B36313" s="1" t="s">
        <v>12964</v>
      </c>
      <c r="C36313" s="2">
        <v>41118</v>
      </c>
      <c r="D36313" s="2">
        <v>41118</v>
      </c>
      <c r="E36313" s="1" t="s">
        <v>24500</v>
      </c>
      <c r="F36313" s="1">
        <v>101501</v>
      </c>
      <c r="G36313" s="15">
        <v>0</v>
      </c>
      <c r="H36313" s="1" t="s">
        <v>24510</v>
      </c>
      <c r="I36313" s="1">
        <v>0</v>
      </c>
      <c r="J36313" s="19">
        <v>70748</v>
      </c>
      <c r="K36313" s="1">
        <v>30</v>
      </c>
      <c r="L36313" s="1">
        <v>4</v>
      </c>
      <c r="M36313" s="1">
        <v>0.6</v>
      </c>
      <c r="N36313" s="1">
        <v>1</v>
      </c>
      <c r="O36313" s="7">
        <f>VLOOKUP(J36313,DIM_Products!A:G,6,FALSE) * L36313 * (1-M36313)</f>
        <v>72.191999999999993</v>
      </c>
      <c r="P36313" s="7">
        <f t="shared" si="2268"/>
        <v>359.43839999999994</v>
      </c>
      <c r="Q36313" s="13">
        <f t="shared" si="2269"/>
        <v>0.2008466541137508</v>
      </c>
      <c r="R36313" s="7">
        <f t="shared" si="2270"/>
        <v>78.217399623412518</v>
      </c>
      <c r="S36313">
        <f t="shared" si="2271"/>
        <v>0</v>
      </c>
      <c r="T36313">
        <v>0</v>
      </c>
      <c r="U36313" s="13">
        <f>1/COUNTIF(B:B,Orders[[#This Row],[Order ID]])</f>
        <v>0.5</v>
      </c>
      <c r="V36313">
        <f>IF(SUMIF(F:F,Orders[[#This Row],[DW_Customer]],U:U)&gt;1,1,0)</f>
        <v>1</v>
      </c>
    </row>
    <row r="36314" spans="1:22" x14ac:dyDescent="0.35">
      <c r="A36314">
        <v>55420</v>
      </c>
      <c r="B36314" s="1" t="s">
        <v>12964</v>
      </c>
      <c r="C36314" s="2">
        <v>41118</v>
      </c>
      <c r="D36314" s="2">
        <v>41118</v>
      </c>
      <c r="E36314" s="1" t="s">
        <v>24500</v>
      </c>
      <c r="F36314" s="1">
        <v>101501</v>
      </c>
      <c r="G36314" s="15">
        <v>0</v>
      </c>
      <c r="H36314" s="1" t="s">
        <v>24510</v>
      </c>
      <c r="I36314" s="1">
        <v>0</v>
      </c>
      <c r="J36314" s="19">
        <v>70032</v>
      </c>
      <c r="K36314" s="1">
        <v>30</v>
      </c>
      <c r="L36314" s="1">
        <v>6</v>
      </c>
      <c r="M36314" s="1">
        <v>0.6</v>
      </c>
      <c r="N36314" s="1">
        <v>1</v>
      </c>
      <c r="O36314" s="7">
        <f>VLOOKUP(J36314,DIM_Products!A:G,6,FALSE) * L36314 * (1-M36314)</f>
        <v>287.24639999999994</v>
      </c>
      <c r="P36314" s="7">
        <f t="shared" si="2268"/>
        <v>359.43839999999994</v>
      </c>
      <c r="Q36314" s="13">
        <f t="shared" si="2269"/>
        <v>0.7991533458862492</v>
      </c>
      <c r="R36314" s="7">
        <f t="shared" si="2270"/>
        <v>311.22100037658743</v>
      </c>
      <c r="S36314">
        <f t="shared" si="2271"/>
        <v>0</v>
      </c>
      <c r="T36314">
        <v>0</v>
      </c>
      <c r="U36314" s="13">
        <f>1/COUNTIF(B:B,Orders[[#This Row],[Order ID]])</f>
        <v>0.5</v>
      </c>
      <c r="V36314">
        <f>IF(SUMIF(F:F,Orders[[#This Row],[DW_Customer]],U:U)&gt;1,1,0)</f>
        <v>1</v>
      </c>
    </row>
    <row r="36315" spans="1:22" x14ac:dyDescent="0.35">
      <c r="A36315">
        <v>54938</v>
      </c>
      <c r="B36315" s="1" t="s">
        <v>19584</v>
      </c>
      <c r="C36315" s="2">
        <v>41141</v>
      </c>
      <c r="D36315" s="2">
        <v>41147</v>
      </c>
      <c r="E36315" s="1" t="s">
        <v>24503</v>
      </c>
      <c r="F36315" s="1">
        <v>101077</v>
      </c>
      <c r="G36315" s="15">
        <v>0</v>
      </c>
      <c r="H36315" s="1" t="s">
        <v>24510</v>
      </c>
      <c r="I36315" s="1">
        <v>0</v>
      </c>
      <c r="J36315" s="19">
        <v>71482</v>
      </c>
      <c r="K36315" s="1">
        <v>0</v>
      </c>
      <c r="L36315" s="1">
        <v>8</v>
      </c>
      <c r="M36315" s="1">
        <v>0.6</v>
      </c>
      <c r="N36315" s="1">
        <v>1</v>
      </c>
      <c r="O36315" s="7">
        <f>VLOOKUP(J36315,DIM_Products!A:G,6,FALSE) * L36315 * (1-M36315)</f>
        <v>261.60000000000002</v>
      </c>
      <c r="P36315" s="7">
        <f t="shared" si="2268"/>
        <v>261.60000000000002</v>
      </c>
      <c r="Q36315" s="13">
        <f t="shared" si="2269"/>
        <v>1</v>
      </c>
      <c r="R36315" s="7">
        <f t="shared" si="2270"/>
        <v>261.60000000000002</v>
      </c>
      <c r="S36315">
        <f t="shared" si="2271"/>
        <v>6</v>
      </c>
      <c r="T36315">
        <v>0</v>
      </c>
      <c r="U36315" s="13">
        <f>1/COUNTIF(B:B,Orders[[#This Row],[Order ID]])</f>
        <v>1</v>
      </c>
      <c r="V36315">
        <f>IF(SUMIF(F:F,Orders[[#This Row],[DW_Customer]],U:U)&gt;1,1,0)</f>
        <v>1</v>
      </c>
    </row>
    <row r="36316" spans="1:22" x14ac:dyDescent="0.35">
      <c r="A36316">
        <v>66545</v>
      </c>
      <c r="B36316" s="1" t="s">
        <v>22319</v>
      </c>
      <c r="C36316" s="2">
        <v>40976</v>
      </c>
      <c r="D36316" s="2">
        <v>40976</v>
      </c>
      <c r="E36316" s="1" t="s">
        <v>26364</v>
      </c>
      <c r="F36316" s="1">
        <v>100885</v>
      </c>
      <c r="G36316" s="15">
        <v>0</v>
      </c>
      <c r="H36316" s="1" t="s">
        <v>24511</v>
      </c>
      <c r="I36316" s="1">
        <v>207</v>
      </c>
      <c r="J36316" s="19">
        <v>71178</v>
      </c>
      <c r="K36316" s="1">
        <v>0</v>
      </c>
      <c r="L36316" s="1">
        <v>2</v>
      </c>
      <c r="M36316" s="1">
        <v>0.6</v>
      </c>
      <c r="N36316" s="1">
        <v>1</v>
      </c>
      <c r="O36316" s="7">
        <f>VLOOKUP(J36316,DIM_Products!A:G,6,FALSE) * L36316 * (1-M36316)</f>
        <v>22.932000000000002</v>
      </c>
      <c r="P36316" s="7">
        <f t="shared" si="2268"/>
        <v>22.932000000000002</v>
      </c>
      <c r="Q36316" s="13">
        <f t="shared" si="2269"/>
        <v>1</v>
      </c>
      <c r="R36316" s="7">
        <f t="shared" si="2270"/>
        <v>22.932000000000002</v>
      </c>
      <c r="S36316">
        <f t="shared" si="2271"/>
        <v>0</v>
      </c>
      <c r="T36316">
        <v>1</v>
      </c>
      <c r="U36316" s="13">
        <f>1/COUNTIF(B:B,Orders[[#This Row],[Order ID]])</f>
        <v>1</v>
      </c>
      <c r="V36316">
        <f>IF(SUMIF(F:F,Orders[[#This Row],[DW_Customer]],U:U)&gt;1,1,0)</f>
        <v>1</v>
      </c>
    </row>
    <row r="36317" spans="1:22" x14ac:dyDescent="0.35">
      <c r="A36317">
        <v>60922</v>
      </c>
      <c r="B36317" s="1" t="s">
        <v>20711</v>
      </c>
      <c r="C36317" s="2">
        <v>40963</v>
      </c>
      <c r="D36317" s="2">
        <v>40963</v>
      </c>
      <c r="E36317" s="1" t="s">
        <v>26364</v>
      </c>
      <c r="F36317" s="1">
        <v>100271</v>
      </c>
      <c r="G36317" s="15">
        <v>0</v>
      </c>
      <c r="H36317" s="1" t="s">
        <v>24511</v>
      </c>
      <c r="I36317" s="1">
        <v>607</v>
      </c>
      <c r="J36317" s="19">
        <v>70827</v>
      </c>
      <c r="K36317" s="1">
        <v>0</v>
      </c>
      <c r="L36317" s="1">
        <v>8</v>
      </c>
      <c r="M36317" s="1">
        <v>0.6</v>
      </c>
      <c r="N36317" s="1">
        <v>1</v>
      </c>
      <c r="O36317" s="7">
        <f>VLOOKUP(J36317,DIM_Products!A:G,6,FALSE) * L36317 * (1-M36317)</f>
        <v>34.752000000000002</v>
      </c>
      <c r="P36317" s="7">
        <f t="shared" si="2268"/>
        <v>34.752000000000002</v>
      </c>
      <c r="Q36317" s="13">
        <f t="shared" si="2269"/>
        <v>1</v>
      </c>
      <c r="R36317" s="7">
        <f t="shared" si="2270"/>
        <v>34.752000000000002</v>
      </c>
      <c r="S36317">
        <f t="shared" si="2271"/>
        <v>0</v>
      </c>
      <c r="T36317">
        <v>0</v>
      </c>
      <c r="U36317" s="13">
        <f>1/COUNTIF(B:B,Orders[[#This Row],[Order ID]])</f>
        <v>1</v>
      </c>
      <c r="V36317">
        <f>IF(SUMIF(F:F,Orders[[#This Row],[DW_Customer]],U:U)&gt;1,1,0)</f>
        <v>1</v>
      </c>
    </row>
    <row r="36318" spans="1:22" x14ac:dyDescent="0.35">
      <c r="A36318">
        <v>70629</v>
      </c>
      <c r="B36318" s="1" t="s">
        <v>23699</v>
      </c>
      <c r="C36318" s="2">
        <v>40959</v>
      </c>
      <c r="D36318" s="2">
        <v>40959</v>
      </c>
      <c r="E36318" s="1" t="s">
        <v>26364</v>
      </c>
      <c r="F36318" s="1">
        <v>100241</v>
      </c>
      <c r="G36318" s="15">
        <v>0</v>
      </c>
      <c r="H36318" s="1" t="s">
        <v>24511</v>
      </c>
      <c r="I36318" s="1">
        <v>319</v>
      </c>
      <c r="J36318" s="19">
        <v>70829</v>
      </c>
      <c r="K36318" s="1">
        <v>0</v>
      </c>
      <c r="L36318" s="1">
        <v>1</v>
      </c>
      <c r="M36318" s="1">
        <v>0.6</v>
      </c>
      <c r="N36318" s="1">
        <v>1</v>
      </c>
      <c r="O36318" s="7">
        <f>VLOOKUP(J36318,DIM_Products!A:G,6,FALSE) * L36318 * (1-M36318)</f>
        <v>2.2560000000000002</v>
      </c>
      <c r="P36318" s="7">
        <f t="shared" si="2268"/>
        <v>2.2560000000000002</v>
      </c>
      <c r="Q36318" s="13">
        <f t="shared" si="2269"/>
        <v>1</v>
      </c>
      <c r="R36318" s="7">
        <f t="shared" si="2270"/>
        <v>2.2560000000000002</v>
      </c>
      <c r="S36318">
        <f t="shared" si="2271"/>
        <v>0</v>
      </c>
      <c r="T36318">
        <v>0</v>
      </c>
      <c r="U36318" s="13">
        <f>1/COUNTIF(B:B,Orders[[#This Row],[Order ID]])</f>
        <v>1</v>
      </c>
      <c r="V36318">
        <f>IF(SUMIF(F:F,Orders[[#This Row],[DW_Customer]],U:U)&gt;1,1,0)</f>
        <v>1</v>
      </c>
    </row>
    <row r="36319" spans="1:22" x14ac:dyDescent="0.35">
      <c r="A36319">
        <v>60480</v>
      </c>
      <c r="B36319" s="1" t="s">
        <v>13256</v>
      </c>
      <c r="C36319" s="2">
        <v>41229</v>
      </c>
      <c r="D36319" s="2">
        <v>41229</v>
      </c>
      <c r="E36319" s="1" t="s">
        <v>26364</v>
      </c>
      <c r="F36319" s="1">
        <v>100457</v>
      </c>
      <c r="G36319" s="15">
        <v>0</v>
      </c>
      <c r="H36319" s="1" t="s">
        <v>24511</v>
      </c>
      <c r="I36319" s="1">
        <v>740</v>
      </c>
      <c r="J36319" s="19">
        <v>70688</v>
      </c>
      <c r="K36319" s="1">
        <v>0</v>
      </c>
      <c r="L36319" s="1">
        <v>1</v>
      </c>
      <c r="M36319" s="1">
        <v>0.6</v>
      </c>
      <c r="N36319" s="1">
        <v>1</v>
      </c>
      <c r="O36319" s="7">
        <f>VLOOKUP(J36319,DIM_Products!A:G,6,FALSE) * L36319 * (1-M36319)</f>
        <v>7.88</v>
      </c>
      <c r="P36319" s="7">
        <f t="shared" si="2268"/>
        <v>7.88</v>
      </c>
      <c r="Q36319" s="13">
        <f t="shared" si="2269"/>
        <v>1</v>
      </c>
      <c r="R36319" s="7">
        <f t="shared" si="2270"/>
        <v>7.88</v>
      </c>
      <c r="S36319">
        <f t="shared" si="2271"/>
        <v>0</v>
      </c>
      <c r="T36319">
        <v>1</v>
      </c>
      <c r="U36319" s="13">
        <f>1/COUNTIF(B:B,Orders[[#This Row],[Order ID]])</f>
        <v>1</v>
      </c>
      <c r="V36319">
        <f>IF(SUMIF(F:F,Orders[[#This Row],[DW_Customer]],U:U)&gt;1,1,0)</f>
        <v>1</v>
      </c>
    </row>
    <row r="36320" spans="1:22" x14ac:dyDescent="0.35">
      <c r="A36320">
        <v>38020</v>
      </c>
      <c r="B36320" s="1" t="s">
        <v>11387</v>
      </c>
      <c r="C36320" s="2">
        <v>41331</v>
      </c>
      <c r="D36320" s="2">
        <v>41331</v>
      </c>
      <c r="E36320" s="1" t="s">
        <v>26364</v>
      </c>
      <c r="F36320" s="1">
        <v>100862</v>
      </c>
      <c r="G36320" s="15">
        <v>0</v>
      </c>
      <c r="H36320" s="1" t="s">
        <v>24511</v>
      </c>
      <c r="I36320" s="1">
        <v>306</v>
      </c>
      <c r="J36320" s="19">
        <v>70654</v>
      </c>
      <c r="K36320" s="1">
        <v>0</v>
      </c>
      <c r="L36320" s="1">
        <v>4</v>
      </c>
      <c r="M36320" s="1">
        <v>0.6</v>
      </c>
      <c r="N36320" s="1">
        <v>1</v>
      </c>
      <c r="O36320" s="7">
        <f>VLOOKUP(J36320,DIM_Products!A:G,6,FALSE) * L36320 * (1-M36320)</f>
        <v>23.424000000000007</v>
      </c>
      <c r="P36320" s="7">
        <f t="shared" si="2268"/>
        <v>84.30080000000001</v>
      </c>
      <c r="Q36320" s="13">
        <f t="shared" si="2269"/>
        <v>0.27786213179471614</v>
      </c>
      <c r="R36320" s="7">
        <f t="shared" si="2270"/>
        <v>23.424000000000007</v>
      </c>
      <c r="S36320">
        <f t="shared" si="2271"/>
        <v>0</v>
      </c>
      <c r="T36320">
        <v>0</v>
      </c>
      <c r="U36320" s="13">
        <f>1/COUNTIF(B:B,Orders[[#This Row],[Order ID]])</f>
        <v>0.5</v>
      </c>
      <c r="V36320">
        <f>IF(SUMIF(F:F,Orders[[#This Row],[DW_Customer]],U:U)&gt;1,1,0)</f>
        <v>1</v>
      </c>
    </row>
    <row r="36321" spans="1:22" x14ac:dyDescent="0.35">
      <c r="A36321">
        <v>69734</v>
      </c>
      <c r="B36321" s="1" t="s">
        <v>11387</v>
      </c>
      <c r="C36321" s="2">
        <v>41331</v>
      </c>
      <c r="D36321" s="2">
        <v>41331</v>
      </c>
      <c r="E36321" s="1" t="s">
        <v>26364</v>
      </c>
      <c r="F36321" s="1">
        <v>100862</v>
      </c>
      <c r="G36321" s="15">
        <v>0</v>
      </c>
      <c r="H36321" s="1" t="s">
        <v>24511</v>
      </c>
      <c r="I36321" s="1">
        <v>306</v>
      </c>
      <c r="J36321" s="19">
        <v>70474</v>
      </c>
      <c r="K36321" s="1">
        <v>0</v>
      </c>
      <c r="L36321" s="1">
        <v>1</v>
      </c>
      <c r="M36321" s="1">
        <v>0.6</v>
      </c>
      <c r="N36321" s="1">
        <v>1</v>
      </c>
      <c r="O36321" s="7">
        <f>VLOOKUP(J36321,DIM_Products!A:G,6,FALSE) * L36321 * (1-M36321)</f>
        <v>60.876800000000003</v>
      </c>
      <c r="P36321" s="7">
        <f t="shared" si="2268"/>
        <v>84.30080000000001</v>
      </c>
      <c r="Q36321" s="13">
        <f t="shared" si="2269"/>
        <v>0.72213786820528392</v>
      </c>
      <c r="R36321" s="7">
        <f t="shared" si="2270"/>
        <v>60.876800000000003</v>
      </c>
      <c r="S36321">
        <f t="shared" si="2271"/>
        <v>0</v>
      </c>
      <c r="T36321">
        <v>0</v>
      </c>
      <c r="U36321" s="13">
        <f>1/COUNTIF(B:B,Orders[[#This Row],[Order ID]])</f>
        <v>0.5</v>
      </c>
      <c r="V36321">
        <f>IF(SUMIF(F:F,Orders[[#This Row],[DW_Customer]],U:U)&gt;1,1,0)</f>
        <v>1</v>
      </c>
    </row>
    <row r="36322" spans="1:22" x14ac:dyDescent="0.35">
      <c r="A36322">
        <v>34375</v>
      </c>
      <c r="B36322" s="1" t="s">
        <v>8641</v>
      </c>
      <c r="C36322" s="2">
        <v>41520</v>
      </c>
      <c r="D36322" s="2">
        <v>41524</v>
      </c>
      <c r="E36322" s="1" t="s">
        <v>24503</v>
      </c>
      <c r="F36322" s="1">
        <v>101410</v>
      </c>
      <c r="G36322" s="15">
        <v>0</v>
      </c>
      <c r="H36322" s="1" t="s">
        <v>24510</v>
      </c>
      <c r="I36322" s="1">
        <v>0</v>
      </c>
      <c r="J36322" s="19">
        <v>70134</v>
      </c>
      <c r="K36322" s="1">
        <v>30</v>
      </c>
      <c r="L36322" s="1">
        <v>12</v>
      </c>
      <c r="M36322" s="1">
        <v>0.6</v>
      </c>
      <c r="N36322" s="1">
        <v>1</v>
      </c>
      <c r="O36322" s="7">
        <f>VLOOKUP(J36322,DIM_Products!A:G,6,FALSE) * L36322 * (1-M36322)</f>
        <v>1674.5616000000002</v>
      </c>
      <c r="P36322" s="7">
        <f t="shared" si="2268"/>
        <v>1768.0176000000001</v>
      </c>
      <c r="Q36322" s="13">
        <f t="shared" si="2269"/>
        <v>0.94714079769341664</v>
      </c>
      <c r="R36322" s="7">
        <f t="shared" si="2270"/>
        <v>1702.9758239308028</v>
      </c>
      <c r="S36322">
        <f t="shared" si="2271"/>
        <v>4</v>
      </c>
      <c r="T36322">
        <v>0</v>
      </c>
      <c r="U36322" s="13">
        <f>1/COUNTIF(B:B,Orders[[#This Row],[Order ID]])</f>
        <v>0.33333333333333331</v>
      </c>
      <c r="V36322">
        <f>IF(SUMIF(F:F,Orders[[#This Row],[DW_Customer]],U:U)&gt;1,1,0)</f>
        <v>1</v>
      </c>
    </row>
    <row r="36323" spans="1:22" x14ac:dyDescent="0.35">
      <c r="A36323">
        <v>65167</v>
      </c>
      <c r="B36323" s="1" t="s">
        <v>8641</v>
      </c>
      <c r="C36323" s="2">
        <v>41520</v>
      </c>
      <c r="D36323" s="2">
        <v>41524</v>
      </c>
      <c r="E36323" s="1" t="s">
        <v>24503</v>
      </c>
      <c r="F36323" s="1">
        <v>101410</v>
      </c>
      <c r="G36323" s="15">
        <v>0</v>
      </c>
      <c r="H36323" s="1" t="s">
        <v>24510</v>
      </c>
      <c r="I36323" s="1">
        <v>0</v>
      </c>
      <c r="J36323" s="19">
        <v>70167</v>
      </c>
      <c r="K36323" s="1">
        <v>30</v>
      </c>
      <c r="L36323" s="1">
        <v>1</v>
      </c>
      <c r="M36323" s="1">
        <v>0.6</v>
      </c>
      <c r="N36323" s="1">
        <v>1</v>
      </c>
      <c r="O36323" s="7">
        <f>VLOOKUP(J36323,DIM_Products!A:G,6,FALSE) * L36323 * (1-M36323)</f>
        <v>66.204000000000008</v>
      </c>
      <c r="P36323" s="7">
        <f t="shared" si="2268"/>
        <v>1768.0176000000001</v>
      </c>
      <c r="Q36323" s="13">
        <f t="shared" si="2269"/>
        <v>3.7445328598538836E-2</v>
      </c>
      <c r="R36323" s="7">
        <f t="shared" si="2270"/>
        <v>67.327359857956168</v>
      </c>
      <c r="S36323">
        <f t="shared" si="2271"/>
        <v>4</v>
      </c>
      <c r="T36323">
        <v>0</v>
      </c>
      <c r="U36323" s="13">
        <f>1/COUNTIF(B:B,Orders[[#This Row],[Order ID]])</f>
        <v>0.33333333333333331</v>
      </c>
      <c r="V36323">
        <f>IF(SUMIF(F:F,Orders[[#This Row],[DW_Customer]],U:U)&gt;1,1,0)</f>
        <v>1</v>
      </c>
    </row>
    <row r="36324" spans="1:22" x14ac:dyDescent="0.35">
      <c r="A36324">
        <v>66241</v>
      </c>
      <c r="B36324" s="1" t="s">
        <v>8641</v>
      </c>
      <c r="C36324" s="2">
        <v>41520</v>
      </c>
      <c r="D36324" s="2">
        <v>41524</v>
      </c>
      <c r="E36324" s="1" t="s">
        <v>24503</v>
      </c>
      <c r="F36324" s="1">
        <v>101410</v>
      </c>
      <c r="G36324" s="15">
        <v>0</v>
      </c>
      <c r="H36324" s="1" t="s">
        <v>24510</v>
      </c>
      <c r="I36324" s="1">
        <v>0</v>
      </c>
      <c r="J36324" s="19">
        <v>71447</v>
      </c>
      <c r="K36324" s="1">
        <v>30</v>
      </c>
      <c r="L36324" s="1">
        <v>1</v>
      </c>
      <c r="M36324" s="1">
        <v>0.6</v>
      </c>
      <c r="N36324" s="1">
        <v>1</v>
      </c>
      <c r="O36324" s="7">
        <f>VLOOKUP(J36324,DIM_Products!A:G,6,FALSE) * L36324 * (1-M36324)</f>
        <v>27.251999999999999</v>
      </c>
      <c r="P36324" s="7">
        <f t="shared" si="2268"/>
        <v>1768.0176000000001</v>
      </c>
      <c r="Q36324" s="13">
        <f t="shared" si="2269"/>
        <v>1.5413873708044534E-2</v>
      </c>
      <c r="R36324" s="7">
        <f t="shared" si="2270"/>
        <v>27.714416211241335</v>
      </c>
      <c r="S36324">
        <f t="shared" si="2271"/>
        <v>4</v>
      </c>
      <c r="T36324">
        <v>0</v>
      </c>
      <c r="U36324" s="13">
        <f>1/COUNTIF(B:B,Orders[[#This Row],[Order ID]])</f>
        <v>0.33333333333333331</v>
      </c>
      <c r="V36324">
        <f>IF(SUMIF(F:F,Orders[[#This Row],[DW_Customer]],U:U)&gt;1,1,0)</f>
        <v>1</v>
      </c>
    </row>
    <row r="36325" spans="1:22" x14ac:dyDescent="0.35">
      <c r="A36325">
        <v>45565</v>
      </c>
      <c r="B36325" s="1" t="s">
        <v>14436</v>
      </c>
      <c r="C36325" s="2">
        <v>41433</v>
      </c>
      <c r="D36325" s="2">
        <v>41439</v>
      </c>
      <c r="E36325" s="1" t="s">
        <v>24503</v>
      </c>
      <c r="F36325" s="1">
        <v>100105</v>
      </c>
      <c r="G36325" s="15">
        <v>0</v>
      </c>
      <c r="H36325" s="1" t="s">
        <v>24510</v>
      </c>
      <c r="I36325" s="1">
        <v>0</v>
      </c>
      <c r="J36325" s="19">
        <v>70570</v>
      </c>
      <c r="K36325" s="1">
        <v>0</v>
      </c>
      <c r="L36325" s="1">
        <v>6</v>
      </c>
      <c r="M36325" s="1">
        <v>0.6</v>
      </c>
      <c r="N36325" s="1">
        <v>1</v>
      </c>
      <c r="O36325" s="7">
        <f>VLOOKUP(J36325,DIM_Products!A:G,6,FALSE) * L36325 * (1-M36325)</f>
        <v>1301.616</v>
      </c>
      <c r="P36325" s="7">
        <f t="shared" si="2268"/>
        <v>1391.3520000000001</v>
      </c>
      <c r="Q36325" s="13">
        <f t="shared" si="2269"/>
        <v>0.93550445897228018</v>
      </c>
      <c r="R36325" s="7">
        <f t="shared" si="2270"/>
        <v>1301.616</v>
      </c>
      <c r="S36325">
        <f t="shared" si="2271"/>
        <v>6</v>
      </c>
      <c r="T36325">
        <v>0</v>
      </c>
      <c r="U36325" s="13">
        <f>1/COUNTIF(B:B,Orders[[#This Row],[Order ID]])</f>
        <v>0.33333333333333331</v>
      </c>
      <c r="V36325">
        <f>IF(SUMIF(F:F,Orders[[#This Row],[DW_Customer]],U:U)&gt;1,1,0)</f>
        <v>1</v>
      </c>
    </row>
    <row r="36326" spans="1:22" x14ac:dyDescent="0.35">
      <c r="A36326">
        <v>50139</v>
      </c>
      <c r="B36326" s="1" t="s">
        <v>14436</v>
      </c>
      <c r="C36326" s="2">
        <v>41433</v>
      </c>
      <c r="D36326" s="2">
        <v>41439</v>
      </c>
      <c r="E36326" s="1" t="s">
        <v>24503</v>
      </c>
      <c r="F36326" s="1">
        <v>100105</v>
      </c>
      <c r="G36326" s="15">
        <v>0</v>
      </c>
      <c r="H36326" s="1" t="s">
        <v>24510</v>
      </c>
      <c r="I36326" s="1">
        <v>0</v>
      </c>
      <c r="J36326" s="19">
        <v>71459</v>
      </c>
      <c r="K36326" s="1">
        <v>0</v>
      </c>
      <c r="L36326" s="1">
        <v>4</v>
      </c>
      <c r="M36326" s="1">
        <v>0.6</v>
      </c>
      <c r="N36326" s="1">
        <v>1</v>
      </c>
      <c r="O36326" s="7">
        <f>VLOOKUP(J36326,DIM_Products!A:G,6,FALSE) * L36326 * (1-M36326)</f>
        <v>78.912000000000035</v>
      </c>
      <c r="P36326" s="7">
        <f t="shared" si="2268"/>
        <v>1391.3520000000001</v>
      </c>
      <c r="Q36326" s="13">
        <f t="shared" si="2269"/>
        <v>5.6716057475031501E-2</v>
      </c>
      <c r="R36326" s="7">
        <f t="shared" si="2270"/>
        <v>78.912000000000035</v>
      </c>
      <c r="S36326">
        <f t="shared" si="2271"/>
        <v>6</v>
      </c>
      <c r="T36326">
        <v>0</v>
      </c>
      <c r="U36326" s="13">
        <f>1/COUNTIF(B:B,Orders[[#This Row],[Order ID]])</f>
        <v>0.33333333333333331</v>
      </c>
      <c r="V36326">
        <f>IF(SUMIF(F:F,Orders[[#This Row],[DW_Customer]],U:U)&gt;1,1,0)</f>
        <v>1</v>
      </c>
    </row>
    <row r="36327" spans="1:22" x14ac:dyDescent="0.35">
      <c r="A36327">
        <v>70121</v>
      </c>
      <c r="B36327" s="1" t="s">
        <v>14436</v>
      </c>
      <c r="C36327" s="2">
        <v>41433</v>
      </c>
      <c r="D36327" s="2">
        <v>41439</v>
      </c>
      <c r="E36327" s="1" t="s">
        <v>24503</v>
      </c>
      <c r="F36327" s="1">
        <v>100105</v>
      </c>
      <c r="G36327" s="15">
        <v>0</v>
      </c>
      <c r="H36327" s="1" t="s">
        <v>24510</v>
      </c>
      <c r="I36327" s="1">
        <v>0</v>
      </c>
      <c r="J36327" s="19">
        <v>71058</v>
      </c>
      <c r="K36327" s="1">
        <v>0</v>
      </c>
      <c r="L36327" s="1">
        <v>1</v>
      </c>
      <c r="M36327" s="1">
        <v>0.6</v>
      </c>
      <c r="N36327" s="1">
        <v>1</v>
      </c>
      <c r="O36327" s="7">
        <f>VLOOKUP(J36327,DIM_Products!A:G,6,FALSE) * L36327 * (1-M36327)</f>
        <v>10.824</v>
      </c>
      <c r="P36327" s="7">
        <f t="shared" si="2268"/>
        <v>1391.3520000000001</v>
      </c>
      <c r="Q36327" s="13">
        <f t="shared" si="2269"/>
        <v>7.7794835526883198E-3</v>
      </c>
      <c r="R36327" s="7">
        <f t="shared" si="2270"/>
        <v>10.824</v>
      </c>
      <c r="S36327">
        <f t="shared" si="2271"/>
        <v>6</v>
      </c>
      <c r="T36327">
        <v>0</v>
      </c>
      <c r="U36327" s="13">
        <f>1/COUNTIF(B:B,Orders[[#This Row],[Order ID]])</f>
        <v>0.33333333333333331</v>
      </c>
      <c r="V36327">
        <f>IF(SUMIF(F:F,Orders[[#This Row],[DW_Customer]],U:U)&gt;1,1,0)</f>
        <v>1</v>
      </c>
    </row>
    <row r="36328" spans="1:22" x14ac:dyDescent="0.35">
      <c r="A36328">
        <v>53911</v>
      </c>
      <c r="B36328" s="1" t="s">
        <v>20820</v>
      </c>
      <c r="C36328" s="2">
        <v>41500</v>
      </c>
      <c r="D36328" s="2">
        <v>41500</v>
      </c>
      <c r="E36328" s="1" t="s">
        <v>26364</v>
      </c>
      <c r="F36328" s="1">
        <v>100570</v>
      </c>
      <c r="G36328" s="15">
        <v>0</v>
      </c>
      <c r="H36328" s="1" t="s">
        <v>24511</v>
      </c>
      <c r="I36328" s="1">
        <v>16</v>
      </c>
      <c r="J36328" s="19">
        <v>70935</v>
      </c>
      <c r="K36328" s="1">
        <v>0</v>
      </c>
      <c r="L36328" s="1">
        <v>1</v>
      </c>
      <c r="M36328" s="1">
        <v>0.6</v>
      </c>
      <c r="N36328" s="1">
        <v>1</v>
      </c>
      <c r="O36328" s="7">
        <f>VLOOKUP(J36328,DIM_Products!A:G,6,FALSE) * L36328 * (1-M36328)</f>
        <v>1.4367999999999999</v>
      </c>
      <c r="P36328" s="7">
        <f t="shared" si="2268"/>
        <v>203.37880000000001</v>
      </c>
      <c r="Q36328" s="13">
        <f t="shared" si="2269"/>
        <v>7.0646498061744866E-3</v>
      </c>
      <c r="R36328" s="7">
        <f t="shared" si="2270"/>
        <v>1.4367999999999999</v>
      </c>
      <c r="S36328">
        <f t="shared" si="2271"/>
        <v>0</v>
      </c>
      <c r="T36328">
        <v>0</v>
      </c>
      <c r="U36328" s="13">
        <f>1/COUNTIF(B:B,Orders[[#This Row],[Order ID]])</f>
        <v>0.33333333333333331</v>
      </c>
      <c r="V36328">
        <f>IF(SUMIF(F:F,Orders[[#This Row],[DW_Customer]],U:U)&gt;1,1,0)</f>
        <v>1</v>
      </c>
    </row>
    <row r="36329" spans="1:22" x14ac:dyDescent="0.35">
      <c r="A36329">
        <v>68040</v>
      </c>
      <c r="B36329" s="1" t="s">
        <v>20820</v>
      </c>
      <c r="C36329" s="2">
        <v>41500</v>
      </c>
      <c r="D36329" s="2">
        <v>41500</v>
      </c>
      <c r="E36329" s="1" t="s">
        <v>26364</v>
      </c>
      <c r="F36329" s="1">
        <v>100570</v>
      </c>
      <c r="G36329" s="15">
        <v>0</v>
      </c>
      <c r="H36329" s="1" t="s">
        <v>24511</v>
      </c>
      <c r="I36329" s="1">
        <v>16</v>
      </c>
      <c r="J36329" s="19">
        <v>70090</v>
      </c>
      <c r="K36329" s="1">
        <v>0</v>
      </c>
      <c r="L36329" s="1">
        <v>1</v>
      </c>
      <c r="M36329" s="1">
        <v>0.6</v>
      </c>
      <c r="N36329" s="1">
        <v>1</v>
      </c>
      <c r="O36329" s="7">
        <f>VLOOKUP(J36329,DIM_Products!A:G,6,FALSE) * L36329 * (1-M36329)</f>
        <v>132.06240000000003</v>
      </c>
      <c r="P36329" s="7">
        <f t="shared" si="2268"/>
        <v>203.37880000000001</v>
      </c>
      <c r="Q36329" s="13">
        <f t="shared" si="2269"/>
        <v>0.64934201598200014</v>
      </c>
      <c r="R36329" s="7">
        <f t="shared" si="2270"/>
        <v>132.06240000000003</v>
      </c>
      <c r="S36329">
        <f t="shared" si="2271"/>
        <v>0</v>
      </c>
      <c r="T36329">
        <v>0</v>
      </c>
      <c r="U36329" s="13">
        <f>1/COUNTIF(B:B,Orders[[#This Row],[Order ID]])</f>
        <v>0.33333333333333331</v>
      </c>
      <c r="V36329">
        <f>IF(SUMIF(F:F,Orders[[#This Row],[DW_Customer]],U:U)&gt;1,1,0)</f>
        <v>1</v>
      </c>
    </row>
    <row r="36330" spans="1:22" x14ac:dyDescent="0.35">
      <c r="A36330">
        <v>70630</v>
      </c>
      <c r="B36330" s="1" t="s">
        <v>20820</v>
      </c>
      <c r="C36330" s="2">
        <v>41500</v>
      </c>
      <c r="D36330" s="2">
        <v>41500</v>
      </c>
      <c r="E36330" s="1" t="s">
        <v>26364</v>
      </c>
      <c r="F36330" s="1">
        <v>100570</v>
      </c>
      <c r="G36330" s="15">
        <v>0</v>
      </c>
      <c r="H36330" s="1" t="s">
        <v>24511</v>
      </c>
      <c r="I36330" s="1">
        <v>16</v>
      </c>
      <c r="J36330" s="19">
        <v>70451</v>
      </c>
      <c r="K36330" s="1">
        <v>0</v>
      </c>
      <c r="L36330" s="1">
        <v>1</v>
      </c>
      <c r="M36330" s="1">
        <v>0.6</v>
      </c>
      <c r="N36330" s="1">
        <v>1</v>
      </c>
      <c r="O36330" s="7">
        <f>VLOOKUP(J36330,DIM_Products!A:G,6,FALSE) * L36330 * (1-M36330)</f>
        <v>69.879599999999996</v>
      </c>
      <c r="P36330" s="7">
        <f t="shared" si="2268"/>
        <v>203.37880000000001</v>
      </c>
      <c r="Q36330" s="13">
        <f t="shared" si="2269"/>
        <v>0.34359333421182536</v>
      </c>
      <c r="R36330" s="7">
        <f t="shared" si="2270"/>
        <v>69.879599999999996</v>
      </c>
      <c r="S36330">
        <f t="shared" si="2271"/>
        <v>0</v>
      </c>
      <c r="T36330">
        <v>0</v>
      </c>
      <c r="U36330" s="13">
        <f>1/COUNTIF(B:B,Orders[[#This Row],[Order ID]])</f>
        <v>0.33333333333333331</v>
      </c>
      <c r="V36330">
        <f>IF(SUMIF(F:F,Orders[[#This Row],[DW_Customer]],U:U)&gt;1,1,0)</f>
        <v>1</v>
      </c>
    </row>
    <row r="36331" spans="1:22" x14ac:dyDescent="0.35">
      <c r="A36331">
        <v>64166</v>
      </c>
      <c r="B36331" s="1" t="s">
        <v>21436</v>
      </c>
      <c r="C36331" s="2">
        <v>41463</v>
      </c>
      <c r="D36331" s="2">
        <v>41463</v>
      </c>
      <c r="E36331" s="1" t="s">
        <v>26364</v>
      </c>
      <c r="F36331" s="1">
        <v>100084</v>
      </c>
      <c r="G36331" s="15">
        <v>0</v>
      </c>
      <c r="H36331" s="1" t="s">
        <v>24511</v>
      </c>
      <c r="I36331" s="1">
        <v>234</v>
      </c>
      <c r="J36331" s="19">
        <v>70730</v>
      </c>
      <c r="K36331" s="1">
        <v>0</v>
      </c>
      <c r="L36331" s="1">
        <v>1</v>
      </c>
      <c r="M36331" s="1">
        <v>0.6</v>
      </c>
      <c r="N36331" s="1">
        <v>1</v>
      </c>
      <c r="O36331" s="7">
        <f>VLOOKUP(J36331,DIM_Products!A:G,6,FALSE) * L36331 * (1-M36331)</f>
        <v>13.86</v>
      </c>
      <c r="P36331" s="7">
        <f t="shared" si="2268"/>
        <v>136.32400000000001</v>
      </c>
      <c r="Q36331" s="13">
        <f t="shared" si="2269"/>
        <v>0.10166955194976672</v>
      </c>
      <c r="R36331" s="7">
        <f t="shared" si="2270"/>
        <v>13.86</v>
      </c>
      <c r="S36331">
        <f t="shared" si="2271"/>
        <v>0</v>
      </c>
      <c r="T36331">
        <v>0</v>
      </c>
      <c r="U36331" s="13">
        <f>1/COUNTIF(B:B,Orders[[#This Row],[Order ID]])</f>
        <v>0.33333333333333331</v>
      </c>
      <c r="V36331">
        <f>IF(SUMIF(F:F,Orders[[#This Row],[DW_Customer]],U:U)&gt;1,1,0)</f>
        <v>1</v>
      </c>
    </row>
    <row r="36332" spans="1:22" x14ac:dyDescent="0.35">
      <c r="A36332">
        <v>67349</v>
      </c>
      <c r="B36332" s="1" t="s">
        <v>21436</v>
      </c>
      <c r="C36332" s="2">
        <v>41463</v>
      </c>
      <c r="D36332" s="2">
        <v>41463</v>
      </c>
      <c r="E36332" s="1" t="s">
        <v>26364</v>
      </c>
      <c r="F36332" s="1">
        <v>100084</v>
      </c>
      <c r="G36332" s="15">
        <v>0</v>
      </c>
      <c r="H36332" s="1" t="s">
        <v>24511</v>
      </c>
      <c r="I36332" s="1">
        <v>234</v>
      </c>
      <c r="J36332" s="19">
        <v>70912</v>
      </c>
      <c r="K36332" s="1">
        <v>0</v>
      </c>
      <c r="L36332" s="1">
        <v>1</v>
      </c>
      <c r="M36332" s="1">
        <v>0.6</v>
      </c>
      <c r="N36332" s="1">
        <v>1</v>
      </c>
      <c r="O36332" s="7">
        <f>VLOOKUP(J36332,DIM_Products!A:G,6,FALSE) * L36332 * (1-M36332)</f>
        <v>14.176</v>
      </c>
      <c r="P36332" s="7">
        <f t="shared" si="2268"/>
        <v>136.32400000000001</v>
      </c>
      <c r="Q36332" s="13">
        <f t="shared" si="2269"/>
        <v>0.10398755905049734</v>
      </c>
      <c r="R36332" s="7">
        <f t="shared" si="2270"/>
        <v>14.176</v>
      </c>
      <c r="S36332">
        <f t="shared" si="2271"/>
        <v>0</v>
      </c>
      <c r="T36332">
        <v>0</v>
      </c>
      <c r="U36332" s="13">
        <f>1/COUNTIF(B:B,Orders[[#This Row],[Order ID]])</f>
        <v>0.33333333333333331</v>
      </c>
      <c r="V36332">
        <f>IF(SUMIF(F:F,Orders[[#This Row],[DW_Customer]],U:U)&gt;1,1,0)</f>
        <v>1</v>
      </c>
    </row>
    <row r="36333" spans="1:22" x14ac:dyDescent="0.35">
      <c r="A36333">
        <v>68616</v>
      </c>
      <c r="B36333" s="1" t="s">
        <v>21436</v>
      </c>
      <c r="C36333" s="2">
        <v>41463</v>
      </c>
      <c r="D36333" s="2">
        <v>41463</v>
      </c>
      <c r="E36333" s="1" t="s">
        <v>26364</v>
      </c>
      <c r="F36333" s="1">
        <v>100084</v>
      </c>
      <c r="G36333" s="15">
        <v>0</v>
      </c>
      <c r="H36333" s="1" t="s">
        <v>24511</v>
      </c>
      <c r="I36333" s="1">
        <v>234</v>
      </c>
      <c r="J36333" s="19">
        <v>70748</v>
      </c>
      <c r="K36333" s="1">
        <v>0</v>
      </c>
      <c r="L36333" s="1">
        <v>6</v>
      </c>
      <c r="M36333" s="1">
        <v>0.6</v>
      </c>
      <c r="N36333" s="1">
        <v>1</v>
      </c>
      <c r="O36333" s="7">
        <f>VLOOKUP(J36333,DIM_Products!A:G,6,FALSE) * L36333 * (1-M36333)</f>
        <v>108.288</v>
      </c>
      <c r="P36333" s="7">
        <f t="shared" si="2268"/>
        <v>136.32400000000001</v>
      </c>
      <c r="Q36333" s="13">
        <f t="shared" si="2269"/>
        <v>0.79434288899973582</v>
      </c>
      <c r="R36333" s="7">
        <f t="shared" si="2270"/>
        <v>108.288</v>
      </c>
      <c r="S36333">
        <f t="shared" si="2271"/>
        <v>0</v>
      </c>
      <c r="T36333">
        <v>0</v>
      </c>
      <c r="U36333" s="13">
        <f>1/COUNTIF(B:B,Orders[[#This Row],[Order ID]])</f>
        <v>0.33333333333333331</v>
      </c>
      <c r="V36333">
        <f>IF(SUMIF(F:F,Orders[[#This Row],[DW_Customer]],U:U)&gt;1,1,0)</f>
        <v>1</v>
      </c>
    </row>
    <row r="36334" spans="1:22" x14ac:dyDescent="0.35">
      <c r="A36334">
        <v>50263</v>
      </c>
      <c r="B36334" s="1" t="s">
        <v>17854</v>
      </c>
      <c r="C36334" s="2">
        <v>41347</v>
      </c>
      <c r="D36334" s="2">
        <v>41347</v>
      </c>
      <c r="E36334" s="1" t="s">
        <v>26364</v>
      </c>
      <c r="F36334" s="1">
        <v>101194</v>
      </c>
      <c r="G36334" s="15">
        <v>0</v>
      </c>
      <c r="H36334" s="1" t="s">
        <v>24511</v>
      </c>
      <c r="I36334" s="1">
        <v>403</v>
      </c>
      <c r="J36334" s="19">
        <v>71266</v>
      </c>
      <c r="K36334" s="1">
        <v>0</v>
      </c>
      <c r="L36334" s="1">
        <v>2</v>
      </c>
      <c r="M36334" s="1">
        <v>0.6</v>
      </c>
      <c r="N36334" s="1">
        <v>1</v>
      </c>
      <c r="O36334" s="7">
        <f>VLOOKUP(J36334,DIM_Products!A:G,6,FALSE) * L36334 * (1-M36334)</f>
        <v>129.92759999999998</v>
      </c>
      <c r="P36334" s="7">
        <f t="shared" si="2268"/>
        <v>129.92759999999998</v>
      </c>
      <c r="Q36334" s="13">
        <f t="shared" si="2269"/>
        <v>1</v>
      </c>
      <c r="R36334" s="7">
        <f t="shared" si="2270"/>
        <v>129.92759999999998</v>
      </c>
      <c r="S36334">
        <f t="shared" si="2271"/>
        <v>0</v>
      </c>
      <c r="T36334">
        <v>1</v>
      </c>
      <c r="U36334" s="13">
        <f>1/COUNTIF(B:B,Orders[[#This Row],[Order ID]])</f>
        <v>1</v>
      </c>
      <c r="V36334">
        <f>IF(SUMIF(F:F,Orders[[#This Row],[DW_Customer]],U:U)&gt;1,1,0)</f>
        <v>1</v>
      </c>
    </row>
    <row r="36335" spans="1:22" x14ac:dyDescent="0.35">
      <c r="A36335">
        <v>45710</v>
      </c>
      <c r="B36335" s="1" t="s">
        <v>19615</v>
      </c>
      <c r="C36335" s="2">
        <v>41617</v>
      </c>
      <c r="D36335" s="2">
        <v>41617</v>
      </c>
      <c r="E36335" s="1" t="s">
        <v>26364</v>
      </c>
      <c r="F36335" s="1">
        <v>101028</v>
      </c>
      <c r="G36335" s="15">
        <v>0</v>
      </c>
      <c r="H36335" s="1" t="s">
        <v>24511</v>
      </c>
      <c r="I36335" s="1">
        <v>762</v>
      </c>
      <c r="J36335" s="19">
        <v>71495</v>
      </c>
      <c r="K36335" s="1">
        <v>0</v>
      </c>
      <c r="L36335" s="1">
        <v>2</v>
      </c>
      <c r="M36335" s="1">
        <v>0.6</v>
      </c>
      <c r="N36335" s="1">
        <v>1</v>
      </c>
      <c r="O36335" s="7">
        <f>VLOOKUP(J36335,DIM_Products!A:G,6,FALSE) * L36335 * (1-M36335)</f>
        <v>516.43200000000002</v>
      </c>
      <c r="P36335" s="7">
        <f t="shared" si="2268"/>
        <v>548.83199999999999</v>
      </c>
      <c r="Q36335" s="13">
        <f t="shared" si="2269"/>
        <v>0.94096554136785027</v>
      </c>
      <c r="R36335" s="7">
        <f t="shared" si="2270"/>
        <v>516.43200000000002</v>
      </c>
      <c r="S36335">
        <f t="shared" si="2271"/>
        <v>0</v>
      </c>
      <c r="T36335">
        <v>1</v>
      </c>
      <c r="U36335" s="13">
        <f>1/COUNTIF(B:B,Orders[[#This Row],[Order ID]])</f>
        <v>0.5</v>
      </c>
      <c r="V36335">
        <f>IF(SUMIF(F:F,Orders[[#This Row],[DW_Customer]],U:U)&gt;1,1,0)</f>
        <v>1</v>
      </c>
    </row>
    <row r="36336" spans="1:22" x14ac:dyDescent="0.35">
      <c r="A36336">
        <v>68497</v>
      </c>
      <c r="B36336" s="1" t="s">
        <v>19615</v>
      </c>
      <c r="C36336" s="2">
        <v>41617</v>
      </c>
      <c r="D36336" s="2">
        <v>41617</v>
      </c>
      <c r="E36336" s="1" t="s">
        <v>26364</v>
      </c>
      <c r="F36336" s="1">
        <v>101028</v>
      </c>
      <c r="G36336" s="15">
        <v>0</v>
      </c>
      <c r="H36336" s="1" t="s">
        <v>24511</v>
      </c>
      <c r="I36336" s="1">
        <v>762</v>
      </c>
      <c r="J36336" s="19">
        <v>71117</v>
      </c>
      <c r="K36336" s="1">
        <v>0</v>
      </c>
      <c r="L36336" s="1">
        <v>2</v>
      </c>
      <c r="M36336" s="1">
        <v>0.6</v>
      </c>
      <c r="N36336" s="1">
        <v>1</v>
      </c>
      <c r="O36336" s="7">
        <f>VLOOKUP(J36336,DIM_Products!A:G,6,FALSE) * L36336 * (1-M36336)</f>
        <v>32.4</v>
      </c>
      <c r="P36336" s="7">
        <f t="shared" si="2268"/>
        <v>548.83199999999999</v>
      </c>
      <c r="Q36336" s="13">
        <f t="shared" si="2269"/>
        <v>5.9034458632149726E-2</v>
      </c>
      <c r="R36336" s="7">
        <f t="shared" si="2270"/>
        <v>32.4</v>
      </c>
      <c r="S36336">
        <f t="shared" si="2271"/>
        <v>0</v>
      </c>
      <c r="T36336">
        <v>1</v>
      </c>
      <c r="U36336" s="13">
        <f>1/COUNTIF(B:B,Orders[[#This Row],[Order ID]])</f>
        <v>0.5</v>
      </c>
      <c r="V36336">
        <f>IF(SUMIF(F:F,Orders[[#This Row],[DW_Customer]],U:U)&gt;1,1,0)</f>
        <v>1</v>
      </c>
    </row>
    <row r="36337" spans="1:22" x14ac:dyDescent="0.35">
      <c r="A36337">
        <v>69291</v>
      </c>
      <c r="B36337" s="1" t="s">
        <v>24164</v>
      </c>
      <c r="C36337" s="2">
        <v>41454</v>
      </c>
      <c r="D36337" s="2">
        <v>41459</v>
      </c>
      <c r="E36337" s="1" t="s">
        <v>24503</v>
      </c>
      <c r="F36337" s="1">
        <v>101480</v>
      </c>
      <c r="G36337" s="15">
        <v>0</v>
      </c>
      <c r="H36337" s="1" t="s">
        <v>24510</v>
      </c>
      <c r="I36337" s="1">
        <v>0</v>
      </c>
      <c r="J36337" s="19">
        <v>70677</v>
      </c>
      <c r="K36337" s="1">
        <v>0</v>
      </c>
      <c r="L36337" s="1">
        <v>2</v>
      </c>
      <c r="M36337" s="1">
        <v>0.6</v>
      </c>
      <c r="N36337" s="1">
        <v>1</v>
      </c>
      <c r="O36337" s="7">
        <f>VLOOKUP(J36337,DIM_Products!A:G,6,FALSE) * L36337 * (1-M36337)</f>
        <v>29.568000000000001</v>
      </c>
      <c r="P36337" s="7">
        <f t="shared" si="2268"/>
        <v>29.568000000000001</v>
      </c>
      <c r="Q36337" s="13">
        <f t="shared" si="2269"/>
        <v>1</v>
      </c>
      <c r="R36337" s="7">
        <f t="shared" si="2270"/>
        <v>29.568000000000001</v>
      </c>
      <c r="S36337">
        <f t="shared" si="2271"/>
        <v>5</v>
      </c>
      <c r="T36337">
        <v>0</v>
      </c>
      <c r="U36337" s="13">
        <f>1/COUNTIF(B:B,Orders[[#This Row],[Order ID]])</f>
        <v>1</v>
      </c>
      <c r="V36337">
        <f>IF(SUMIF(F:F,Orders[[#This Row],[DW_Customer]],U:U)&gt;1,1,0)</f>
        <v>1</v>
      </c>
    </row>
    <row r="36338" spans="1:22" x14ac:dyDescent="0.35">
      <c r="A36338">
        <v>56093</v>
      </c>
      <c r="B36338" s="1" t="s">
        <v>23901</v>
      </c>
      <c r="C36338" s="2">
        <v>41379</v>
      </c>
      <c r="D36338" s="2">
        <v>41384</v>
      </c>
      <c r="E36338" s="1" t="s">
        <v>24503</v>
      </c>
      <c r="F36338" s="1">
        <v>100843</v>
      </c>
      <c r="G36338" s="15">
        <v>0</v>
      </c>
      <c r="H36338" s="1" t="s">
        <v>24510</v>
      </c>
      <c r="I36338" s="1">
        <v>0</v>
      </c>
      <c r="J36338" s="19">
        <v>70186</v>
      </c>
      <c r="K36338" s="1">
        <v>15</v>
      </c>
      <c r="L36338" s="1">
        <v>2</v>
      </c>
      <c r="M36338" s="1">
        <v>0.6</v>
      </c>
      <c r="N36338" s="1">
        <v>1</v>
      </c>
      <c r="O36338" s="7">
        <f>VLOOKUP(J36338,DIM_Products!A:G,6,FALSE) * L36338 * (1-M36338)</f>
        <v>45.183999999999997</v>
      </c>
      <c r="P36338" s="7">
        <f t="shared" si="2268"/>
        <v>47.199999999999996</v>
      </c>
      <c r="Q36338" s="13">
        <f t="shared" si="2269"/>
        <v>0.95728813559322035</v>
      </c>
      <c r="R36338" s="7">
        <f t="shared" si="2270"/>
        <v>59.543322033898306</v>
      </c>
      <c r="S36338">
        <f t="shared" si="2271"/>
        <v>5</v>
      </c>
      <c r="T36338">
        <v>1</v>
      </c>
      <c r="U36338" s="13">
        <f>1/COUNTIF(B:B,Orders[[#This Row],[Order ID]])</f>
        <v>0.5</v>
      </c>
      <c r="V36338">
        <f>IF(SUMIF(F:F,Orders[[#This Row],[DW_Customer]],U:U)&gt;1,1,0)</f>
        <v>1</v>
      </c>
    </row>
    <row r="36339" spans="1:22" x14ac:dyDescent="0.35">
      <c r="A36339">
        <v>65946</v>
      </c>
      <c r="B36339" s="1" t="s">
        <v>23901</v>
      </c>
      <c r="C36339" s="2">
        <v>41379</v>
      </c>
      <c r="D36339" s="2">
        <v>41384</v>
      </c>
      <c r="E36339" s="1" t="s">
        <v>24503</v>
      </c>
      <c r="F36339" s="1">
        <v>100843</v>
      </c>
      <c r="G36339" s="15">
        <v>0</v>
      </c>
      <c r="H36339" s="1" t="s">
        <v>24510</v>
      </c>
      <c r="I36339" s="1">
        <v>0</v>
      </c>
      <c r="J36339" s="19">
        <v>70793</v>
      </c>
      <c r="K36339" s="1">
        <v>15</v>
      </c>
      <c r="L36339" s="1">
        <v>1</v>
      </c>
      <c r="M36339" s="1">
        <v>0.6</v>
      </c>
      <c r="N36339" s="1">
        <v>1</v>
      </c>
      <c r="O36339" s="7">
        <f>VLOOKUP(J36339,DIM_Products!A:G,6,FALSE) * L36339 * (1-M36339)</f>
        <v>2.016</v>
      </c>
      <c r="P36339" s="7">
        <f t="shared" si="2268"/>
        <v>47.199999999999996</v>
      </c>
      <c r="Q36339" s="13">
        <f t="shared" si="2269"/>
        <v>4.2711864406779668E-2</v>
      </c>
      <c r="R36339" s="7">
        <f t="shared" si="2270"/>
        <v>2.6566779661016948</v>
      </c>
      <c r="S36339">
        <f t="shared" si="2271"/>
        <v>5</v>
      </c>
      <c r="T36339">
        <v>1</v>
      </c>
      <c r="U36339" s="13">
        <f>1/COUNTIF(B:B,Orders[[#This Row],[Order ID]])</f>
        <v>0.5</v>
      </c>
      <c r="V36339">
        <f>IF(SUMIF(F:F,Orders[[#This Row],[DW_Customer]],U:U)&gt;1,1,0)</f>
        <v>1</v>
      </c>
    </row>
    <row r="36340" spans="1:22" x14ac:dyDescent="0.35">
      <c r="A36340">
        <v>44935</v>
      </c>
      <c r="B36340" s="1" t="s">
        <v>16927</v>
      </c>
      <c r="C36340" s="2">
        <v>41484</v>
      </c>
      <c r="D36340" s="2">
        <v>41489</v>
      </c>
      <c r="E36340" s="1" t="s">
        <v>24503</v>
      </c>
      <c r="F36340" s="1">
        <v>100025</v>
      </c>
      <c r="G36340" s="15">
        <v>0</v>
      </c>
      <c r="H36340" s="1" t="s">
        <v>24510</v>
      </c>
      <c r="I36340" s="1">
        <v>0</v>
      </c>
      <c r="J36340" s="19">
        <v>70722</v>
      </c>
      <c r="K36340" s="1">
        <v>0</v>
      </c>
      <c r="L36340" s="1">
        <v>1</v>
      </c>
      <c r="M36340" s="1">
        <v>0.6</v>
      </c>
      <c r="N36340" s="1">
        <v>1</v>
      </c>
      <c r="O36340" s="7">
        <f>VLOOKUP(J36340,DIM_Products!A:G,6,FALSE) * L36340 * (1-M36340)</f>
        <v>2.536</v>
      </c>
      <c r="P36340" s="7">
        <f t="shared" si="2268"/>
        <v>2.536</v>
      </c>
      <c r="Q36340" s="13">
        <f t="shared" si="2269"/>
        <v>1</v>
      </c>
      <c r="R36340" s="7">
        <f t="shared" si="2270"/>
        <v>2.536</v>
      </c>
      <c r="S36340">
        <f t="shared" si="2271"/>
        <v>5</v>
      </c>
      <c r="T36340">
        <v>0</v>
      </c>
      <c r="U36340" s="13">
        <f>1/COUNTIF(B:B,Orders[[#This Row],[Order ID]])</f>
        <v>1</v>
      </c>
      <c r="V36340">
        <f>IF(SUMIF(F:F,Orders[[#This Row],[DW_Customer]],U:U)&gt;1,1,0)</f>
        <v>1</v>
      </c>
    </row>
    <row r="36341" spans="1:22" x14ac:dyDescent="0.35">
      <c r="A36341">
        <v>69786</v>
      </c>
      <c r="B36341" s="1" t="s">
        <v>24179</v>
      </c>
      <c r="C36341" s="2">
        <v>41276</v>
      </c>
      <c r="D36341" s="2">
        <v>41276</v>
      </c>
      <c r="E36341" s="1" t="s">
        <v>26364</v>
      </c>
      <c r="F36341" s="1">
        <v>100808</v>
      </c>
      <c r="G36341" s="15">
        <v>0</v>
      </c>
      <c r="H36341" s="1" t="s">
        <v>24511</v>
      </c>
      <c r="I36341" s="1">
        <v>47</v>
      </c>
      <c r="J36341" s="19">
        <v>71133</v>
      </c>
      <c r="K36341" s="1">
        <v>0</v>
      </c>
      <c r="L36341" s="1">
        <v>1</v>
      </c>
      <c r="M36341" s="1">
        <v>0.6</v>
      </c>
      <c r="N36341" s="1">
        <v>1</v>
      </c>
      <c r="O36341" s="7">
        <f>VLOOKUP(J36341,DIM_Products!A:G,6,FALSE) * L36341 * (1-M36341)</f>
        <v>4.6159999999999997</v>
      </c>
      <c r="P36341" s="7">
        <f t="shared" si="2268"/>
        <v>4.6159999999999997</v>
      </c>
      <c r="Q36341" s="13">
        <f t="shared" si="2269"/>
        <v>1</v>
      </c>
      <c r="R36341" s="7">
        <f t="shared" si="2270"/>
        <v>4.6159999999999997</v>
      </c>
      <c r="S36341">
        <f t="shared" si="2271"/>
        <v>0</v>
      </c>
      <c r="T36341">
        <v>1</v>
      </c>
      <c r="U36341" s="13">
        <f>1/COUNTIF(B:B,Orders[[#This Row],[Order ID]])</f>
        <v>1</v>
      </c>
      <c r="V36341">
        <f>IF(SUMIF(F:F,Orders[[#This Row],[DW_Customer]],U:U)&gt;1,1,0)</f>
        <v>1</v>
      </c>
    </row>
    <row r="36342" spans="1:22" x14ac:dyDescent="0.35">
      <c r="A36342">
        <v>46849</v>
      </c>
      <c r="B36342" s="1" t="s">
        <v>18370</v>
      </c>
      <c r="C36342" s="2">
        <v>41477</v>
      </c>
      <c r="D36342" s="2">
        <v>41477</v>
      </c>
      <c r="E36342" s="1" t="s">
        <v>26364</v>
      </c>
      <c r="F36342" s="1">
        <v>101104</v>
      </c>
      <c r="G36342" s="15">
        <v>0</v>
      </c>
      <c r="H36342" s="1" t="s">
        <v>24511</v>
      </c>
      <c r="I36342" s="1">
        <v>786</v>
      </c>
      <c r="J36342" s="19">
        <v>70202</v>
      </c>
      <c r="K36342" s="1">
        <v>0</v>
      </c>
      <c r="L36342" s="1">
        <v>1</v>
      </c>
      <c r="M36342" s="1">
        <v>0.6</v>
      </c>
      <c r="N36342" s="1">
        <v>1</v>
      </c>
      <c r="O36342" s="7">
        <f>VLOOKUP(J36342,DIM_Products!A:G,6,FALSE) * L36342 * (1-M36342)</f>
        <v>21.712</v>
      </c>
      <c r="P36342" s="7">
        <f t="shared" si="2268"/>
        <v>618.29520000000002</v>
      </c>
      <c r="Q36342" s="13">
        <f t="shared" si="2269"/>
        <v>3.5115912269737821E-2</v>
      </c>
      <c r="R36342" s="7">
        <f t="shared" si="2270"/>
        <v>21.712</v>
      </c>
      <c r="S36342">
        <f t="shared" si="2271"/>
        <v>0</v>
      </c>
      <c r="T36342">
        <v>0</v>
      </c>
      <c r="U36342" s="13">
        <f>1/COUNTIF(B:B,Orders[[#This Row],[Order ID]])</f>
        <v>0.16666666666666666</v>
      </c>
      <c r="V36342">
        <f>IF(SUMIF(F:F,Orders[[#This Row],[DW_Customer]],U:U)&gt;1,1,0)</f>
        <v>1</v>
      </c>
    </row>
    <row r="36343" spans="1:22" x14ac:dyDescent="0.35">
      <c r="A36343">
        <v>60436</v>
      </c>
      <c r="B36343" s="1" t="s">
        <v>18370</v>
      </c>
      <c r="C36343" s="2">
        <v>41477</v>
      </c>
      <c r="D36343" s="2">
        <v>41477</v>
      </c>
      <c r="E36343" s="1" t="s">
        <v>26364</v>
      </c>
      <c r="F36343" s="1">
        <v>101104</v>
      </c>
      <c r="G36343" s="15">
        <v>0</v>
      </c>
      <c r="H36343" s="1" t="s">
        <v>24511</v>
      </c>
      <c r="I36343" s="1">
        <v>786</v>
      </c>
      <c r="J36343" s="19">
        <v>70099</v>
      </c>
      <c r="K36343" s="1">
        <v>0</v>
      </c>
      <c r="L36343" s="1">
        <v>4</v>
      </c>
      <c r="M36343" s="1">
        <v>0.6</v>
      </c>
      <c r="N36343" s="1">
        <v>1</v>
      </c>
      <c r="O36343" s="7">
        <f>VLOOKUP(J36343,DIM_Products!A:G,6,FALSE) * L36343 * (1-M36343)</f>
        <v>186.59840000000003</v>
      </c>
      <c r="P36343" s="7">
        <f t="shared" si="2268"/>
        <v>618.29520000000002</v>
      </c>
      <c r="Q36343" s="13">
        <f t="shared" si="2269"/>
        <v>0.30179500018761268</v>
      </c>
      <c r="R36343" s="7">
        <f t="shared" si="2270"/>
        <v>186.59840000000003</v>
      </c>
      <c r="S36343">
        <f t="shared" si="2271"/>
        <v>0</v>
      </c>
      <c r="T36343">
        <v>0</v>
      </c>
      <c r="U36343" s="13">
        <f>1/COUNTIF(B:B,Orders[[#This Row],[Order ID]])</f>
        <v>0.16666666666666666</v>
      </c>
      <c r="V36343">
        <f>IF(SUMIF(F:F,Orders[[#This Row],[DW_Customer]],U:U)&gt;1,1,0)</f>
        <v>1</v>
      </c>
    </row>
    <row r="36344" spans="1:22" x14ac:dyDescent="0.35">
      <c r="A36344">
        <v>63737</v>
      </c>
      <c r="B36344" s="1" t="s">
        <v>18370</v>
      </c>
      <c r="C36344" s="2">
        <v>41477</v>
      </c>
      <c r="D36344" s="2">
        <v>41477</v>
      </c>
      <c r="E36344" s="1" t="s">
        <v>26364</v>
      </c>
      <c r="F36344" s="1">
        <v>101104</v>
      </c>
      <c r="G36344" s="15">
        <v>0</v>
      </c>
      <c r="H36344" s="1" t="s">
        <v>24511</v>
      </c>
      <c r="I36344" s="1">
        <v>786</v>
      </c>
      <c r="J36344" s="19">
        <v>70690</v>
      </c>
      <c r="K36344" s="1">
        <v>0</v>
      </c>
      <c r="L36344" s="1">
        <v>2</v>
      </c>
      <c r="M36344" s="1">
        <v>0.6</v>
      </c>
      <c r="N36344" s="1">
        <v>1</v>
      </c>
      <c r="O36344" s="7">
        <f>VLOOKUP(J36344,DIM_Products!A:G,6,FALSE) * L36344 * (1-M36344)</f>
        <v>5.7887999999999993</v>
      </c>
      <c r="P36344" s="7">
        <f t="shared" si="2268"/>
        <v>618.29520000000002</v>
      </c>
      <c r="Q36344" s="13">
        <f t="shared" si="2269"/>
        <v>9.3625180981511732E-3</v>
      </c>
      <c r="R36344" s="7">
        <f t="shared" si="2270"/>
        <v>5.7887999999999993</v>
      </c>
      <c r="S36344">
        <f t="shared" si="2271"/>
        <v>0</v>
      </c>
      <c r="T36344">
        <v>0</v>
      </c>
      <c r="U36344" s="13">
        <f>1/COUNTIF(B:B,Orders[[#This Row],[Order ID]])</f>
        <v>0.16666666666666666</v>
      </c>
      <c r="V36344">
        <f>IF(SUMIF(F:F,Orders[[#This Row],[DW_Customer]],U:U)&gt;1,1,0)</f>
        <v>1</v>
      </c>
    </row>
    <row r="36345" spans="1:22" x14ac:dyDescent="0.35">
      <c r="A36345">
        <v>64478</v>
      </c>
      <c r="B36345" s="1" t="s">
        <v>18370</v>
      </c>
      <c r="C36345" s="2">
        <v>41477</v>
      </c>
      <c r="D36345" s="2">
        <v>41477</v>
      </c>
      <c r="E36345" s="1" t="s">
        <v>26364</v>
      </c>
      <c r="F36345" s="1">
        <v>101104</v>
      </c>
      <c r="G36345" s="15">
        <v>0</v>
      </c>
      <c r="H36345" s="1" t="s">
        <v>24511</v>
      </c>
      <c r="I36345" s="1">
        <v>786</v>
      </c>
      <c r="J36345" s="19">
        <v>71202</v>
      </c>
      <c r="K36345" s="1">
        <v>0</v>
      </c>
      <c r="L36345" s="1">
        <v>2</v>
      </c>
      <c r="M36345" s="1">
        <v>0.6</v>
      </c>
      <c r="N36345" s="1">
        <v>1</v>
      </c>
      <c r="O36345" s="7">
        <f>VLOOKUP(J36345,DIM_Products!A:G,6,FALSE) * L36345 * (1-M36345)</f>
        <v>209.83200000000002</v>
      </c>
      <c r="P36345" s="7">
        <f t="shared" si="2268"/>
        <v>618.29520000000002</v>
      </c>
      <c r="Q36345" s="13">
        <f t="shared" si="2269"/>
        <v>0.33937187285296733</v>
      </c>
      <c r="R36345" s="7">
        <f t="shared" si="2270"/>
        <v>209.83200000000002</v>
      </c>
      <c r="S36345">
        <f t="shared" si="2271"/>
        <v>0</v>
      </c>
      <c r="T36345">
        <v>0</v>
      </c>
      <c r="U36345" s="13">
        <f>1/COUNTIF(B:B,Orders[[#This Row],[Order ID]])</f>
        <v>0.16666666666666666</v>
      </c>
      <c r="V36345">
        <f>IF(SUMIF(F:F,Orders[[#This Row],[DW_Customer]],U:U)&gt;1,1,0)</f>
        <v>1</v>
      </c>
    </row>
    <row r="36346" spans="1:22" x14ac:dyDescent="0.35">
      <c r="A36346">
        <v>67279</v>
      </c>
      <c r="B36346" s="1" t="s">
        <v>18370</v>
      </c>
      <c r="C36346" s="2">
        <v>41477</v>
      </c>
      <c r="D36346" s="2">
        <v>41477</v>
      </c>
      <c r="E36346" s="1" t="s">
        <v>26364</v>
      </c>
      <c r="F36346" s="1">
        <v>101104</v>
      </c>
      <c r="G36346" s="15">
        <v>0</v>
      </c>
      <c r="H36346" s="1" t="s">
        <v>24511</v>
      </c>
      <c r="I36346" s="1">
        <v>786</v>
      </c>
      <c r="J36346" s="19">
        <v>71433</v>
      </c>
      <c r="K36346" s="1">
        <v>0</v>
      </c>
      <c r="L36346" s="1">
        <v>2</v>
      </c>
      <c r="M36346" s="1">
        <v>0.6</v>
      </c>
      <c r="N36346" s="1">
        <v>1</v>
      </c>
      <c r="O36346" s="7">
        <f>VLOOKUP(J36346,DIM_Products!A:G,6,FALSE) * L36346 * (1-M36346)</f>
        <v>136.77600000000001</v>
      </c>
      <c r="P36346" s="7">
        <f t="shared" si="2268"/>
        <v>618.29520000000002</v>
      </c>
      <c r="Q36346" s="13">
        <f t="shared" si="2269"/>
        <v>0.22121472073533807</v>
      </c>
      <c r="R36346" s="7">
        <f t="shared" si="2270"/>
        <v>136.77600000000001</v>
      </c>
      <c r="S36346">
        <f t="shared" si="2271"/>
        <v>0</v>
      </c>
      <c r="T36346">
        <v>0</v>
      </c>
      <c r="U36346" s="13">
        <f>1/COUNTIF(B:B,Orders[[#This Row],[Order ID]])</f>
        <v>0.16666666666666666</v>
      </c>
      <c r="V36346">
        <f>IF(SUMIF(F:F,Orders[[#This Row],[DW_Customer]],U:U)&gt;1,1,0)</f>
        <v>1</v>
      </c>
    </row>
    <row r="36347" spans="1:22" x14ac:dyDescent="0.35">
      <c r="A36347">
        <v>69779</v>
      </c>
      <c r="B36347" s="1" t="s">
        <v>18370</v>
      </c>
      <c r="C36347" s="2">
        <v>41477</v>
      </c>
      <c r="D36347" s="2">
        <v>41477</v>
      </c>
      <c r="E36347" s="1" t="s">
        <v>26364</v>
      </c>
      <c r="F36347" s="1">
        <v>101104</v>
      </c>
      <c r="G36347" s="15">
        <v>0</v>
      </c>
      <c r="H36347" s="1" t="s">
        <v>24511</v>
      </c>
      <c r="I36347" s="1">
        <v>786</v>
      </c>
      <c r="J36347" s="19">
        <v>70096</v>
      </c>
      <c r="K36347" s="1">
        <v>0</v>
      </c>
      <c r="L36347" s="1">
        <v>1</v>
      </c>
      <c r="M36347" s="1">
        <v>0.6</v>
      </c>
      <c r="N36347" s="1">
        <v>1</v>
      </c>
      <c r="O36347" s="7">
        <f>VLOOKUP(J36347,DIM_Products!A:G,6,FALSE) * L36347 * (1-M36347)</f>
        <v>57.588000000000001</v>
      </c>
      <c r="P36347" s="7">
        <f t="shared" si="2268"/>
        <v>618.29520000000002</v>
      </c>
      <c r="Q36347" s="13">
        <f t="shared" si="2269"/>
        <v>9.3139975856192964E-2</v>
      </c>
      <c r="R36347" s="7">
        <f t="shared" si="2270"/>
        <v>57.588000000000001</v>
      </c>
      <c r="S36347">
        <f t="shared" si="2271"/>
        <v>0</v>
      </c>
      <c r="T36347">
        <v>0</v>
      </c>
      <c r="U36347" s="13">
        <f>1/COUNTIF(B:B,Orders[[#This Row],[Order ID]])</f>
        <v>0.16666666666666666</v>
      </c>
      <c r="V36347">
        <f>IF(SUMIF(F:F,Orders[[#This Row],[DW_Customer]],U:U)&gt;1,1,0)</f>
        <v>1</v>
      </c>
    </row>
    <row r="36348" spans="1:22" x14ac:dyDescent="0.35">
      <c r="A36348">
        <v>67541</v>
      </c>
      <c r="B36348" s="1" t="s">
        <v>22235</v>
      </c>
      <c r="C36348" s="2">
        <v>41522</v>
      </c>
      <c r="D36348" s="2">
        <v>41525</v>
      </c>
      <c r="E36348" s="1" t="s">
        <v>24502</v>
      </c>
      <c r="F36348" s="1">
        <v>101312</v>
      </c>
      <c r="G36348" s="15">
        <v>0</v>
      </c>
      <c r="H36348" s="1" t="s">
        <v>24510</v>
      </c>
      <c r="I36348" s="1">
        <v>0</v>
      </c>
      <c r="J36348" s="19">
        <v>70636</v>
      </c>
      <c r="K36348" s="1">
        <v>0</v>
      </c>
      <c r="L36348" s="1">
        <v>1</v>
      </c>
      <c r="M36348" s="1">
        <v>0.6</v>
      </c>
      <c r="N36348" s="1">
        <v>1</v>
      </c>
      <c r="O36348" s="7">
        <f>VLOOKUP(J36348,DIM_Products!A:G,6,FALSE) * L36348 * (1-M36348)</f>
        <v>111.92400000000001</v>
      </c>
      <c r="P36348" s="7">
        <f t="shared" si="2268"/>
        <v>111.92400000000001</v>
      </c>
      <c r="Q36348" s="13">
        <f t="shared" si="2269"/>
        <v>1</v>
      </c>
      <c r="R36348" s="7">
        <f t="shared" si="2270"/>
        <v>111.92400000000001</v>
      </c>
      <c r="S36348">
        <f t="shared" si="2271"/>
        <v>3</v>
      </c>
      <c r="T36348">
        <v>1</v>
      </c>
      <c r="U36348" s="13">
        <f>1/COUNTIF(B:B,Orders[[#This Row],[Order ID]])</f>
        <v>1</v>
      </c>
      <c r="V36348">
        <f>IF(SUMIF(F:F,Orders[[#This Row],[DW_Customer]],U:U)&gt;1,1,0)</f>
        <v>1</v>
      </c>
    </row>
    <row r="36349" spans="1:22" x14ac:dyDescent="0.35">
      <c r="A36349">
        <v>64462</v>
      </c>
      <c r="B36349" s="1" t="s">
        <v>23990</v>
      </c>
      <c r="C36349" s="2">
        <v>41565</v>
      </c>
      <c r="D36349" s="2">
        <v>41566</v>
      </c>
      <c r="E36349" s="1" t="s">
        <v>24502</v>
      </c>
      <c r="F36349" s="1">
        <v>101310</v>
      </c>
      <c r="G36349" s="15">
        <v>0</v>
      </c>
      <c r="H36349" s="1" t="s">
        <v>24510</v>
      </c>
      <c r="I36349" s="1">
        <v>0</v>
      </c>
      <c r="J36349" s="19">
        <v>70750</v>
      </c>
      <c r="K36349" s="1">
        <v>15</v>
      </c>
      <c r="L36349" s="1">
        <v>1</v>
      </c>
      <c r="M36349" s="1">
        <v>0.6</v>
      </c>
      <c r="N36349" s="1">
        <v>1</v>
      </c>
      <c r="O36349" s="7">
        <f>VLOOKUP(J36349,DIM_Products!A:G,6,FALSE) * L36349 * (1-M36349)</f>
        <v>2.6280000000000001</v>
      </c>
      <c r="P36349" s="7">
        <f t="shared" si="2268"/>
        <v>2.6280000000000001</v>
      </c>
      <c r="Q36349" s="13">
        <f t="shared" si="2269"/>
        <v>1</v>
      </c>
      <c r="R36349" s="7">
        <f t="shared" si="2270"/>
        <v>17.628</v>
      </c>
      <c r="S36349">
        <f t="shared" si="2271"/>
        <v>1</v>
      </c>
      <c r="T36349">
        <v>1</v>
      </c>
      <c r="U36349" s="13">
        <f>1/COUNTIF(B:B,Orders[[#This Row],[Order ID]])</f>
        <v>1</v>
      </c>
      <c r="V36349">
        <f>IF(SUMIF(F:F,Orders[[#This Row],[DW_Customer]],U:U)&gt;1,1,0)</f>
        <v>1</v>
      </c>
    </row>
    <row r="36350" spans="1:22" x14ac:dyDescent="0.35">
      <c r="A36350">
        <v>47206</v>
      </c>
      <c r="B36350" s="1" t="s">
        <v>17572</v>
      </c>
      <c r="C36350" s="2">
        <v>41487</v>
      </c>
      <c r="D36350" s="2">
        <v>41487</v>
      </c>
      <c r="E36350" s="1" t="s">
        <v>26364</v>
      </c>
      <c r="F36350" s="1">
        <v>101190</v>
      </c>
      <c r="G36350" s="15">
        <v>0</v>
      </c>
      <c r="H36350" s="1" t="s">
        <v>24511</v>
      </c>
      <c r="I36350" s="1">
        <v>26</v>
      </c>
      <c r="J36350" s="19">
        <v>70780</v>
      </c>
      <c r="K36350" s="1">
        <v>0</v>
      </c>
      <c r="L36350" s="1">
        <v>2</v>
      </c>
      <c r="M36350" s="1">
        <v>0.6</v>
      </c>
      <c r="N36350" s="1">
        <v>1</v>
      </c>
      <c r="O36350" s="7">
        <f>VLOOKUP(J36350,DIM_Products!A:G,6,FALSE) * L36350 * (1-M36350)</f>
        <v>7.2240000000000002</v>
      </c>
      <c r="P36350" s="7">
        <f t="shared" si="2268"/>
        <v>66.739200000000011</v>
      </c>
      <c r="Q36350" s="13">
        <f t="shared" si="2269"/>
        <v>0.1082422324510932</v>
      </c>
      <c r="R36350" s="7">
        <f t="shared" si="2270"/>
        <v>7.2240000000000002</v>
      </c>
      <c r="S36350">
        <f t="shared" si="2271"/>
        <v>0</v>
      </c>
      <c r="T36350">
        <v>0</v>
      </c>
      <c r="U36350" s="13">
        <f>1/COUNTIF(B:B,Orders[[#This Row],[Order ID]])</f>
        <v>0.25</v>
      </c>
      <c r="V36350">
        <f>IF(SUMIF(F:F,Orders[[#This Row],[DW_Customer]],U:U)&gt;1,1,0)</f>
        <v>1</v>
      </c>
    </row>
    <row r="36351" spans="1:22" x14ac:dyDescent="0.35">
      <c r="A36351">
        <v>48590</v>
      </c>
      <c r="B36351" s="1" t="s">
        <v>17572</v>
      </c>
      <c r="C36351" s="2">
        <v>41487</v>
      </c>
      <c r="D36351" s="2">
        <v>41487</v>
      </c>
      <c r="E36351" s="1" t="s">
        <v>26364</v>
      </c>
      <c r="F36351" s="1">
        <v>101190</v>
      </c>
      <c r="G36351" s="15">
        <v>0</v>
      </c>
      <c r="H36351" s="1" t="s">
        <v>24511</v>
      </c>
      <c r="I36351" s="1">
        <v>26</v>
      </c>
      <c r="J36351" s="19">
        <v>70357</v>
      </c>
      <c r="K36351" s="1">
        <v>0</v>
      </c>
      <c r="L36351" s="1">
        <v>2</v>
      </c>
      <c r="M36351" s="1">
        <v>0.6</v>
      </c>
      <c r="N36351" s="1">
        <v>1</v>
      </c>
      <c r="O36351" s="7">
        <f>VLOOKUP(J36351,DIM_Products!A:G,6,FALSE) * L36351 * (1-M36351)</f>
        <v>12.787200000000004</v>
      </c>
      <c r="P36351" s="7">
        <f t="shared" si="2268"/>
        <v>66.739200000000011</v>
      </c>
      <c r="Q36351" s="13">
        <f t="shared" si="2269"/>
        <v>0.19159953970080554</v>
      </c>
      <c r="R36351" s="7">
        <f t="shared" si="2270"/>
        <v>12.787200000000004</v>
      </c>
      <c r="S36351">
        <f t="shared" si="2271"/>
        <v>0</v>
      </c>
      <c r="T36351">
        <v>0</v>
      </c>
      <c r="U36351" s="13">
        <f>1/COUNTIF(B:B,Orders[[#This Row],[Order ID]])</f>
        <v>0.25</v>
      </c>
      <c r="V36351">
        <f>IF(SUMIF(F:F,Orders[[#This Row],[DW_Customer]],U:U)&gt;1,1,0)</f>
        <v>1</v>
      </c>
    </row>
    <row r="36352" spans="1:22" x14ac:dyDescent="0.35">
      <c r="A36352">
        <v>48966</v>
      </c>
      <c r="B36352" s="1" t="s">
        <v>17572</v>
      </c>
      <c r="C36352" s="2">
        <v>41487</v>
      </c>
      <c r="D36352" s="2">
        <v>41487</v>
      </c>
      <c r="E36352" s="1" t="s">
        <v>26364</v>
      </c>
      <c r="F36352" s="1">
        <v>101190</v>
      </c>
      <c r="G36352" s="15">
        <v>0</v>
      </c>
      <c r="H36352" s="1" t="s">
        <v>24511</v>
      </c>
      <c r="I36352" s="1">
        <v>26</v>
      </c>
      <c r="J36352" s="19">
        <v>70843</v>
      </c>
      <c r="K36352" s="1">
        <v>0</v>
      </c>
      <c r="L36352" s="1">
        <v>1</v>
      </c>
      <c r="M36352" s="1">
        <v>0.6</v>
      </c>
      <c r="N36352" s="1">
        <v>1</v>
      </c>
      <c r="O36352" s="7">
        <f>VLOOKUP(J36352,DIM_Products!A:G,6,FALSE) * L36352 * (1-M36352)</f>
        <v>5.3759999999999994</v>
      </c>
      <c r="P36352" s="7">
        <f t="shared" si="2268"/>
        <v>66.739200000000011</v>
      </c>
      <c r="Q36352" s="13">
        <f t="shared" si="2269"/>
        <v>8.055235903337167E-2</v>
      </c>
      <c r="R36352" s="7">
        <f t="shared" si="2270"/>
        <v>5.3759999999999994</v>
      </c>
      <c r="S36352">
        <f t="shared" si="2271"/>
        <v>0</v>
      </c>
      <c r="T36352">
        <v>0</v>
      </c>
      <c r="U36352" s="13">
        <f>1/COUNTIF(B:B,Orders[[#This Row],[Order ID]])</f>
        <v>0.25</v>
      </c>
      <c r="V36352">
        <f>IF(SUMIF(F:F,Orders[[#This Row],[DW_Customer]],U:U)&gt;1,1,0)</f>
        <v>1</v>
      </c>
    </row>
    <row r="36353" spans="1:22" x14ac:dyDescent="0.35">
      <c r="A36353">
        <v>68842</v>
      </c>
      <c r="B36353" s="1" t="s">
        <v>17572</v>
      </c>
      <c r="C36353" s="2">
        <v>41487</v>
      </c>
      <c r="D36353" s="2">
        <v>41487</v>
      </c>
      <c r="E36353" s="1" t="s">
        <v>26364</v>
      </c>
      <c r="F36353" s="1">
        <v>101190</v>
      </c>
      <c r="G36353" s="15">
        <v>0</v>
      </c>
      <c r="H36353" s="1" t="s">
        <v>24511</v>
      </c>
      <c r="I36353" s="1">
        <v>26</v>
      </c>
      <c r="J36353" s="19">
        <v>71134</v>
      </c>
      <c r="K36353" s="1">
        <v>0</v>
      </c>
      <c r="L36353" s="1">
        <v>1</v>
      </c>
      <c r="M36353" s="1">
        <v>0.6</v>
      </c>
      <c r="N36353" s="1">
        <v>1</v>
      </c>
      <c r="O36353" s="7">
        <f>VLOOKUP(J36353,DIM_Products!A:G,6,FALSE) * L36353 * (1-M36353)</f>
        <v>41.352000000000004</v>
      </c>
      <c r="P36353" s="7">
        <f t="shared" si="2268"/>
        <v>66.739200000000011</v>
      </c>
      <c r="Q36353" s="13">
        <f t="shared" si="2269"/>
        <v>0.61960586881472957</v>
      </c>
      <c r="R36353" s="7">
        <f t="shared" si="2270"/>
        <v>41.352000000000004</v>
      </c>
      <c r="S36353">
        <f t="shared" si="2271"/>
        <v>0</v>
      </c>
      <c r="T36353">
        <v>0</v>
      </c>
      <c r="U36353" s="13">
        <f>1/COUNTIF(B:B,Orders[[#This Row],[Order ID]])</f>
        <v>0.25</v>
      </c>
      <c r="V36353">
        <f>IF(SUMIF(F:F,Orders[[#This Row],[DW_Customer]],U:U)&gt;1,1,0)</f>
        <v>1</v>
      </c>
    </row>
    <row r="36354" spans="1:22" x14ac:dyDescent="0.35">
      <c r="A36354">
        <v>36379</v>
      </c>
      <c r="B36354" s="1" t="s">
        <v>10697</v>
      </c>
      <c r="C36354" s="2">
        <v>41465</v>
      </c>
      <c r="D36354" s="2">
        <v>41465</v>
      </c>
      <c r="E36354" s="1" t="s">
        <v>26364</v>
      </c>
      <c r="F36354" s="1">
        <v>100874</v>
      </c>
      <c r="G36354" s="15">
        <v>0</v>
      </c>
      <c r="H36354" s="1" t="s">
        <v>24511</v>
      </c>
      <c r="I36354" s="1">
        <v>39</v>
      </c>
      <c r="J36354" s="19">
        <v>71065</v>
      </c>
      <c r="K36354" s="1">
        <v>0</v>
      </c>
      <c r="L36354" s="1">
        <v>6</v>
      </c>
      <c r="M36354" s="1">
        <v>0.6</v>
      </c>
      <c r="N36354" s="1">
        <v>1</v>
      </c>
      <c r="O36354" s="7">
        <f>VLOOKUP(J36354,DIM_Products!A:G,6,FALSE) * L36354 * (1-M36354)</f>
        <v>42.336000000000006</v>
      </c>
      <c r="P36354" s="7">
        <f t="shared" ref="P36354:P36417" si="2272">SUMIF(B:B,B:B,O:O)</f>
        <v>42.336000000000006</v>
      </c>
      <c r="Q36354" s="13">
        <f t="shared" ref="Q36354:Q36417" si="2273">O36354/P36354</f>
        <v>1</v>
      </c>
      <c r="R36354" s="7">
        <f t="shared" ref="R36354:R36417" si="2274">O36354+Q36354*K36354</f>
        <v>42.336000000000006</v>
      </c>
      <c r="S36354">
        <f t="shared" ref="S36354:S36417" si="2275">D36354-C36354</f>
        <v>0</v>
      </c>
      <c r="T36354">
        <v>0</v>
      </c>
      <c r="U36354" s="13">
        <f>1/COUNTIF(B:B,Orders[[#This Row],[Order ID]])</f>
        <v>1</v>
      </c>
      <c r="V36354">
        <f>IF(SUMIF(F:F,Orders[[#This Row],[DW_Customer]],U:U)&gt;1,1,0)</f>
        <v>1</v>
      </c>
    </row>
    <row r="36355" spans="1:22" x14ac:dyDescent="0.35">
      <c r="A36355">
        <v>41388</v>
      </c>
      <c r="B36355" s="1" t="s">
        <v>22699</v>
      </c>
      <c r="C36355" s="2">
        <v>41612</v>
      </c>
      <c r="D36355" s="2">
        <v>41616</v>
      </c>
      <c r="E36355" s="1" t="s">
        <v>24503</v>
      </c>
      <c r="F36355" s="1">
        <v>101076</v>
      </c>
      <c r="G36355" s="15">
        <v>0</v>
      </c>
      <c r="H36355" s="1" t="s">
        <v>24510</v>
      </c>
      <c r="I36355" s="1">
        <v>0</v>
      </c>
      <c r="J36355" s="19">
        <v>70691</v>
      </c>
      <c r="K36355" s="1">
        <v>0</v>
      </c>
      <c r="L36355" s="1">
        <v>4</v>
      </c>
      <c r="M36355" s="1">
        <v>0.6</v>
      </c>
      <c r="N36355" s="1">
        <v>1</v>
      </c>
      <c r="O36355" s="7">
        <f>VLOOKUP(J36355,DIM_Products!A:G,6,FALSE) * L36355 * (1-M36355)</f>
        <v>18.239999999999995</v>
      </c>
      <c r="P36355" s="7">
        <f t="shared" si="2272"/>
        <v>18.239999999999995</v>
      </c>
      <c r="Q36355" s="13">
        <f t="shared" si="2273"/>
        <v>1</v>
      </c>
      <c r="R36355" s="7">
        <f t="shared" si="2274"/>
        <v>18.239999999999995</v>
      </c>
      <c r="S36355">
        <f t="shared" si="2275"/>
        <v>4</v>
      </c>
      <c r="T36355">
        <v>0</v>
      </c>
      <c r="U36355" s="13">
        <f>1/COUNTIF(B:B,Orders[[#This Row],[Order ID]])</f>
        <v>1</v>
      </c>
      <c r="V36355">
        <f>IF(SUMIF(F:F,Orders[[#This Row],[DW_Customer]],U:U)&gt;1,1,0)</f>
        <v>1</v>
      </c>
    </row>
    <row r="36356" spans="1:22" x14ac:dyDescent="0.35">
      <c r="A36356">
        <v>68380</v>
      </c>
      <c r="B36356" s="1" t="s">
        <v>23512</v>
      </c>
      <c r="C36356" s="2">
        <v>41417</v>
      </c>
      <c r="D36356" s="2">
        <v>41417</v>
      </c>
      <c r="E36356" s="1" t="s">
        <v>26364</v>
      </c>
      <c r="F36356" s="1">
        <v>101439</v>
      </c>
      <c r="G36356" s="15">
        <v>0</v>
      </c>
      <c r="H36356" s="1" t="s">
        <v>24511</v>
      </c>
      <c r="I36356" s="1">
        <v>621</v>
      </c>
      <c r="J36356" s="19">
        <v>70339</v>
      </c>
      <c r="K36356" s="1">
        <v>0</v>
      </c>
      <c r="L36356" s="1">
        <v>4</v>
      </c>
      <c r="M36356" s="1">
        <v>0.6</v>
      </c>
      <c r="N36356" s="1">
        <v>1</v>
      </c>
      <c r="O36356" s="7">
        <f>VLOOKUP(J36356,DIM_Products!A:G,6,FALSE) * L36356 * (1-M36356)</f>
        <v>92.975999999999999</v>
      </c>
      <c r="P36356" s="7">
        <f t="shared" si="2272"/>
        <v>92.975999999999999</v>
      </c>
      <c r="Q36356" s="13">
        <f t="shared" si="2273"/>
        <v>1</v>
      </c>
      <c r="R36356" s="7">
        <f t="shared" si="2274"/>
        <v>92.975999999999999</v>
      </c>
      <c r="S36356">
        <f t="shared" si="2275"/>
        <v>0</v>
      </c>
      <c r="T36356">
        <v>0</v>
      </c>
      <c r="U36356" s="13">
        <f>1/COUNTIF(B:B,Orders[[#This Row],[Order ID]])</f>
        <v>1</v>
      </c>
      <c r="V36356">
        <f>IF(SUMIF(F:F,Orders[[#This Row],[DW_Customer]],U:U)&gt;1,1,0)</f>
        <v>1</v>
      </c>
    </row>
    <row r="36357" spans="1:22" x14ac:dyDescent="0.35">
      <c r="A36357">
        <v>49035</v>
      </c>
      <c r="B36357" s="1" t="s">
        <v>14926</v>
      </c>
      <c r="C36357" s="2">
        <v>41438</v>
      </c>
      <c r="D36357" s="2">
        <v>41438</v>
      </c>
      <c r="E36357" s="1" t="s">
        <v>26364</v>
      </c>
      <c r="F36357" s="1">
        <v>101045</v>
      </c>
      <c r="G36357" s="15">
        <v>0</v>
      </c>
      <c r="H36357" s="1" t="s">
        <v>24511</v>
      </c>
      <c r="I36357" s="1">
        <v>931</v>
      </c>
      <c r="J36357" s="19">
        <v>70516</v>
      </c>
      <c r="K36357" s="1">
        <v>0</v>
      </c>
      <c r="L36357" s="1">
        <v>2</v>
      </c>
      <c r="M36357" s="1">
        <v>0.6</v>
      </c>
      <c r="N36357" s="1">
        <v>1</v>
      </c>
      <c r="O36357" s="7">
        <f>VLOOKUP(J36357,DIM_Products!A:G,6,FALSE) * L36357 * (1-M36357)</f>
        <v>687.24</v>
      </c>
      <c r="P36357" s="7">
        <f t="shared" si="2272"/>
        <v>1282.4723999999999</v>
      </c>
      <c r="Q36357" s="13">
        <f t="shared" si="2273"/>
        <v>0.53587118132132905</v>
      </c>
      <c r="R36357" s="7">
        <f t="shared" si="2274"/>
        <v>687.24</v>
      </c>
      <c r="S36357">
        <f t="shared" si="2275"/>
        <v>0</v>
      </c>
      <c r="T36357">
        <v>1</v>
      </c>
      <c r="U36357" s="13">
        <f>1/COUNTIF(B:B,Orders[[#This Row],[Order ID]])</f>
        <v>0.1111111111111111</v>
      </c>
      <c r="V36357">
        <f>IF(SUMIF(F:F,Orders[[#This Row],[DW_Customer]],U:U)&gt;1,1,0)</f>
        <v>1</v>
      </c>
    </row>
    <row r="36358" spans="1:22" x14ac:dyDescent="0.35">
      <c r="A36358">
        <v>58519</v>
      </c>
      <c r="B36358" s="1" t="s">
        <v>14926</v>
      </c>
      <c r="C36358" s="2">
        <v>41438</v>
      </c>
      <c r="D36358" s="2">
        <v>41438</v>
      </c>
      <c r="E36358" s="1" t="s">
        <v>26364</v>
      </c>
      <c r="F36358" s="1">
        <v>101045</v>
      </c>
      <c r="G36358" s="15">
        <v>0</v>
      </c>
      <c r="H36358" s="1" t="s">
        <v>24511</v>
      </c>
      <c r="I36358" s="1">
        <v>931</v>
      </c>
      <c r="J36358" s="19">
        <v>70853</v>
      </c>
      <c r="K36358" s="1">
        <v>0</v>
      </c>
      <c r="L36358" s="1">
        <v>2</v>
      </c>
      <c r="M36358" s="1">
        <v>0.6</v>
      </c>
      <c r="N36358" s="1">
        <v>1</v>
      </c>
      <c r="O36358" s="7">
        <f>VLOOKUP(J36358,DIM_Products!A:G,6,FALSE) * L36358 * (1-M36358)</f>
        <v>11.952000000000002</v>
      </c>
      <c r="P36358" s="7">
        <f t="shared" si="2272"/>
        <v>1282.4723999999999</v>
      </c>
      <c r="Q36358" s="13">
        <f t="shared" si="2273"/>
        <v>9.3194988055883329E-3</v>
      </c>
      <c r="R36358" s="7">
        <f t="shared" si="2274"/>
        <v>11.952000000000002</v>
      </c>
      <c r="S36358">
        <f t="shared" si="2275"/>
        <v>0</v>
      </c>
      <c r="T36358">
        <v>1</v>
      </c>
      <c r="U36358" s="13">
        <f>1/COUNTIF(B:B,Orders[[#This Row],[Order ID]])</f>
        <v>0.1111111111111111</v>
      </c>
      <c r="V36358">
        <f>IF(SUMIF(F:F,Orders[[#This Row],[DW_Customer]],U:U)&gt;1,1,0)</f>
        <v>1</v>
      </c>
    </row>
    <row r="36359" spans="1:22" x14ac:dyDescent="0.35">
      <c r="A36359">
        <v>59676</v>
      </c>
      <c r="B36359" s="1" t="s">
        <v>14926</v>
      </c>
      <c r="C36359" s="2">
        <v>41438</v>
      </c>
      <c r="D36359" s="2">
        <v>41438</v>
      </c>
      <c r="E36359" s="1" t="s">
        <v>26364</v>
      </c>
      <c r="F36359" s="1">
        <v>101045</v>
      </c>
      <c r="G36359" s="15">
        <v>0</v>
      </c>
      <c r="H36359" s="1" t="s">
        <v>24511</v>
      </c>
      <c r="I36359" s="1">
        <v>931</v>
      </c>
      <c r="J36359" s="19">
        <v>70963</v>
      </c>
      <c r="K36359" s="1">
        <v>0</v>
      </c>
      <c r="L36359" s="1">
        <v>1</v>
      </c>
      <c r="M36359" s="1">
        <v>0.6</v>
      </c>
      <c r="N36359" s="1">
        <v>1</v>
      </c>
      <c r="O36359" s="7">
        <f>VLOOKUP(J36359,DIM_Products!A:G,6,FALSE) * L36359 * (1-M36359)</f>
        <v>5.9440000000000008</v>
      </c>
      <c r="P36359" s="7">
        <f t="shared" si="2272"/>
        <v>1282.4723999999999</v>
      </c>
      <c r="Q36359" s="13">
        <f t="shared" si="2273"/>
        <v>4.6347975987631402E-3</v>
      </c>
      <c r="R36359" s="7">
        <f t="shared" si="2274"/>
        <v>5.9440000000000008</v>
      </c>
      <c r="S36359">
        <f t="shared" si="2275"/>
        <v>0</v>
      </c>
      <c r="T36359">
        <v>1</v>
      </c>
      <c r="U36359" s="13">
        <f>1/COUNTIF(B:B,Orders[[#This Row],[Order ID]])</f>
        <v>0.1111111111111111</v>
      </c>
      <c r="V36359">
        <f>IF(SUMIF(F:F,Orders[[#This Row],[DW_Customer]],U:U)&gt;1,1,0)</f>
        <v>1</v>
      </c>
    </row>
    <row r="36360" spans="1:22" x14ac:dyDescent="0.35">
      <c r="A36360">
        <v>60330</v>
      </c>
      <c r="B36360" s="1" t="s">
        <v>14926</v>
      </c>
      <c r="C36360" s="2">
        <v>41438</v>
      </c>
      <c r="D36360" s="2">
        <v>41438</v>
      </c>
      <c r="E36360" s="1" t="s">
        <v>26364</v>
      </c>
      <c r="F36360" s="1">
        <v>101045</v>
      </c>
      <c r="G36360" s="15">
        <v>0</v>
      </c>
      <c r="H36360" s="1" t="s">
        <v>24511</v>
      </c>
      <c r="I36360" s="1">
        <v>931</v>
      </c>
      <c r="J36360" s="19">
        <v>70180</v>
      </c>
      <c r="K36360" s="1">
        <v>0</v>
      </c>
      <c r="L36360" s="1">
        <v>1</v>
      </c>
      <c r="M36360" s="1">
        <v>0.6</v>
      </c>
      <c r="N36360" s="1">
        <v>1</v>
      </c>
      <c r="O36360" s="7">
        <f>VLOOKUP(J36360,DIM_Products!A:G,6,FALSE) * L36360 * (1-M36360)</f>
        <v>97.591999999999999</v>
      </c>
      <c r="P36360" s="7">
        <f t="shared" si="2272"/>
        <v>1282.4723999999999</v>
      </c>
      <c r="Q36360" s="13">
        <f t="shared" si="2273"/>
        <v>7.6096764343622531E-2</v>
      </c>
      <c r="R36360" s="7">
        <f t="shared" si="2274"/>
        <v>97.591999999999999</v>
      </c>
      <c r="S36360">
        <f t="shared" si="2275"/>
        <v>0</v>
      </c>
      <c r="T36360">
        <v>1</v>
      </c>
      <c r="U36360" s="13">
        <f>1/COUNTIF(B:B,Orders[[#This Row],[Order ID]])</f>
        <v>0.1111111111111111</v>
      </c>
      <c r="V36360">
        <f>IF(SUMIF(F:F,Orders[[#This Row],[DW_Customer]],U:U)&gt;1,1,0)</f>
        <v>1</v>
      </c>
    </row>
    <row r="36361" spans="1:22" x14ac:dyDescent="0.35">
      <c r="A36361">
        <v>63678</v>
      </c>
      <c r="B36361" s="1" t="s">
        <v>14926</v>
      </c>
      <c r="C36361" s="2">
        <v>41438</v>
      </c>
      <c r="D36361" s="2">
        <v>41438</v>
      </c>
      <c r="E36361" s="1" t="s">
        <v>26364</v>
      </c>
      <c r="F36361" s="1">
        <v>101045</v>
      </c>
      <c r="G36361" s="15">
        <v>0</v>
      </c>
      <c r="H36361" s="1" t="s">
        <v>24511</v>
      </c>
      <c r="I36361" s="1">
        <v>931</v>
      </c>
      <c r="J36361" s="19">
        <v>70338</v>
      </c>
      <c r="K36361" s="1">
        <v>0</v>
      </c>
      <c r="L36361" s="1">
        <v>2</v>
      </c>
      <c r="M36361" s="1">
        <v>0.6</v>
      </c>
      <c r="N36361" s="1">
        <v>1</v>
      </c>
      <c r="O36361" s="7">
        <f>VLOOKUP(J36361,DIM_Products!A:G,6,FALSE) * L36361 * (1-M36361)</f>
        <v>7.6224000000000007</v>
      </c>
      <c r="P36361" s="7">
        <f t="shared" si="2272"/>
        <v>1282.4723999999999</v>
      </c>
      <c r="Q36361" s="13">
        <f t="shared" si="2273"/>
        <v>5.943519720190471E-3</v>
      </c>
      <c r="R36361" s="7">
        <f t="shared" si="2274"/>
        <v>7.6224000000000007</v>
      </c>
      <c r="S36361">
        <f t="shared" si="2275"/>
        <v>0</v>
      </c>
      <c r="T36361">
        <v>1</v>
      </c>
      <c r="U36361" s="13">
        <f>1/COUNTIF(B:B,Orders[[#This Row],[Order ID]])</f>
        <v>0.1111111111111111</v>
      </c>
      <c r="V36361">
        <f>IF(SUMIF(F:F,Orders[[#This Row],[DW_Customer]],U:U)&gt;1,1,0)</f>
        <v>1</v>
      </c>
    </row>
    <row r="36362" spans="1:22" x14ac:dyDescent="0.35">
      <c r="A36362">
        <v>65827</v>
      </c>
      <c r="B36362" s="1" t="s">
        <v>14926</v>
      </c>
      <c r="C36362" s="2">
        <v>41438</v>
      </c>
      <c r="D36362" s="2">
        <v>41438</v>
      </c>
      <c r="E36362" s="1" t="s">
        <v>26364</v>
      </c>
      <c r="F36362" s="1">
        <v>101045</v>
      </c>
      <c r="G36362" s="15">
        <v>0</v>
      </c>
      <c r="H36362" s="1" t="s">
        <v>24511</v>
      </c>
      <c r="I36362" s="1">
        <v>931</v>
      </c>
      <c r="J36362" s="19">
        <v>71274</v>
      </c>
      <c r="K36362" s="1">
        <v>0</v>
      </c>
      <c r="L36362" s="1">
        <v>1</v>
      </c>
      <c r="M36362" s="1">
        <v>0.6</v>
      </c>
      <c r="N36362" s="1">
        <v>1</v>
      </c>
      <c r="O36362" s="7">
        <f>VLOOKUP(J36362,DIM_Products!A:G,6,FALSE) * L36362 * (1-M36362)</f>
        <v>59.496000000000009</v>
      </c>
      <c r="P36362" s="7">
        <f t="shared" si="2272"/>
        <v>1282.4723999999999</v>
      </c>
      <c r="Q36362" s="13">
        <f t="shared" si="2273"/>
        <v>4.6391641644685698E-2</v>
      </c>
      <c r="R36362" s="7">
        <f t="shared" si="2274"/>
        <v>59.496000000000009</v>
      </c>
      <c r="S36362">
        <f t="shared" si="2275"/>
        <v>0</v>
      </c>
      <c r="T36362">
        <v>1</v>
      </c>
      <c r="U36362" s="13">
        <f>1/COUNTIF(B:B,Orders[[#This Row],[Order ID]])</f>
        <v>0.1111111111111111</v>
      </c>
      <c r="V36362">
        <f>IF(SUMIF(F:F,Orders[[#This Row],[DW_Customer]],U:U)&gt;1,1,0)</f>
        <v>1</v>
      </c>
    </row>
    <row r="36363" spans="1:22" x14ac:dyDescent="0.35">
      <c r="A36363">
        <v>69938</v>
      </c>
      <c r="B36363" s="1" t="s">
        <v>14926</v>
      </c>
      <c r="C36363" s="2">
        <v>41438</v>
      </c>
      <c r="D36363" s="2">
        <v>41438</v>
      </c>
      <c r="E36363" s="1" t="s">
        <v>26364</v>
      </c>
      <c r="F36363" s="1">
        <v>101045</v>
      </c>
      <c r="G36363" s="15">
        <v>0</v>
      </c>
      <c r="H36363" s="1" t="s">
        <v>24511</v>
      </c>
      <c r="I36363" s="1">
        <v>931</v>
      </c>
      <c r="J36363" s="19">
        <v>71218</v>
      </c>
      <c r="K36363" s="1">
        <v>0</v>
      </c>
      <c r="L36363" s="1">
        <v>2</v>
      </c>
      <c r="M36363" s="1">
        <v>0.6</v>
      </c>
      <c r="N36363" s="1">
        <v>1</v>
      </c>
      <c r="O36363" s="7">
        <f>VLOOKUP(J36363,DIM_Products!A:G,6,FALSE) * L36363 * (1-M36363)</f>
        <v>116.4</v>
      </c>
      <c r="P36363" s="7">
        <f t="shared" si="2272"/>
        <v>1282.4723999999999</v>
      </c>
      <c r="Q36363" s="13">
        <f t="shared" si="2273"/>
        <v>9.0762187162858249E-2</v>
      </c>
      <c r="R36363" s="7">
        <f t="shared" si="2274"/>
        <v>116.4</v>
      </c>
      <c r="S36363">
        <f t="shared" si="2275"/>
        <v>0</v>
      </c>
      <c r="T36363">
        <v>1</v>
      </c>
      <c r="U36363" s="13">
        <f>1/COUNTIF(B:B,Orders[[#This Row],[Order ID]])</f>
        <v>0.1111111111111111</v>
      </c>
      <c r="V36363">
        <f>IF(SUMIF(F:F,Orders[[#This Row],[DW_Customer]],U:U)&gt;1,1,0)</f>
        <v>1</v>
      </c>
    </row>
    <row r="36364" spans="1:22" x14ac:dyDescent="0.35">
      <c r="A36364">
        <v>70025</v>
      </c>
      <c r="B36364" s="1" t="s">
        <v>14926</v>
      </c>
      <c r="C36364" s="2">
        <v>41438</v>
      </c>
      <c r="D36364" s="2">
        <v>41438</v>
      </c>
      <c r="E36364" s="1" t="s">
        <v>26364</v>
      </c>
      <c r="F36364" s="1">
        <v>101045</v>
      </c>
      <c r="G36364" s="15">
        <v>0</v>
      </c>
      <c r="H36364" s="1" t="s">
        <v>24511</v>
      </c>
      <c r="I36364" s="1">
        <v>931</v>
      </c>
      <c r="J36364" s="19">
        <v>70384</v>
      </c>
      <c r="K36364" s="1">
        <v>0</v>
      </c>
      <c r="L36364" s="1">
        <v>2</v>
      </c>
      <c r="M36364" s="1">
        <v>0.6</v>
      </c>
      <c r="N36364" s="1">
        <v>1</v>
      </c>
      <c r="O36364" s="7">
        <f>VLOOKUP(J36364,DIM_Products!A:G,6,FALSE) * L36364 * (1-M36364)</f>
        <v>56.784000000000006</v>
      </c>
      <c r="P36364" s="7">
        <f t="shared" si="2272"/>
        <v>1282.4723999999999</v>
      </c>
      <c r="Q36364" s="13">
        <f t="shared" si="2273"/>
        <v>4.4276976253056217E-2</v>
      </c>
      <c r="R36364" s="7">
        <f t="shared" si="2274"/>
        <v>56.784000000000006</v>
      </c>
      <c r="S36364">
        <f t="shared" si="2275"/>
        <v>0</v>
      </c>
      <c r="T36364">
        <v>1</v>
      </c>
      <c r="U36364" s="13">
        <f>1/COUNTIF(B:B,Orders[[#This Row],[Order ID]])</f>
        <v>0.1111111111111111</v>
      </c>
      <c r="V36364">
        <f>IF(SUMIF(F:F,Orders[[#This Row],[DW_Customer]],U:U)&gt;1,1,0)</f>
        <v>1</v>
      </c>
    </row>
    <row r="36365" spans="1:22" x14ac:dyDescent="0.35">
      <c r="A36365">
        <v>70540</v>
      </c>
      <c r="B36365" s="1" t="s">
        <v>14926</v>
      </c>
      <c r="C36365" s="2">
        <v>41438</v>
      </c>
      <c r="D36365" s="2">
        <v>41438</v>
      </c>
      <c r="E36365" s="1" t="s">
        <v>26364</v>
      </c>
      <c r="F36365" s="1">
        <v>101045</v>
      </c>
      <c r="G36365" s="15">
        <v>0</v>
      </c>
      <c r="H36365" s="1" t="s">
        <v>24511</v>
      </c>
      <c r="I36365" s="1">
        <v>931</v>
      </c>
      <c r="J36365" s="19">
        <v>70492</v>
      </c>
      <c r="K36365" s="1">
        <v>0</v>
      </c>
      <c r="L36365" s="1">
        <v>1</v>
      </c>
      <c r="M36365" s="1">
        <v>0.6</v>
      </c>
      <c r="N36365" s="1">
        <v>1</v>
      </c>
      <c r="O36365" s="7">
        <f>VLOOKUP(J36365,DIM_Products!A:G,6,FALSE) * L36365 * (1-M36365)</f>
        <v>239.44199999999998</v>
      </c>
      <c r="P36365" s="7">
        <f t="shared" si="2272"/>
        <v>1282.4723999999999</v>
      </c>
      <c r="Q36365" s="13">
        <f t="shared" si="2273"/>
        <v>0.18670343314990639</v>
      </c>
      <c r="R36365" s="7">
        <f t="shared" si="2274"/>
        <v>239.44199999999998</v>
      </c>
      <c r="S36365">
        <f t="shared" si="2275"/>
        <v>0</v>
      </c>
      <c r="T36365">
        <v>1</v>
      </c>
      <c r="U36365" s="13">
        <f>1/COUNTIF(B:B,Orders[[#This Row],[Order ID]])</f>
        <v>0.1111111111111111</v>
      </c>
      <c r="V36365">
        <f>IF(SUMIF(F:F,Orders[[#This Row],[DW_Customer]],U:U)&gt;1,1,0)</f>
        <v>1</v>
      </c>
    </row>
    <row r="36366" spans="1:22" x14ac:dyDescent="0.35">
      <c r="A36366">
        <v>66195</v>
      </c>
      <c r="B36366" s="1" t="s">
        <v>21063</v>
      </c>
      <c r="C36366" s="2">
        <v>41433</v>
      </c>
      <c r="D36366" s="2">
        <v>41437</v>
      </c>
      <c r="E36366" s="1" t="s">
        <v>24503</v>
      </c>
      <c r="F36366" s="1">
        <v>100793</v>
      </c>
      <c r="G36366" s="15">
        <v>0</v>
      </c>
      <c r="H36366" s="1" t="s">
        <v>24510</v>
      </c>
      <c r="I36366" s="1">
        <v>0</v>
      </c>
      <c r="J36366" s="19">
        <v>70007</v>
      </c>
      <c r="K36366" s="1">
        <v>0</v>
      </c>
      <c r="L36366" s="1">
        <v>2</v>
      </c>
      <c r="M36366" s="1">
        <v>0.6</v>
      </c>
      <c r="N36366" s="1">
        <v>1</v>
      </c>
      <c r="O36366" s="7">
        <f>VLOOKUP(J36366,DIM_Products!A:G,6,FALSE) * L36366 * (1-M36366)</f>
        <v>84.823200000000028</v>
      </c>
      <c r="P36366" s="7">
        <f t="shared" si="2272"/>
        <v>308.67120000000006</v>
      </c>
      <c r="Q36366" s="13">
        <f t="shared" si="2273"/>
        <v>0.27480114762893337</v>
      </c>
      <c r="R36366" s="7">
        <f t="shared" si="2274"/>
        <v>84.823200000000028</v>
      </c>
      <c r="S36366">
        <f t="shared" si="2275"/>
        <v>4</v>
      </c>
      <c r="T36366">
        <v>0</v>
      </c>
      <c r="U36366" s="13">
        <f>1/COUNTIF(B:B,Orders[[#This Row],[Order ID]])</f>
        <v>0.5</v>
      </c>
      <c r="V36366">
        <f>IF(SUMIF(F:F,Orders[[#This Row],[DW_Customer]],U:U)&gt;1,1,0)</f>
        <v>1</v>
      </c>
    </row>
    <row r="36367" spans="1:22" x14ac:dyDescent="0.35">
      <c r="A36367">
        <v>69680</v>
      </c>
      <c r="B36367" s="1" t="s">
        <v>21063</v>
      </c>
      <c r="C36367" s="2">
        <v>41433</v>
      </c>
      <c r="D36367" s="2">
        <v>41437</v>
      </c>
      <c r="E36367" s="1" t="s">
        <v>24503</v>
      </c>
      <c r="F36367" s="1">
        <v>100793</v>
      </c>
      <c r="G36367" s="15">
        <v>0</v>
      </c>
      <c r="H36367" s="1" t="s">
        <v>24510</v>
      </c>
      <c r="I36367" s="1">
        <v>0</v>
      </c>
      <c r="J36367" s="19">
        <v>70636</v>
      </c>
      <c r="K36367" s="1">
        <v>0</v>
      </c>
      <c r="L36367" s="1">
        <v>2</v>
      </c>
      <c r="M36367" s="1">
        <v>0.6</v>
      </c>
      <c r="N36367" s="1">
        <v>1</v>
      </c>
      <c r="O36367" s="7">
        <f>VLOOKUP(J36367,DIM_Products!A:G,6,FALSE) * L36367 * (1-M36367)</f>
        <v>223.84800000000001</v>
      </c>
      <c r="P36367" s="7">
        <f t="shared" si="2272"/>
        <v>308.67120000000006</v>
      </c>
      <c r="Q36367" s="13">
        <f t="shared" si="2273"/>
        <v>0.72519885237106663</v>
      </c>
      <c r="R36367" s="7">
        <f t="shared" si="2274"/>
        <v>223.84800000000001</v>
      </c>
      <c r="S36367">
        <f t="shared" si="2275"/>
        <v>4</v>
      </c>
      <c r="T36367">
        <v>0</v>
      </c>
      <c r="U36367" s="13">
        <f>1/COUNTIF(B:B,Orders[[#This Row],[Order ID]])</f>
        <v>0.5</v>
      </c>
      <c r="V36367">
        <f>IF(SUMIF(F:F,Orders[[#This Row],[DW_Customer]],U:U)&gt;1,1,0)</f>
        <v>1</v>
      </c>
    </row>
    <row r="36368" spans="1:22" x14ac:dyDescent="0.35">
      <c r="A36368">
        <v>56209</v>
      </c>
      <c r="B36368" s="1" t="s">
        <v>19220</v>
      </c>
      <c r="C36368" s="2">
        <v>41443</v>
      </c>
      <c r="D36368" s="2">
        <v>41443</v>
      </c>
      <c r="E36368" s="1" t="s">
        <v>26364</v>
      </c>
      <c r="F36368" s="1">
        <v>100241</v>
      </c>
      <c r="G36368" s="15">
        <v>0</v>
      </c>
      <c r="H36368" s="1" t="s">
        <v>24511</v>
      </c>
      <c r="I36368" s="1">
        <v>985</v>
      </c>
      <c r="J36368" s="19">
        <v>70330</v>
      </c>
      <c r="K36368" s="1">
        <v>0</v>
      </c>
      <c r="L36368" s="1">
        <v>4</v>
      </c>
      <c r="M36368" s="1">
        <v>0.6</v>
      </c>
      <c r="N36368" s="1">
        <v>1</v>
      </c>
      <c r="O36368" s="7">
        <f>VLOOKUP(J36368,DIM_Products!A:G,6,FALSE) * L36368 * (1-M36368)</f>
        <v>45.648000000000003</v>
      </c>
      <c r="P36368" s="7">
        <f t="shared" si="2272"/>
        <v>122.12400000000002</v>
      </c>
      <c r="Q36368" s="13">
        <f t="shared" si="2273"/>
        <v>0.37378402279650186</v>
      </c>
      <c r="R36368" s="7">
        <f t="shared" si="2274"/>
        <v>45.648000000000003</v>
      </c>
      <c r="S36368">
        <f t="shared" si="2275"/>
        <v>0</v>
      </c>
      <c r="T36368">
        <v>1</v>
      </c>
      <c r="U36368" s="13">
        <f>1/COUNTIF(B:B,Orders[[#This Row],[Order ID]])</f>
        <v>0.33333333333333331</v>
      </c>
      <c r="V36368">
        <f>IF(SUMIF(F:F,Orders[[#This Row],[DW_Customer]],U:U)&gt;1,1,0)</f>
        <v>1</v>
      </c>
    </row>
    <row r="36369" spans="1:22" x14ac:dyDescent="0.35">
      <c r="A36369">
        <v>58576</v>
      </c>
      <c r="B36369" s="1" t="s">
        <v>19220</v>
      </c>
      <c r="C36369" s="2">
        <v>41443</v>
      </c>
      <c r="D36369" s="2">
        <v>41443</v>
      </c>
      <c r="E36369" s="1" t="s">
        <v>26364</v>
      </c>
      <c r="F36369" s="1">
        <v>100241</v>
      </c>
      <c r="G36369" s="15">
        <v>0</v>
      </c>
      <c r="H36369" s="1" t="s">
        <v>24511</v>
      </c>
      <c r="I36369" s="1">
        <v>985</v>
      </c>
      <c r="J36369" s="19">
        <v>70705</v>
      </c>
      <c r="K36369" s="1">
        <v>0</v>
      </c>
      <c r="L36369" s="1">
        <v>1</v>
      </c>
      <c r="M36369" s="1">
        <v>0.6</v>
      </c>
      <c r="N36369" s="1">
        <v>1</v>
      </c>
      <c r="O36369" s="7">
        <f>VLOOKUP(J36369,DIM_Products!A:G,6,FALSE) * L36369 * (1-M36369)</f>
        <v>6.7800000000000011</v>
      </c>
      <c r="P36369" s="7">
        <f t="shared" si="2272"/>
        <v>122.12400000000002</v>
      </c>
      <c r="Q36369" s="13">
        <f t="shared" si="2273"/>
        <v>5.5517343028397365E-2</v>
      </c>
      <c r="R36369" s="7">
        <f t="shared" si="2274"/>
        <v>6.7800000000000011</v>
      </c>
      <c r="S36369">
        <f t="shared" si="2275"/>
        <v>0</v>
      </c>
      <c r="T36369">
        <v>1</v>
      </c>
      <c r="U36369" s="13">
        <f>1/COUNTIF(B:B,Orders[[#This Row],[Order ID]])</f>
        <v>0.33333333333333331</v>
      </c>
      <c r="V36369">
        <f>IF(SUMIF(F:F,Orders[[#This Row],[DW_Customer]],U:U)&gt;1,1,0)</f>
        <v>1</v>
      </c>
    </row>
    <row r="36370" spans="1:22" x14ac:dyDescent="0.35">
      <c r="A36370">
        <v>69421</v>
      </c>
      <c r="B36370" s="1" t="s">
        <v>19220</v>
      </c>
      <c r="C36370" s="2">
        <v>41443</v>
      </c>
      <c r="D36370" s="2">
        <v>41443</v>
      </c>
      <c r="E36370" s="1" t="s">
        <v>26364</v>
      </c>
      <c r="F36370" s="1">
        <v>100241</v>
      </c>
      <c r="G36370" s="15">
        <v>0</v>
      </c>
      <c r="H36370" s="1" t="s">
        <v>24511</v>
      </c>
      <c r="I36370" s="1">
        <v>985</v>
      </c>
      <c r="J36370" s="19">
        <v>71376</v>
      </c>
      <c r="K36370" s="1">
        <v>0</v>
      </c>
      <c r="L36370" s="1">
        <v>4</v>
      </c>
      <c r="M36370" s="1">
        <v>0.6</v>
      </c>
      <c r="N36370" s="1">
        <v>1</v>
      </c>
      <c r="O36370" s="7">
        <f>VLOOKUP(J36370,DIM_Products!A:G,6,FALSE) * L36370 * (1-M36370)</f>
        <v>69.696000000000012</v>
      </c>
      <c r="P36370" s="7">
        <f t="shared" si="2272"/>
        <v>122.12400000000002</v>
      </c>
      <c r="Q36370" s="13">
        <f t="shared" si="2273"/>
        <v>0.57069863417510069</v>
      </c>
      <c r="R36370" s="7">
        <f t="shared" si="2274"/>
        <v>69.696000000000012</v>
      </c>
      <c r="S36370">
        <f t="shared" si="2275"/>
        <v>0</v>
      </c>
      <c r="T36370">
        <v>1</v>
      </c>
      <c r="U36370" s="13">
        <f>1/COUNTIF(B:B,Orders[[#This Row],[Order ID]])</f>
        <v>0.33333333333333331</v>
      </c>
      <c r="V36370">
        <f>IF(SUMIF(F:F,Orders[[#This Row],[DW_Customer]],U:U)&gt;1,1,0)</f>
        <v>1</v>
      </c>
    </row>
    <row r="36371" spans="1:22" x14ac:dyDescent="0.35">
      <c r="A36371">
        <v>69299</v>
      </c>
      <c r="B36371" s="1" t="s">
        <v>20203</v>
      </c>
      <c r="C36371" s="2">
        <v>41432</v>
      </c>
      <c r="D36371" s="2">
        <v>41432</v>
      </c>
      <c r="E36371" s="1" t="s">
        <v>26364</v>
      </c>
      <c r="F36371" s="1">
        <v>100132</v>
      </c>
      <c r="G36371" s="15">
        <v>0</v>
      </c>
      <c r="H36371" s="1" t="s">
        <v>24511</v>
      </c>
      <c r="I36371" s="1">
        <v>162</v>
      </c>
      <c r="J36371" s="19">
        <v>71237</v>
      </c>
      <c r="K36371" s="1">
        <v>0</v>
      </c>
      <c r="L36371" s="1">
        <v>2</v>
      </c>
      <c r="M36371" s="1">
        <v>0.6</v>
      </c>
      <c r="N36371" s="1">
        <v>1</v>
      </c>
      <c r="O36371" s="7">
        <f>VLOOKUP(J36371,DIM_Products!A:G,6,FALSE) * L36371 * (1-M36371)</f>
        <v>302.64000000000004</v>
      </c>
      <c r="P36371" s="7">
        <f t="shared" si="2272"/>
        <v>360.67920000000004</v>
      </c>
      <c r="Q36371" s="13">
        <f t="shared" si="2273"/>
        <v>0.83908359561627066</v>
      </c>
      <c r="R36371" s="7">
        <f t="shared" si="2274"/>
        <v>302.64000000000004</v>
      </c>
      <c r="S36371">
        <f t="shared" si="2275"/>
        <v>0</v>
      </c>
      <c r="T36371">
        <v>0</v>
      </c>
      <c r="U36371" s="13">
        <f>1/COUNTIF(B:B,Orders[[#This Row],[Order ID]])</f>
        <v>0.5</v>
      </c>
      <c r="V36371">
        <f>IF(SUMIF(F:F,Orders[[#This Row],[DW_Customer]],U:U)&gt;1,1,0)</f>
        <v>1</v>
      </c>
    </row>
    <row r="36372" spans="1:22" x14ac:dyDescent="0.35">
      <c r="A36372">
        <v>69562</v>
      </c>
      <c r="B36372" s="1" t="s">
        <v>20203</v>
      </c>
      <c r="C36372" s="2">
        <v>41432</v>
      </c>
      <c r="D36372" s="2">
        <v>41432</v>
      </c>
      <c r="E36372" s="1" t="s">
        <v>26364</v>
      </c>
      <c r="F36372" s="1">
        <v>100132</v>
      </c>
      <c r="G36372" s="15">
        <v>0</v>
      </c>
      <c r="H36372" s="1" t="s">
        <v>24511</v>
      </c>
      <c r="I36372" s="1">
        <v>162</v>
      </c>
      <c r="J36372" s="19">
        <v>70259</v>
      </c>
      <c r="K36372" s="1">
        <v>0</v>
      </c>
      <c r="L36372" s="1">
        <v>1</v>
      </c>
      <c r="M36372" s="1">
        <v>0.6</v>
      </c>
      <c r="N36372" s="1">
        <v>1</v>
      </c>
      <c r="O36372" s="7">
        <f>VLOOKUP(J36372,DIM_Products!A:G,6,FALSE) * L36372 * (1-M36372)</f>
        <v>58.039200000000022</v>
      </c>
      <c r="P36372" s="7">
        <f t="shared" si="2272"/>
        <v>360.67920000000004</v>
      </c>
      <c r="Q36372" s="13">
        <f t="shared" si="2273"/>
        <v>0.16091640438372942</v>
      </c>
      <c r="R36372" s="7">
        <f t="shared" si="2274"/>
        <v>58.039200000000022</v>
      </c>
      <c r="S36372">
        <f t="shared" si="2275"/>
        <v>0</v>
      </c>
      <c r="T36372">
        <v>0</v>
      </c>
      <c r="U36372" s="13">
        <f>1/COUNTIF(B:B,Orders[[#This Row],[Order ID]])</f>
        <v>0.5</v>
      </c>
      <c r="V36372">
        <f>IF(SUMIF(F:F,Orders[[#This Row],[DW_Customer]],U:U)&gt;1,1,0)</f>
        <v>1</v>
      </c>
    </row>
    <row r="36373" spans="1:22" x14ac:dyDescent="0.35">
      <c r="A36373">
        <v>60341</v>
      </c>
      <c r="B36373" s="1" t="s">
        <v>20463</v>
      </c>
      <c r="C36373" s="2">
        <v>41519</v>
      </c>
      <c r="D36373" s="2">
        <v>41519</v>
      </c>
      <c r="E36373" s="1" t="s">
        <v>26364</v>
      </c>
      <c r="F36373" s="1">
        <v>101381</v>
      </c>
      <c r="G36373" s="15">
        <v>0</v>
      </c>
      <c r="H36373" s="1" t="s">
        <v>24511</v>
      </c>
      <c r="I36373" s="1">
        <v>640</v>
      </c>
      <c r="J36373" s="19">
        <v>70226</v>
      </c>
      <c r="K36373" s="1">
        <v>0</v>
      </c>
      <c r="L36373" s="1">
        <v>1</v>
      </c>
      <c r="M36373" s="1">
        <v>0.6</v>
      </c>
      <c r="N36373" s="1">
        <v>1</v>
      </c>
      <c r="O36373" s="7">
        <f>VLOOKUP(J36373,DIM_Products!A:G,6,FALSE) * L36373 * (1-M36373)</f>
        <v>126.29599999999999</v>
      </c>
      <c r="P36373" s="7">
        <f t="shared" si="2272"/>
        <v>198.24799999999999</v>
      </c>
      <c r="Q36373" s="13">
        <f t="shared" si="2273"/>
        <v>0.63706065130543565</v>
      </c>
      <c r="R36373" s="7">
        <f t="shared" si="2274"/>
        <v>126.29599999999999</v>
      </c>
      <c r="S36373">
        <f t="shared" si="2275"/>
        <v>0</v>
      </c>
      <c r="T36373">
        <v>0</v>
      </c>
      <c r="U36373" s="13">
        <f>1/COUNTIF(B:B,Orders[[#This Row],[Order ID]])</f>
        <v>0.5</v>
      </c>
      <c r="V36373">
        <f>IF(SUMIF(F:F,Orders[[#This Row],[DW_Customer]],U:U)&gt;1,1,0)</f>
        <v>1</v>
      </c>
    </row>
    <row r="36374" spans="1:22" x14ac:dyDescent="0.35">
      <c r="A36374">
        <v>67317</v>
      </c>
      <c r="B36374" s="1" t="s">
        <v>20463</v>
      </c>
      <c r="C36374" s="2">
        <v>41519</v>
      </c>
      <c r="D36374" s="2">
        <v>41519</v>
      </c>
      <c r="E36374" s="1" t="s">
        <v>26364</v>
      </c>
      <c r="F36374" s="1">
        <v>101381</v>
      </c>
      <c r="G36374" s="15">
        <v>0</v>
      </c>
      <c r="H36374" s="1" t="s">
        <v>24511</v>
      </c>
      <c r="I36374" s="1">
        <v>640</v>
      </c>
      <c r="J36374" s="19">
        <v>70166</v>
      </c>
      <c r="K36374" s="1">
        <v>0</v>
      </c>
      <c r="L36374" s="1">
        <v>2</v>
      </c>
      <c r="M36374" s="1">
        <v>0.6</v>
      </c>
      <c r="N36374" s="1">
        <v>1</v>
      </c>
      <c r="O36374" s="7">
        <f>VLOOKUP(J36374,DIM_Products!A:G,6,FALSE) * L36374 * (1-M36374)</f>
        <v>71.952000000000012</v>
      </c>
      <c r="P36374" s="7">
        <f t="shared" si="2272"/>
        <v>198.24799999999999</v>
      </c>
      <c r="Q36374" s="13">
        <f t="shared" si="2273"/>
        <v>0.36293934869456446</v>
      </c>
      <c r="R36374" s="7">
        <f t="shared" si="2274"/>
        <v>71.952000000000012</v>
      </c>
      <c r="S36374">
        <f t="shared" si="2275"/>
        <v>0</v>
      </c>
      <c r="T36374">
        <v>0</v>
      </c>
      <c r="U36374" s="13">
        <f>1/COUNTIF(B:B,Orders[[#This Row],[Order ID]])</f>
        <v>0.5</v>
      </c>
      <c r="V36374">
        <f>IF(SUMIF(F:F,Orders[[#This Row],[DW_Customer]],U:U)&gt;1,1,0)</f>
        <v>1</v>
      </c>
    </row>
    <row r="36375" spans="1:22" x14ac:dyDescent="0.35">
      <c r="A36375">
        <v>69698</v>
      </c>
      <c r="B36375" s="1" t="s">
        <v>22587</v>
      </c>
      <c r="C36375" s="2">
        <v>41368</v>
      </c>
      <c r="D36375" s="2">
        <v>41371</v>
      </c>
      <c r="E36375" s="1" t="s">
        <v>24501</v>
      </c>
      <c r="F36375" s="1">
        <v>100933</v>
      </c>
      <c r="G36375" s="15">
        <v>0</v>
      </c>
      <c r="H36375" s="1" t="s">
        <v>24510</v>
      </c>
      <c r="I36375" s="1">
        <v>0</v>
      </c>
      <c r="J36375" s="19">
        <v>70625</v>
      </c>
      <c r="K36375" s="1">
        <v>0</v>
      </c>
      <c r="L36375" s="1">
        <v>1</v>
      </c>
      <c r="M36375" s="1">
        <v>0.6</v>
      </c>
      <c r="N36375" s="1">
        <v>1</v>
      </c>
      <c r="O36375" s="7">
        <f>VLOOKUP(J36375,DIM_Products!A:G,6,FALSE) * L36375 * (1-M36375)</f>
        <v>74.34</v>
      </c>
      <c r="P36375" s="7">
        <f t="shared" si="2272"/>
        <v>74.34</v>
      </c>
      <c r="Q36375" s="13">
        <f t="shared" si="2273"/>
        <v>1</v>
      </c>
      <c r="R36375" s="7">
        <f t="shared" si="2274"/>
        <v>74.34</v>
      </c>
      <c r="S36375">
        <f t="shared" si="2275"/>
        <v>3</v>
      </c>
      <c r="T36375">
        <v>1</v>
      </c>
      <c r="U36375" s="13">
        <f>1/COUNTIF(B:B,Orders[[#This Row],[Order ID]])</f>
        <v>1</v>
      </c>
      <c r="V36375">
        <f>IF(SUMIF(F:F,Orders[[#This Row],[DW_Customer]],U:U)&gt;1,1,0)</f>
        <v>1</v>
      </c>
    </row>
    <row r="36376" spans="1:22" x14ac:dyDescent="0.35">
      <c r="A36376">
        <v>69867</v>
      </c>
      <c r="B36376" s="1" t="s">
        <v>24354</v>
      </c>
      <c r="C36376" s="2">
        <v>41338</v>
      </c>
      <c r="D36376" s="2">
        <v>41338</v>
      </c>
      <c r="E36376" s="1" t="s">
        <v>26364</v>
      </c>
      <c r="F36376" s="1">
        <v>100266</v>
      </c>
      <c r="G36376" s="15">
        <v>0</v>
      </c>
      <c r="H36376" s="1" t="s">
        <v>24511</v>
      </c>
      <c r="I36376" s="1">
        <v>695</v>
      </c>
      <c r="J36376" s="19">
        <v>71000</v>
      </c>
      <c r="K36376" s="1">
        <v>0</v>
      </c>
      <c r="L36376" s="1">
        <v>1</v>
      </c>
      <c r="M36376" s="1">
        <v>0.6</v>
      </c>
      <c r="N36376" s="1">
        <v>1</v>
      </c>
      <c r="O36376" s="7">
        <f>VLOOKUP(J36376,DIM_Products!A:G,6,FALSE) * L36376 * (1-M36376)</f>
        <v>19.056000000000001</v>
      </c>
      <c r="P36376" s="7">
        <f t="shared" si="2272"/>
        <v>19.056000000000001</v>
      </c>
      <c r="Q36376" s="13">
        <f t="shared" si="2273"/>
        <v>1</v>
      </c>
      <c r="R36376" s="7">
        <f t="shared" si="2274"/>
        <v>19.056000000000001</v>
      </c>
      <c r="S36376">
        <f t="shared" si="2275"/>
        <v>0</v>
      </c>
      <c r="T36376">
        <v>0</v>
      </c>
      <c r="U36376" s="13">
        <f>1/COUNTIF(B:B,Orders[[#This Row],[Order ID]])</f>
        <v>1</v>
      </c>
      <c r="V36376">
        <f>IF(SUMIF(F:F,Orders[[#This Row],[DW_Customer]],U:U)&gt;1,1,0)</f>
        <v>1</v>
      </c>
    </row>
    <row r="36377" spans="1:22" x14ac:dyDescent="0.35">
      <c r="A36377">
        <v>54876</v>
      </c>
      <c r="B36377" s="1" t="s">
        <v>19904</v>
      </c>
      <c r="C36377" s="2">
        <v>41325</v>
      </c>
      <c r="D36377" s="2">
        <v>41332</v>
      </c>
      <c r="E36377" s="1" t="s">
        <v>24503</v>
      </c>
      <c r="F36377" s="1">
        <v>101117</v>
      </c>
      <c r="G36377" s="15">
        <v>0</v>
      </c>
      <c r="H36377" s="1" t="s">
        <v>24510</v>
      </c>
      <c r="I36377" s="1">
        <v>0</v>
      </c>
      <c r="J36377" s="19">
        <v>71016</v>
      </c>
      <c r="K36377" s="1">
        <v>0</v>
      </c>
      <c r="L36377" s="1">
        <v>1</v>
      </c>
      <c r="M36377" s="1">
        <v>0.6</v>
      </c>
      <c r="N36377" s="1">
        <v>1</v>
      </c>
      <c r="O36377" s="7">
        <f>VLOOKUP(J36377,DIM_Products!A:G,6,FALSE) * L36377 * (1-M36377)</f>
        <v>9.9120000000000008</v>
      </c>
      <c r="P36377" s="7">
        <f t="shared" si="2272"/>
        <v>319.4384</v>
      </c>
      <c r="Q36377" s="13">
        <f t="shared" si="2273"/>
        <v>3.1029456696502363E-2</v>
      </c>
      <c r="R36377" s="7">
        <f t="shared" si="2274"/>
        <v>9.9120000000000008</v>
      </c>
      <c r="S36377">
        <f t="shared" si="2275"/>
        <v>7</v>
      </c>
      <c r="T36377">
        <v>0</v>
      </c>
      <c r="U36377" s="13">
        <f>1/COUNTIF(B:B,Orders[[#This Row],[Order ID]])</f>
        <v>0.2</v>
      </c>
      <c r="V36377">
        <f>IF(SUMIF(F:F,Orders[[#This Row],[DW_Customer]],U:U)&gt;1,1,0)</f>
        <v>1</v>
      </c>
    </row>
    <row r="36378" spans="1:22" x14ac:dyDescent="0.35">
      <c r="A36378">
        <v>55933</v>
      </c>
      <c r="B36378" s="1" t="s">
        <v>19904</v>
      </c>
      <c r="C36378" s="2">
        <v>41325</v>
      </c>
      <c r="D36378" s="2">
        <v>41332</v>
      </c>
      <c r="E36378" s="1" t="s">
        <v>24503</v>
      </c>
      <c r="F36378" s="1">
        <v>101117</v>
      </c>
      <c r="G36378" s="15">
        <v>0</v>
      </c>
      <c r="H36378" s="1" t="s">
        <v>24510</v>
      </c>
      <c r="I36378" s="1">
        <v>0</v>
      </c>
      <c r="J36378" s="19">
        <v>70984</v>
      </c>
      <c r="K36378" s="1">
        <v>0</v>
      </c>
      <c r="L36378" s="1">
        <v>1</v>
      </c>
      <c r="M36378" s="1">
        <v>0.6</v>
      </c>
      <c r="N36378" s="1">
        <v>1</v>
      </c>
      <c r="O36378" s="7">
        <f>VLOOKUP(J36378,DIM_Products!A:G,6,FALSE) * L36378 * (1-M36378)</f>
        <v>12.824000000000002</v>
      </c>
      <c r="P36378" s="7">
        <f t="shared" si="2272"/>
        <v>319.4384</v>
      </c>
      <c r="Q36378" s="13">
        <f t="shared" si="2273"/>
        <v>4.0145455274005884E-2</v>
      </c>
      <c r="R36378" s="7">
        <f t="shared" si="2274"/>
        <v>12.824000000000002</v>
      </c>
      <c r="S36378">
        <f t="shared" si="2275"/>
        <v>7</v>
      </c>
      <c r="T36378">
        <v>0</v>
      </c>
      <c r="U36378" s="13">
        <f>1/COUNTIF(B:B,Orders[[#This Row],[Order ID]])</f>
        <v>0.2</v>
      </c>
      <c r="V36378">
        <f>IF(SUMIF(F:F,Orders[[#This Row],[DW_Customer]],U:U)&gt;1,1,0)</f>
        <v>1</v>
      </c>
    </row>
    <row r="36379" spans="1:22" x14ac:dyDescent="0.35">
      <c r="A36379">
        <v>68880</v>
      </c>
      <c r="B36379" s="1" t="s">
        <v>19904</v>
      </c>
      <c r="C36379" s="2">
        <v>41325</v>
      </c>
      <c r="D36379" s="2">
        <v>41332</v>
      </c>
      <c r="E36379" s="1" t="s">
        <v>24503</v>
      </c>
      <c r="F36379" s="1">
        <v>101117</v>
      </c>
      <c r="G36379" s="15">
        <v>0</v>
      </c>
      <c r="H36379" s="1" t="s">
        <v>24510</v>
      </c>
      <c r="I36379" s="1">
        <v>0</v>
      </c>
      <c r="J36379" s="19">
        <v>70566</v>
      </c>
      <c r="K36379" s="1">
        <v>0</v>
      </c>
      <c r="L36379" s="1">
        <v>1</v>
      </c>
      <c r="M36379" s="1">
        <v>0.6</v>
      </c>
      <c r="N36379" s="1">
        <v>1</v>
      </c>
      <c r="O36379" s="7">
        <f>VLOOKUP(J36379,DIM_Products!A:G,6,FALSE) * L36379 * (1-M36379)</f>
        <v>32.2624</v>
      </c>
      <c r="P36379" s="7">
        <f t="shared" si="2272"/>
        <v>319.4384</v>
      </c>
      <c r="Q36379" s="13">
        <f t="shared" si="2273"/>
        <v>0.10099725017405546</v>
      </c>
      <c r="R36379" s="7">
        <f t="shared" si="2274"/>
        <v>32.2624</v>
      </c>
      <c r="S36379">
        <f t="shared" si="2275"/>
        <v>7</v>
      </c>
      <c r="T36379">
        <v>0</v>
      </c>
      <c r="U36379" s="13">
        <f>1/COUNTIF(B:B,Orders[[#This Row],[Order ID]])</f>
        <v>0.2</v>
      </c>
      <c r="V36379">
        <f>IF(SUMIF(F:F,Orders[[#This Row],[DW_Customer]],U:U)&gt;1,1,0)</f>
        <v>1</v>
      </c>
    </row>
    <row r="36380" spans="1:22" x14ac:dyDescent="0.35">
      <c r="A36380">
        <v>69635</v>
      </c>
      <c r="B36380" s="1" t="s">
        <v>19904</v>
      </c>
      <c r="C36380" s="2">
        <v>41325</v>
      </c>
      <c r="D36380" s="2">
        <v>41332</v>
      </c>
      <c r="E36380" s="1" t="s">
        <v>24503</v>
      </c>
      <c r="F36380" s="1">
        <v>101117</v>
      </c>
      <c r="G36380" s="15">
        <v>0</v>
      </c>
      <c r="H36380" s="1" t="s">
        <v>24510</v>
      </c>
      <c r="I36380" s="1">
        <v>0</v>
      </c>
      <c r="J36380" s="19">
        <v>70728</v>
      </c>
      <c r="K36380" s="1">
        <v>0</v>
      </c>
      <c r="L36380" s="1">
        <v>2</v>
      </c>
      <c r="M36380" s="1">
        <v>0.6</v>
      </c>
      <c r="N36380" s="1">
        <v>1</v>
      </c>
      <c r="O36380" s="7">
        <f>VLOOKUP(J36380,DIM_Products!A:G,6,FALSE) * L36380 * (1-M36380)</f>
        <v>31.656000000000006</v>
      </c>
      <c r="P36380" s="7">
        <f t="shared" si="2272"/>
        <v>319.4384</v>
      </c>
      <c r="Q36380" s="13">
        <f t="shared" si="2273"/>
        <v>9.9098918602146785E-2</v>
      </c>
      <c r="R36380" s="7">
        <f t="shared" si="2274"/>
        <v>31.656000000000006</v>
      </c>
      <c r="S36380">
        <f t="shared" si="2275"/>
        <v>7</v>
      </c>
      <c r="T36380">
        <v>0</v>
      </c>
      <c r="U36380" s="13">
        <f>1/COUNTIF(B:B,Orders[[#This Row],[Order ID]])</f>
        <v>0.2</v>
      </c>
      <c r="V36380">
        <f>IF(SUMIF(F:F,Orders[[#This Row],[DW_Customer]],U:U)&gt;1,1,0)</f>
        <v>1</v>
      </c>
    </row>
    <row r="36381" spans="1:22" x14ac:dyDescent="0.35">
      <c r="A36381">
        <v>69726</v>
      </c>
      <c r="B36381" s="1" t="s">
        <v>19904</v>
      </c>
      <c r="C36381" s="2">
        <v>41325</v>
      </c>
      <c r="D36381" s="2">
        <v>41332</v>
      </c>
      <c r="E36381" s="1" t="s">
        <v>24503</v>
      </c>
      <c r="F36381" s="1">
        <v>101117</v>
      </c>
      <c r="G36381" s="15">
        <v>0</v>
      </c>
      <c r="H36381" s="1" t="s">
        <v>24510</v>
      </c>
      <c r="I36381" s="1">
        <v>0</v>
      </c>
      <c r="J36381" s="19">
        <v>70220</v>
      </c>
      <c r="K36381" s="1">
        <v>0</v>
      </c>
      <c r="L36381" s="1">
        <v>2</v>
      </c>
      <c r="M36381" s="1">
        <v>0.6</v>
      </c>
      <c r="N36381" s="1">
        <v>1</v>
      </c>
      <c r="O36381" s="7">
        <f>VLOOKUP(J36381,DIM_Products!A:G,6,FALSE) * L36381 * (1-M36381)</f>
        <v>232.78400000000002</v>
      </c>
      <c r="P36381" s="7">
        <f t="shared" si="2272"/>
        <v>319.4384</v>
      </c>
      <c r="Q36381" s="13">
        <f t="shared" si="2273"/>
        <v>0.72872891925328953</v>
      </c>
      <c r="R36381" s="7">
        <f t="shared" si="2274"/>
        <v>232.78400000000002</v>
      </c>
      <c r="S36381">
        <f t="shared" si="2275"/>
        <v>7</v>
      </c>
      <c r="T36381">
        <v>0</v>
      </c>
      <c r="U36381" s="13">
        <f>1/COUNTIF(B:B,Orders[[#This Row],[Order ID]])</f>
        <v>0.2</v>
      </c>
      <c r="V36381">
        <f>IF(SUMIF(F:F,Orders[[#This Row],[DW_Customer]],U:U)&gt;1,1,0)</f>
        <v>1</v>
      </c>
    </row>
    <row r="36382" spans="1:22" x14ac:dyDescent="0.35">
      <c r="A36382">
        <v>41494</v>
      </c>
      <c r="B36382" s="1" t="s">
        <v>8697</v>
      </c>
      <c r="C36382" s="2">
        <v>41480</v>
      </c>
      <c r="D36382" s="2">
        <v>41487</v>
      </c>
      <c r="E36382" s="1" t="s">
        <v>24503</v>
      </c>
      <c r="F36382" s="1">
        <v>101384</v>
      </c>
      <c r="G36382" s="15">
        <v>0</v>
      </c>
      <c r="H36382" s="1" t="s">
        <v>24510</v>
      </c>
      <c r="I36382" s="1">
        <v>0</v>
      </c>
      <c r="J36382" s="19">
        <v>71134</v>
      </c>
      <c r="K36382" s="1">
        <v>0</v>
      </c>
      <c r="L36382" s="1">
        <v>8</v>
      </c>
      <c r="M36382" s="1">
        <v>0.6</v>
      </c>
      <c r="N36382" s="1">
        <v>1</v>
      </c>
      <c r="O36382" s="7">
        <f>VLOOKUP(J36382,DIM_Products!A:G,6,FALSE) * L36382 * (1-M36382)</f>
        <v>330.81600000000003</v>
      </c>
      <c r="P36382" s="7">
        <f t="shared" si="2272"/>
        <v>330.81600000000003</v>
      </c>
      <c r="Q36382" s="13">
        <f t="shared" si="2273"/>
        <v>1</v>
      </c>
      <c r="R36382" s="7">
        <f t="shared" si="2274"/>
        <v>330.81600000000003</v>
      </c>
      <c r="S36382">
        <f t="shared" si="2275"/>
        <v>7</v>
      </c>
      <c r="T36382">
        <v>0</v>
      </c>
      <c r="U36382" s="13">
        <f>1/COUNTIF(B:B,Orders[[#This Row],[Order ID]])</f>
        <v>1</v>
      </c>
      <c r="V36382">
        <f>IF(SUMIF(F:F,Orders[[#This Row],[DW_Customer]],U:U)&gt;1,1,0)</f>
        <v>1</v>
      </c>
    </row>
    <row r="36383" spans="1:22" x14ac:dyDescent="0.35">
      <c r="A36383">
        <v>62886</v>
      </c>
      <c r="B36383" s="1" t="s">
        <v>22279</v>
      </c>
      <c r="C36383" s="2">
        <v>41613</v>
      </c>
      <c r="D36383" s="2">
        <v>41613</v>
      </c>
      <c r="E36383" s="1" t="s">
        <v>26364</v>
      </c>
      <c r="F36383" s="1">
        <v>100494</v>
      </c>
      <c r="G36383" s="15">
        <v>0</v>
      </c>
      <c r="H36383" s="1" t="s">
        <v>24511</v>
      </c>
      <c r="I36383" s="1">
        <v>1</v>
      </c>
      <c r="J36383" s="19">
        <v>70404</v>
      </c>
      <c r="K36383" s="1">
        <v>0</v>
      </c>
      <c r="L36383" s="1">
        <v>4</v>
      </c>
      <c r="M36383" s="1">
        <v>0.6</v>
      </c>
      <c r="N36383" s="1">
        <v>1</v>
      </c>
      <c r="O36383" s="7">
        <f>VLOOKUP(J36383,DIM_Products!A:G,6,FALSE) * L36383 * (1-M36383)</f>
        <v>69.804000000000002</v>
      </c>
      <c r="P36383" s="7">
        <f t="shared" si="2272"/>
        <v>315.22800000000007</v>
      </c>
      <c r="Q36383" s="13">
        <f t="shared" si="2273"/>
        <v>0.22143971982184318</v>
      </c>
      <c r="R36383" s="7">
        <f t="shared" si="2274"/>
        <v>69.804000000000002</v>
      </c>
      <c r="S36383">
        <f t="shared" si="2275"/>
        <v>0</v>
      </c>
      <c r="T36383">
        <v>1</v>
      </c>
      <c r="U36383" s="13">
        <f>1/COUNTIF(B:B,Orders[[#This Row],[Order ID]])</f>
        <v>0.5</v>
      </c>
      <c r="V36383">
        <f>IF(SUMIF(F:F,Orders[[#This Row],[DW_Customer]],U:U)&gt;1,1,0)</f>
        <v>1</v>
      </c>
    </row>
    <row r="36384" spans="1:22" x14ac:dyDescent="0.35">
      <c r="A36384">
        <v>64584</v>
      </c>
      <c r="B36384" s="1" t="s">
        <v>22279</v>
      </c>
      <c r="C36384" s="2">
        <v>41613</v>
      </c>
      <c r="D36384" s="2">
        <v>41613</v>
      </c>
      <c r="E36384" s="1" t="s">
        <v>26364</v>
      </c>
      <c r="F36384" s="1">
        <v>100494</v>
      </c>
      <c r="G36384" s="15">
        <v>0</v>
      </c>
      <c r="H36384" s="1" t="s">
        <v>24511</v>
      </c>
      <c r="I36384" s="1">
        <v>1</v>
      </c>
      <c r="J36384" s="19">
        <v>70613</v>
      </c>
      <c r="K36384" s="1">
        <v>0</v>
      </c>
      <c r="L36384" s="1">
        <v>2</v>
      </c>
      <c r="M36384" s="1">
        <v>0.6</v>
      </c>
      <c r="N36384" s="1">
        <v>1</v>
      </c>
      <c r="O36384" s="7">
        <f>VLOOKUP(J36384,DIM_Products!A:G,6,FALSE) * L36384 * (1-M36384)</f>
        <v>245.42400000000004</v>
      </c>
      <c r="P36384" s="7">
        <f t="shared" si="2272"/>
        <v>315.22800000000007</v>
      </c>
      <c r="Q36384" s="13">
        <f t="shared" si="2273"/>
        <v>0.77856028017815671</v>
      </c>
      <c r="R36384" s="7">
        <f t="shared" si="2274"/>
        <v>245.42400000000004</v>
      </c>
      <c r="S36384">
        <f t="shared" si="2275"/>
        <v>0</v>
      </c>
      <c r="T36384">
        <v>1</v>
      </c>
      <c r="U36384" s="13">
        <f>1/COUNTIF(B:B,Orders[[#This Row],[Order ID]])</f>
        <v>0.5</v>
      </c>
      <c r="V36384">
        <f>IF(SUMIF(F:F,Orders[[#This Row],[DW_Customer]],U:U)&gt;1,1,0)</f>
        <v>1</v>
      </c>
    </row>
    <row r="36385" spans="1:22" x14ac:dyDescent="0.35">
      <c r="A36385">
        <v>70061</v>
      </c>
      <c r="B36385" s="1" t="s">
        <v>24467</v>
      </c>
      <c r="C36385" s="2">
        <v>41513</v>
      </c>
      <c r="D36385" s="2">
        <v>41513</v>
      </c>
      <c r="E36385" s="1" t="s">
        <v>26364</v>
      </c>
      <c r="F36385" s="1">
        <v>100029</v>
      </c>
      <c r="G36385" s="15">
        <v>0</v>
      </c>
      <c r="H36385" s="1" t="s">
        <v>24511</v>
      </c>
      <c r="I36385" s="1">
        <v>598</v>
      </c>
      <c r="J36385" s="19">
        <v>71534</v>
      </c>
      <c r="K36385" s="1">
        <v>0</v>
      </c>
      <c r="L36385" s="1">
        <v>1</v>
      </c>
      <c r="M36385" s="1">
        <v>0.6</v>
      </c>
      <c r="N36385" s="1">
        <v>1</v>
      </c>
      <c r="O36385" s="7">
        <f>VLOOKUP(J36385,DIM_Products!A:G,6,FALSE) * L36385 * (1-M36385)</f>
        <v>254.42400000000004</v>
      </c>
      <c r="P36385" s="7">
        <f t="shared" si="2272"/>
        <v>322.28960000000006</v>
      </c>
      <c r="Q36385" s="13">
        <f t="shared" si="2273"/>
        <v>0.78942665230277365</v>
      </c>
      <c r="R36385" s="7">
        <f t="shared" si="2274"/>
        <v>254.42400000000004</v>
      </c>
      <c r="S36385">
        <f t="shared" si="2275"/>
        <v>0</v>
      </c>
      <c r="T36385">
        <v>0</v>
      </c>
      <c r="U36385" s="13">
        <f>1/COUNTIF(B:B,Orders[[#This Row],[Order ID]])</f>
        <v>0.5</v>
      </c>
      <c r="V36385">
        <f>IF(SUMIF(F:F,Orders[[#This Row],[DW_Customer]],U:U)&gt;1,1,0)</f>
        <v>1</v>
      </c>
    </row>
    <row r="36386" spans="1:22" x14ac:dyDescent="0.35">
      <c r="A36386">
        <v>70602</v>
      </c>
      <c r="B36386" s="1" t="s">
        <v>24467</v>
      </c>
      <c r="C36386" s="2">
        <v>41513</v>
      </c>
      <c r="D36386" s="2">
        <v>41513</v>
      </c>
      <c r="E36386" s="1" t="s">
        <v>26364</v>
      </c>
      <c r="F36386" s="1">
        <v>100029</v>
      </c>
      <c r="G36386" s="15">
        <v>0</v>
      </c>
      <c r="H36386" s="1" t="s">
        <v>24511</v>
      </c>
      <c r="I36386" s="1">
        <v>598</v>
      </c>
      <c r="J36386" s="19">
        <v>71563</v>
      </c>
      <c r="K36386" s="1">
        <v>0</v>
      </c>
      <c r="L36386" s="1">
        <v>1</v>
      </c>
      <c r="M36386" s="1">
        <v>0.6</v>
      </c>
      <c r="N36386" s="1">
        <v>1</v>
      </c>
      <c r="O36386" s="7">
        <f>VLOOKUP(J36386,DIM_Products!A:G,6,FALSE) * L36386 * (1-M36386)</f>
        <v>67.865600000000015</v>
      </c>
      <c r="P36386" s="7">
        <f t="shared" si="2272"/>
        <v>322.28960000000006</v>
      </c>
      <c r="Q36386" s="13">
        <f t="shared" si="2273"/>
        <v>0.21057334769722635</v>
      </c>
      <c r="R36386" s="7">
        <f t="shared" si="2274"/>
        <v>67.865600000000015</v>
      </c>
      <c r="S36386">
        <f t="shared" si="2275"/>
        <v>0</v>
      </c>
      <c r="T36386">
        <v>0</v>
      </c>
      <c r="U36386" s="13">
        <f>1/COUNTIF(B:B,Orders[[#This Row],[Order ID]])</f>
        <v>0.5</v>
      </c>
      <c r="V36386">
        <f>IF(SUMIF(F:F,Orders[[#This Row],[DW_Customer]],U:U)&gt;1,1,0)</f>
        <v>1</v>
      </c>
    </row>
    <row r="36387" spans="1:22" x14ac:dyDescent="0.35">
      <c r="A36387">
        <v>64167</v>
      </c>
      <c r="B36387" s="1" t="s">
        <v>21222</v>
      </c>
      <c r="C36387" s="2">
        <v>41503</v>
      </c>
      <c r="D36387" s="2">
        <v>41508</v>
      </c>
      <c r="E36387" s="1" t="s">
        <v>24503</v>
      </c>
      <c r="F36387" s="1">
        <v>100790</v>
      </c>
      <c r="G36387" s="15">
        <v>0</v>
      </c>
      <c r="H36387" s="1" t="s">
        <v>24510</v>
      </c>
      <c r="I36387" s="1">
        <v>0</v>
      </c>
      <c r="J36387" s="19">
        <v>71291</v>
      </c>
      <c r="K36387" s="1">
        <v>0</v>
      </c>
      <c r="L36387" s="1">
        <v>1</v>
      </c>
      <c r="M36387" s="1">
        <v>0.6</v>
      </c>
      <c r="N36387" s="1">
        <v>1</v>
      </c>
      <c r="O36387" s="7">
        <f>VLOOKUP(J36387,DIM_Products!A:G,6,FALSE) * L36387 * (1-M36387)</f>
        <v>56.987999999999992</v>
      </c>
      <c r="P36387" s="7">
        <f t="shared" si="2272"/>
        <v>251.2878</v>
      </c>
      <c r="Q36387" s="13">
        <f t="shared" si="2273"/>
        <v>0.22678379133407986</v>
      </c>
      <c r="R36387" s="7">
        <f t="shared" si="2274"/>
        <v>56.987999999999992</v>
      </c>
      <c r="S36387">
        <f t="shared" si="2275"/>
        <v>5</v>
      </c>
      <c r="T36387">
        <v>0</v>
      </c>
      <c r="U36387" s="13">
        <f>1/COUNTIF(B:B,Orders[[#This Row],[Order ID]])</f>
        <v>0.33333333333333331</v>
      </c>
      <c r="V36387">
        <f>IF(SUMIF(F:F,Orders[[#This Row],[DW_Customer]],U:U)&gt;1,1,0)</f>
        <v>1</v>
      </c>
    </row>
    <row r="36388" spans="1:22" x14ac:dyDescent="0.35">
      <c r="A36388">
        <v>65726</v>
      </c>
      <c r="B36388" s="1" t="s">
        <v>21222</v>
      </c>
      <c r="C36388" s="2">
        <v>41503</v>
      </c>
      <c r="D36388" s="2">
        <v>41508</v>
      </c>
      <c r="E36388" s="1" t="s">
        <v>24503</v>
      </c>
      <c r="F36388" s="1">
        <v>100790</v>
      </c>
      <c r="G36388" s="15">
        <v>0</v>
      </c>
      <c r="H36388" s="1" t="s">
        <v>24510</v>
      </c>
      <c r="I36388" s="1">
        <v>0</v>
      </c>
      <c r="J36388" s="19">
        <v>71300</v>
      </c>
      <c r="K36388" s="1">
        <v>0</v>
      </c>
      <c r="L36388" s="1">
        <v>2</v>
      </c>
      <c r="M36388" s="1">
        <v>0.6</v>
      </c>
      <c r="N36388" s="1">
        <v>1</v>
      </c>
      <c r="O36388" s="7">
        <f>VLOOKUP(J36388,DIM_Products!A:G,6,FALSE) * L36388 * (1-M36388)</f>
        <v>104.652</v>
      </c>
      <c r="P36388" s="7">
        <f t="shared" si="2272"/>
        <v>251.2878</v>
      </c>
      <c r="Q36388" s="13">
        <f t="shared" si="2273"/>
        <v>0.41646271725089717</v>
      </c>
      <c r="R36388" s="7">
        <f t="shared" si="2274"/>
        <v>104.652</v>
      </c>
      <c r="S36388">
        <f t="shared" si="2275"/>
        <v>5</v>
      </c>
      <c r="T36388">
        <v>0</v>
      </c>
      <c r="U36388" s="13">
        <f>1/COUNTIF(B:B,Orders[[#This Row],[Order ID]])</f>
        <v>0.33333333333333331</v>
      </c>
      <c r="V36388">
        <f>IF(SUMIF(F:F,Orders[[#This Row],[DW_Customer]],U:U)&gt;1,1,0)</f>
        <v>1</v>
      </c>
    </row>
    <row r="36389" spans="1:22" x14ac:dyDescent="0.35">
      <c r="A36389">
        <v>70391</v>
      </c>
      <c r="B36389" s="1" t="s">
        <v>21222</v>
      </c>
      <c r="C36389" s="2">
        <v>41503</v>
      </c>
      <c r="D36389" s="2">
        <v>41508</v>
      </c>
      <c r="E36389" s="1" t="s">
        <v>24503</v>
      </c>
      <c r="F36389" s="1">
        <v>100790</v>
      </c>
      <c r="G36389" s="15">
        <v>0</v>
      </c>
      <c r="H36389" s="1" t="s">
        <v>24510</v>
      </c>
      <c r="I36389" s="1">
        <v>0</v>
      </c>
      <c r="J36389" s="19">
        <v>71246</v>
      </c>
      <c r="K36389" s="1">
        <v>0</v>
      </c>
      <c r="L36389" s="1">
        <v>1</v>
      </c>
      <c r="M36389" s="1">
        <v>0.6</v>
      </c>
      <c r="N36389" s="1">
        <v>1</v>
      </c>
      <c r="O36389" s="7">
        <f>VLOOKUP(J36389,DIM_Products!A:G,6,FALSE) * L36389 * (1-M36389)</f>
        <v>89.647800000000018</v>
      </c>
      <c r="P36389" s="7">
        <f t="shared" si="2272"/>
        <v>251.2878</v>
      </c>
      <c r="Q36389" s="13">
        <f t="shared" si="2273"/>
        <v>0.35675349141502299</v>
      </c>
      <c r="R36389" s="7">
        <f t="shared" si="2274"/>
        <v>89.647800000000018</v>
      </c>
      <c r="S36389">
        <f t="shared" si="2275"/>
        <v>5</v>
      </c>
      <c r="T36389">
        <v>0</v>
      </c>
      <c r="U36389" s="13">
        <f>1/COUNTIF(B:B,Orders[[#This Row],[Order ID]])</f>
        <v>0.33333333333333331</v>
      </c>
      <c r="V36389">
        <f>IF(SUMIF(F:F,Orders[[#This Row],[DW_Customer]],U:U)&gt;1,1,0)</f>
        <v>1</v>
      </c>
    </row>
    <row r="36390" spans="1:22" x14ac:dyDescent="0.35">
      <c r="A36390">
        <v>67887</v>
      </c>
      <c r="B36390" s="1" t="s">
        <v>24306</v>
      </c>
      <c r="C36390" s="2">
        <v>41353</v>
      </c>
      <c r="D36390" s="2">
        <v>41357</v>
      </c>
      <c r="E36390" s="1" t="s">
        <v>24503</v>
      </c>
      <c r="F36390" s="1">
        <v>100789</v>
      </c>
      <c r="G36390" s="15">
        <v>0</v>
      </c>
      <c r="H36390" s="1" t="s">
        <v>24510</v>
      </c>
      <c r="I36390" s="1">
        <v>0</v>
      </c>
      <c r="J36390" s="19">
        <v>70232</v>
      </c>
      <c r="K36390" s="1">
        <v>0</v>
      </c>
      <c r="L36390" s="1">
        <v>1</v>
      </c>
      <c r="M36390" s="1">
        <v>0.6</v>
      </c>
      <c r="N36390" s="1">
        <v>1</v>
      </c>
      <c r="O36390" s="7">
        <f>VLOOKUP(J36390,DIM_Products!A:G,6,FALSE) * L36390 * (1-M36390)</f>
        <v>147.00479999999999</v>
      </c>
      <c r="P36390" s="7">
        <f t="shared" si="2272"/>
        <v>147.00479999999999</v>
      </c>
      <c r="Q36390" s="13">
        <f t="shared" si="2273"/>
        <v>1</v>
      </c>
      <c r="R36390" s="7">
        <f t="shared" si="2274"/>
        <v>147.00479999999999</v>
      </c>
      <c r="S36390">
        <f t="shared" si="2275"/>
        <v>4</v>
      </c>
      <c r="T36390">
        <v>1</v>
      </c>
      <c r="U36390" s="13">
        <f>1/COUNTIF(B:B,Orders[[#This Row],[Order ID]])</f>
        <v>1</v>
      </c>
      <c r="V36390">
        <f>IF(SUMIF(F:F,Orders[[#This Row],[DW_Customer]],U:U)&gt;1,1,0)</f>
        <v>1</v>
      </c>
    </row>
    <row r="36391" spans="1:22" x14ac:dyDescent="0.35">
      <c r="A36391">
        <v>57048</v>
      </c>
      <c r="B36391" s="1" t="s">
        <v>22194</v>
      </c>
      <c r="C36391" s="2">
        <v>41452</v>
      </c>
      <c r="D36391" s="2">
        <v>41452</v>
      </c>
      <c r="E36391" s="1" t="s">
        <v>26364</v>
      </c>
      <c r="F36391" s="1">
        <v>100289</v>
      </c>
      <c r="G36391" s="15">
        <v>0</v>
      </c>
      <c r="H36391" s="1" t="s">
        <v>24511</v>
      </c>
      <c r="I36391" s="1">
        <v>966</v>
      </c>
      <c r="J36391" s="19">
        <v>70226</v>
      </c>
      <c r="K36391" s="1">
        <v>0</v>
      </c>
      <c r="L36391" s="1">
        <v>1</v>
      </c>
      <c r="M36391" s="1">
        <v>0.6</v>
      </c>
      <c r="N36391" s="1">
        <v>1</v>
      </c>
      <c r="O36391" s="7">
        <f>VLOOKUP(J36391,DIM_Products!A:G,6,FALSE) * L36391 * (1-M36391)</f>
        <v>126.29599999999999</v>
      </c>
      <c r="P36391" s="7">
        <f t="shared" si="2272"/>
        <v>126.29599999999999</v>
      </c>
      <c r="Q36391" s="13">
        <f t="shared" si="2273"/>
        <v>1</v>
      </c>
      <c r="R36391" s="7">
        <f t="shared" si="2274"/>
        <v>126.29599999999999</v>
      </c>
      <c r="S36391">
        <f t="shared" si="2275"/>
        <v>0</v>
      </c>
      <c r="T36391">
        <v>0</v>
      </c>
      <c r="U36391" s="13">
        <f>1/COUNTIF(B:B,Orders[[#This Row],[Order ID]])</f>
        <v>1</v>
      </c>
      <c r="V36391">
        <f>IF(SUMIF(F:F,Orders[[#This Row],[DW_Customer]],U:U)&gt;1,1,0)</f>
        <v>1</v>
      </c>
    </row>
    <row r="36392" spans="1:22" x14ac:dyDescent="0.35">
      <c r="A36392">
        <v>68433</v>
      </c>
      <c r="B36392" s="1" t="s">
        <v>22789</v>
      </c>
      <c r="C36392" s="2">
        <v>41299</v>
      </c>
      <c r="D36392" s="2">
        <v>41299</v>
      </c>
      <c r="E36392" s="1" t="s">
        <v>26364</v>
      </c>
      <c r="F36392" s="1">
        <v>101485</v>
      </c>
      <c r="G36392" s="15">
        <v>0</v>
      </c>
      <c r="H36392" s="1" t="s">
        <v>24511</v>
      </c>
      <c r="I36392" s="1">
        <v>230</v>
      </c>
      <c r="J36392" s="19">
        <v>70424</v>
      </c>
      <c r="K36392" s="1">
        <v>0</v>
      </c>
      <c r="L36392" s="1">
        <v>1</v>
      </c>
      <c r="M36392" s="1">
        <v>0.6</v>
      </c>
      <c r="N36392" s="1">
        <v>1</v>
      </c>
      <c r="O36392" s="7">
        <f>VLOOKUP(J36392,DIM_Products!A:G,6,FALSE) * L36392 * (1-M36392)</f>
        <v>71.184000000000012</v>
      </c>
      <c r="P36392" s="7">
        <f t="shared" si="2272"/>
        <v>75.720000000000013</v>
      </c>
      <c r="Q36392" s="13">
        <f t="shared" si="2273"/>
        <v>0.94009508716323298</v>
      </c>
      <c r="R36392" s="7">
        <f t="shared" si="2274"/>
        <v>71.184000000000012</v>
      </c>
      <c r="S36392">
        <f t="shared" si="2275"/>
        <v>0</v>
      </c>
      <c r="T36392">
        <v>0</v>
      </c>
      <c r="U36392" s="13">
        <f>1/COUNTIF(B:B,Orders[[#This Row],[Order ID]])</f>
        <v>0.5</v>
      </c>
      <c r="V36392">
        <f>IF(SUMIF(F:F,Orders[[#This Row],[DW_Customer]],U:U)&gt;1,1,0)</f>
        <v>1</v>
      </c>
    </row>
    <row r="36393" spans="1:22" x14ac:dyDescent="0.35">
      <c r="A36393">
        <v>68632</v>
      </c>
      <c r="B36393" s="1" t="s">
        <v>22789</v>
      </c>
      <c r="C36393" s="2">
        <v>41299</v>
      </c>
      <c r="D36393" s="2">
        <v>41299</v>
      </c>
      <c r="E36393" s="1" t="s">
        <v>26364</v>
      </c>
      <c r="F36393" s="1">
        <v>101485</v>
      </c>
      <c r="G36393" s="15">
        <v>0</v>
      </c>
      <c r="H36393" s="1" t="s">
        <v>24511</v>
      </c>
      <c r="I36393" s="1">
        <v>230</v>
      </c>
      <c r="J36393" s="19">
        <v>70820</v>
      </c>
      <c r="K36393" s="1">
        <v>0</v>
      </c>
      <c r="L36393" s="1">
        <v>1</v>
      </c>
      <c r="M36393" s="1">
        <v>0.6</v>
      </c>
      <c r="N36393" s="1">
        <v>1</v>
      </c>
      <c r="O36393" s="7">
        <f>VLOOKUP(J36393,DIM_Products!A:G,6,FALSE) * L36393 * (1-M36393)</f>
        <v>4.5360000000000005</v>
      </c>
      <c r="P36393" s="7">
        <f t="shared" si="2272"/>
        <v>75.720000000000013</v>
      </c>
      <c r="Q36393" s="13">
        <f t="shared" si="2273"/>
        <v>5.9904912836767035E-2</v>
      </c>
      <c r="R36393" s="7">
        <f t="shared" si="2274"/>
        <v>4.5360000000000005</v>
      </c>
      <c r="S36393">
        <f t="shared" si="2275"/>
        <v>0</v>
      </c>
      <c r="T36393">
        <v>0</v>
      </c>
      <c r="U36393" s="13">
        <f>1/COUNTIF(B:B,Orders[[#This Row],[Order ID]])</f>
        <v>0.5</v>
      </c>
      <c r="V36393">
        <f>IF(SUMIF(F:F,Orders[[#This Row],[DW_Customer]],U:U)&gt;1,1,0)</f>
        <v>1</v>
      </c>
    </row>
    <row r="36394" spans="1:22" x14ac:dyDescent="0.35">
      <c r="A36394">
        <v>67658</v>
      </c>
      <c r="B36394" s="1" t="s">
        <v>23203</v>
      </c>
      <c r="C36394" s="2">
        <v>41393</v>
      </c>
      <c r="D36394" s="2">
        <v>41395</v>
      </c>
      <c r="E36394" s="1" t="s">
        <v>24501</v>
      </c>
      <c r="F36394" s="1">
        <v>100040</v>
      </c>
      <c r="G36394" s="15">
        <v>0</v>
      </c>
      <c r="H36394" s="1" t="s">
        <v>24510</v>
      </c>
      <c r="I36394" s="1">
        <v>0</v>
      </c>
      <c r="J36394" s="19">
        <v>70266</v>
      </c>
      <c r="K36394" s="1">
        <v>0</v>
      </c>
      <c r="L36394" s="1">
        <v>1</v>
      </c>
      <c r="M36394" s="1">
        <v>0.6</v>
      </c>
      <c r="N36394" s="1">
        <v>1</v>
      </c>
      <c r="O36394" s="7">
        <f>VLOOKUP(J36394,DIM_Products!A:G,6,FALSE) * L36394 * (1-M36394)</f>
        <v>35.301599999999993</v>
      </c>
      <c r="P36394" s="7">
        <f t="shared" si="2272"/>
        <v>35.301599999999993</v>
      </c>
      <c r="Q36394" s="13">
        <f t="shared" si="2273"/>
        <v>1</v>
      </c>
      <c r="R36394" s="7">
        <f t="shared" si="2274"/>
        <v>35.301599999999993</v>
      </c>
      <c r="S36394">
        <f t="shared" si="2275"/>
        <v>2</v>
      </c>
      <c r="T36394">
        <v>0</v>
      </c>
      <c r="U36394" s="13">
        <f>1/COUNTIF(B:B,Orders[[#This Row],[Order ID]])</f>
        <v>1</v>
      </c>
      <c r="V36394">
        <f>IF(SUMIF(F:F,Orders[[#This Row],[DW_Customer]],U:U)&gt;1,1,0)</f>
        <v>1</v>
      </c>
    </row>
    <row r="36395" spans="1:22" x14ac:dyDescent="0.35">
      <c r="A36395">
        <v>44247</v>
      </c>
      <c r="B36395" s="1" t="s">
        <v>10542</v>
      </c>
      <c r="C36395" s="2">
        <v>41531</v>
      </c>
      <c r="D36395" s="2">
        <v>41533</v>
      </c>
      <c r="E36395" s="1" t="s">
        <v>24501</v>
      </c>
      <c r="F36395" s="1">
        <v>101267</v>
      </c>
      <c r="G36395" s="15">
        <v>0</v>
      </c>
      <c r="H36395" s="1" t="s">
        <v>24510</v>
      </c>
      <c r="I36395" s="1">
        <v>0</v>
      </c>
      <c r="J36395" s="19">
        <v>71277</v>
      </c>
      <c r="K36395" s="1">
        <v>0</v>
      </c>
      <c r="L36395" s="1">
        <v>2</v>
      </c>
      <c r="M36395" s="1">
        <v>0.6</v>
      </c>
      <c r="N36395" s="1">
        <v>1</v>
      </c>
      <c r="O36395" s="7">
        <f>VLOOKUP(J36395,DIM_Products!A:G,6,FALSE) * L36395 * (1-M36395)</f>
        <v>197.65200000000004</v>
      </c>
      <c r="P36395" s="7">
        <f t="shared" si="2272"/>
        <v>203.89200000000005</v>
      </c>
      <c r="Q36395" s="13">
        <f t="shared" si="2273"/>
        <v>0.96939556235654167</v>
      </c>
      <c r="R36395" s="7">
        <f t="shared" si="2274"/>
        <v>197.65200000000004</v>
      </c>
      <c r="S36395">
        <f t="shared" si="2275"/>
        <v>2</v>
      </c>
      <c r="T36395">
        <v>1</v>
      </c>
      <c r="U36395" s="13">
        <f>1/COUNTIF(B:B,Orders[[#This Row],[Order ID]])</f>
        <v>0.5</v>
      </c>
      <c r="V36395">
        <f>IF(SUMIF(F:F,Orders[[#This Row],[DW_Customer]],U:U)&gt;1,1,0)</f>
        <v>1</v>
      </c>
    </row>
    <row r="36396" spans="1:22" x14ac:dyDescent="0.35">
      <c r="A36396">
        <v>63738</v>
      </c>
      <c r="B36396" s="1" t="s">
        <v>10542</v>
      </c>
      <c r="C36396" s="2">
        <v>41531</v>
      </c>
      <c r="D36396" s="2">
        <v>41533</v>
      </c>
      <c r="E36396" s="1" t="s">
        <v>24501</v>
      </c>
      <c r="F36396" s="1">
        <v>101267</v>
      </c>
      <c r="G36396" s="15">
        <v>0</v>
      </c>
      <c r="H36396" s="1" t="s">
        <v>24510</v>
      </c>
      <c r="I36396" s="1">
        <v>0</v>
      </c>
      <c r="J36396" s="19">
        <v>70715</v>
      </c>
      <c r="K36396" s="1">
        <v>0</v>
      </c>
      <c r="L36396" s="1">
        <v>2</v>
      </c>
      <c r="M36396" s="1">
        <v>0.6</v>
      </c>
      <c r="N36396" s="1">
        <v>1</v>
      </c>
      <c r="O36396" s="7">
        <f>VLOOKUP(J36396,DIM_Products!A:G,6,FALSE) * L36396 * (1-M36396)</f>
        <v>6.2399999999999993</v>
      </c>
      <c r="P36396" s="7">
        <f t="shared" si="2272"/>
        <v>203.89200000000005</v>
      </c>
      <c r="Q36396" s="13">
        <f t="shared" si="2273"/>
        <v>3.0604437643458292E-2</v>
      </c>
      <c r="R36396" s="7">
        <f t="shared" si="2274"/>
        <v>6.2399999999999993</v>
      </c>
      <c r="S36396">
        <f t="shared" si="2275"/>
        <v>2</v>
      </c>
      <c r="T36396">
        <v>1</v>
      </c>
      <c r="U36396" s="13">
        <f>1/COUNTIF(B:B,Orders[[#This Row],[Order ID]])</f>
        <v>0.5</v>
      </c>
      <c r="V36396">
        <f>IF(SUMIF(F:F,Orders[[#This Row],[DW_Customer]],U:U)&gt;1,1,0)</f>
        <v>1</v>
      </c>
    </row>
    <row r="36397" spans="1:22" x14ac:dyDescent="0.35">
      <c r="A36397">
        <v>64459</v>
      </c>
      <c r="B36397" s="1" t="s">
        <v>22663</v>
      </c>
      <c r="C36397" s="2">
        <v>41631</v>
      </c>
      <c r="D36397" s="2">
        <v>41631</v>
      </c>
      <c r="E36397" s="1" t="s">
        <v>24500</v>
      </c>
      <c r="F36397" s="1">
        <v>100588</v>
      </c>
      <c r="G36397" s="15">
        <v>0</v>
      </c>
      <c r="H36397" s="1" t="s">
        <v>24510</v>
      </c>
      <c r="I36397" s="1">
        <v>0</v>
      </c>
      <c r="J36397" s="19">
        <v>71431</v>
      </c>
      <c r="K36397" s="1">
        <v>0</v>
      </c>
      <c r="L36397" s="1">
        <v>1</v>
      </c>
      <c r="M36397" s="1">
        <v>0.6</v>
      </c>
      <c r="N36397" s="1">
        <v>1</v>
      </c>
      <c r="O36397" s="7">
        <f>VLOOKUP(J36397,DIM_Products!A:G,6,FALSE) * L36397 * (1-M36397)</f>
        <v>33.336000000000006</v>
      </c>
      <c r="P36397" s="7">
        <f t="shared" si="2272"/>
        <v>33.336000000000006</v>
      </c>
      <c r="Q36397" s="13">
        <f t="shared" si="2273"/>
        <v>1</v>
      </c>
      <c r="R36397" s="7">
        <f t="shared" si="2274"/>
        <v>33.336000000000006</v>
      </c>
      <c r="S36397">
        <f t="shared" si="2275"/>
        <v>0</v>
      </c>
      <c r="T36397">
        <v>0</v>
      </c>
      <c r="U36397" s="13">
        <f>1/COUNTIF(B:B,Orders[[#This Row],[Order ID]])</f>
        <v>1</v>
      </c>
      <c r="V36397">
        <f>IF(SUMIF(F:F,Orders[[#This Row],[DW_Customer]],U:U)&gt;1,1,0)</f>
        <v>1</v>
      </c>
    </row>
    <row r="36398" spans="1:22" x14ac:dyDescent="0.35">
      <c r="A36398">
        <v>45143</v>
      </c>
      <c r="B36398" s="1" t="s">
        <v>14775</v>
      </c>
      <c r="C36398" s="2">
        <v>41621</v>
      </c>
      <c r="D36398" s="2">
        <v>41621</v>
      </c>
      <c r="E36398" s="1" t="s">
        <v>26364</v>
      </c>
      <c r="F36398" s="1">
        <v>101412</v>
      </c>
      <c r="G36398" s="15">
        <v>0</v>
      </c>
      <c r="H36398" s="1" t="s">
        <v>24511</v>
      </c>
      <c r="I36398" s="1">
        <v>849</v>
      </c>
      <c r="J36398" s="19">
        <v>70957</v>
      </c>
      <c r="K36398" s="1">
        <v>0</v>
      </c>
      <c r="L36398" s="1">
        <v>2</v>
      </c>
      <c r="M36398" s="1">
        <v>0.6</v>
      </c>
      <c r="N36398" s="1">
        <v>1</v>
      </c>
      <c r="O36398" s="7">
        <f>VLOOKUP(J36398,DIM_Products!A:G,6,FALSE) * L36398 * (1-M36398)</f>
        <v>20.433600000000002</v>
      </c>
      <c r="P36398" s="7">
        <f t="shared" si="2272"/>
        <v>20.433600000000002</v>
      </c>
      <c r="Q36398" s="13">
        <f t="shared" si="2273"/>
        <v>1</v>
      </c>
      <c r="R36398" s="7">
        <f t="shared" si="2274"/>
        <v>20.433600000000002</v>
      </c>
      <c r="S36398">
        <f t="shared" si="2275"/>
        <v>0</v>
      </c>
      <c r="T36398">
        <v>0</v>
      </c>
      <c r="U36398" s="13">
        <f>1/COUNTIF(B:B,Orders[[#This Row],[Order ID]])</f>
        <v>1</v>
      </c>
      <c r="V36398">
        <f>IF(SUMIF(F:F,Orders[[#This Row],[DW_Customer]],U:U)&gt;1,1,0)</f>
        <v>1</v>
      </c>
    </row>
    <row r="36399" spans="1:22" x14ac:dyDescent="0.35">
      <c r="A36399">
        <v>45415</v>
      </c>
      <c r="B36399" s="1" t="s">
        <v>17985</v>
      </c>
      <c r="C36399" s="2">
        <v>41384</v>
      </c>
      <c r="D36399" s="2">
        <v>41384</v>
      </c>
      <c r="E36399" s="1" t="s">
        <v>26364</v>
      </c>
      <c r="F36399" s="1">
        <v>100039</v>
      </c>
      <c r="G36399" s="15">
        <v>0</v>
      </c>
      <c r="H36399" s="1" t="s">
        <v>24511</v>
      </c>
      <c r="I36399" s="1">
        <v>623</v>
      </c>
      <c r="J36399" s="19">
        <v>71449</v>
      </c>
      <c r="K36399" s="1">
        <v>0</v>
      </c>
      <c r="L36399" s="1">
        <v>12</v>
      </c>
      <c r="M36399" s="1">
        <v>0.6</v>
      </c>
      <c r="N36399" s="1">
        <v>1</v>
      </c>
      <c r="O36399" s="7">
        <f>VLOOKUP(J36399,DIM_Products!A:G,6,FALSE) * L36399 * (1-M36399)</f>
        <v>807.26400000000012</v>
      </c>
      <c r="P36399" s="7">
        <f t="shared" si="2272"/>
        <v>807.26400000000012</v>
      </c>
      <c r="Q36399" s="13">
        <f t="shared" si="2273"/>
        <v>1</v>
      </c>
      <c r="R36399" s="7">
        <f t="shared" si="2274"/>
        <v>807.26400000000012</v>
      </c>
      <c r="S36399">
        <f t="shared" si="2275"/>
        <v>0</v>
      </c>
      <c r="T36399">
        <v>1</v>
      </c>
      <c r="U36399" s="13">
        <f>1/COUNTIF(B:B,Orders[[#This Row],[Order ID]])</f>
        <v>1</v>
      </c>
      <c r="V36399">
        <f>IF(SUMIF(F:F,Orders[[#This Row],[DW_Customer]],U:U)&gt;1,1,0)</f>
        <v>1</v>
      </c>
    </row>
    <row r="36400" spans="1:22" x14ac:dyDescent="0.35">
      <c r="A36400">
        <v>59216</v>
      </c>
      <c r="B36400" s="1" t="s">
        <v>21367</v>
      </c>
      <c r="C36400" s="2">
        <v>41576</v>
      </c>
      <c r="D36400" s="2">
        <v>41576</v>
      </c>
      <c r="E36400" s="1" t="s">
        <v>26364</v>
      </c>
      <c r="F36400" s="1">
        <v>101043</v>
      </c>
      <c r="G36400" s="15">
        <v>0</v>
      </c>
      <c r="H36400" s="1" t="s">
        <v>24511</v>
      </c>
      <c r="I36400" s="1">
        <v>796</v>
      </c>
      <c r="J36400" s="19">
        <v>70436</v>
      </c>
      <c r="K36400" s="1">
        <v>0</v>
      </c>
      <c r="L36400" s="1">
        <v>1</v>
      </c>
      <c r="M36400" s="1">
        <v>0.6</v>
      </c>
      <c r="N36400" s="1">
        <v>1</v>
      </c>
      <c r="O36400" s="7">
        <f>VLOOKUP(J36400,DIM_Products!A:G,6,FALSE) * L36400 * (1-M36400)</f>
        <v>127.23600000000002</v>
      </c>
      <c r="P36400" s="7">
        <f t="shared" si="2272"/>
        <v>127.23600000000002</v>
      </c>
      <c r="Q36400" s="13">
        <f t="shared" si="2273"/>
        <v>1</v>
      </c>
      <c r="R36400" s="7">
        <f t="shared" si="2274"/>
        <v>127.23600000000002</v>
      </c>
      <c r="S36400">
        <f t="shared" si="2275"/>
        <v>0</v>
      </c>
      <c r="T36400">
        <v>1</v>
      </c>
      <c r="U36400" s="13">
        <f>1/COUNTIF(B:B,Orders[[#This Row],[Order ID]])</f>
        <v>1</v>
      </c>
      <c r="V36400">
        <f>IF(SUMIF(F:F,Orders[[#This Row],[DW_Customer]],U:U)&gt;1,1,0)</f>
        <v>1</v>
      </c>
    </row>
    <row r="36401" spans="1:22" x14ac:dyDescent="0.35">
      <c r="A36401">
        <v>37557</v>
      </c>
      <c r="B36401" s="1" t="s">
        <v>7150</v>
      </c>
      <c r="C36401" s="2">
        <v>41478</v>
      </c>
      <c r="D36401" s="2">
        <v>41478</v>
      </c>
      <c r="E36401" s="1" t="s">
        <v>26364</v>
      </c>
      <c r="F36401" s="1">
        <v>100780</v>
      </c>
      <c r="G36401" s="15">
        <v>0</v>
      </c>
      <c r="H36401" s="1" t="s">
        <v>24511</v>
      </c>
      <c r="I36401" s="1">
        <v>29</v>
      </c>
      <c r="J36401" s="19">
        <v>71264</v>
      </c>
      <c r="K36401" s="1">
        <v>0</v>
      </c>
      <c r="L36401" s="1">
        <v>12</v>
      </c>
      <c r="M36401" s="1">
        <v>0.6</v>
      </c>
      <c r="N36401" s="1">
        <v>1</v>
      </c>
      <c r="O36401" s="7">
        <f>VLOOKUP(J36401,DIM_Products!A:G,6,FALSE) * L36401 * (1-M36401)</f>
        <v>683.85599999999988</v>
      </c>
      <c r="P36401" s="7">
        <f t="shared" si="2272"/>
        <v>683.85599999999988</v>
      </c>
      <c r="Q36401" s="13">
        <f t="shared" si="2273"/>
        <v>1</v>
      </c>
      <c r="R36401" s="7">
        <f t="shared" si="2274"/>
        <v>683.85599999999988</v>
      </c>
      <c r="S36401">
        <f t="shared" si="2275"/>
        <v>0</v>
      </c>
      <c r="T36401">
        <v>0</v>
      </c>
      <c r="U36401" s="13">
        <f>1/COUNTIF(B:B,Orders[[#This Row],[Order ID]])</f>
        <v>1</v>
      </c>
      <c r="V36401">
        <f>IF(SUMIF(F:F,Orders[[#This Row],[DW_Customer]],U:U)&gt;1,1,0)</f>
        <v>1</v>
      </c>
    </row>
    <row r="36402" spans="1:22" x14ac:dyDescent="0.35">
      <c r="A36402">
        <v>68823</v>
      </c>
      <c r="B36402" s="1" t="s">
        <v>24286</v>
      </c>
      <c r="C36402" s="2">
        <v>41628</v>
      </c>
      <c r="D36402" s="2">
        <v>41631</v>
      </c>
      <c r="E36402" s="1" t="s">
        <v>24502</v>
      </c>
      <c r="F36402" s="1">
        <v>101505</v>
      </c>
      <c r="G36402" s="15">
        <v>0</v>
      </c>
      <c r="H36402" s="1" t="s">
        <v>24510</v>
      </c>
      <c r="I36402" s="1">
        <v>0</v>
      </c>
      <c r="J36402" s="19">
        <v>70376</v>
      </c>
      <c r="K36402" s="1">
        <v>0</v>
      </c>
      <c r="L36402" s="1">
        <v>1</v>
      </c>
      <c r="M36402" s="1">
        <v>0.6</v>
      </c>
      <c r="N36402" s="1">
        <v>1</v>
      </c>
      <c r="O36402" s="7">
        <f>VLOOKUP(J36402,DIM_Products!A:G,6,FALSE) * L36402 * (1-M36402)</f>
        <v>20.724000000000004</v>
      </c>
      <c r="P36402" s="7">
        <f t="shared" si="2272"/>
        <v>20.724000000000004</v>
      </c>
      <c r="Q36402" s="13">
        <f t="shared" si="2273"/>
        <v>1</v>
      </c>
      <c r="R36402" s="7">
        <f t="shared" si="2274"/>
        <v>20.724000000000004</v>
      </c>
      <c r="S36402">
        <f t="shared" si="2275"/>
        <v>3</v>
      </c>
      <c r="T36402">
        <v>1</v>
      </c>
      <c r="U36402" s="13">
        <f>1/COUNTIF(B:B,Orders[[#This Row],[Order ID]])</f>
        <v>1</v>
      </c>
      <c r="V36402">
        <f>IF(SUMIF(F:F,Orders[[#This Row],[DW_Customer]],U:U)&gt;1,1,0)</f>
        <v>1</v>
      </c>
    </row>
    <row r="36403" spans="1:22" x14ac:dyDescent="0.35">
      <c r="A36403">
        <v>68299</v>
      </c>
      <c r="B36403" s="1" t="s">
        <v>24103</v>
      </c>
      <c r="C36403" s="2">
        <v>41284</v>
      </c>
      <c r="D36403" s="2">
        <v>41284</v>
      </c>
      <c r="E36403" s="1" t="s">
        <v>26364</v>
      </c>
      <c r="F36403" s="1">
        <v>100185</v>
      </c>
      <c r="G36403" s="15">
        <v>0</v>
      </c>
      <c r="H36403" s="1" t="s">
        <v>24511</v>
      </c>
      <c r="I36403" s="1">
        <v>839</v>
      </c>
      <c r="J36403" s="19">
        <v>70758</v>
      </c>
      <c r="K36403" s="1">
        <v>0</v>
      </c>
      <c r="L36403" s="1">
        <v>2</v>
      </c>
      <c r="M36403" s="1">
        <v>0.6</v>
      </c>
      <c r="N36403" s="1">
        <v>1</v>
      </c>
      <c r="O36403" s="7">
        <f>VLOOKUP(J36403,DIM_Products!A:G,6,FALSE) * L36403 * (1-M36403)</f>
        <v>8.6399999999999988</v>
      </c>
      <c r="P36403" s="7">
        <f t="shared" si="2272"/>
        <v>8.6399999999999988</v>
      </c>
      <c r="Q36403" s="13">
        <f t="shared" si="2273"/>
        <v>1</v>
      </c>
      <c r="R36403" s="7">
        <f t="shared" si="2274"/>
        <v>8.6399999999999988</v>
      </c>
      <c r="S36403">
        <f t="shared" si="2275"/>
        <v>0</v>
      </c>
      <c r="T36403">
        <v>1</v>
      </c>
      <c r="U36403" s="13">
        <f>1/COUNTIF(B:B,Orders[[#This Row],[Order ID]])</f>
        <v>1</v>
      </c>
      <c r="V36403">
        <f>IF(SUMIF(F:F,Orders[[#This Row],[DW_Customer]],U:U)&gt;1,1,0)</f>
        <v>1</v>
      </c>
    </row>
    <row r="36404" spans="1:22" x14ac:dyDescent="0.35">
      <c r="A36404">
        <v>47369</v>
      </c>
      <c r="B36404" s="1" t="s">
        <v>15175</v>
      </c>
      <c r="C36404" s="2">
        <v>41288</v>
      </c>
      <c r="D36404" s="2">
        <v>41288</v>
      </c>
      <c r="E36404" s="1" t="s">
        <v>26364</v>
      </c>
      <c r="F36404" s="1">
        <v>101531</v>
      </c>
      <c r="G36404" s="15">
        <v>0</v>
      </c>
      <c r="H36404" s="1" t="s">
        <v>24511</v>
      </c>
      <c r="I36404" s="1">
        <v>479</v>
      </c>
      <c r="J36404" s="19">
        <v>70913</v>
      </c>
      <c r="K36404" s="1">
        <v>0</v>
      </c>
      <c r="L36404" s="1">
        <v>6</v>
      </c>
      <c r="M36404" s="1">
        <v>0.6</v>
      </c>
      <c r="N36404" s="1">
        <v>1</v>
      </c>
      <c r="O36404" s="7">
        <f>VLOOKUP(J36404,DIM_Products!A:G,6,FALSE) * L36404 * (1-M36404)</f>
        <v>38.231999999999992</v>
      </c>
      <c r="P36404" s="7">
        <f t="shared" si="2272"/>
        <v>100.0016</v>
      </c>
      <c r="Q36404" s="13">
        <f t="shared" si="2273"/>
        <v>0.38231388297787228</v>
      </c>
      <c r="R36404" s="7">
        <f t="shared" si="2274"/>
        <v>38.231999999999992</v>
      </c>
      <c r="S36404">
        <f t="shared" si="2275"/>
        <v>0</v>
      </c>
      <c r="T36404">
        <v>0</v>
      </c>
      <c r="U36404" s="13">
        <f>1/COUNTIF(B:B,Orders[[#This Row],[Order ID]])</f>
        <v>0.33333333333333331</v>
      </c>
      <c r="V36404">
        <f>IF(SUMIF(F:F,Orders[[#This Row],[DW_Customer]],U:U)&gt;1,1,0)</f>
        <v>1</v>
      </c>
    </row>
    <row r="36405" spans="1:22" x14ac:dyDescent="0.35">
      <c r="A36405">
        <v>59435</v>
      </c>
      <c r="B36405" s="1" t="s">
        <v>15175</v>
      </c>
      <c r="C36405" s="2">
        <v>41288</v>
      </c>
      <c r="D36405" s="2">
        <v>41288</v>
      </c>
      <c r="E36405" s="1" t="s">
        <v>26364</v>
      </c>
      <c r="F36405" s="1">
        <v>101531</v>
      </c>
      <c r="G36405" s="15">
        <v>0</v>
      </c>
      <c r="H36405" s="1" t="s">
        <v>24511</v>
      </c>
      <c r="I36405" s="1">
        <v>479</v>
      </c>
      <c r="J36405" s="19">
        <v>71363</v>
      </c>
      <c r="K36405" s="1">
        <v>0</v>
      </c>
      <c r="L36405" s="1">
        <v>2</v>
      </c>
      <c r="M36405" s="1">
        <v>0.6</v>
      </c>
      <c r="N36405" s="1">
        <v>1</v>
      </c>
      <c r="O36405" s="7">
        <f>VLOOKUP(J36405,DIM_Products!A:G,6,FALSE) * L36405 * (1-M36405)</f>
        <v>35.856000000000002</v>
      </c>
      <c r="P36405" s="7">
        <f t="shared" si="2272"/>
        <v>100.0016</v>
      </c>
      <c r="Q36405" s="13">
        <f t="shared" si="2273"/>
        <v>0.3585542631317899</v>
      </c>
      <c r="R36405" s="7">
        <f t="shared" si="2274"/>
        <v>35.856000000000002</v>
      </c>
      <c r="S36405">
        <f t="shared" si="2275"/>
        <v>0</v>
      </c>
      <c r="T36405">
        <v>0</v>
      </c>
      <c r="U36405" s="13">
        <f>1/COUNTIF(B:B,Orders[[#This Row],[Order ID]])</f>
        <v>0.33333333333333331</v>
      </c>
      <c r="V36405">
        <f>IF(SUMIF(F:F,Orders[[#This Row],[DW_Customer]],U:U)&gt;1,1,0)</f>
        <v>1</v>
      </c>
    </row>
    <row r="36406" spans="1:22" x14ac:dyDescent="0.35">
      <c r="A36406">
        <v>64643</v>
      </c>
      <c r="B36406" s="1" t="s">
        <v>15175</v>
      </c>
      <c r="C36406" s="2">
        <v>41288</v>
      </c>
      <c r="D36406" s="2">
        <v>41288</v>
      </c>
      <c r="E36406" s="1" t="s">
        <v>26364</v>
      </c>
      <c r="F36406" s="1">
        <v>101531</v>
      </c>
      <c r="G36406" s="15">
        <v>0</v>
      </c>
      <c r="H36406" s="1" t="s">
        <v>24511</v>
      </c>
      <c r="I36406" s="1">
        <v>479</v>
      </c>
      <c r="J36406" s="19">
        <v>70158</v>
      </c>
      <c r="K36406" s="1">
        <v>0</v>
      </c>
      <c r="L36406" s="1">
        <v>1</v>
      </c>
      <c r="M36406" s="1">
        <v>0.6</v>
      </c>
      <c r="N36406" s="1">
        <v>1</v>
      </c>
      <c r="O36406" s="7">
        <f>VLOOKUP(J36406,DIM_Products!A:G,6,FALSE) * L36406 * (1-M36406)</f>
        <v>25.913600000000002</v>
      </c>
      <c r="P36406" s="7">
        <f t="shared" si="2272"/>
        <v>100.0016</v>
      </c>
      <c r="Q36406" s="13">
        <f t="shared" si="2273"/>
        <v>0.25913185389033777</v>
      </c>
      <c r="R36406" s="7">
        <f t="shared" si="2274"/>
        <v>25.913600000000002</v>
      </c>
      <c r="S36406">
        <f t="shared" si="2275"/>
        <v>0</v>
      </c>
      <c r="T36406">
        <v>0</v>
      </c>
      <c r="U36406" s="13">
        <f>1/COUNTIF(B:B,Orders[[#This Row],[Order ID]])</f>
        <v>0.33333333333333331</v>
      </c>
      <c r="V36406">
        <f>IF(SUMIF(F:F,Orders[[#This Row],[DW_Customer]],U:U)&gt;1,1,0)</f>
        <v>1</v>
      </c>
    </row>
    <row r="36407" spans="1:22" x14ac:dyDescent="0.35">
      <c r="A36407">
        <v>54336</v>
      </c>
      <c r="B36407" s="1" t="s">
        <v>20992</v>
      </c>
      <c r="C36407" s="2">
        <v>41625</v>
      </c>
      <c r="D36407" s="2">
        <v>41632</v>
      </c>
      <c r="E36407" s="1" t="s">
        <v>24503</v>
      </c>
      <c r="F36407" s="1">
        <v>100946</v>
      </c>
      <c r="G36407" s="15">
        <v>0</v>
      </c>
      <c r="H36407" s="1" t="s">
        <v>24510</v>
      </c>
      <c r="I36407" s="1">
        <v>0</v>
      </c>
      <c r="J36407" s="19">
        <v>70882</v>
      </c>
      <c r="K36407" s="1">
        <v>0</v>
      </c>
      <c r="L36407" s="1">
        <v>1</v>
      </c>
      <c r="M36407" s="1">
        <v>0.6</v>
      </c>
      <c r="N36407" s="1">
        <v>1</v>
      </c>
      <c r="O36407" s="7">
        <f>VLOOKUP(J36407,DIM_Products!A:G,6,FALSE) * L36407 * (1-M36407)</f>
        <v>11.916</v>
      </c>
      <c r="P36407" s="7">
        <f t="shared" si="2272"/>
        <v>11.916</v>
      </c>
      <c r="Q36407" s="13">
        <f t="shared" si="2273"/>
        <v>1</v>
      </c>
      <c r="R36407" s="7">
        <f t="shared" si="2274"/>
        <v>11.916</v>
      </c>
      <c r="S36407">
        <f t="shared" si="2275"/>
        <v>7</v>
      </c>
      <c r="T36407">
        <v>1</v>
      </c>
      <c r="U36407" s="13">
        <f>1/COUNTIF(B:B,Orders[[#This Row],[Order ID]])</f>
        <v>1</v>
      </c>
      <c r="V36407">
        <f>IF(SUMIF(F:F,Orders[[#This Row],[DW_Customer]],U:U)&gt;1,1,0)</f>
        <v>1</v>
      </c>
    </row>
    <row r="36408" spans="1:22" x14ac:dyDescent="0.35">
      <c r="A36408">
        <v>70108</v>
      </c>
      <c r="B36408" s="1" t="s">
        <v>24305</v>
      </c>
      <c r="C36408" s="2">
        <v>41632</v>
      </c>
      <c r="D36408" s="2">
        <v>41632</v>
      </c>
      <c r="E36408" s="1" t="s">
        <v>26364</v>
      </c>
      <c r="F36408" s="1">
        <v>100719</v>
      </c>
      <c r="G36408" s="15">
        <v>0</v>
      </c>
      <c r="H36408" s="1" t="s">
        <v>24511</v>
      </c>
      <c r="I36408" s="1">
        <v>704</v>
      </c>
      <c r="J36408" s="19">
        <v>71452</v>
      </c>
      <c r="K36408" s="1">
        <v>0</v>
      </c>
      <c r="L36408" s="1">
        <v>1</v>
      </c>
      <c r="M36408" s="1">
        <v>0.6</v>
      </c>
      <c r="N36408" s="1">
        <v>1</v>
      </c>
      <c r="O36408" s="7">
        <f>VLOOKUP(J36408,DIM_Products!A:G,6,FALSE) * L36408 * (1-M36408)</f>
        <v>54.660000000000004</v>
      </c>
      <c r="P36408" s="7">
        <f t="shared" si="2272"/>
        <v>54.660000000000004</v>
      </c>
      <c r="Q36408" s="13">
        <f t="shared" si="2273"/>
        <v>1</v>
      </c>
      <c r="R36408" s="7">
        <f t="shared" si="2274"/>
        <v>54.660000000000004</v>
      </c>
      <c r="S36408">
        <f t="shared" si="2275"/>
        <v>0</v>
      </c>
      <c r="T36408">
        <v>1</v>
      </c>
      <c r="U36408" s="13">
        <f>1/COUNTIF(B:B,Orders[[#This Row],[Order ID]])</f>
        <v>1</v>
      </c>
      <c r="V36408">
        <f>IF(SUMIF(F:F,Orders[[#This Row],[DW_Customer]],U:U)&gt;1,1,0)</f>
        <v>1</v>
      </c>
    </row>
    <row r="36409" spans="1:22" x14ac:dyDescent="0.35">
      <c r="A36409">
        <v>70283</v>
      </c>
      <c r="B36409" s="1" t="s">
        <v>24363</v>
      </c>
      <c r="C36409" s="2">
        <v>41325</v>
      </c>
      <c r="D36409" s="2">
        <v>41331</v>
      </c>
      <c r="E36409" s="1" t="s">
        <v>24503</v>
      </c>
      <c r="F36409" s="1">
        <v>100263</v>
      </c>
      <c r="G36409" s="15">
        <v>0</v>
      </c>
      <c r="H36409" s="1" t="s">
        <v>24510</v>
      </c>
      <c r="I36409" s="1">
        <v>0</v>
      </c>
      <c r="J36409" s="19">
        <v>71437</v>
      </c>
      <c r="K36409" s="1">
        <v>0</v>
      </c>
      <c r="L36409" s="1">
        <v>1</v>
      </c>
      <c r="M36409" s="1">
        <v>0.6</v>
      </c>
      <c r="N36409" s="1">
        <v>1</v>
      </c>
      <c r="O36409" s="7">
        <f>VLOOKUP(J36409,DIM_Products!A:G,6,FALSE) * L36409 * (1-M36409)</f>
        <v>31.996800000000004</v>
      </c>
      <c r="P36409" s="7">
        <f t="shared" si="2272"/>
        <v>170.43719999999999</v>
      </c>
      <c r="Q36409" s="13">
        <f t="shared" si="2273"/>
        <v>0.18773366377762604</v>
      </c>
      <c r="R36409" s="7">
        <f t="shared" si="2274"/>
        <v>31.996800000000004</v>
      </c>
      <c r="S36409">
        <f t="shared" si="2275"/>
        <v>6</v>
      </c>
      <c r="T36409">
        <v>0</v>
      </c>
      <c r="U36409" s="13">
        <f>1/COUNTIF(B:B,Orders[[#This Row],[Order ID]])</f>
        <v>0.5</v>
      </c>
      <c r="V36409">
        <f>IF(SUMIF(F:F,Orders[[#This Row],[DW_Customer]],U:U)&gt;1,1,0)</f>
        <v>1</v>
      </c>
    </row>
    <row r="36410" spans="1:22" x14ac:dyDescent="0.35">
      <c r="A36410">
        <v>70685</v>
      </c>
      <c r="B36410" s="1" t="s">
        <v>24363</v>
      </c>
      <c r="C36410" s="2">
        <v>41325</v>
      </c>
      <c r="D36410" s="2">
        <v>41331</v>
      </c>
      <c r="E36410" s="1" t="s">
        <v>24503</v>
      </c>
      <c r="F36410" s="1">
        <v>100263</v>
      </c>
      <c r="G36410" s="15">
        <v>0</v>
      </c>
      <c r="H36410" s="1" t="s">
        <v>24510</v>
      </c>
      <c r="I36410" s="1">
        <v>0</v>
      </c>
      <c r="J36410" s="19">
        <v>70497</v>
      </c>
      <c r="K36410" s="1">
        <v>0</v>
      </c>
      <c r="L36410" s="1">
        <v>1</v>
      </c>
      <c r="M36410" s="1">
        <v>0.6</v>
      </c>
      <c r="N36410" s="1">
        <v>1</v>
      </c>
      <c r="O36410" s="7">
        <f>VLOOKUP(J36410,DIM_Products!A:G,6,FALSE) * L36410 * (1-M36410)</f>
        <v>138.44039999999998</v>
      </c>
      <c r="P36410" s="7">
        <f t="shared" si="2272"/>
        <v>170.43719999999999</v>
      </c>
      <c r="Q36410" s="13">
        <f t="shared" si="2273"/>
        <v>0.81226633622237399</v>
      </c>
      <c r="R36410" s="7">
        <f t="shared" si="2274"/>
        <v>138.44039999999998</v>
      </c>
      <c r="S36410">
        <f t="shared" si="2275"/>
        <v>6</v>
      </c>
      <c r="T36410">
        <v>0</v>
      </c>
      <c r="U36410" s="13">
        <f>1/COUNTIF(B:B,Orders[[#This Row],[Order ID]])</f>
        <v>0.5</v>
      </c>
      <c r="V36410">
        <f>IF(SUMIF(F:F,Orders[[#This Row],[DW_Customer]],U:U)&gt;1,1,0)</f>
        <v>1</v>
      </c>
    </row>
    <row r="36411" spans="1:22" x14ac:dyDescent="0.35">
      <c r="A36411">
        <v>58271</v>
      </c>
      <c r="B36411" s="1" t="s">
        <v>18052</v>
      </c>
      <c r="C36411" s="2">
        <v>41512</v>
      </c>
      <c r="D36411" s="2">
        <v>41512</v>
      </c>
      <c r="E36411" s="1" t="s">
        <v>26364</v>
      </c>
      <c r="F36411" s="1">
        <v>100468</v>
      </c>
      <c r="G36411" s="15">
        <v>0</v>
      </c>
      <c r="H36411" s="1" t="s">
        <v>24511</v>
      </c>
      <c r="I36411" s="1">
        <v>337</v>
      </c>
      <c r="J36411" s="19">
        <v>70215</v>
      </c>
      <c r="K36411" s="1">
        <v>0</v>
      </c>
      <c r="L36411" s="1">
        <v>2</v>
      </c>
      <c r="M36411" s="1">
        <v>0.6</v>
      </c>
      <c r="N36411" s="1">
        <v>1</v>
      </c>
      <c r="O36411" s="7">
        <f>VLOOKUP(J36411,DIM_Products!A:G,6,FALSE) * L36411 * (1-M36411)</f>
        <v>46.415999999999997</v>
      </c>
      <c r="P36411" s="7">
        <f t="shared" si="2272"/>
        <v>46.415999999999997</v>
      </c>
      <c r="Q36411" s="13">
        <f t="shared" si="2273"/>
        <v>1</v>
      </c>
      <c r="R36411" s="7">
        <f t="shared" si="2274"/>
        <v>46.415999999999997</v>
      </c>
      <c r="S36411">
        <f t="shared" si="2275"/>
        <v>0</v>
      </c>
      <c r="T36411">
        <v>0</v>
      </c>
      <c r="U36411" s="13">
        <f>1/COUNTIF(B:B,Orders[[#This Row],[Order ID]])</f>
        <v>1</v>
      </c>
      <c r="V36411">
        <f>IF(SUMIF(F:F,Orders[[#This Row],[DW_Customer]],U:U)&gt;1,1,0)</f>
        <v>1</v>
      </c>
    </row>
    <row r="36412" spans="1:22" x14ac:dyDescent="0.35">
      <c r="A36412">
        <v>56083</v>
      </c>
      <c r="B36412" s="1" t="s">
        <v>18264</v>
      </c>
      <c r="C36412" s="2">
        <v>41439</v>
      </c>
      <c r="D36412" s="2">
        <v>41439</v>
      </c>
      <c r="E36412" s="1" t="s">
        <v>26364</v>
      </c>
      <c r="F36412" s="1">
        <v>100416</v>
      </c>
      <c r="G36412" s="15">
        <v>0</v>
      </c>
      <c r="H36412" s="1" t="s">
        <v>24511</v>
      </c>
      <c r="I36412" s="1">
        <v>636</v>
      </c>
      <c r="J36412" s="19">
        <v>70011</v>
      </c>
      <c r="K36412" s="1">
        <v>0</v>
      </c>
      <c r="L36412" s="1">
        <v>1</v>
      </c>
      <c r="M36412" s="1">
        <v>0.6</v>
      </c>
      <c r="N36412" s="1">
        <v>1</v>
      </c>
      <c r="O36412" s="7">
        <f>VLOOKUP(J36412,DIM_Products!A:G,6,FALSE) * L36412 * (1-M36412)</f>
        <v>22.852800000000002</v>
      </c>
      <c r="P36412" s="7">
        <f t="shared" si="2272"/>
        <v>479.05279999999999</v>
      </c>
      <c r="Q36412" s="13">
        <f t="shared" si="2273"/>
        <v>4.7704136162026407E-2</v>
      </c>
      <c r="R36412" s="7">
        <f t="shared" si="2274"/>
        <v>22.852800000000002</v>
      </c>
      <c r="S36412">
        <f t="shared" si="2275"/>
        <v>0</v>
      </c>
      <c r="T36412">
        <v>0</v>
      </c>
      <c r="U36412" s="13">
        <f>1/COUNTIF(B:B,Orders[[#This Row],[Order ID]])</f>
        <v>0.33333333333333331</v>
      </c>
      <c r="V36412">
        <f>IF(SUMIF(F:F,Orders[[#This Row],[DW_Customer]],U:U)&gt;1,1,0)</f>
        <v>1</v>
      </c>
    </row>
    <row r="36413" spans="1:22" x14ac:dyDescent="0.35">
      <c r="A36413">
        <v>59288</v>
      </c>
      <c r="B36413" s="1" t="s">
        <v>18264</v>
      </c>
      <c r="C36413" s="2">
        <v>41439</v>
      </c>
      <c r="D36413" s="2">
        <v>41439</v>
      </c>
      <c r="E36413" s="1" t="s">
        <v>26364</v>
      </c>
      <c r="F36413" s="1">
        <v>100416</v>
      </c>
      <c r="G36413" s="15">
        <v>0</v>
      </c>
      <c r="H36413" s="1" t="s">
        <v>24511</v>
      </c>
      <c r="I36413" s="1">
        <v>636</v>
      </c>
      <c r="J36413" s="19">
        <v>70276</v>
      </c>
      <c r="K36413" s="1">
        <v>0</v>
      </c>
      <c r="L36413" s="1">
        <v>2</v>
      </c>
      <c r="M36413" s="1">
        <v>0.6</v>
      </c>
      <c r="N36413" s="1">
        <v>1</v>
      </c>
      <c r="O36413" s="7">
        <f>VLOOKUP(J36413,DIM_Products!A:G,6,FALSE) * L36413 * (1-M36413)</f>
        <v>375.74399999999997</v>
      </c>
      <c r="P36413" s="7">
        <f t="shared" si="2272"/>
        <v>479.05279999999999</v>
      </c>
      <c r="Q36413" s="13">
        <f t="shared" si="2273"/>
        <v>0.78434777961844704</v>
      </c>
      <c r="R36413" s="7">
        <f t="shared" si="2274"/>
        <v>375.74399999999997</v>
      </c>
      <c r="S36413">
        <f t="shared" si="2275"/>
        <v>0</v>
      </c>
      <c r="T36413">
        <v>0</v>
      </c>
      <c r="U36413" s="13">
        <f>1/COUNTIF(B:B,Orders[[#This Row],[Order ID]])</f>
        <v>0.33333333333333331</v>
      </c>
      <c r="V36413">
        <f>IF(SUMIF(F:F,Orders[[#This Row],[DW_Customer]],U:U)&gt;1,1,0)</f>
        <v>1</v>
      </c>
    </row>
    <row r="36414" spans="1:22" x14ac:dyDescent="0.35">
      <c r="A36414">
        <v>70684</v>
      </c>
      <c r="B36414" s="1" t="s">
        <v>18264</v>
      </c>
      <c r="C36414" s="2">
        <v>41439</v>
      </c>
      <c r="D36414" s="2">
        <v>41439</v>
      </c>
      <c r="E36414" s="1" t="s">
        <v>26364</v>
      </c>
      <c r="F36414" s="1">
        <v>100416</v>
      </c>
      <c r="G36414" s="15">
        <v>0</v>
      </c>
      <c r="H36414" s="1" t="s">
        <v>24511</v>
      </c>
      <c r="I36414" s="1">
        <v>636</v>
      </c>
      <c r="J36414" s="19">
        <v>70599</v>
      </c>
      <c r="K36414" s="1">
        <v>0</v>
      </c>
      <c r="L36414" s="1">
        <v>1</v>
      </c>
      <c r="M36414" s="1">
        <v>0.6</v>
      </c>
      <c r="N36414" s="1">
        <v>1</v>
      </c>
      <c r="O36414" s="7">
        <f>VLOOKUP(J36414,DIM_Products!A:G,6,FALSE) * L36414 * (1-M36414)</f>
        <v>80.456000000000017</v>
      </c>
      <c r="P36414" s="7">
        <f t="shared" si="2272"/>
        <v>479.05279999999999</v>
      </c>
      <c r="Q36414" s="13">
        <f t="shared" si="2273"/>
        <v>0.16794808421952656</v>
      </c>
      <c r="R36414" s="7">
        <f t="shared" si="2274"/>
        <v>80.456000000000017</v>
      </c>
      <c r="S36414">
        <f t="shared" si="2275"/>
        <v>0</v>
      </c>
      <c r="T36414">
        <v>0</v>
      </c>
      <c r="U36414" s="13">
        <f>1/COUNTIF(B:B,Orders[[#This Row],[Order ID]])</f>
        <v>0.33333333333333331</v>
      </c>
      <c r="V36414">
        <f>IF(SUMIF(F:F,Orders[[#This Row],[DW_Customer]],U:U)&gt;1,1,0)</f>
        <v>1</v>
      </c>
    </row>
    <row r="36415" spans="1:22" x14ac:dyDescent="0.35">
      <c r="A36415">
        <v>65019</v>
      </c>
      <c r="B36415" s="1" t="s">
        <v>22244</v>
      </c>
      <c r="C36415" s="2">
        <v>41324</v>
      </c>
      <c r="D36415" s="2">
        <v>41328</v>
      </c>
      <c r="E36415" s="1" t="s">
        <v>24503</v>
      </c>
      <c r="F36415" s="1">
        <v>100103</v>
      </c>
      <c r="G36415" s="15">
        <v>0</v>
      </c>
      <c r="H36415" s="1" t="s">
        <v>24510</v>
      </c>
      <c r="I36415" s="1">
        <v>0</v>
      </c>
      <c r="J36415" s="19">
        <v>71237</v>
      </c>
      <c r="K36415" s="1">
        <v>0</v>
      </c>
      <c r="L36415" s="1">
        <v>1</v>
      </c>
      <c r="M36415" s="1">
        <v>0.6</v>
      </c>
      <c r="N36415" s="1">
        <v>1</v>
      </c>
      <c r="O36415" s="7">
        <f>VLOOKUP(J36415,DIM_Products!A:G,6,FALSE) * L36415 * (1-M36415)</f>
        <v>151.32000000000002</v>
      </c>
      <c r="P36415" s="7">
        <f t="shared" si="2272"/>
        <v>292.404</v>
      </c>
      <c r="Q36415" s="13">
        <f t="shared" si="2273"/>
        <v>0.51750318053104616</v>
      </c>
      <c r="R36415" s="7">
        <f t="shared" si="2274"/>
        <v>151.32000000000002</v>
      </c>
      <c r="S36415">
        <f t="shared" si="2275"/>
        <v>4</v>
      </c>
      <c r="T36415">
        <v>0</v>
      </c>
      <c r="U36415" s="13">
        <f>1/COUNTIF(B:B,Orders[[#This Row],[Order ID]])</f>
        <v>0.33333333333333331</v>
      </c>
      <c r="V36415">
        <f>IF(SUMIF(F:F,Orders[[#This Row],[DW_Customer]],U:U)&gt;1,1,0)</f>
        <v>1</v>
      </c>
    </row>
    <row r="36416" spans="1:22" x14ac:dyDescent="0.35">
      <c r="A36416">
        <v>68228</v>
      </c>
      <c r="B36416" s="1" t="s">
        <v>22244</v>
      </c>
      <c r="C36416" s="2">
        <v>41324</v>
      </c>
      <c r="D36416" s="2">
        <v>41328</v>
      </c>
      <c r="E36416" s="1" t="s">
        <v>24503</v>
      </c>
      <c r="F36416" s="1">
        <v>100103</v>
      </c>
      <c r="G36416" s="15">
        <v>0</v>
      </c>
      <c r="H36416" s="1" t="s">
        <v>24510</v>
      </c>
      <c r="I36416" s="1">
        <v>0</v>
      </c>
      <c r="J36416" s="19">
        <v>70318</v>
      </c>
      <c r="K36416" s="1">
        <v>0</v>
      </c>
      <c r="L36416" s="1">
        <v>1</v>
      </c>
      <c r="M36416" s="1">
        <v>0.6</v>
      </c>
      <c r="N36416" s="1">
        <v>1</v>
      </c>
      <c r="O36416" s="7">
        <f>VLOOKUP(J36416,DIM_Products!A:G,6,FALSE) * L36416 * (1-M36416)</f>
        <v>7.6199999999999992</v>
      </c>
      <c r="P36416" s="7">
        <f t="shared" si="2272"/>
        <v>292.404</v>
      </c>
      <c r="Q36416" s="13">
        <f t="shared" si="2273"/>
        <v>2.6059835022776704E-2</v>
      </c>
      <c r="R36416" s="7">
        <f t="shared" si="2274"/>
        <v>7.6199999999999992</v>
      </c>
      <c r="S36416">
        <f t="shared" si="2275"/>
        <v>4</v>
      </c>
      <c r="T36416">
        <v>0</v>
      </c>
      <c r="U36416" s="13">
        <f>1/COUNTIF(B:B,Orders[[#This Row],[Order ID]])</f>
        <v>0.33333333333333331</v>
      </c>
      <c r="V36416">
        <f>IF(SUMIF(F:F,Orders[[#This Row],[DW_Customer]],U:U)&gt;1,1,0)</f>
        <v>1</v>
      </c>
    </row>
    <row r="36417" spans="1:22" x14ac:dyDescent="0.35">
      <c r="A36417">
        <v>69693</v>
      </c>
      <c r="B36417" s="1" t="s">
        <v>22244</v>
      </c>
      <c r="C36417" s="2">
        <v>41324</v>
      </c>
      <c r="D36417" s="2">
        <v>41328</v>
      </c>
      <c r="E36417" s="1" t="s">
        <v>24503</v>
      </c>
      <c r="F36417" s="1">
        <v>100103</v>
      </c>
      <c r="G36417" s="15">
        <v>0</v>
      </c>
      <c r="H36417" s="1" t="s">
        <v>24510</v>
      </c>
      <c r="I36417" s="1">
        <v>0</v>
      </c>
      <c r="J36417" s="19">
        <v>71518</v>
      </c>
      <c r="K36417" s="1">
        <v>0</v>
      </c>
      <c r="L36417" s="1">
        <v>2</v>
      </c>
      <c r="M36417" s="1">
        <v>0.6</v>
      </c>
      <c r="N36417" s="1">
        <v>1</v>
      </c>
      <c r="O36417" s="7">
        <f>VLOOKUP(J36417,DIM_Products!A:G,6,FALSE) * L36417 * (1-M36417)</f>
        <v>133.464</v>
      </c>
      <c r="P36417" s="7">
        <f t="shared" si="2272"/>
        <v>292.404</v>
      </c>
      <c r="Q36417" s="13">
        <f t="shared" si="2273"/>
        <v>0.4564369844461772</v>
      </c>
      <c r="R36417" s="7">
        <f t="shared" si="2274"/>
        <v>133.464</v>
      </c>
      <c r="S36417">
        <f t="shared" si="2275"/>
        <v>4</v>
      </c>
      <c r="T36417">
        <v>0</v>
      </c>
      <c r="U36417" s="13">
        <f>1/COUNTIF(B:B,Orders[[#This Row],[Order ID]])</f>
        <v>0.33333333333333331</v>
      </c>
      <c r="V36417">
        <f>IF(SUMIF(F:F,Orders[[#This Row],[DW_Customer]],U:U)&gt;1,1,0)</f>
        <v>1</v>
      </c>
    </row>
    <row r="36418" spans="1:22" x14ac:dyDescent="0.35">
      <c r="A36418">
        <v>55961</v>
      </c>
      <c r="B36418" s="1" t="s">
        <v>15249</v>
      </c>
      <c r="C36418" s="2">
        <v>41453</v>
      </c>
      <c r="D36418" s="2">
        <v>41453</v>
      </c>
      <c r="E36418" s="1" t="s">
        <v>26364</v>
      </c>
      <c r="F36418" s="1">
        <v>100345</v>
      </c>
      <c r="G36418" s="15">
        <v>0</v>
      </c>
      <c r="H36418" s="1" t="s">
        <v>24511</v>
      </c>
      <c r="I36418" s="1">
        <v>62</v>
      </c>
      <c r="J36418" s="19">
        <v>70974</v>
      </c>
      <c r="K36418" s="1">
        <v>0</v>
      </c>
      <c r="L36418" s="1">
        <v>2</v>
      </c>
      <c r="M36418" s="1">
        <v>0.6</v>
      </c>
      <c r="N36418" s="1">
        <v>1</v>
      </c>
      <c r="O36418" s="7">
        <f>VLOOKUP(J36418,DIM_Products!A:G,6,FALSE) * L36418 * (1-M36418)</f>
        <v>37.415999999999997</v>
      </c>
      <c r="P36418" s="7">
        <f t="shared" ref="P36418:P36481" si="2276">SUMIF(B:B,B:B,O:O)</f>
        <v>676.39200000000005</v>
      </c>
      <c r="Q36418" s="13">
        <f t="shared" ref="Q36418:Q36481" si="2277">O36418/P36418</f>
        <v>5.5317035092076777E-2</v>
      </c>
      <c r="R36418" s="7">
        <f t="shared" ref="R36418:R36481" si="2278">O36418+Q36418*K36418</f>
        <v>37.415999999999997</v>
      </c>
      <c r="S36418">
        <f t="shared" ref="S36418:S36481" si="2279">D36418-C36418</f>
        <v>0</v>
      </c>
      <c r="T36418">
        <v>0</v>
      </c>
      <c r="U36418" s="13">
        <f>1/COUNTIF(B:B,Orders[[#This Row],[Order ID]])</f>
        <v>0.33333333333333331</v>
      </c>
      <c r="V36418">
        <f>IF(SUMIF(F:F,Orders[[#This Row],[DW_Customer]],U:U)&gt;1,1,0)</f>
        <v>1</v>
      </c>
    </row>
    <row r="36419" spans="1:22" x14ac:dyDescent="0.35">
      <c r="A36419">
        <v>58776</v>
      </c>
      <c r="B36419" s="1" t="s">
        <v>15249</v>
      </c>
      <c r="C36419" s="2">
        <v>41453</v>
      </c>
      <c r="D36419" s="2">
        <v>41453</v>
      </c>
      <c r="E36419" s="1" t="s">
        <v>26364</v>
      </c>
      <c r="F36419" s="1">
        <v>100345</v>
      </c>
      <c r="G36419" s="15">
        <v>0</v>
      </c>
      <c r="H36419" s="1" t="s">
        <v>24511</v>
      </c>
      <c r="I36419" s="1">
        <v>62</v>
      </c>
      <c r="J36419" s="19">
        <v>71254</v>
      </c>
      <c r="K36419" s="1">
        <v>0</v>
      </c>
      <c r="L36419" s="1">
        <v>4</v>
      </c>
      <c r="M36419" s="1">
        <v>0.6</v>
      </c>
      <c r="N36419" s="1">
        <v>1</v>
      </c>
      <c r="O36419" s="7">
        <f>VLOOKUP(J36419,DIM_Products!A:G,6,FALSE) * L36419 * (1-M36419)</f>
        <v>608.4</v>
      </c>
      <c r="P36419" s="7">
        <f t="shared" si="2276"/>
        <v>676.39200000000005</v>
      </c>
      <c r="Q36419" s="13">
        <f t="shared" si="2277"/>
        <v>0.89947840896994635</v>
      </c>
      <c r="R36419" s="7">
        <f t="shared" si="2278"/>
        <v>608.4</v>
      </c>
      <c r="S36419">
        <f t="shared" si="2279"/>
        <v>0</v>
      </c>
      <c r="T36419">
        <v>0</v>
      </c>
      <c r="U36419" s="13">
        <f>1/COUNTIF(B:B,Orders[[#This Row],[Order ID]])</f>
        <v>0.33333333333333331</v>
      </c>
      <c r="V36419">
        <f>IF(SUMIF(F:F,Orders[[#This Row],[DW_Customer]],U:U)&gt;1,1,0)</f>
        <v>1</v>
      </c>
    </row>
    <row r="36420" spans="1:22" x14ac:dyDescent="0.35">
      <c r="A36420">
        <v>67932</v>
      </c>
      <c r="B36420" s="1" t="s">
        <v>15249</v>
      </c>
      <c r="C36420" s="2">
        <v>41453</v>
      </c>
      <c r="D36420" s="2">
        <v>41453</v>
      </c>
      <c r="E36420" s="1" t="s">
        <v>26364</v>
      </c>
      <c r="F36420" s="1">
        <v>100345</v>
      </c>
      <c r="G36420" s="15">
        <v>0</v>
      </c>
      <c r="H36420" s="1" t="s">
        <v>24511</v>
      </c>
      <c r="I36420" s="1">
        <v>62</v>
      </c>
      <c r="J36420" s="19">
        <v>71180</v>
      </c>
      <c r="K36420" s="1">
        <v>0</v>
      </c>
      <c r="L36420" s="1">
        <v>2</v>
      </c>
      <c r="M36420" s="1">
        <v>0.6</v>
      </c>
      <c r="N36420" s="1">
        <v>1</v>
      </c>
      <c r="O36420" s="7">
        <f>VLOOKUP(J36420,DIM_Products!A:G,6,FALSE) * L36420 * (1-M36420)</f>
        <v>30.576000000000001</v>
      </c>
      <c r="P36420" s="7">
        <f t="shared" si="2276"/>
        <v>676.39200000000005</v>
      </c>
      <c r="Q36420" s="13">
        <f t="shared" si="2277"/>
        <v>4.5204555937976794E-2</v>
      </c>
      <c r="R36420" s="7">
        <f t="shared" si="2278"/>
        <v>30.576000000000001</v>
      </c>
      <c r="S36420">
        <f t="shared" si="2279"/>
        <v>0</v>
      </c>
      <c r="T36420">
        <v>0</v>
      </c>
      <c r="U36420" s="13">
        <f>1/COUNTIF(B:B,Orders[[#This Row],[Order ID]])</f>
        <v>0.33333333333333331</v>
      </c>
      <c r="V36420">
        <f>IF(SUMIF(F:F,Orders[[#This Row],[DW_Customer]],U:U)&gt;1,1,0)</f>
        <v>1</v>
      </c>
    </row>
    <row r="36421" spans="1:22" x14ac:dyDescent="0.35">
      <c r="A36421">
        <v>46886</v>
      </c>
      <c r="B36421" s="1" t="s">
        <v>15703</v>
      </c>
      <c r="C36421" s="2">
        <v>41536</v>
      </c>
      <c r="D36421" s="2">
        <v>41536</v>
      </c>
      <c r="E36421" s="1" t="s">
        <v>26364</v>
      </c>
      <c r="F36421" s="1">
        <v>100325</v>
      </c>
      <c r="G36421" s="15">
        <v>0</v>
      </c>
      <c r="H36421" s="1" t="s">
        <v>24511</v>
      </c>
      <c r="I36421" s="1">
        <v>55</v>
      </c>
      <c r="J36421" s="19">
        <v>70558</v>
      </c>
      <c r="K36421" s="1">
        <v>0</v>
      </c>
      <c r="L36421" s="1">
        <v>1</v>
      </c>
      <c r="M36421" s="1">
        <v>0.6</v>
      </c>
      <c r="N36421" s="1">
        <v>1</v>
      </c>
      <c r="O36421" s="7">
        <f>VLOOKUP(J36421,DIM_Products!A:G,6,FALSE) * L36421 * (1-M36421)</f>
        <v>27.288</v>
      </c>
      <c r="P36421" s="7">
        <f t="shared" si="2276"/>
        <v>401.26080000000007</v>
      </c>
      <c r="Q36421" s="13">
        <f t="shared" si="2277"/>
        <v>6.8005646203167597E-2</v>
      </c>
      <c r="R36421" s="7">
        <f t="shared" si="2278"/>
        <v>27.288</v>
      </c>
      <c r="S36421">
        <f t="shared" si="2279"/>
        <v>0</v>
      </c>
      <c r="T36421">
        <v>0</v>
      </c>
      <c r="U36421" s="13">
        <f>1/COUNTIF(B:B,Orders[[#This Row],[Order ID]])</f>
        <v>0.25</v>
      </c>
      <c r="V36421">
        <f>IF(SUMIF(F:F,Orders[[#This Row],[DW_Customer]],U:U)&gt;1,1,0)</f>
        <v>1</v>
      </c>
    </row>
    <row r="36422" spans="1:22" x14ac:dyDescent="0.35">
      <c r="A36422">
        <v>53222</v>
      </c>
      <c r="B36422" s="1" t="s">
        <v>15703</v>
      </c>
      <c r="C36422" s="2">
        <v>41536</v>
      </c>
      <c r="D36422" s="2">
        <v>41536</v>
      </c>
      <c r="E36422" s="1" t="s">
        <v>26364</v>
      </c>
      <c r="F36422" s="1">
        <v>100325</v>
      </c>
      <c r="G36422" s="15">
        <v>0</v>
      </c>
      <c r="H36422" s="1" t="s">
        <v>24511</v>
      </c>
      <c r="I36422" s="1">
        <v>55</v>
      </c>
      <c r="J36422" s="19">
        <v>70531</v>
      </c>
      <c r="K36422" s="1">
        <v>0</v>
      </c>
      <c r="L36422" s="1">
        <v>1</v>
      </c>
      <c r="M36422" s="1">
        <v>0.6</v>
      </c>
      <c r="N36422" s="1">
        <v>1</v>
      </c>
      <c r="O36422" s="7">
        <f>VLOOKUP(J36422,DIM_Products!A:G,6,FALSE) * L36422 * (1-M36422)</f>
        <v>95.910399999999996</v>
      </c>
      <c r="P36422" s="7">
        <f t="shared" si="2276"/>
        <v>401.26080000000007</v>
      </c>
      <c r="Q36422" s="13">
        <f t="shared" si="2277"/>
        <v>0.23902260076239687</v>
      </c>
      <c r="R36422" s="7">
        <f t="shared" si="2278"/>
        <v>95.910399999999996</v>
      </c>
      <c r="S36422">
        <f t="shared" si="2279"/>
        <v>0</v>
      </c>
      <c r="T36422">
        <v>0</v>
      </c>
      <c r="U36422" s="13">
        <f>1/COUNTIF(B:B,Orders[[#This Row],[Order ID]])</f>
        <v>0.25</v>
      </c>
      <c r="V36422">
        <f>IF(SUMIF(F:F,Orders[[#This Row],[DW_Customer]],U:U)&gt;1,1,0)</f>
        <v>1</v>
      </c>
    </row>
    <row r="36423" spans="1:22" x14ac:dyDescent="0.35">
      <c r="A36423">
        <v>53982</v>
      </c>
      <c r="B36423" s="1" t="s">
        <v>15703</v>
      </c>
      <c r="C36423" s="2">
        <v>41536</v>
      </c>
      <c r="D36423" s="2">
        <v>41536</v>
      </c>
      <c r="E36423" s="1" t="s">
        <v>26364</v>
      </c>
      <c r="F36423" s="1">
        <v>100325</v>
      </c>
      <c r="G36423" s="15">
        <v>0</v>
      </c>
      <c r="H36423" s="1" t="s">
        <v>24511</v>
      </c>
      <c r="I36423" s="1">
        <v>55</v>
      </c>
      <c r="J36423" s="19">
        <v>71563</v>
      </c>
      <c r="K36423" s="1">
        <v>0</v>
      </c>
      <c r="L36423" s="1">
        <v>4</v>
      </c>
      <c r="M36423" s="1">
        <v>0.6</v>
      </c>
      <c r="N36423" s="1">
        <v>1</v>
      </c>
      <c r="O36423" s="7">
        <f>VLOOKUP(J36423,DIM_Products!A:G,6,FALSE) * L36423 * (1-M36423)</f>
        <v>271.46240000000006</v>
      </c>
      <c r="P36423" s="7">
        <f t="shared" si="2276"/>
        <v>401.26080000000007</v>
      </c>
      <c r="Q36423" s="13">
        <f t="shared" si="2277"/>
        <v>0.67652359762030079</v>
      </c>
      <c r="R36423" s="7">
        <f t="shared" si="2278"/>
        <v>271.46240000000006</v>
      </c>
      <c r="S36423">
        <f t="shared" si="2279"/>
        <v>0</v>
      </c>
      <c r="T36423">
        <v>0</v>
      </c>
      <c r="U36423" s="13">
        <f>1/COUNTIF(B:B,Orders[[#This Row],[Order ID]])</f>
        <v>0.25</v>
      </c>
      <c r="V36423">
        <f>IF(SUMIF(F:F,Orders[[#This Row],[DW_Customer]],U:U)&gt;1,1,0)</f>
        <v>1</v>
      </c>
    </row>
    <row r="36424" spans="1:22" x14ac:dyDescent="0.35">
      <c r="A36424">
        <v>67765</v>
      </c>
      <c r="B36424" s="1" t="s">
        <v>15703</v>
      </c>
      <c r="C36424" s="2">
        <v>41536</v>
      </c>
      <c r="D36424" s="2">
        <v>41536</v>
      </c>
      <c r="E36424" s="1" t="s">
        <v>26364</v>
      </c>
      <c r="F36424" s="1">
        <v>100325</v>
      </c>
      <c r="G36424" s="15">
        <v>0</v>
      </c>
      <c r="H36424" s="1" t="s">
        <v>24511</v>
      </c>
      <c r="I36424" s="1">
        <v>55</v>
      </c>
      <c r="J36424" s="19">
        <v>70839</v>
      </c>
      <c r="K36424" s="1">
        <v>0</v>
      </c>
      <c r="L36424" s="1">
        <v>2</v>
      </c>
      <c r="M36424" s="1">
        <v>0.6</v>
      </c>
      <c r="N36424" s="1">
        <v>1</v>
      </c>
      <c r="O36424" s="7">
        <f>VLOOKUP(J36424,DIM_Products!A:G,6,FALSE) * L36424 * (1-M36424)</f>
        <v>6.6000000000000005</v>
      </c>
      <c r="P36424" s="7">
        <f t="shared" si="2276"/>
        <v>401.26080000000007</v>
      </c>
      <c r="Q36424" s="13">
        <f t="shared" si="2277"/>
        <v>1.6448155414134646E-2</v>
      </c>
      <c r="R36424" s="7">
        <f t="shared" si="2278"/>
        <v>6.6000000000000005</v>
      </c>
      <c r="S36424">
        <f t="shared" si="2279"/>
        <v>0</v>
      </c>
      <c r="T36424">
        <v>0</v>
      </c>
      <c r="U36424" s="13">
        <f>1/COUNTIF(B:B,Orders[[#This Row],[Order ID]])</f>
        <v>0.25</v>
      </c>
      <c r="V36424">
        <f>IF(SUMIF(F:F,Orders[[#This Row],[DW_Customer]],U:U)&gt;1,1,0)</f>
        <v>1</v>
      </c>
    </row>
    <row r="36425" spans="1:22" x14ac:dyDescent="0.35">
      <c r="A36425">
        <v>50086</v>
      </c>
      <c r="B36425" s="1" t="s">
        <v>11538</v>
      </c>
      <c r="C36425" s="2">
        <v>41457</v>
      </c>
      <c r="D36425" s="2">
        <v>41457</v>
      </c>
      <c r="E36425" s="1" t="s">
        <v>26364</v>
      </c>
      <c r="F36425" s="1">
        <v>100487</v>
      </c>
      <c r="G36425" s="15">
        <v>0</v>
      </c>
      <c r="H36425" s="1" t="s">
        <v>24511</v>
      </c>
      <c r="I36425" s="1">
        <v>142</v>
      </c>
      <c r="J36425" s="19">
        <v>70008</v>
      </c>
      <c r="K36425" s="1">
        <v>0</v>
      </c>
      <c r="L36425" s="1">
        <v>4</v>
      </c>
      <c r="M36425" s="1">
        <v>0.6</v>
      </c>
      <c r="N36425" s="1">
        <v>1</v>
      </c>
      <c r="O36425" s="7">
        <f>VLOOKUP(J36425,DIM_Products!A:G,6,FALSE) * L36425 * (1-M36425)</f>
        <v>661.24799999999993</v>
      </c>
      <c r="P36425" s="7">
        <f t="shared" si="2276"/>
        <v>769.14559999999994</v>
      </c>
      <c r="Q36425" s="13">
        <f t="shared" si="2277"/>
        <v>0.85971758793133568</v>
      </c>
      <c r="R36425" s="7">
        <f t="shared" si="2278"/>
        <v>661.24799999999993</v>
      </c>
      <c r="S36425">
        <f t="shared" si="2279"/>
        <v>0</v>
      </c>
      <c r="T36425">
        <v>0</v>
      </c>
      <c r="U36425" s="13">
        <f>1/COUNTIF(B:B,Orders[[#This Row],[Order ID]])</f>
        <v>0.33333333333333331</v>
      </c>
      <c r="V36425">
        <f>IF(SUMIF(F:F,Orders[[#This Row],[DW_Customer]],U:U)&gt;1,1,0)</f>
        <v>1</v>
      </c>
    </row>
    <row r="36426" spans="1:22" x14ac:dyDescent="0.35">
      <c r="A36426">
        <v>68004</v>
      </c>
      <c r="B36426" s="1" t="s">
        <v>11538</v>
      </c>
      <c r="C36426" s="2">
        <v>41457</v>
      </c>
      <c r="D36426" s="2">
        <v>41457</v>
      </c>
      <c r="E36426" s="1" t="s">
        <v>26364</v>
      </c>
      <c r="F36426" s="1">
        <v>100487</v>
      </c>
      <c r="G36426" s="15">
        <v>0</v>
      </c>
      <c r="H36426" s="1" t="s">
        <v>24511</v>
      </c>
      <c r="I36426" s="1">
        <v>142</v>
      </c>
      <c r="J36426" s="19">
        <v>70293</v>
      </c>
      <c r="K36426" s="1">
        <v>0</v>
      </c>
      <c r="L36426" s="1">
        <v>2</v>
      </c>
      <c r="M36426" s="1">
        <v>0.6</v>
      </c>
      <c r="N36426" s="1">
        <v>1</v>
      </c>
      <c r="O36426" s="7">
        <f>VLOOKUP(J36426,DIM_Products!A:G,6,FALSE) * L36426 * (1-M36426)</f>
        <v>71.424000000000007</v>
      </c>
      <c r="P36426" s="7">
        <f t="shared" si="2276"/>
        <v>769.14559999999994</v>
      </c>
      <c r="Q36426" s="13">
        <f t="shared" si="2277"/>
        <v>9.286148162324534E-2</v>
      </c>
      <c r="R36426" s="7">
        <f t="shared" si="2278"/>
        <v>71.424000000000007</v>
      </c>
      <c r="S36426">
        <f t="shared" si="2279"/>
        <v>0</v>
      </c>
      <c r="T36426">
        <v>0</v>
      </c>
      <c r="U36426" s="13">
        <f>1/COUNTIF(B:B,Orders[[#This Row],[Order ID]])</f>
        <v>0.33333333333333331</v>
      </c>
      <c r="V36426">
        <f>IF(SUMIF(F:F,Orders[[#This Row],[DW_Customer]],U:U)&gt;1,1,0)</f>
        <v>1</v>
      </c>
    </row>
    <row r="36427" spans="1:22" x14ac:dyDescent="0.35">
      <c r="A36427">
        <v>69120</v>
      </c>
      <c r="B36427" s="1" t="s">
        <v>11538</v>
      </c>
      <c r="C36427" s="2">
        <v>41457</v>
      </c>
      <c r="D36427" s="2">
        <v>41457</v>
      </c>
      <c r="E36427" s="1" t="s">
        <v>26364</v>
      </c>
      <c r="F36427" s="1">
        <v>100487</v>
      </c>
      <c r="G36427" s="15">
        <v>0</v>
      </c>
      <c r="H36427" s="1" t="s">
        <v>24511</v>
      </c>
      <c r="I36427" s="1">
        <v>142</v>
      </c>
      <c r="J36427" s="19">
        <v>70286</v>
      </c>
      <c r="K36427" s="1">
        <v>0</v>
      </c>
      <c r="L36427" s="1">
        <v>1</v>
      </c>
      <c r="M36427" s="1">
        <v>0.6</v>
      </c>
      <c r="N36427" s="1">
        <v>1</v>
      </c>
      <c r="O36427" s="7">
        <f>VLOOKUP(J36427,DIM_Products!A:G,6,FALSE) * L36427 * (1-M36427)</f>
        <v>36.473600000000005</v>
      </c>
      <c r="P36427" s="7">
        <f t="shared" si="2276"/>
        <v>769.14559999999994</v>
      </c>
      <c r="Q36427" s="13">
        <f t="shared" si="2277"/>
        <v>4.7420930445418924E-2</v>
      </c>
      <c r="R36427" s="7">
        <f t="shared" si="2278"/>
        <v>36.473600000000005</v>
      </c>
      <c r="S36427">
        <f t="shared" si="2279"/>
        <v>0</v>
      </c>
      <c r="T36427">
        <v>0</v>
      </c>
      <c r="U36427" s="13">
        <f>1/COUNTIF(B:B,Orders[[#This Row],[Order ID]])</f>
        <v>0.33333333333333331</v>
      </c>
      <c r="V36427">
        <f>IF(SUMIF(F:F,Orders[[#This Row],[DW_Customer]],U:U)&gt;1,1,0)</f>
        <v>1</v>
      </c>
    </row>
    <row r="36428" spans="1:22" x14ac:dyDescent="0.35">
      <c r="A36428">
        <v>63645</v>
      </c>
      <c r="B36428" s="1" t="s">
        <v>22744</v>
      </c>
      <c r="C36428" s="2">
        <v>41526</v>
      </c>
      <c r="D36428" s="2">
        <v>41530</v>
      </c>
      <c r="E36428" s="1" t="s">
        <v>24503</v>
      </c>
      <c r="F36428" s="1">
        <v>101082</v>
      </c>
      <c r="G36428" s="15">
        <v>0</v>
      </c>
      <c r="H36428" s="1" t="s">
        <v>24510</v>
      </c>
      <c r="I36428" s="1">
        <v>0</v>
      </c>
      <c r="J36428" s="19">
        <v>71444</v>
      </c>
      <c r="K36428" s="1">
        <v>0</v>
      </c>
      <c r="L36428" s="1">
        <v>1</v>
      </c>
      <c r="M36428" s="1">
        <v>0.6</v>
      </c>
      <c r="N36428" s="1">
        <v>1</v>
      </c>
      <c r="O36428" s="7">
        <f>VLOOKUP(J36428,DIM_Products!A:G,6,FALSE) * L36428 * (1-M36428)</f>
        <v>30.443999999999996</v>
      </c>
      <c r="P36428" s="7">
        <f t="shared" si="2276"/>
        <v>78.056000000000012</v>
      </c>
      <c r="Q36428" s="13">
        <f t="shared" si="2277"/>
        <v>0.39002767244029918</v>
      </c>
      <c r="R36428" s="7">
        <f t="shared" si="2278"/>
        <v>30.443999999999996</v>
      </c>
      <c r="S36428">
        <f t="shared" si="2279"/>
        <v>4</v>
      </c>
      <c r="T36428">
        <v>1</v>
      </c>
      <c r="U36428" s="13">
        <f>1/COUNTIF(B:B,Orders[[#This Row],[Order ID]])</f>
        <v>0.33333333333333331</v>
      </c>
      <c r="V36428">
        <f>IF(SUMIF(F:F,Orders[[#This Row],[DW_Customer]],U:U)&gt;1,1,0)</f>
        <v>1</v>
      </c>
    </row>
    <row r="36429" spans="1:22" x14ac:dyDescent="0.35">
      <c r="A36429">
        <v>68186</v>
      </c>
      <c r="B36429" s="1" t="s">
        <v>22744</v>
      </c>
      <c r="C36429" s="2">
        <v>41526</v>
      </c>
      <c r="D36429" s="2">
        <v>41530</v>
      </c>
      <c r="E36429" s="1" t="s">
        <v>24503</v>
      </c>
      <c r="F36429" s="1">
        <v>101082</v>
      </c>
      <c r="G36429" s="15">
        <v>0</v>
      </c>
      <c r="H36429" s="1" t="s">
        <v>24510</v>
      </c>
      <c r="I36429" s="1">
        <v>0</v>
      </c>
      <c r="J36429" s="19">
        <v>71087</v>
      </c>
      <c r="K36429" s="1">
        <v>0</v>
      </c>
      <c r="L36429" s="1">
        <v>2</v>
      </c>
      <c r="M36429" s="1">
        <v>0.6</v>
      </c>
      <c r="N36429" s="1">
        <v>1</v>
      </c>
      <c r="O36429" s="7">
        <f>VLOOKUP(J36429,DIM_Products!A:G,6,FALSE) * L36429 * (1-M36429)</f>
        <v>15.104000000000003</v>
      </c>
      <c r="P36429" s="7">
        <f t="shared" si="2276"/>
        <v>78.056000000000012</v>
      </c>
      <c r="Q36429" s="13">
        <f t="shared" si="2277"/>
        <v>0.19350210105565235</v>
      </c>
      <c r="R36429" s="7">
        <f t="shared" si="2278"/>
        <v>15.104000000000003</v>
      </c>
      <c r="S36429">
        <f t="shared" si="2279"/>
        <v>4</v>
      </c>
      <c r="T36429">
        <v>1</v>
      </c>
      <c r="U36429" s="13">
        <f>1/COUNTIF(B:B,Orders[[#This Row],[Order ID]])</f>
        <v>0.33333333333333331</v>
      </c>
      <c r="V36429">
        <f>IF(SUMIF(F:F,Orders[[#This Row],[DW_Customer]],U:U)&gt;1,1,0)</f>
        <v>1</v>
      </c>
    </row>
    <row r="36430" spans="1:22" x14ac:dyDescent="0.35">
      <c r="A36430">
        <v>70513</v>
      </c>
      <c r="B36430" s="1" t="s">
        <v>22744</v>
      </c>
      <c r="C36430" s="2">
        <v>41526</v>
      </c>
      <c r="D36430" s="2">
        <v>41530</v>
      </c>
      <c r="E36430" s="1" t="s">
        <v>24503</v>
      </c>
      <c r="F36430" s="1">
        <v>101082</v>
      </c>
      <c r="G36430" s="15">
        <v>0</v>
      </c>
      <c r="H36430" s="1" t="s">
        <v>24510</v>
      </c>
      <c r="I36430" s="1">
        <v>0</v>
      </c>
      <c r="J36430" s="19">
        <v>71185</v>
      </c>
      <c r="K36430" s="1">
        <v>0</v>
      </c>
      <c r="L36430" s="1">
        <v>1</v>
      </c>
      <c r="M36430" s="1">
        <v>0.6</v>
      </c>
      <c r="N36430" s="1">
        <v>1</v>
      </c>
      <c r="O36430" s="7">
        <f>VLOOKUP(J36430,DIM_Products!A:G,6,FALSE) * L36430 * (1-M36430)</f>
        <v>32.508000000000003</v>
      </c>
      <c r="P36430" s="7">
        <f t="shared" si="2276"/>
        <v>78.056000000000012</v>
      </c>
      <c r="Q36430" s="13">
        <f t="shared" si="2277"/>
        <v>0.41647022650404836</v>
      </c>
      <c r="R36430" s="7">
        <f t="shared" si="2278"/>
        <v>32.508000000000003</v>
      </c>
      <c r="S36430">
        <f t="shared" si="2279"/>
        <v>4</v>
      </c>
      <c r="T36430">
        <v>1</v>
      </c>
      <c r="U36430" s="13">
        <f>1/COUNTIF(B:B,Orders[[#This Row],[Order ID]])</f>
        <v>0.33333333333333331</v>
      </c>
      <c r="V36430">
        <f>IF(SUMIF(F:F,Orders[[#This Row],[DW_Customer]],U:U)&gt;1,1,0)</f>
        <v>1</v>
      </c>
    </row>
    <row r="36431" spans="1:22" x14ac:dyDescent="0.35">
      <c r="A36431">
        <v>64343</v>
      </c>
      <c r="B36431" s="1" t="s">
        <v>22588</v>
      </c>
      <c r="C36431" s="2">
        <v>41442</v>
      </c>
      <c r="D36431" s="2">
        <v>41448</v>
      </c>
      <c r="E36431" s="1" t="s">
        <v>24503</v>
      </c>
      <c r="F36431" s="1">
        <v>101357</v>
      </c>
      <c r="G36431" s="15">
        <v>0</v>
      </c>
      <c r="H36431" s="1" t="s">
        <v>24510</v>
      </c>
      <c r="I36431" s="1">
        <v>0</v>
      </c>
      <c r="J36431" s="19">
        <v>70405</v>
      </c>
      <c r="K36431" s="1">
        <v>0</v>
      </c>
      <c r="L36431" s="1">
        <v>1</v>
      </c>
      <c r="M36431" s="1">
        <v>0.6</v>
      </c>
      <c r="N36431" s="1">
        <v>1</v>
      </c>
      <c r="O36431" s="7">
        <f>VLOOKUP(J36431,DIM_Products!A:G,6,FALSE) * L36431 * (1-M36431)</f>
        <v>5.0432000000000006</v>
      </c>
      <c r="P36431" s="7">
        <f t="shared" si="2276"/>
        <v>7.9552000000000014</v>
      </c>
      <c r="Q36431" s="13">
        <f t="shared" si="2277"/>
        <v>0.63395012067578438</v>
      </c>
      <c r="R36431" s="7">
        <f t="shared" si="2278"/>
        <v>5.0432000000000006</v>
      </c>
      <c r="S36431">
        <f t="shared" si="2279"/>
        <v>6</v>
      </c>
      <c r="T36431">
        <v>0</v>
      </c>
      <c r="U36431" s="13">
        <f>1/COUNTIF(B:B,Orders[[#This Row],[Order ID]])</f>
        <v>0.5</v>
      </c>
      <c r="V36431">
        <f>IF(SUMIF(F:F,Orders[[#This Row],[DW_Customer]],U:U)&gt;1,1,0)</f>
        <v>1</v>
      </c>
    </row>
    <row r="36432" spans="1:22" x14ac:dyDescent="0.35">
      <c r="A36432">
        <v>64878</v>
      </c>
      <c r="B36432" s="1" t="s">
        <v>22588</v>
      </c>
      <c r="C36432" s="2">
        <v>41442</v>
      </c>
      <c r="D36432" s="2">
        <v>41448</v>
      </c>
      <c r="E36432" s="1" t="s">
        <v>24503</v>
      </c>
      <c r="F36432" s="1">
        <v>101357</v>
      </c>
      <c r="G36432" s="15">
        <v>0</v>
      </c>
      <c r="H36432" s="1" t="s">
        <v>24510</v>
      </c>
      <c r="I36432" s="1">
        <v>0</v>
      </c>
      <c r="J36432" s="19">
        <v>70940</v>
      </c>
      <c r="K36432" s="1">
        <v>0</v>
      </c>
      <c r="L36432" s="1">
        <v>1</v>
      </c>
      <c r="M36432" s="1">
        <v>0.6</v>
      </c>
      <c r="N36432" s="1">
        <v>1</v>
      </c>
      <c r="O36432" s="7">
        <f>VLOOKUP(J36432,DIM_Products!A:G,6,FALSE) * L36432 * (1-M36432)</f>
        <v>2.9120000000000004</v>
      </c>
      <c r="P36432" s="7">
        <f t="shared" si="2276"/>
        <v>7.9552000000000014</v>
      </c>
      <c r="Q36432" s="13">
        <f t="shared" si="2277"/>
        <v>0.36604987932421557</v>
      </c>
      <c r="R36432" s="7">
        <f t="shared" si="2278"/>
        <v>2.9120000000000004</v>
      </c>
      <c r="S36432">
        <f t="shared" si="2279"/>
        <v>6</v>
      </c>
      <c r="T36432">
        <v>0</v>
      </c>
      <c r="U36432" s="13">
        <f>1/COUNTIF(B:B,Orders[[#This Row],[Order ID]])</f>
        <v>0.5</v>
      </c>
      <c r="V36432">
        <f>IF(SUMIF(F:F,Orders[[#This Row],[DW_Customer]],U:U)&gt;1,1,0)</f>
        <v>1</v>
      </c>
    </row>
    <row r="36433" spans="1:22" x14ac:dyDescent="0.35">
      <c r="A36433">
        <v>38864</v>
      </c>
      <c r="B36433" s="1" t="s">
        <v>10726</v>
      </c>
      <c r="C36433" s="2">
        <v>41541</v>
      </c>
      <c r="D36433" s="2">
        <v>41541</v>
      </c>
      <c r="E36433" s="1" t="s">
        <v>26364</v>
      </c>
      <c r="F36433" s="1">
        <v>100448</v>
      </c>
      <c r="G36433" s="15">
        <v>0</v>
      </c>
      <c r="H36433" s="1" t="s">
        <v>24511</v>
      </c>
      <c r="I36433" s="1">
        <v>398</v>
      </c>
      <c r="J36433" s="19">
        <v>71025</v>
      </c>
      <c r="K36433" s="1">
        <v>0</v>
      </c>
      <c r="L36433" s="1">
        <v>6</v>
      </c>
      <c r="M36433" s="1">
        <v>0.6</v>
      </c>
      <c r="N36433" s="1">
        <v>1</v>
      </c>
      <c r="O36433" s="7">
        <f>VLOOKUP(J36433,DIM_Products!A:G,6,FALSE) * L36433 * (1-M36433)</f>
        <v>18.950400000000005</v>
      </c>
      <c r="P36433" s="7">
        <f t="shared" si="2276"/>
        <v>130.47239999999999</v>
      </c>
      <c r="Q36433" s="13">
        <f t="shared" si="2277"/>
        <v>0.14524451148288839</v>
      </c>
      <c r="R36433" s="7">
        <f t="shared" si="2278"/>
        <v>18.950400000000005</v>
      </c>
      <c r="S36433">
        <f t="shared" si="2279"/>
        <v>0</v>
      </c>
      <c r="T36433">
        <v>1</v>
      </c>
      <c r="U36433" s="13">
        <f>1/COUNTIF(B:B,Orders[[#This Row],[Order ID]])</f>
        <v>0.25</v>
      </c>
      <c r="V36433">
        <f>IF(SUMIF(F:F,Orders[[#This Row],[DW_Customer]],U:U)&gt;1,1,0)</f>
        <v>1</v>
      </c>
    </row>
    <row r="36434" spans="1:22" x14ac:dyDescent="0.35">
      <c r="A36434">
        <v>55029</v>
      </c>
      <c r="B36434" s="1" t="s">
        <v>10726</v>
      </c>
      <c r="C36434" s="2">
        <v>41541</v>
      </c>
      <c r="D36434" s="2">
        <v>41541</v>
      </c>
      <c r="E36434" s="1" t="s">
        <v>26364</v>
      </c>
      <c r="F36434" s="1">
        <v>100448</v>
      </c>
      <c r="G36434" s="15">
        <v>0</v>
      </c>
      <c r="H36434" s="1" t="s">
        <v>24511</v>
      </c>
      <c r="I36434" s="1">
        <v>398</v>
      </c>
      <c r="J36434" s="19">
        <v>70025</v>
      </c>
      <c r="K36434" s="1">
        <v>0</v>
      </c>
      <c r="L36434" s="1">
        <v>1</v>
      </c>
      <c r="M36434" s="1">
        <v>0.6</v>
      </c>
      <c r="N36434" s="1">
        <v>1</v>
      </c>
      <c r="O36434" s="7">
        <f>VLOOKUP(J36434,DIM_Products!A:G,6,FALSE) * L36434 * (1-M36434)</f>
        <v>73.134</v>
      </c>
      <c r="P36434" s="7">
        <f t="shared" si="2276"/>
        <v>130.47239999999999</v>
      </c>
      <c r="Q36434" s="13">
        <f t="shared" si="2277"/>
        <v>0.560532342472431</v>
      </c>
      <c r="R36434" s="7">
        <f t="shared" si="2278"/>
        <v>73.134</v>
      </c>
      <c r="S36434">
        <f t="shared" si="2279"/>
        <v>0</v>
      </c>
      <c r="T36434">
        <v>1</v>
      </c>
      <c r="U36434" s="13">
        <f>1/COUNTIF(B:B,Orders[[#This Row],[Order ID]])</f>
        <v>0.25</v>
      </c>
      <c r="V36434">
        <f>IF(SUMIF(F:F,Orders[[#This Row],[DW_Customer]],U:U)&gt;1,1,0)</f>
        <v>1</v>
      </c>
    </row>
    <row r="36435" spans="1:22" x14ac:dyDescent="0.35">
      <c r="A36435">
        <v>68017</v>
      </c>
      <c r="B36435" s="1" t="s">
        <v>10726</v>
      </c>
      <c r="C36435" s="2">
        <v>41541</v>
      </c>
      <c r="D36435" s="2">
        <v>41541</v>
      </c>
      <c r="E36435" s="1" t="s">
        <v>26364</v>
      </c>
      <c r="F36435" s="1">
        <v>100448</v>
      </c>
      <c r="G36435" s="15">
        <v>0</v>
      </c>
      <c r="H36435" s="1" t="s">
        <v>24511</v>
      </c>
      <c r="I36435" s="1">
        <v>398</v>
      </c>
      <c r="J36435" s="19">
        <v>70961</v>
      </c>
      <c r="K36435" s="1">
        <v>0</v>
      </c>
      <c r="L36435" s="1">
        <v>1</v>
      </c>
      <c r="M36435" s="1">
        <v>0.6</v>
      </c>
      <c r="N36435" s="1">
        <v>1</v>
      </c>
      <c r="O36435" s="7">
        <f>VLOOKUP(J36435,DIM_Products!A:G,6,FALSE) * L36435 * (1-M36435)</f>
        <v>15.780000000000001</v>
      </c>
      <c r="P36435" s="7">
        <f t="shared" si="2276"/>
        <v>130.47239999999999</v>
      </c>
      <c r="Q36435" s="13">
        <f t="shared" si="2277"/>
        <v>0.1209451194275571</v>
      </c>
      <c r="R36435" s="7">
        <f t="shared" si="2278"/>
        <v>15.780000000000001</v>
      </c>
      <c r="S36435">
        <f t="shared" si="2279"/>
        <v>0</v>
      </c>
      <c r="T36435">
        <v>1</v>
      </c>
      <c r="U36435" s="13">
        <f>1/COUNTIF(B:B,Orders[[#This Row],[Order ID]])</f>
        <v>0.25</v>
      </c>
      <c r="V36435">
        <f>IF(SUMIF(F:F,Orders[[#This Row],[DW_Customer]],U:U)&gt;1,1,0)</f>
        <v>1</v>
      </c>
    </row>
    <row r="36436" spans="1:22" x14ac:dyDescent="0.35">
      <c r="A36436">
        <v>68491</v>
      </c>
      <c r="B36436" s="1" t="s">
        <v>10726</v>
      </c>
      <c r="C36436" s="2">
        <v>41541</v>
      </c>
      <c r="D36436" s="2">
        <v>41541</v>
      </c>
      <c r="E36436" s="1" t="s">
        <v>26364</v>
      </c>
      <c r="F36436" s="1">
        <v>100448</v>
      </c>
      <c r="G36436" s="15">
        <v>0</v>
      </c>
      <c r="H36436" s="1" t="s">
        <v>24511</v>
      </c>
      <c r="I36436" s="1">
        <v>398</v>
      </c>
      <c r="J36436" s="19">
        <v>70344</v>
      </c>
      <c r="K36436" s="1">
        <v>0</v>
      </c>
      <c r="L36436" s="1">
        <v>1</v>
      </c>
      <c r="M36436" s="1">
        <v>0.6</v>
      </c>
      <c r="N36436" s="1">
        <v>1</v>
      </c>
      <c r="O36436" s="7">
        <f>VLOOKUP(J36436,DIM_Products!A:G,6,FALSE) * L36436 * (1-M36436)</f>
        <v>22.608000000000001</v>
      </c>
      <c r="P36436" s="7">
        <f t="shared" si="2276"/>
        <v>130.47239999999999</v>
      </c>
      <c r="Q36436" s="13">
        <f t="shared" si="2277"/>
        <v>0.17327802661712363</v>
      </c>
      <c r="R36436" s="7">
        <f t="shared" si="2278"/>
        <v>22.608000000000001</v>
      </c>
      <c r="S36436">
        <f t="shared" si="2279"/>
        <v>0</v>
      </c>
      <c r="T36436">
        <v>1</v>
      </c>
      <c r="U36436" s="13">
        <f>1/COUNTIF(B:B,Orders[[#This Row],[Order ID]])</f>
        <v>0.25</v>
      </c>
      <c r="V36436">
        <f>IF(SUMIF(F:F,Orders[[#This Row],[DW_Customer]],U:U)&gt;1,1,0)</f>
        <v>1</v>
      </c>
    </row>
    <row r="36437" spans="1:22" x14ac:dyDescent="0.35">
      <c r="A36437">
        <v>51420</v>
      </c>
      <c r="B36437" s="1" t="s">
        <v>18774</v>
      </c>
      <c r="C36437" s="2">
        <v>41411</v>
      </c>
      <c r="D36437" s="2">
        <v>41411</v>
      </c>
      <c r="E36437" s="1" t="s">
        <v>26364</v>
      </c>
      <c r="F36437" s="1">
        <v>100508</v>
      </c>
      <c r="G36437" s="15">
        <v>0</v>
      </c>
      <c r="H36437" s="1" t="s">
        <v>24511</v>
      </c>
      <c r="I36437" s="1">
        <v>155</v>
      </c>
      <c r="J36437" s="19">
        <v>71119</v>
      </c>
      <c r="K36437" s="1">
        <v>0</v>
      </c>
      <c r="L36437" s="1">
        <v>4</v>
      </c>
      <c r="M36437" s="1">
        <v>0.6</v>
      </c>
      <c r="N36437" s="1">
        <v>1</v>
      </c>
      <c r="O36437" s="7">
        <f>VLOOKUP(J36437,DIM_Products!A:G,6,FALSE) * L36437 * (1-M36437)</f>
        <v>414.33600000000007</v>
      </c>
      <c r="P36437" s="7">
        <f t="shared" si="2276"/>
        <v>518.21600000000012</v>
      </c>
      <c r="Q36437" s="13">
        <f t="shared" si="2277"/>
        <v>0.79954304768667883</v>
      </c>
      <c r="R36437" s="7">
        <f t="shared" si="2278"/>
        <v>414.33600000000007</v>
      </c>
      <c r="S36437">
        <f t="shared" si="2279"/>
        <v>0</v>
      </c>
      <c r="T36437">
        <v>1</v>
      </c>
      <c r="U36437" s="13">
        <f>1/COUNTIF(B:B,Orders[[#This Row],[Order ID]])</f>
        <v>0.33333333333333331</v>
      </c>
      <c r="V36437">
        <f>IF(SUMIF(F:F,Orders[[#This Row],[DW_Customer]],U:U)&gt;1,1,0)</f>
        <v>1</v>
      </c>
    </row>
    <row r="36438" spans="1:22" x14ac:dyDescent="0.35">
      <c r="A36438">
        <v>64112</v>
      </c>
      <c r="B36438" s="1" t="s">
        <v>18774</v>
      </c>
      <c r="C36438" s="2">
        <v>41411</v>
      </c>
      <c r="D36438" s="2">
        <v>41411</v>
      </c>
      <c r="E36438" s="1" t="s">
        <v>26364</v>
      </c>
      <c r="F36438" s="1">
        <v>100508</v>
      </c>
      <c r="G36438" s="15">
        <v>0</v>
      </c>
      <c r="H36438" s="1" t="s">
        <v>24511</v>
      </c>
      <c r="I36438" s="1">
        <v>155</v>
      </c>
      <c r="J36438" s="19">
        <v>70052</v>
      </c>
      <c r="K36438" s="1">
        <v>0</v>
      </c>
      <c r="L36438" s="1">
        <v>2</v>
      </c>
      <c r="M36438" s="1">
        <v>0.6</v>
      </c>
      <c r="N36438" s="1">
        <v>1</v>
      </c>
      <c r="O36438" s="7">
        <f>VLOOKUP(J36438,DIM_Products!A:G,6,FALSE) * L36438 * (1-M36438)</f>
        <v>98.448000000000008</v>
      </c>
      <c r="P36438" s="7">
        <f t="shared" si="2276"/>
        <v>518.21600000000012</v>
      </c>
      <c r="Q36438" s="13">
        <f t="shared" si="2277"/>
        <v>0.18997483674761101</v>
      </c>
      <c r="R36438" s="7">
        <f t="shared" si="2278"/>
        <v>98.448000000000008</v>
      </c>
      <c r="S36438">
        <f t="shared" si="2279"/>
        <v>0</v>
      </c>
      <c r="T36438">
        <v>1</v>
      </c>
      <c r="U36438" s="13">
        <f>1/COUNTIF(B:B,Orders[[#This Row],[Order ID]])</f>
        <v>0.33333333333333331</v>
      </c>
      <c r="V36438">
        <f>IF(SUMIF(F:F,Orders[[#This Row],[DW_Customer]],U:U)&gt;1,1,0)</f>
        <v>1</v>
      </c>
    </row>
    <row r="36439" spans="1:22" x14ac:dyDescent="0.35">
      <c r="A36439">
        <v>69410</v>
      </c>
      <c r="B36439" s="1" t="s">
        <v>18774</v>
      </c>
      <c r="C36439" s="2">
        <v>41411</v>
      </c>
      <c r="D36439" s="2">
        <v>41411</v>
      </c>
      <c r="E36439" s="1" t="s">
        <v>26364</v>
      </c>
      <c r="F36439" s="1">
        <v>100508</v>
      </c>
      <c r="G36439" s="15">
        <v>0</v>
      </c>
      <c r="H36439" s="1" t="s">
        <v>24511</v>
      </c>
      <c r="I36439" s="1">
        <v>155</v>
      </c>
      <c r="J36439" s="19">
        <v>70544</v>
      </c>
      <c r="K36439" s="1">
        <v>0</v>
      </c>
      <c r="L36439" s="1">
        <v>1</v>
      </c>
      <c r="M36439" s="1">
        <v>0.6</v>
      </c>
      <c r="N36439" s="1">
        <v>1</v>
      </c>
      <c r="O36439" s="7">
        <f>VLOOKUP(J36439,DIM_Products!A:G,6,FALSE) * L36439 * (1-M36439)</f>
        <v>5.4320000000000013</v>
      </c>
      <c r="P36439" s="7">
        <f t="shared" si="2276"/>
        <v>518.21600000000012</v>
      </c>
      <c r="Q36439" s="13">
        <f t="shared" si="2277"/>
        <v>1.0482115565710052E-2</v>
      </c>
      <c r="R36439" s="7">
        <f t="shared" si="2278"/>
        <v>5.4320000000000013</v>
      </c>
      <c r="S36439">
        <f t="shared" si="2279"/>
        <v>0</v>
      </c>
      <c r="T36439">
        <v>1</v>
      </c>
      <c r="U36439" s="13">
        <f>1/COUNTIF(B:B,Orders[[#This Row],[Order ID]])</f>
        <v>0.33333333333333331</v>
      </c>
      <c r="V36439">
        <f>IF(SUMIF(F:F,Orders[[#This Row],[DW_Customer]],U:U)&gt;1,1,0)</f>
        <v>1</v>
      </c>
    </row>
    <row r="36440" spans="1:22" x14ac:dyDescent="0.35">
      <c r="A36440">
        <v>60670</v>
      </c>
      <c r="B36440" s="1" t="s">
        <v>20228</v>
      </c>
      <c r="C36440" s="2">
        <v>41422</v>
      </c>
      <c r="D36440" s="2">
        <v>41426</v>
      </c>
      <c r="E36440" s="1" t="s">
        <v>24503</v>
      </c>
      <c r="F36440" s="1">
        <v>101136</v>
      </c>
      <c r="G36440" s="15">
        <v>0</v>
      </c>
      <c r="H36440" s="1" t="s">
        <v>24510</v>
      </c>
      <c r="I36440" s="1">
        <v>0</v>
      </c>
      <c r="J36440" s="19">
        <v>70421</v>
      </c>
      <c r="K36440" s="1">
        <v>0</v>
      </c>
      <c r="L36440" s="1">
        <v>1</v>
      </c>
      <c r="M36440" s="1">
        <v>0.6</v>
      </c>
      <c r="N36440" s="1">
        <v>1</v>
      </c>
      <c r="O36440" s="7">
        <f>VLOOKUP(J36440,DIM_Products!A:G,6,FALSE) * L36440 * (1-M36440)</f>
        <v>368.53199999999998</v>
      </c>
      <c r="P36440" s="7">
        <f t="shared" si="2276"/>
        <v>368.53199999999998</v>
      </c>
      <c r="Q36440" s="13">
        <f t="shared" si="2277"/>
        <v>1</v>
      </c>
      <c r="R36440" s="7">
        <f t="shared" si="2278"/>
        <v>368.53199999999998</v>
      </c>
      <c r="S36440">
        <f t="shared" si="2279"/>
        <v>4</v>
      </c>
      <c r="T36440">
        <v>0</v>
      </c>
      <c r="U36440" s="13">
        <f>1/COUNTIF(B:B,Orders[[#This Row],[Order ID]])</f>
        <v>1</v>
      </c>
      <c r="V36440">
        <f>IF(SUMIF(F:F,Orders[[#This Row],[DW_Customer]],U:U)&gt;1,1,0)</f>
        <v>1</v>
      </c>
    </row>
    <row r="36441" spans="1:22" x14ac:dyDescent="0.35">
      <c r="A36441">
        <v>59312</v>
      </c>
      <c r="B36441" s="1" t="s">
        <v>20316</v>
      </c>
      <c r="C36441" s="2">
        <v>41529</v>
      </c>
      <c r="D36441" s="2">
        <v>41533</v>
      </c>
      <c r="E36441" s="1" t="s">
        <v>24503</v>
      </c>
      <c r="F36441" s="1">
        <v>100979</v>
      </c>
      <c r="G36441" s="15">
        <v>0</v>
      </c>
      <c r="H36441" s="1" t="s">
        <v>24510</v>
      </c>
      <c r="I36441" s="1">
        <v>0</v>
      </c>
      <c r="J36441" s="19">
        <v>70633</v>
      </c>
      <c r="K36441" s="1">
        <v>0</v>
      </c>
      <c r="L36441" s="1">
        <v>4</v>
      </c>
      <c r="M36441" s="1">
        <v>0.6</v>
      </c>
      <c r="N36441" s="1">
        <v>1</v>
      </c>
      <c r="O36441" s="7">
        <f>VLOOKUP(J36441,DIM_Products!A:G,6,FALSE) * L36441 * (1-M36441)</f>
        <v>790.75199999999995</v>
      </c>
      <c r="P36441" s="7">
        <f t="shared" si="2276"/>
        <v>790.75199999999995</v>
      </c>
      <c r="Q36441" s="13">
        <f t="shared" si="2277"/>
        <v>1</v>
      </c>
      <c r="R36441" s="7">
        <f t="shared" si="2278"/>
        <v>790.75199999999995</v>
      </c>
      <c r="S36441">
        <f t="shared" si="2279"/>
        <v>4</v>
      </c>
      <c r="T36441">
        <v>0</v>
      </c>
      <c r="U36441" s="13">
        <f>1/COUNTIF(B:B,Orders[[#This Row],[Order ID]])</f>
        <v>1</v>
      </c>
      <c r="V36441">
        <f>IF(SUMIF(F:F,Orders[[#This Row],[DW_Customer]],U:U)&gt;1,1,0)</f>
        <v>1</v>
      </c>
    </row>
    <row r="36442" spans="1:22" x14ac:dyDescent="0.35">
      <c r="A36442">
        <v>65852</v>
      </c>
      <c r="B36442" s="1" t="s">
        <v>20014</v>
      </c>
      <c r="C36442" s="2">
        <v>41282</v>
      </c>
      <c r="D36442" s="2">
        <v>41282</v>
      </c>
      <c r="E36442" s="1" t="s">
        <v>26364</v>
      </c>
      <c r="F36442" s="1">
        <v>101433</v>
      </c>
      <c r="G36442" s="15">
        <v>0</v>
      </c>
      <c r="H36442" s="1" t="s">
        <v>24511</v>
      </c>
      <c r="I36442" s="1">
        <v>415</v>
      </c>
      <c r="J36442" s="19">
        <v>71407</v>
      </c>
      <c r="K36442" s="1">
        <v>0</v>
      </c>
      <c r="L36442" s="1">
        <v>2</v>
      </c>
      <c r="M36442" s="1">
        <v>0.6</v>
      </c>
      <c r="N36442" s="1">
        <v>1</v>
      </c>
      <c r="O36442" s="7">
        <f>VLOOKUP(J36442,DIM_Products!A:G,6,FALSE) * L36442 * (1-M36442)</f>
        <v>191.71200000000002</v>
      </c>
      <c r="P36442" s="7">
        <f t="shared" si="2276"/>
        <v>204.15360000000001</v>
      </c>
      <c r="Q36442" s="13">
        <f t="shared" si="2277"/>
        <v>0.93905765071005365</v>
      </c>
      <c r="R36442" s="7">
        <f t="shared" si="2278"/>
        <v>191.71200000000002</v>
      </c>
      <c r="S36442">
        <f t="shared" si="2279"/>
        <v>0</v>
      </c>
      <c r="T36442">
        <v>0</v>
      </c>
      <c r="U36442" s="13">
        <f>1/COUNTIF(B:B,Orders[[#This Row],[Order ID]])</f>
        <v>0.5</v>
      </c>
      <c r="V36442">
        <f>IF(SUMIF(F:F,Orders[[#This Row],[DW_Customer]],U:U)&gt;1,1,0)</f>
        <v>1</v>
      </c>
    </row>
    <row r="36443" spans="1:22" x14ac:dyDescent="0.35">
      <c r="A36443">
        <v>67487</v>
      </c>
      <c r="B36443" s="1" t="s">
        <v>20014</v>
      </c>
      <c r="C36443" s="2">
        <v>41282</v>
      </c>
      <c r="D36443" s="2">
        <v>41282</v>
      </c>
      <c r="E36443" s="1" t="s">
        <v>26364</v>
      </c>
      <c r="F36443" s="1">
        <v>101433</v>
      </c>
      <c r="G36443" s="15">
        <v>0</v>
      </c>
      <c r="H36443" s="1" t="s">
        <v>24511</v>
      </c>
      <c r="I36443" s="1">
        <v>415</v>
      </c>
      <c r="J36443" s="19">
        <v>70826</v>
      </c>
      <c r="K36443" s="1">
        <v>0</v>
      </c>
      <c r="L36443" s="1">
        <v>4</v>
      </c>
      <c r="M36443" s="1">
        <v>0.6</v>
      </c>
      <c r="N36443" s="1">
        <v>1</v>
      </c>
      <c r="O36443" s="7">
        <f>VLOOKUP(J36443,DIM_Products!A:G,6,FALSE) * L36443 * (1-M36443)</f>
        <v>12.441600000000001</v>
      </c>
      <c r="P36443" s="7">
        <f t="shared" si="2276"/>
        <v>204.15360000000001</v>
      </c>
      <c r="Q36443" s="13">
        <f t="shared" si="2277"/>
        <v>6.0942349289946393E-2</v>
      </c>
      <c r="R36443" s="7">
        <f t="shared" si="2278"/>
        <v>12.441600000000001</v>
      </c>
      <c r="S36443">
        <f t="shared" si="2279"/>
        <v>0</v>
      </c>
      <c r="T36443">
        <v>0</v>
      </c>
      <c r="U36443" s="13">
        <f>1/COUNTIF(B:B,Orders[[#This Row],[Order ID]])</f>
        <v>0.5</v>
      </c>
      <c r="V36443">
        <f>IF(SUMIF(F:F,Orders[[#This Row],[DW_Customer]],U:U)&gt;1,1,0)</f>
        <v>1</v>
      </c>
    </row>
    <row r="36444" spans="1:22" x14ac:dyDescent="0.35">
      <c r="A36444">
        <v>49723</v>
      </c>
      <c r="B36444" s="1" t="s">
        <v>17846</v>
      </c>
      <c r="C36444" s="2">
        <v>41408</v>
      </c>
      <c r="D36444" s="2">
        <v>41413</v>
      </c>
      <c r="E36444" s="1" t="s">
        <v>24503</v>
      </c>
      <c r="F36444" s="1">
        <v>101214</v>
      </c>
      <c r="G36444" s="15">
        <v>0</v>
      </c>
      <c r="H36444" s="1" t="s">
        <v>24510</v>
      </c>
      <c r="I36444" s="1">
        <v>0</v>
      </c>
      <c r="J36444" s="19">
        <v>70660</v>
      </c>
      <c r="K36444" s="1">
        <v>25</v>
      </c>
      <c r="L36444" s="1">
        <v>1</v>
      </c>
      <c r="M36444" s="1">
        <v>0.6</v>
      </c>
      <c r="N36444" s="1">
        <v>1</v>
      </c>
      <c r="O36444" s="7">
        <f>VLOOKUP(J36444,DIM_Products!A:G,6,FALSE) * L36444 * (1-M36444)</f>
        <v>8.1552000000000024</v>
      </c>
      <c r="P36444" s="7">
        <f t="shared" si="2276"/>
        <v>329.84480000000002</v>
      </c>
      <c r="Q36444" s="13">
        <f t="shared" si="2277"/>
        <v>2.4724355211905726E-2</v>
      </c>
      <c r="R36444" s="7">
        <f t="shared" si="2278"/>
        <v>8.7733088802976447</v>
      </c>
      <c r="S36444">
        <f t="shared" si="2279"/>
        <v>5</v>
      </c>
      <c r="T36444">
        <v>1</v>
      </c>
      <c r="U36444" s="13">
        <f>1/COUNTIF(B:B,Orders[[#This Row],[Order ID]])</f>
        <v>0.33333333333333331</v>
      </c>
      <c r="V36444">
        <f>IF(SUMIF(F:F,Orders[[#This Row],[DW_Customer]],U:U)&gt;1,1,0)</f>
        <v>1</v>
      </c>
    </row>
    <row r="36445" spans="1:22" x14ac:dyDescent="0.35">
      <c r="A36445">
        <v>49831</v>
      </c>
      <c r="B36445" s="1" t="s">
        <v>17846</v>
      </c>
      <c r="C36445" s="2">
        <v>41408</v>
      </c>
      <c r="D36445" s="2">
        <v>41413</v>
      </c>
      <c r="E36445" s="1" t="s">
        <v>24503</v>
      </c>
      <c r="F36445" s="1">
        <v>101214</v>
      </c>
      <c r="G36445" s="15">
        <v>0</v>
      </c>
      <c r="H36445" s="1" t="s">
        <v>24510</v>
      </c>
      <c r="I36445" s="1">
        <v>0</v>
      </c>
      <c r="J36445" s="19">
        <v>71501</v>
      </c>
      <c r="K36445" s="1">
        <v>25</v>
      </c>
      <c r="L36445" s="1">
        <v>4</v>
      </c>
      <c r="M36445" s="1">
        <v>0.6</v>
      </c>
      <c r="N36445" s="1">
        <v>1</v>
      </c>
      <c r="O36445" s="7">
        <f>VLOOKUP(J36445,DIM_Products!A:G,6,FALSE) * L36445 * (1-M36445)</f>
        <v>279.45600000000002</v>
      </c>
      <c r="P36445" s="7">
        <f t="shared" si="2276"/>
        <v>329.84480000000002</v>
      </c>
      <c r="Q36445" s="13">
        <f t="shared" si="2277"/>
        <v>0.84723482073993583</v>
      </c>
      <c r="R36445" s="7">
        <f t="shared" si="2278"/>
        <v>300.63687051849843</v>
      </c>
      <c r="S36445">
        <f t="shared" si="2279"/>
        <v>5</v>
      </c>
      <c r="T36445">
        <v>1</v>
      </c>
      <c r="U36445" s="13">
        <f>1/COUNTIF(B:B,Orders[[#This Row],[Order ID]])</f>
        <v>0.33333333333333331</v>
      </c>
      <c r="V36445">
        <f>IF(SUMIF(F:F,Orders[[#This Row],[DW_Customer]],U:U)&gt;1,1,0)</f>
        <v>1</v>
      </c>
    </row>
    <row r="36446" spans="1:22" x14ac:dyDescent="0.35">
      <c r="A36446">
        <v>56656</v>
      </c>
      <c r="B36446" s="1" t="s">
        <v>17846</v>
      </c>
      <c r="C36446" s="2">
        <v>41408</v>
      </c>
      <c r="D36446" s="2">
        <v>41413</v>
      </c>
      <c r="E36446" s="1" t="s">
        <v>24503</v>
      </c>
      <c r="F36446" s="1">
        <v>101214</v>
      </c>
      <c r="G36446" s="15">
        <v>0</v>
      </c>
      <c r="H36446" s="1" t="s">
        <v>24510</v>
      </c>
      <c r="I36446" s="1">
        <v>0</v>
      </c>
      <c r="J36446" s="19">
        <v>71542</v>
      </c>
      <c r="K36446" s="1">
        <v>25</v>
      </c>
      <c r="L36446" s="1">
        <v>2</v>
      </c>
      <c r="M36446" s="1">
        <v>0.6</v>
      </c>
      <c r="N36446" s="1">
        <v>1</v>
      </c>
      <c r="O36446" s="7">
        <f>VLOOKUP(J36446,DIM_Products!A:G,6,FALSE) * L36446 * (1-M36446)</f>
        <v>42.233600000000003</v>
      </c>
      <c r="P36446" s="7">
        <f t="shared" si="2276"/>
        <v>329.84480000000002</v>
      </c>
      <c r="Q36446" s="13">
        <f t="shared" si="2277"/>
        <v>0.12804082404815842</v>
      </c>
      <c r="R36446" s="7">
        <f t="shared" si="2278"/>
        <v>45.43462060120396</v>
      </c>
      <c r="S36446">
        <f t="shared" si="2279"/>
        <v>5</v>
      </c>
      <c r="T36446">
        <v>1</v>
      </c>
      <c r="U36446" s="13">
        <f>1/COUNTIF(B:B,Orders[[#This Row],[Order ID]])</f>
        <v>0.33333333333333331</v>
      </c>
      <c r="V36446">
        <f>IF(SUMIF(F:F,Orders[[#This Row],[DW_Customer]],U:U)&gt;1,1,0)</f>
        <v>1</v>
      </c>
    </row>
    <row r="36447" spans="1:22" x14ac:dyDescent="0.35">
      <c r="A36447">
        <v>43656</v>
      </c>
      <c r="B36447" s="1" t="s">
        <v>10783</v>
      </c>
      <c r="C36447" s="2">
        <v>41488</v>
      </c>
      <c r="D36447" s="2">
        <v>41494</v>
      </c>
      <c r="E36447" s="1" t="s">
        <v>24503</v>
      </c>
      <c r="F36447" s="1">
        <v>101439</v>
      </c>
      <c r="G36447" s="15">
        <v>0</v>
      </c>
      <c r="H36447" s="1" t="s">
        <v>24510</v>
      </c>
      <c r="I36447" s="1">
        <v>0</v>
      </c>
      <c r="J36447" s="19">
        <v>70087</v>
      </c>
      <c r="K36447" s="1">
        <v>0</v>
      </c>
      <c r="L36447" s="1">
        <v>6</v>
      </c>
      <c r="M36447" s="1">
        <v>0.6</v>
      </c>
      <c r="N36447" s="1">
        <v>1</v>
      </c>
      <c r="O36447" s="7">
        <f>VLOOKUP(J36447,DIM_Products!A:G,6,FALSE) * L36447 * (1-M36447)</f>
        <v>409.75199999999995</v>
      </c>
      <c r="P36447" s="7">
        <f t="shared" si="2276"/>
        <v>409.75199999999995</v>
      </c>
      <c r="Q36447" s="13">
        <f t="shared" si="2277"/>
        <v>1</v>
      </c>
      <c r="R36447" s="7">
        <f t="shared" si="2278"/>
        <v>409.75199999999995</v>
      </c>
      <c r="S36447">
        <f t="shared" si="2279"/>
        <v>6</v>
      </c>
      <c r="T36447">
        <v>0</v>
      </c>
      <c r="U36447" s="13">
        <f>1/COUNTIF(B:B,Orders[[#This Row],[Order ID]])</f>
        <v>1</v>
      </c>
      <c r="V36447">
        <f>IF(SUMIF(F:F,Orders[[#This Row],[DW_Customer]],U:U)&gt;1,1,0)</f>
        <v>1</v>
      </c>
    </row>
    <row r="36448" spans="1:22" x14ac:dyDescent="0.35">
      <c r="A36448">
        <v>30756</v>
      </c>
      <c r="B36448" s="1" t="s">
        <v>6470</v>
      </c>
      <c r="C36448" s="2">
        <v>41568</v>
      </c>
      <c r="D36448" s="2">
        <v>41572</v>
      </c>
      <c r="E36448" s="1" t="s">
        <v>24503</v>
      </c>
      <c r="F36448" s="1">
        <v>100383</v>
      </c>
      <c r="G36448" s="15">
        <v>0</v>
      </c>
      <c r="H36448" s="1" t="s">
        <v>24510</v>
      </c>
      <c r="I36448" s="1">
        <v>0</v>
      </c>
      <c r="J36448" s="19">
        <v>70749</v>
      </c>
      <c r="K36448" s="1">
        <v>0</v>
      </c>
      <c r="L36448" s="1">
        <v>8</v>
      </c>
      <c r="M36448" s="1">
        <v>0.6</v>
      </c>
      <c r="N36448" s="1">
        <v>1</v>
      </c>
      <c r="O36448" s="7">
        <f>VLOOKUP(J36448,DIM_Products!A:G,6,FALSE) * L36448 * (1-M36448)</f>
        <v>28.320000000000007</v>
      </c>
      <c r="P36448" s="7">
        <f t="shared" si="2276"/>
        <v>165.2672</v>
      </c>
      <c r="Q36448" s="13">
        <f t="shared" si="2277"/>
        <v>0.17135886612709605</v>
      </c>
      <c r="R36448" s="7">
        <f t="shared" si="2278"/>
        <v>28.320000000000007</v>
      </c>
      <c r="S36448">
        <f t="shared" si="2279"/>
        <v>4</v>
      </c>
      <c r="T36448">
        <v>1</v>
      </c>
      <c r="U36448" s="13">
        <f>1/COUNTIF(B:B,Orders[[#This Row],[Order ID]])</f>
        <v>0.33333333333333331</v>
      </c>
      <c r="V36448">
        <f>IF(SUMIF(F:F,Orders[[#This Row],[DW_Customer]],U:U)&gt;1,1,0)</f>
        <v>1</v>
      </c>
    </row>
    <row r="36449" spans="1:22" x14ac:dyDescent="0.35">
      <c r="A36449">
        <v>54174</v>
      </c>
      <c r="B36449" s="1" t="s">
        <v>6470</v>
      </c>
      <c r="C36449" s="2">
        <v>41568</v>
      </c>
      <c r="D36449" s="2">
        <v>41572</v>
      </c>
      <c r="E36449" s="1" t="s">
        <v>24503</v>
      </c>
      <c r="F36449" s="1">
        <v>100383</v>
      </c>
      <c r="G36449" s="15">
        <v>0</v>
      </c>
      <c r="H36449" s="1" t="s">
        <v>24510</v>
      </c>
      <c r="I36449" s="1">
        <v>0</v>
      </c>
      <c r="J36449" s="19">
        <v>70316</v>
      </c>
      <c r="K36449" s="1">
        <v>0</v>
      </c>
      <c r="L36449" s="1">
        <v>4</v>
      </c>
      <c r="M36449" s="1">
        <v>0.6</v>
      </c>
      <c r="N36449" s="1">
        <v>1</v>
      </c>
      <c r="O36449" s="7">
        <f>VLOOKUP(J36449,DIM_Products!A:G,6,FALSE) * L36449 * (1-M36449)</f>
        <v>38.256</v>
      </c>
      <c r="P36449" s="7">
        <f t="shared" si="2276"/>
        <v>165.2672</v>
      </c>
      <c r="Q36449" s="13">
        <f t="shared" si="2277"/>
        <v>0.2314796886496534</v>
      </c>
      <c r="R36449" s="7">
        <f t="shared" si="2278"/>
        <v>38.256</v>
      </c>
      <c r="S36449">
        <f t="shared" si="2279"/>
        <v>4</v>
      </c>
      <c r="T36449">
        <v>1</v>
      </c>
      <c r="U36449" s="13">
        <f>1/COUNTIF(B:B,Orders[[#This Row],[Order ID]])</f>
        <v>0.33333333333333331</v>
      </c>
      <c r="V36449">
        <f>IF(SUMIF(F:F,Orders[[#This Row],[DW_Customer]],U:U)&gt;1,1,0)</f>
        <v>1</v>
      </c>
    </row>
    <row r="36450" spans="1:22" x14ac:dyDescent="0.35">
      <c r="A36450">
        <v>66308</v>
      </c>
      <c r="B36450" s="1" t="s">
        <v>6470</v>
      </c>
      <c r="C36450" s="2">
        <v>41568</v>
      </c>
      <c r="D36450" s="2">
        <v>41572</v>
      </c>
      <c r="E36450" s="1" t="s">
        <v>24503</v>
      </c>
      <c r="F36450" s="1">
        <v>100383</v>
      </c>
      <c r="G36450" s="15">
        <v>0</v>
      </c>
      <c r="H36450" s="1" t="s">
        <v>24510</v>
      </c>
      <c r="I36450" s="1">
        <v>0</v>
      </c>
      <c r="J36450" s="19">
        <v>70487</v>
      </c>
      <c r="K36450" s="1">
        <v>0</v>
      </c>
      <c r="L36450" s="1">
        <v>1</v>
      </c>
      <c r="M36450" s="1">
        <v>0.6</v>
      </c>
      <c r="N36450" s="1">
        <v>1</v>
      </c>
      <c r="O36450" s="7">
        <f>VLOOKUP(J36450,DIM_Products!A:G,6,FALSE) * L36450 * (1-M36450)</f>
        <v>98.691199999999995</v>
      </c>
      <c r="P36450" s="7">
        <f t="shared" si="2276"/>
        <v>165.2672</v>
      </c>
      <c r="Q36450" s="13">
        <f t="shared" si="2277"/>
        <v>0.59716144522325054</v>
      </c>
      <c r="R36450" s="7">
        <f t="shared" si="2278"/>
        <v>98.691199999999995</v>
      </c>
      <c r="S36450">
        <f t="shared" si="2279"/>
        <v>4</v>
      </c>
      <c r="T36450">
        <v>1</v>
      </c>
      <c r="U36450" s="13">
        <f>1/COUNTIF(B:B,Orders[[#This Row],[Order ID]])</f>
        <v>0.33333333333333331</v>
      </c>
      <c r="V36450">
        <f>IF(SUMIF(F:F,Orders[[#This Row],[DW_Customer]],U:U)&gt;1,1,0)</f>
        <v>1</v>
      </c>
    </row>
    <row r="36451" spans="1:22" x14ac:dyDescent="0.35">
      <c r="A36451">
        <v>64288</v>
      </c>
      <c r="B36451" s="1" t="s">
        <v>22675</v>
      </c>
      <c r="C36451" s="2">
        <v>41615</v>
      </c>
      <c r="D36451" s="2">
        <v>41620</v>
      </c>
      <c r="E36451" s="1" t="s">
        <v>24503</v>
      </c>
      <c r="F36451" s="1">
        <v>100376</v>
      </c>
      <c r="G36451" s="15">
        <v>0</v>
      </c>
      <c r="H36451" s="1" t="s">
        <v>24510</v>
      </c>
      <c r="I36451" s="1">
        <v>0</v>
      </c>
      <c r="J36451" s="19">
        <v>71411</v>
      </c>
      <c r="K36451" s="1">
        <v>0</v>
      </c>
      <c r="L36451" s="1">
        <v>1</v>
      </c>
      <c r="M36451" s="1">
        <v>0.6</v>
      </c>
      <c r="N36451" s="1">
        <v>1</v>
      </c>
      <c r="O36451" s="7">
        <f>VLOOKUP(J36451,DIM_Products!A:G,6,FALSE) * L36451 * (1-M36451)</f>
        <v>32.351999999999997</v>
      </c>
      <c r="P36451" s="7">
        <f t="shared" si="2276"/>
        <v>227.91599999999997</v>
      </c>
      <c r="Q36451" s="13">
        <f t="shared" si="2277"/>
        <v>0.14194703311746434</v>
      </c>
      <c r="R36451" s="7">
        <f t="shared" si="2278"/>
        <v>32.351999999999997</v>
      </c>
      <c r="S36451">
        <f t="shared" si="2279"/>
        <v>5</v>
      </c>
      <c r="T36451">
        <v>0</v>
      </c>
      <c r="U36451" s="13">
        <f>1/COUNTIF(B:B,Orders[[#This Row],[Order ID]])</f>
        <v>0.33333333333333331</v>
      </c>
      <c r="V36451">
        <f>IF(SUMIF(F:F,Orders[[#This Row],[DW_Customer]],U:U)&gt;1,1,0)</f>
        <v>1</v>
      </c>
    </row>
    <row r="36452" spans="1:22" x14ac:dyDescent="0.35">
      <c r="A36452">
        <v>68957</v>
      </c>
      <c r="B36452" s="1" t="s">
        <v>22675</v>
      </c>
      <c r="C36452" s="2">
        <v>41615</v>
      </c>
      <c r="D36452" s="2">
        <v>41620</v>
      </c>
      <c r="E36452" s="1" t="s">
        <v>24503</v>
      </c>
      <c r="F36452" s="1">
        <v>100376</v>
      </c>
      <c r="G36452" s="15">
        <v>0</v>
      </c>
      <c r="H36452" s="1" t="s">
        <v>24510</v>
      </c>
      <c r="I36452" s="1">
        <v>0</v>
      </c>
      <c r="J36452" s="19">
        <v>71001</v>
      </c>
      <c r="K36452" s="1">
        <v>0</v>
      </c>
      <c r="L36452" s="1">
        <v>1</v>
      </c>
      <c r="M36452" s="1">
        <v>0.6</v>
      </c>
      <c r="N36452" s="1">
        <v>1</v>
      </c>
      <c r="O36452" s="7">
        <f>VLOOKUP(J36452,DIM_Products!A:G,6,FALSE) * L36452 * (1-M36452)</f>
        <v>7.596000000000001</v>
      </c>
      <c r="P36452" s="7">
        <f t="shared" si="2276"/>
        <v>227.91599999999997</v>
      </c>
      <c r="Q36452" s="13">
        <f t="shared" si="2277"/>
        <v>3.3328068235665781E-2</v>
      </c>
      <c r="R36452" s="7">
        <f t="shared" si="2278"/>
        <v>7.596000000000001</v>
      </c>
      <c r="S36452">
        <f t="shared" si="2279"/>
        <v>5</v>
      </c>
      <c r="T36452">
        <v>0</v>
      </c>
      <c r="U36452" s="13">
        <f>1/COUNTIF(B:B,Orders[[#This Row],[Order ID]])</f>
        <v>0.33333333333333331</v>
      </c>
      <c r="V36452">
        <f>IF(SUMIF(F:F,Orders[[#This Row],[DW_Customer]],U:U)&gt;1,1,0)</f>
        <v>1</v>
      </c>
    </row>
    <row r="36453" spans="1:22" x14ac:dyDescent="0.35">
      <c r="A36453">
        <v>69294</v>
      </c>
      <c r="B36453" s="1" t="s">
        <v>22675</v>
      </c>
      <c r="C36453" s="2">
        <v>41615</v>
      </c>
      <c r="D36453" s="2">
        <v>41620</v>
      </c>
      <c r="E36453" s="1" t="s">
        <v>24503</v>
      </c>
      <c r="F36453" s="1">
        <v>100376</v>
      </c>
      <c r="G36453" s="15">
        <v>0</v>
      </c>
      <c r="H36453" s="1" t="s">
        <v>24510</v>
      </c>
      <c r="I36453" s="1">
        <v>0</v>
      </c>
      <c r="J36453" s="19">
        <v>70212</v>
      </c>
      <c r="K36453" s="1">
        <v>0</v>
      </c>
      <c r="L36453" s="1">
        <v>1</v>
      </c>
      <c r="M36453" s="1">
        <v>0.6</v>
      </c>
      <c r="N36453" s="1">
        <v>1</v>
      </c>
      <c r="O36453" s="7">
        <f>VLOOKUP(J36453,DIM_Products!A:G,6,FALSE) * L36453 * (1-M36453)</f>
        <v>187.96799999999996</v>
      </c>
      <c r="P36453" s="7">
        <f t="shared" si="2276"/>
        <v>227.91599999999997</v>
      </c>
      <c r="Q36453" s="13">
        <f t="shared" si="2277"/>
        <v>0.82472489864686982</v>
      </c>
      <c r="R36453" s="7">
        <f t="shared" si="2278"/>
        <v>187.96799999999996</v>
      </c>
      <c r="S36453">
        <f t="shared" si="2279"/>
        <v>5</v>
      </c>
      <c r="T36453">
        <v>0</v>
      </c>
      <c r="U36453" s="13">
        <f>1/COUNTIF(B:B,Orders[[#This Row],[Order ID]])</f>
        <v>0.33333333333333331</v>
      </c>
      <c r="V36453">
        <f>IF(SUMIF(F:F,Orders[[#This Row],[DW_Customer]],U:U)&gt;1,1,0)</f>
        <v>1</v>
      </c>
    </row>
    <row r="36454" spans="1:22" x14ac:dyDescent="0.35">
      <c r="A36454">
        <v>50161</v>
      </c>
      <c r="B36454" s="1" t="s">
        <v>14834</v>
      </c>
      <c r="C36454" s="2">
        <v>41593</v>
      </c>
      <c r="D36454" s="2">
        <v>41593</v>
      </c>
      <c r="E36454" s="1" t="s">
        <v>26364</v>
      </c>
      <c r="F36454" s="1">
        <v>101389</v>
      </c>
      <c r="G36454" s="15">
        <v>0</v>
      </c>
      <c r="H36454" s="1" t="s">
        <v>24511</v>
      </c>
      <c r="I36454" s="1">
        <v>617</v>
      </c>
      <c r="J36454" s="19">
        <v>70963</v>
      </c>
      <c r="K36454" s="1">
        <v>0</v>
      </c>
      <c r="L36454" s="1">
        <v>4</v>
      </c>
      <c r="M36454" s="1">
        <v>0.6</v>
      </c>
      <c r="N36454" s="1">
        <v>1</v>
      </c>
      <c r="O36454" s="7">
        <f>VLOOKUP(J36454,DIM_Products!A:G,6,FALSE) * L36454 * (1-M36454)</f>
        <v>23.776000000000003</v>
      </c>
      <c r="P36454" s="7">
        <f t="shared" si="2276"/>
        <v>23.776000000000003</v>
      </c>
      <c r="Q36454" s="13">
        <f t="shared" si="2277"/>
        <v>1</v>
      </c>
      <c r="R36454" s="7">
        <f t="shared" si="2278"/>
        <v>23.776000000000003</v>
      </c>
      <c r="S36454">
        <f t="shared" si="2279"/>
        <v>0</v>
      </c>
      <c r="T36454">
        <v>0</v>
      </c>
      <c r="U36454" s="13">
        <f>1/COUNTIF(B:B,Orders[[#This Row],[Order ID]])</f>
        <v>1</v>
      </c>
      <c r="V36454">
        <f>IF(SUMIF(F:F,Orders[[#This Row],[DW_Customer]],U:U)&gt;1,1,0)</f>
        <v>1</v>
      </c>
    </row>
    <row r="36455" spans="1:22" x14ac:dyDescent="0.35">
      <c r="A36455">
        <v>62072</v>
      </c>
      <c r="B36455" s="1" t="s">
        <v>18997</v>
      </c>
      <c r="C36455" s="2">
        <v>41458</v>
      </c>
      <c r="D36455" s="2">
        <v>41458</v>
      </c>
      <c r="E36455" s="1" t="s">
        <v>26364</v>
      </c>
      <c r="F36455" s="1">
        <v>100565</v>
      </c>
      <c r="G36455" s="15">
        <v>0</v>
      </c>
      <c r="H36455" s="1" t="s">
        <v>24511</v>
      </c>
      <c r="I36455" s="1">
        <v>982</v>
      </c>
      <c r="J36455" s="19">
        <v>70804</v>
      </c>
      <c r="K36455" s="1">
        <v>0</v>
      </c>
      <c r="L36455" s="1">
        <v>1</v>
      </c>
      <c r="M36455" s="1">
        <v>0.6</v>
      </c>
      <c r="N36455" s="1">
        <v>1</v>
      </c>
      <c r="O36455" s="7">
        <f>VLOOKUP(J36455,DIM_Products!A:G,6,FALSE) * L36455 * (1-M36455)</f>
        <v>3.5439999999999992</v>
      </c>
      <c r="P36455" s="7">
        <f t="shared" si="2276"/>
        <v>115.8344</v>
      </c>
      <c r="Q36455" s="13">
        <f t="shared" si="2277"/>
        <v>3.0595401711408694E-2</v>
      </c>
      <c r="R36455" s="7">
        <f t="shared" si="2278"/>
        <v>3.5439999999999992</v>
      </c>
      <c r="S36455">
        <f t="shared" si="2279"/>
        <v>0</v>
      </c>
      <c r="T36455">
        <v>0</v>
      </c>
      <c r="U36455" s="13">
        <f>1/COUNTIF(B:B,Orders[[#This Row],[Order ID]])</f>
        <v>0.25</v>
      </c>
      <c r="V36455">
        <f>IF(SUMIF(F:F,Orders[[#This Row],[DW_Customer]],U:U)&gt;1,1,0)</f>
        <v>1</v>
      </c>
    </row>
    <row r="36456" spans="1:22" x14ac:dyDescent="0.35">
      <c r="A36456">
        <v>62962</v>
      </c>
      <c r="B36456" s="1" t="s">
        <v>18997</v>
      </c>
      <c r="C36456" s="2">
        <v>41458</v>
      </c>
      <c r="D36456" s="2">
        <v>41458</v>
      </c>
      <c r="E36456" s="1" t="s">
        <v>26364</v>
      </c>
      <c r="F36456" s="1">
        <v>100565</v>
      </c>
      <c r="G36456" s="15">
        <v>0</v>
      </c>
      <c r="H36456" s="1" t="s">
        <v>24511</v>
      </c>
      <c r="I36456" s="1">
        <v>982</v>
      </c>
      <c r="J36456" s="19">
        <v>70673</v>
      </c>
      <c r="K36456" s="1">
        <v>0</v>
      </c>
      <c r="L36456" s="1">
        <v>4</v>
      </c>
      <c r="M36456" s="1">
        <v>0.6</v>
      </c>
      <c r="N36456" s="1">
        <v>1</v>
      </c>
      <c r="O36456" s="7">
        <f>VLOOKUP(J36456,DIM_Products!A:G,6,FALSE) * L36456 * (1-M36456)</f>
        <v>61.056000000000012</v>
      </c>
      <c r="P36456" s="7">
        <f t="shared" si="2276"/>
        <v>115.8344</v>
      </c>
      <c r="Q36456" s="13">
        <f t="shared" si="2277"/>
        <v>0.52709730442770031</v>
      </c>
      <c r="R36456" s="7">
        <f t="shared" si="2278"/>
        <v>61.056000000000012</v>
      </c>
      <c r="S36456">
        <f t="shared" si="2279"/>
        <v>0</v>
      </c>
      <c r="T36456">
        <v>0</v>
      </c>
      <c r="U36456" s="13">
        <f>1/COUNTIF(B:B,Orders[[#This Row],[Order ID]])</f>
        <v>0.25</v>
      </c>
      <c r="V36456">
        <f>IF(SUMIF(F:F,Orders[[#This Row],[DW_Customer]],U:U)&gt;1,1,0)</f>
        <v>1</v>
      </c>
    </row>
    <row r="36457" spans="1:22" x14ac:dyDescent="0.35">
      <c r="A36457">
        <v>65679</v>
      </c>
      <c r="B36457" s="1" t="s">
        <v>18997</v>
      </c>
      <c r="C36457" s="2">
        <v>41458</v>
      </c>
      <c r="D36457" s="2">
        <v>41458</v>
      </c>
      <c r="E36457" s="1" t="s">
        <v>26364</v>
      </c>
      <c r="F36457" s="1">
        <v>100565</v>
      </c>
      <c r="G36457" s="15">
        <v>0</v>
      </c>
      <c r="H36457" s="1" t="s">
        <v>24511</v>
      </c>
      <c r="I36457" s="1">
        <v>982</v>
      </c>
      <c r="J36457" s="19">
        <v>70893</v>
      </c>
      <c r="K36457" s="1">
        <v>0</v>
      </c>
      <c r="L36457" s="1">
        <v>2</v>
      </c>
      <c r="M36457" s="1">
        <v>0.6</v>
      </c>
      <c r="N36457" s="1">
        <v>1</v>
      </c>
      <c r="O36457" s="7">
        <f>VLOOKUP(J36457,DIM_Products!A:G,6,FALSE) * L36457 * (1-M36457)</f>
        <v>8.9599999999999991</v>
      </c>
      <c r="P36457" s="7">
        <f t="shared" si="2276"/>
        <v>115.8344</v>
      </c>
      <c r="Q36457" s="13">
        <f t="shared" si="2277"/>
        <v>7.7351805681213859E-2</v>
      </c>
      <c r="R36457" s="7">
        <f t="shared" si="2278"/>
        <v>8.9599999999999991</v>
      </c>
      <c r="S36457">
        <f t="shared" si="2279"/>
        <v>0</v>
      </c>
      <c r="T36457">
        <v>0</v>
      </c>
      <c r="U36457" s="13">
        <f>1/COUNTIF(B:B,Orders[[#This Row],[Order ID]])</f>
        <v>0.25</v>
      </c>
      <c r="V36457">
        <f>IF(SUMIF(F:F,Orders[[#This Row],[DW_Customer]],U:U)&gt;1,1,0)</f>
        <v>1</v>
      </c>
    </row>
    <row r="36458" spans="1:22" x14ac:dyDescent="0.35">
      <c r="A36458">
        <v>69606</v>
      </c>
      <c r="B36458" s="1" t="s">
        <v>18997</v>
      </c>
      <c r="C36458" s="2">
        <v>41458</v>
      </c>
      <c r="D36458" s="2">
        <v>41458</v>
      </c>
      <c r="E36458" s="1" t="s">
        <v>26364</v>
      </c>
      <c r="F36458" s="1">
        <v>100565</v>
      </c>
      <c r="G36458" s="15">
        <v>0</v>
      </c>
      <c r="H36458" s="1" t="s">
        <v>24511</v>
      </c>
      <c r="I36458" s="1">
        <v>982</v>
      </c>
      <c r="J36458" s="19">
        <v>70199</v>
      </c>
      <c r="K36458" s="1">
        <v>0</v>
      </c>
      <c r="L36458" s="1">
        <v>1</v>
      </c>
      <c r="M36458" s="1">
        <v>0.6</v>
      </c>
      <c r="N36458" s="1">
        <v>1</v>
      </c>
      <c r="O36458" s="7">
        <f>VLOOKUP(J36458,DIM_Products!A:G,6,FALSE) * L36458 * (1-M36458)</f>
        <v>42.2744</v>
      </c>
      <c r="P36458" s="7">
        <f t="shared" si="2276"/>
        <v>115.8344</v>
      </c>
      <c r="Q36458" s="13">
        <f t="shared" si="2277"/>
        <v>0.36495548817967721</v>
      </c>
      <c r="R36458" s="7">
        <f t="shared" si="2278"/>
        <v>42.2744</v>
      </c>
      <c r="S36458">
        <f t="shared" si="2279"/>
        <v>0</v>
      </c>
      <c r="T36458">
        <v>0</v>
      </c>
      <c r="U36458" s="13">
        <f>1/COUNTIF(B:B,Orders[[#This Row],[Order ID]])</f>
        <v>0.25</v>
      </c>
      <c r="V36458">
        <f>IF(SUMIF(F:F,Orders[[#This Row],[DW_Customer]],U:U)&gt;1,1,0)</f>
        <v>1</v>
      </c>
    </row>
    <row r="36459" spans="1:22" x14ac:dyDescent="0.35">
      <c r="A36459">
        <v>47587</v>
      </c>
      <c r="B36459" s="1" t="s">
        <v>10746</v>
      </c>
      <c r="C36459" s="2">
        <v>41369</v>
      </c>
      <c r="D36459" s="2">
        <v>41370</v>
      </c>
      <c r="E36459" s="1" t="s">
        <v>24502</v>
      </c>
      <c r="F36459" s="1">
        <v>100034</v>
      </c>
      <c r="G36459" s="15">
        <v>0</v>
      </c>
      <c r="H36459" s="1" t="s">
        <v>24510</v>
      </c>
      <c r="I36459" s="1">
        <v>0</v>
      </c>
      <c r="J36459" s="19">
        <v>70988</v>
      </c>
      <c r="K36459" s="1">
        <v>0</v>
      </c>
      <c r="L36459" s="1">
        <v>1</v>
      </c>
      <c r="M36459" s="1">
        <v>0.6</v>
      </c>
      <c r="N36459" s="1">
        <v>1</v>
      </c>
      <c r="O36459" s="7">
        <f>VLOOKUP(J36459,DIM_Products!A:G,6,FALSE) * L36459 * (1-M36459)</f>
        <v>10.455840000000002</v>
      </c>
      <c r="P36459" s="7">
        <f t="shared" si="2276"/>
        <v>161.93184000000002</v>
      </c>
      <c r="Q36459" s="13">
        <f t="shared" si="2277"/>
        <v>6.4569389194861243E-2</v>
      </c>
      <c r="R36459" s="7">
        <f t="shared" si="2278"/>
        <v>10.455840000000002</v>
      </c>
      <c r="S36459">
        <f t="shared" si="2279"/>
        <v>1</v>
      </c>
      <c r="T36459">
        <v>0</v>
      </c>
      <c r="U36459" s="13">
        <f>1/COUNTIF(B:B,Orders[[#This Row],[Order ID]])</f>
        <v>0.33333333333333331</v>
      </c>
      <c r="V36459">
        <f>IF(SUMIF(F:F,Orders[[#This Row],[DW_Customer]],U:U)&gt;1,1,0)</f>
        <v>1</v>
      </c>
    </row>
    <row r="36460" spans="1:22" x14ac:dyDescent="0.35">
      <c r="A36460">
        <v>60331</v>
      </c>
      <c r="B36460" s="1" t="s">
        <v>10746</v>
      </c>
      <c r="C36460" s="2">
        <v>41369</v>
      </c>
      <c r="D36460" s="2">
        <v>41370</v>
      </c>
      <c r="E36460" s="1" t="s">
        <v>24502</v>
      </c>
      <c r="F36460" s="1">
        <v>100034</v>
      </c>
      <c r="G36460" s="15">
        <v>0</v>
      </c>
      <c r="H36460" s="1" t="s">
        <v>24510</v>
      </c>
      <c r="I36460" s="1">
        <v>0</v>
      </c>
      <c r="J36460" s="19">
        <v>71478</v>
      </c>
      <c r="K36460" s="1">
        <v>0</v>
      </c>
      <c r="L36460" s="1">
        <v>1</v>
      </c>
      <c r="M36460" s="1">
        <v>0.6</v>
      </c>
      <c r="N36460" s="1">
        <v>1</v>
      </c>
      <c r="O36460" s="7">
        <f>VLOOKUP(J36460,DIM_Products!A:G,6,FALSE) * L36460 * (1-M36460)</f>
        <v>32.220000000000006</v>
      </c>
      <c r="P36460" s="7">
        <f t="shared" si="2276"/>
        <v>161.93184000000002</v>
      </c>
      <c r="Q36460" s="13">
        <f t="shared" si="2277"/>
        <v>0.19897260477000694</v>
      </c>
      <c r="R36460" s="7">
        <f t="shared" si="2278"/>
        <v>32.220000000000006</v>
      </c>
      <c r="S36460">
        <f t="shared" si="2279"/>
        <v>1</v>
      </c>
      <c r="T36460">
        <v>0</v>
      </c>
      <c r="U36460" s="13">
        <f>1/COUNTIF(B:B,Orders[[#This Row],[Order ID]])</f>
        <v>0.33333333333333331</v>
      </c>
      <c r="V36460">
        <f>IF(SUMIF(F:F,Orders[[#This Row],[DW_Customer]],U:U)&gt;1,1,0)</f>
        <v>1</v>
      </c>
    </row>
    <row r="36461" spans="1:22" x14ac:dyDescent="0.35">
      <c r="A36461">
        <v>69466</v>
      </c>
      <c r="B36461" s="1" t="s">
        <v>10746</v>
      </c>
      <c r="C36461" s="2">
        <v>41369</v>
      </c>
      <c r="D36461" s="2">
        <v>41370</v>
      </c>
      <c r="E36461" s="1" t="s">
        <v>24502</v>
      </c>
      <c r="F36461" s="1">
        <v>100034</v>
      </c>
      <c r="G36461" s="15">
        <v>0</v>
      </c>
      <c r="H36461" s="1" t="s">
        <v>24510</v>
      </c>
      <c r="I36461" s="1">
        <v>0</v>
      </c>
      <c r="J36461" s="19">
        <v>71289</v>
      </c>
      <c r="K36461" s="1">
        <v>0</v>
      </c>
      <c r="L36461" s="1">
        <v>1</v>
      </c>
      <c r="M36461" s="1">
        <v>0.6</v>
      </c>
      <c r="N36461" s="1">
        <v>1</v>
      </c>
      <c r="O36461" s="7">
        <f>VLOOKUP(J36461,DIM_Products!A:G,6,FALSE) * L36461 * (1-M36461)</f>
        <v>119.256</v>
      </c>
      <c r="P36461" s="7">
        <f t="shared" si="2276"/>
        <v>161.93184000000002</v>
      </c>
      <c r="Q36461" s="13">
        <f t="shared" si="2277"/>
        <v>0.73645800603513167</v>
      </c>
      <c r="R36461" s="7">
        <f t="shared" si="2278"/>
        <v>119.256</v>
      </c>
      <c r="S36461">
        <f t="shared" si="2279"/>
        <v>1</v>
      </c>
      <c r="T36461">
        <v>0</v>
      </c>
      <c r="U36461" s="13">
        <f>1/COUNTIF(B:B,Orders[[#This Row],[Order ID]])</f>
        <v>0.33333333333333331</v>
      </c>
      <c r="V36461">
        <f>IF(SUMIF(F:F,Orders[[#This Row],[DW_Customer]],U:U)&gt;1,1,0)</f>
        <v>1</v>
      </c>
    </row>
    <row r="36462" spans="1:22" x14ac:dyDescent="0.35">
      <c r="A36462">
        <v>42681</v>
      </c>
      <c r="B36462" s="1" t="s">
        <v>14223</v>
      </c>
      <c r="C36462" s="2">
        <v>41447</v>
      </c>
      <c r="D36462" s="2">
        <v>41447</v>
      </c>
      <c r="E36462" s="1" t="s">
        <v>26364</v>
      </c>
      <c r="F36462" s="1">
        <v>100233</v>
      </c>
      <c r="G36462" s="15">
        <v>0</v>
      </c>
      <c r="H36462" s="1" t="s">
        <v>24511</v>
      </c>
      <c r="I36462" s="1">
        <v>270</v>
      </c>
      <c r="J36462" s="19">
        <v>71250</v>
      </c>
      <c r="K36462" s="1">
        <v>0</v>
      </c>
      <c r="L36462" s="1">
        <v>1</v>
      </c>
      <c r="M36462" s="1">
        <v>0.6</v>
      </c>
      <c r="N36462" s="1">
        <v>1</v>
      </c>
      <c r="O36462" s="7">
        <f>VLOOKUP(J36462,DIM_Products!A:G,6,FALSE) * L36462 * (1-M36462)</f>
        <v>95.384848000000005</v>
      </c>
      <c r="P36462" s="7">
        <f t="shared" si="2276"/>
        <v>95.384848000000005</v>
      </c>
      <c r="Q36462" s="13">
        <f t="shared" si="2277"/>
        <v>1</v>
      </c>
      <c r="R36462" s="7">
        <f t="shared" si="2278"/>
        <v>95.384848000000005</v>
      </c>
      <c r="S36462">
        <f t="shared" si="2279"/>
        <v>0</v>
      </c>
      <c r="T36462">
        <v>0</v>
      </c>
      <c r="U36462" s="13">
        <f>1/COUNTIF(B:B,Orders[[#This Row],[Order ID]])</f>
        <v>1</v>
      </c>
      <c r="V36462">
        <f>IF(SUMIF(F:F,Orders[[#This Row],[DW_Customer]],U:U)&gt;1,1,0)</f>
        <v>1</v>
      </c>
    </row>
    <row r="36463" spans="1:22" x14ac:dyDescent="0.35">
      <c r="A36463">
        <v>69282</v>
      </c>
      <c r="B36463" s="1" t="s">
        <v>23714</v>
      </c>
      <c r="C36463" s="2">
        <v>41340</v>
      </c>
      <c r="D36463" s="2">
        <v>41340</v>
      </c>
      <c r="E36463" s="1" t="s">
        <v>26364</v>
      </c>
      <c r="F36463" s="1">
        <v>101117</v>
      </c>
      <c r="G36463" s="15">
        <v>0</v>
      </c>
      <c r="H36463" s="1" t="s">
        <v>24511</v>
      </c>
      <c r="I36463" s="1">
        <v>840</v>
      </c>
      <c r="J36463" s="19">
        <v>70471</v>
      </c>
      <c r="K36463" s="1">
        <v>0</v>
      </c>
      <c r="L36463" s="1">
        <v>1</v>
      </c>
      <c r="M36463" s="1">
        <v>0.6</v>
      </c>
      <c r="N36463" s="1">
        <v>1</v>
      </c>
      <c r="O36463" s="7">
        <f>VLOOKUP(J36463,DIM_Products!A:G,6,FALSE) * L36463 * (1-M36463)</f>
        <v>211.56</v>
      </c>
      <c r="P36463" s="7">
        <f t="shared" si="2276"/>
        <v>211.56</v>
      </c>
      <c r="Q36463" s="13">
        <f t="shared" si="2277"/>
        <v>1</v>
      </c>
      <c r="R36463" s="7">
        <f t="shared" si="2278"/>
        <v>211.56</v>
      </c>
      <c r="S36463">
        <f t="shared" si="2279"/>
        <v>0</v>
      </c>
      <c r="T36463">
        <v>1</v>
      </c>
      <c r="U36463" s="13">
        <f>1/COUNTIF(B:B,Orders[[#This Row],[Order ID]])</f>
        <v>1</v>
      </c>
      <c r="V36463">
        <f>IF(SUMIF(F:F,Orders[[#This Row],[DW_Customer]],U:U)&gt;1,1,0)</f>
        <v>1</v>
      </c>
    </row>
    <row r="36464" spans="1:22" x14ac:dyDescent="0.35">
      <c r="A36464">
        <v>68500</v>
      </c>
      <c r="B36464" s="1" t="s">
        <v>21543</v>
      </c>
      <c r="C36464" s="2">
        <v>41530</v>
      </c>
      <c r="D36464" s="2">
        <v>41533</v>
      </c>
      <c r="E36464" s="1" t="s">
        <v>24501</v>
      </c>
      <c r="F36464" s="1">
        <v>101003</v>
      </c>
      <c r="G36464" s="15">
        <v>0</v>
      </c>
      <c r="H36464" s="1" t="s">
        <v>24510</v>
      </c>
      <c r="I36464" s="1">
        <v>0</v>
      </c>
      <c r="J36464" s="19">
        <v>71245</v>
      </c>
      <c r="K36464" s="1">
        <v>0</v>
      </c>
      <c r="L36464" s="1">
        <v>1</v>
      </c>
      <c r="M36464" s="1">
        <v>0.6</v>
      </c>
      <c r="N36464" s="1">
        <v>1</v>
      </c>
      <c r="O36464" s="7">
        <f>VLOOKUP(J36464,DIM_Products!A:G,6,FALSE) * L36464 * (1-M36464)</f>
        <v>95.105408000000011</v>
      </c>
      <c r="P36464" s="7">
        <f t="shared" si="2276"/>
        <v>95.105408000000011</v>
      </c>
      <c r="Q36464" s="13">
        <f t="shared" si="2277"/>
        <v>1</v>
      </c>
      <c r="R36464" s="7">
        <f t="shared" si="2278"/>
        <v>95.105408000000011</v>
      </c>
      <c r="S36464">
        <f t="shared" si="2279"/>
        <v>3</v>
      </c>
      <c r="T36464">
        <v>1</v>
      </c>
      <c r="U36464" s="13">
        <f>1/COUNTIF(B:B,Orders[[#This Row],[Order ID]])</f>
        <v>1</v>
      </c>
      <c r="V36464">
        <f>IF(SUMIF(F:F,Orders[[#This Row],[DW_Customer]],U:U)&gt;1,1,0)</f>
        <v>1</v>
      </c>
    </row>
    <row r="36465" spans="1:22" x14ac:dyDescent="0.35">
      <c r="A36465">
        <v>54177</v>
      </c>
      <c r="B36465" s="1" t="s">
        <v>20202</v>
      </c>
      <c r="C36465" s="2">
        <v>41502</v>
      </c>
      <c r="D36465" s="2">
        <v>41508</v>
      </c>
      <c r="E36465" s="1" t="s">
        <v>24503</v>
      </c>
      <c r="F36465" s="1">
        <v>100965</v>
      </c>
      <c r="G36465" s="15">
        <v>0</v>
      </c>
      <c r="H36465" s="1" t="s">
        <v>24510</v>
      </c>
      <c r="I36465" s="1">
        <v>0</v>
      </c>
      <c r="J36465" s="19">
        <v>71160</v>
      </c>
      <c r="K36465" s="1">
        <v>15</v>
      </c>
      <c r="L36465" s="1">
        <v>6</v>
      </c>
      <c r="M36465" s="1">
        <v>0.6</v>
      </c>
      <c r="N36465" s="1">
        <v>1</v>
      </c>
      <c r="O36465" s="7">
        <f>VLOOKUP(J36465,DIM_Products!A:G,6,FALSE) * L36465 * (1-M36465)</f>
        <v>141.6</v>
      </c>
      <c r="P36465" s="7">
        <f t="shared" si="2276"/>
        <v>1663.6432000000004</v>
      </c>
      <c r="Q36465" s="13">
        <f t="shared" si="2277"/>
        <v>8.5114404338622579E-2</v>
      </c>
      <c r="R36465" s="7">
        <f t="shared" si="2278"/>
        <v>142.87671606507934</v>
      </c>
      <c r="S36465">
        <f t="shared" si="2279"/>
        <v>6</v>
      </c>
      <c r="T36465">
        <v>0</v>
      </c>
      <c r="U36465" s="13">
        <f>1/COUNTIF(B:B,Orders[[#This Row],[Order ID]])</f>
        <v>0.16666666666666666</v>
      </c>
      <c r="V36465">
        <f>IF(SUMIF(F:F,Orders[[#This Row],[DW_Customer]],U:U)&gt;1,1,0)</f>
        <v>1</v>
      </c>
    </row>
    <row r="36466" spans="1:22" x14ac:dyDescent="0.35">
      <c r="A36466">
        <v>57296</v>
      </c>
      <c r="B36466" s="1" t="s">
        <v>20202</v>
      </c>
      <c r="C36466" s="2">
        <v>41502</v>
      </c>
      <c r="D36466" s="2">
        <v>41508</v>
      </c>
      <c r="E36466" s="1" t="s">
        <v>24503</v>
      </c>
      <c r="F36466" s="1">
        <v>100965</v>
      </c>
      <c r="G36466" s="15">
        <v>0</v>
      </c>
      <c r="H36466" s="1" t="s">
        <v>24510</v>
      </c>
      <c r="I36466" s="1">
        <v>0</v>
      </c>
      <c r="J36466" s="19">
        <v>70186</v>
      </c>
      <c r="K36466" s="1">
        <v>15</v>
      </c>
      <c r="L36466" s="1">
        <v>2</v>
      </c>
      <c r="M36466" s="1">
        <v>0.6</v>
      </c>
      <c r="N36466" s="1">
        <v>1</v>
      </c>
      <c r="O36466" s="7">
        <f>VLOOKUP(J36466,DIM_Products!A:G,6,FALSE) * L36466 * (1-M36466)</f>
        <v>45.183999999999997</v>
      </c>
      <c r="P36466" s="7">
        <f t="shared" si="2276"/>
        <v>1663.6432000000004</v>
      </c>
      <c r="Q36466" s="13">
        <f t="shared" si="2277"/>
        <v>2.7159669813815839E-2</v>
      </c>
      <c r="R36466" s="7">
        <f t="shared" si="2278"/>
        <v>45.591395047207236</v>
      </c>
      <c r="S36466">
        <f t="shared" si="2279"/>
        <v>6</v>
      </c>
      <c r="T36466">
        <v>0</v>
      </c>
      <c r="U36466" s="13">
        <f>1/COUNTIF(B:B,Orders[[#This Row],[Order ID]])</f>
        <v>0.16666666666666666</v>
      </c>
      <c r="V36466">
        <f>IF(SUMIF(F:F,Orders[[#This Row],[DW_Customer]],U:U)&gt;1,1,0)</f>
        <v>1</v>
      </c>
    </row>
    <row r="36467" spans="1:22" x14ac:dyDescent="0.35">
      <c r="A36467">
        <v>58281</v>
      </c>
      <c r="B36467" s="1" t="s">
        <v>20202</v>
      </c>
      <c r="C36467" s="2">
        <v>41502</v>
      </c>
      <c r="D36467" s="2">
        <v>41508</v>
      </c>
      <c r="E36467" s="1" t="s">
        <v>24503</v>
      </c>
      <c r="F36467" s="1">
        <v>100965</v>
      </c>
      <c r="G36467" s="15">
        <v>0</v>
      </c>
      <c r="H36467" s="1" t="s">
        <v>24510</v>
      </c>
      <c r="I36467" s="1">
        <v>0</v>
      </c>
      <c r="J36467" s="19">
        <v>71078</v>
      </c>
      <c r="K36467" s="1">
        <v>15</v>
      </c>
      <c r="L36467" s="1">
        <v>2</v>
      </c>
      <c r="M36467" s="1">
        <v>0.6</v>
      </c>
      <c r="N36467" s="1">
        <v>1</v>
      </c>
      <c r="O36467" s="7">
        <f>VLOOKUP(J36467,DIM_Products!A:G,6,FALSE) * L36467 * (1-M36467)</f>
        <v>15.728000000000002</v>
      </c>
      <c r="P36467" s="7">
        <f t="shared" si="2276"/>
        <v>1663.6432000000004</v>
      </c>
      <c r="Q36467" s="13">
        <f t="shared" si="2277"/>
        <v>9.4539502220187584E-3</v>
      </c>
      <c r="R36467" s="7">
        <f t="shared" si="2278"/>
        <v>15.869809253330283</v>
      </c>
      <c r="S36467">
        <f t="shared" si="2279"/>
        <v>6</v>
      </c>
      <c r="T36467">
        <v>0</v>
      </c>
      <c r="U36467" s="13">
        <f>1/COUNTIF(B:B,Orders[[#This Row],[Order ID]])</f>
        <v>0.16666666666666666</v>
      </c>
      <c r="V36467">
        <f>IF(SUMIF(F:F,Orders[[#This Row],[DW_Customer]],U:U)&gt;1,1,0)</f>
        <v>1</v>
      </c>
    </row>
    <row r="36468" spans="1:22" x14ac:dyDescent="0.35">
      <c r="A36468">
        <v>64579</v>
      </c>
      <c r="B36468" s="1" t="s">
        <v>20202</v>
      </c>
      <c r="C36468" s="2">
        <v>41502</v>
      </c>
      <c r="D36468" s="2">
        <v>41508</v>
      </c>
      <c r="E36468" s="1" t="s">
        <v>24503</v>
      </c>
      <c r="F36468" s="1">
        <v>100965</v>
      </c>
      <c r="G36468" s="15">
        <v>0</v>
      </c>
      <c r="H36468" s="1" t="s">
        <v>24510</v>
      </c>
      <c r="I36468" s="1">
        <v>0</v>
      </c>
      <c r="J36468" s="19">
        <v>71133</v>
      </c>
      <c r="K36468" s="1">
        <v>15</v>
      </c>
      <c r="L36468" s="1">
        <v>4</v>
      </c>
      <c r="M36468" s="1">
        <v>0.6</v>
      </c>
      <c r="N36468" s="1">
        <v>1</v>
      </c>
      <c r="O36468" s="7">
        <f>VLOOKUP(J36468,DIM_Products!A:G,6,FALSE) * L36468 * (1-M36468)</f>
        <v>18.463999999999999</v>
      </c>
      <c r="P36468" s="7">
        <f t="shared" si="2276"/>
        <v>1663.6432000000004</v>
      </c>
      <c r="Q36468" s="13">
        <f t="shared" si="2277"/>
        <v>1.1098533627883668E-2</v>
      </c>
      <c r="R36468" s="7">
        <f t="shared" si="2278"/>
        <v>18.630478004418254</v>
      </c>
      <c r="S36468">
        <f t="shared" si="2279"/>
        <v>6</v>
      </c>
      <c r="T36468">
        <v>0</v>
      </c>
      <c r="U36468" s="13">
        <f>1/COUNTIF(B:B,Orders[[#This Row],[Order ID]])</f>
        <v>0.16666666666666666</v>
      </c>
      <c r="V36468">
        <f>IF(SUMIF(F:F,Orders[[#This Row],[DW_Customer]],U:U)&gt;1,1,0)</f>
        <v>1</v>
      </c>
    </row>
    <row r="36469" spans="1:22" x14ac:dyDescent="0.35">
      <c r="A36469">
        <v>68955</v>
      </c>
      <c r="B36469" s="1" t="s">
        <v>20202</v>
      </c>
      <c r="C36469" s="2">
        <v>41502</v>
      </c>
      <c r="D36469" s="2">
        <v>41508</v>
      </c>
      <c r="E36469" s="1" t="s">
        <v>24503</v>
      </c>
      <c r="F36469" s="1">
        <v>100965</v>
      </c>
      <c r="G36469" s="15">
        <v>0</v>
      </c>
      <c r="H36469" s="1" t="s">
        <v>24510</v>
      </c>
      <c r="I36469" s="1">
        <v>0</v>
      </c>
      <c r="J36469" s="19">
        <v>71426</v>
      </c>
      <c r="K36469" s="1">
        <v>15</v>
      </c>
      <c r="L36469" s="1">
        <v>4</v>
      </c>
      <c r="M36469" s="1">
        <v>0.6</v>
      </c>
      <c r="N36469" s="1">
        <v>1</v>
      </c>
      <c r="O36469" s="7">
        <f>VLOOKUP(J36469,DIM_Products!A:G,6,FALSE) * L36469 * (1-M36469)</f>
        <v>1439.9952000000003</v>
      </c>
      <c r="P36469" s="7">
        <f t="shared" si="2276"/>
        <v>1663.6432000000004</v>
      </c>
      <c r="Q36469" s="13">
        <f t="shared" si="2277"/>
        <v>0.8655673283790658</v>
      </c>
      <c r="R36469" s="7">
        <f t="shared" si="2278"/>
        <v>1452.9787099256862</v>
      </c>
      <c r="S36469">
        <f t="shared" si="2279"/>
        <v>6</v>
      </c>
      <c r="T36469">
        <v>0</v>
      </c>
      <c r="U36469" s="13">
        <f>1/COUNTIF(B:B,Orders[[#This Row],[Order ID]])</f>
        <v>0.16666666666666666</v>
      </c>
      <c r="V36469">
        <f>IF(SUMIF(F:F,Orders[[#This Row],[DW_Customer]],U:U)&gt;1,1,0)</f>
        <v>1</v>
      </c>
    </row>
    <row r="36470" spans="1:22" x14ac:dyDescent="0.35">
      <c r="A36470">
        <v>70550</v>
      </c>
      <c r="B36470" s="1" t="s">
        <v>20202</v>
      </c>
      <c r="C36470" s="2">
        <v>41502</v>
      </c>
      <c r="D36470" s="2">
        <v>41508</v>
      </c>
      <c r="E36470" s="1" t="s">
        <v>24503</v>
      </c>
      <c r="F36470" s="1">
        <v>100965</v>
      </c>
      <c r="G36470" s="15">
        <v>0</v>
      </c>
      <c r="H36470" s="1" t="s">
        <v>24510</v>
      </c>
      <c r="I36470" s="1">
        <v>0</v>
      </c>
      <c r="J36470" s="19">
        <v>70951</v>
      </c>
      <c r="K36470" s="1">
        <v>15</v>
      </c>
      <c r="L36470" s="1">
        <v>1</v>
      </c>
      <c r="M36470" s="1">
        <v>0.6</v>
      </c>
      <c r="N36470" s="1">
        <v>1</v>
      </c>
      <c r="O36470" s="7">
        <f>VLOOKUP(J36470,DIM_Products!A:G,6,FALSE) * L36470 * (1-M36470)</f>
        <v>2.6720000000000002</v>
      </c>
      <c r="P36470" s="7">
        <f t="shared" si="2276"/>
        <v>1663.6432000000004</v>
      </c>
      <c r="Q36470" s="13">
        <f t="shared" si="2277"/>
        <v>1.6061136185932172E-3</v>
      </c>
      <c r="R36470" s="7">
        <f t="shared" si="2278"/>
        <v>2.6960917042788983</v>
      </c>
      <c r="S36470">
        <f t="shared" si="2279"/>
        <v>6</v>
      </c>
      <c r="T36470">
        <v>0</v>
      </c>
      <c r="U36470" s="13">
        <f>1/COUNTIF(B:B,Orders[[#This Row],[Order ID]])</f>
        <v>0.16666666666666666</v>
      </c>
      <c r="V36470">
        <f>IF(SUMIF(F:F,Orders[[#This Row],[DW_Customer]],U:U)&gt;1,1,0)</f>
        <v>1</v>
      </c>
    </row>
    <row r="36471" spans="1:22" x14ac:dyDescent="0.35">
      <c r="A36471">
        <v>64079</v>
      </c>
      <c r="B36471" s="1" t="s">
        <v>22875</v>
      </c>
      <c r="C36471" s="2">
        <v>41540</v>
      </c>
      <c r="D36471" s="2">
        <v>41545</v>
      </c>
      <c r="E36471" s="1" t="s">
        <v>24503</v>
      </c>
      <c r="F36471" s="1">
        <v>100255</v>
      </c>
      <c r="G36471" s="15">
        <v>0</v>
      </c>
      <c r="H36471" s="1" t="s">
        <v>24510</v>
      </c>
      <c r="I36471" s="1">
        <v>0</v>
      </c>
      <c r="J36471" s="19">
        <v>70282</v>
      </c>
      <c r="K36471" s="1">
        <v>0</v>
      </c>
      <c r="L36471" s="1">
        <v>1</v>
      </c>
      <c r="M36471" s="1">
        <v>0.6</v>
      </c>
      <c r="N36471" s="1">
        <v>1</v>
      </c>
      <c r="O36471" s="7">
        <f>VLOOKUP(J36471,DIM_Products!A:G,6,FALSE) * L36471 * (1-M36471)</f>
        <v>52.391999999999996</v>
      </c>
      <c r="P36471" s="7">
        <f t="shared" si="2276"/>
        <v>52.391999999999996</v>
      </c>
      <c r="Q36471" s="13">
        <f t="shared" si="2277"/>
        <v>1</v>
      </c>
      <c r="R36471" s="7">
        <f t="shared" si="2278"/>
        <v>52.391999999999996</v>
      </c>
      <c r="S36471">
        <f t="shared" si="2279"/>
        <v>5</v>
      </c>
      <c r="T36471">
        <v>0</v>
      </c>
      <c r="U36471" s="13">
        <f>1/COUNTIF(B:B,Orders[[#This Row],[Order ID]])</f>
        <v>1</v>
      </c>
      <c r="V36471">
        <f>IF(SUMIF(F:F,Orders[[#This Row],[DW_Customer]],U:U)&gt;1,1,0)</f>
        <v>1</v>
      </c>
    </row>
    <row r="36472" spans="1:22" x14ac:dyDescent="0.35">
      <c r="A36472">
        <v>52126</v>
      </c>
      <c r="B36472" s="1" t="s">
        <v>19495</v>
      </c>
      <c r="C36472" s="2">
        <v>41527</v>
      </c>
      <c r="D36472" s="2">
        <v>41527</v>
      </c>
      <c r="E36472" s="1" t="s">
        <v>26364</v>
      </c>
      <c r="F36472" s="1">
        <v>100976</v>
      </c>
      <c r="G36472" s="15">
        <v>0</v>
      </c>
      <c r="H36472" s="1" t="s">
        <v>24511</v>
      </c>
      <c r="I36472" s="1">
        <v>612</v>
      </c>
      <c r="J36472" s="19">
        <v>70367</v>
      </c>
      <c r="K36472" s="1">
        <v>0</v>
      </c>
      <c r="L36472" s="1">
        <v>1</v>
      </c>
      <c r="M36472" s="1">
        <v>0.6</v>
      </c>
      <c r="N36472" s="1">
        <v>1</v>
      </c>
      <c r="O36472" s="7">
        <f>VLOOKUP(J36472,DIM_Products!A:G,6,FALSE) * L36472 * (1-M36472)</f>
        <v>12.991999999999999</v>
      </c>
      <c r="P36472" s="7">
        <f t="shared" si="2276"/>
        <v>12.991999999999999</v>
      </c>
      <c r="Q36472" s="13">
        <f t="shared" si="2277"/>
        <v>1</v>
      </c>
      <c r="R36472" s="7">
        <f t="shared" si="2278"/>
        <v>12.991999999999999</v>
      </c>
      <c r="S36472">
        <f t="shared" si="2279"/>
        <v>0</v>
      </c>
      <c r="T36472">
        <v>0</v>
      </c>
      <c r="U36472" s="13">
        <f>1/COUNTIF(B:B,Orders[[#This Row],[Order ID]])</f>
        <v>1</v>
      </c>
      <c r="V36472">
        <f>IF(SUMIF(F:F,Orders[[#This Row],[DW_Customer]],U:U)&gt;1,1,0)</f>
        <v>1</v>
      </c>
    </row>
    <row r="36473" spans="1:22" x14ac:dyDescent="0.35">
      <c r="A36473">
        <v>69258</v>
      </c>
      <c r="B36473" s="1" t="s">
        <v>23274</v>
      </c>
      <c r="C36473" s="2">
        <v>41432</v>
      </c>
      <c r="D36473" s="2">
        <v>41432</v>
      </c>
      <c r="E36473" s="1" t="s">
        <v>26364</v>
      </c>
      <c r="F36473" s="1">
        <v>100820</v>
      </c>
      <c r="G36473" s="15">
        <v>0</v>
      </c>
      <c r="H36473" s="1" t="s">
        <v>24511</v>
      </c>
      <c r="I36473" s="1">
        <v>876</v>
      </c>
      <c r="J36473" s="19">
        <v>70136</v>
      </c>
      <c r="K36473" s="1">
        <v>0</v>
      </c>
      <c r="L36473" s="1">
        <v>1</v>
      </c>
      <c r="M36473" s="1">
        <v>0.6</v>
      </c>
      <c r="N36473" s="1">
        <v>1</v>
      </c>
      <c r="O36473" s="7">
        <f>VLOOKUP(J36473,DIM_Products!A:G,6,FALSE) * L36473 * (1-M36473)</f>
        <v>40.845599999999997</v>
      </c>
      <c r="P36473" s="7">
        <f t="shared" si="2276"/>
        <v>183.6756</v>
      </c>
      <c r="Q36473" s="13">
        <f t="shared" si="2277"/>
        <v>0.2223790204033633</v>
      </c>
      <c r="R36473" s="7">
        <f t="shared" si="2278"/>
        <v>40.845599999999997</v>
      </c>
      <c r="S36473">
        <f t="shared" si="2279"/>
        <v>0</v>
      </c>
      <c r="T36473">
        <v>0</v>
      </c>
      <c r="U36473" s="13">
        <f>1/COUNTIF(B:B,Orders[[#This Row],[Order ID]])</f>
        <v>0.5</v>
      </c>
      <c r="V36473">
        <f>IF(SUMIF(F:F,Orders[[#This Row],[DW_Customer]],U:U)&gt;1,1,0)</f>
        <v>1</v>
      </c>
    </row>
    <row r="36474" spans="1:22" x14ac:dyDescent="0.35">
      <c r="A36474">
        <v>70036</v>
      </c>
      <c r="B36474" s="1" t="s">
        <v>23274</v>
      </c>
      <c r="C36474" s="2">
        <v>41432</v>
      </c>
      <c r="D36474" s="2">
        <v>41432</v>
      </c>
      <c r="E36474" s="1" t="s">
        <v>26364</v>
      </c>
      <c r="F36474" s="1">
        <v>100820</v>
      </c>
      <c r="G36474" s="15">
        <v>0</v>
      </c>
      <c r="H36474" s="1" t="s">
        <v>24511</v>
      </c>
      <c r="I36474" s="1">
        <v>876</v>
      </c>
      <c r="J36474" s="19">
        <v>70267</v>
      </c>
      <c r="K36474" s="1">
        <v>0</v>
      </c>
      <c r="L36474" s="1">
        <v>1</v>
      </c>
      <c r="M36474" s="1">
        <v>0.6</v>
      </c>
      <c r="N36474" s="1">
        <v>1</v>
      </c>
      <c r="O36474" s="7">
        <f>VLOOKUP(J36474,DIM_Products!A:G,6,FALSE) * L36474 * (1-M36474)</f>
        <v>142.83000000000001</v>
      </c>
      <c r="P36474" s="7">
        <f t="shared" si="2276"/>
        <v>183.6756</v>
      </c>
      <c r="Q36474" s="13">
        <f t="shared" si="2277"/>
        <v>0.77762097959663679</v>
      </c>
      <c r="R36474" s="7">
        <f t="shared" si="2278"/>
        <v>142.83000000000001</v>
      </c>
      <c r="S36474">
        <f t="shared" si="2279"/>
        <v>0</v>
      </c>
      <c r="T36474">
        <v>0</v>
      </c>
      <c r="U36474" s="13">
        <f>1/COUNTIF(B:B,Orders[[#This Row],[Order ID]])</f>
        <v>0.5</v>
      </c>
      <c r="V36474">
        <f>IF(SUMIF(F:F,Orders[[#This Row],[DW_Customer]],U:U)&gt;1,1,0)</f>
        <v>1</v>
      </c>
    </row>
    <row r="36475" spans="1:22" x14ac:dyDescent="0.35">
      <c r="A36475">
        <v>67590</v>
      </c>
      <c r="B36475" s="1" t="s">
        <v>24189</v>
      </c>
      <c r="C36475" s="2">
        <v>41620</v>
      </c>
      <c r="D36475" s="2">
        <v>41620</v>
      </c>
      <c r="E36475" s="1" t="s">
        <v>26364</v>
      </c>
      <c r="F36475" s="1">
        <v>100313</v>
      </c>
      <c r="G36475" s="15">
        <v>0</v>
      </c>
      <c r="H36475" s="1" t="s">
        <v>24511</v>
      </c>
      <c r="I36475" s="1">
        <v>406</v>
      </c>
      <c r="J36475" s="19">
        <v>70048</v>
      </c>
      <c r="K36475" s="1">
        <v>0</v>
      </c>
      <c r="L36475" s="1">
        <v>2</v>
      </c>
      <c r="M36475" s="1">
        <v>0.6</v>
      </c>
      <c r="N36475" s="1">
        <v>1</v>
      </c>
      <c r="O36475" s="7">
        <f>VLOOKUP(J36475,DIM_Products!A:G,6,FALSE) * L36475 * (1-M36475)</f>
        <v>233.39200000000002</v>
      </c>
      <c r="P36475" s="7">
        <f t="shared" si="2276"/>
        <v>233.39200000000002</v>
      </c>
      <c r="Q36475" s="13">
        <f t="shared" si="2277"/>
        <v>1</v>
      </c>
      <c r="R36475" s="7">
        <f t="shared" si="2278"/>
        <v>233.39200000000002</v>
      </c>
      <c r="S36475">
        <f t="shared" si="2279"/>
        <v>0</v>
      </c>
      <c r="T36475">
        <v>0</v>
      </c>
      <c r="U36475" s="13">
        <f>1/COUNTIF(B:B,Orders[[#This Row],[Order ID]])</f>
        <v>1</v>
      </c>
      <c r="V36475">
        <f>IF(SUMIF(F:F,Orders[[#This Row],[DW_Customer]],U:U)&gt;1,1,0)</f>
        <v>1</v>
      </c>
    </row>
    <row r="36476" spans="1:22" x14ac:dyDescent="0.35">
      <c r="A36476">
        <v>43211</v>
      </c>
      <c r="B36476" s="1" t="s">
        <v>14470</v>
      </c>
      <c r="C36476" s="2">
        <v>41634</v>
      </c>
      <c r="D36476" s="2">
        <v>41639</v>
      </c>
      <c r="E36476" s="1" t="s">
        <v>24503</v>
      </c>
      <c r="F36476" s="1">
        <v>100835</v>
      </c>
      <c r="G36476" s="15">
        <v>0</v>
      </c>
      <c r="H36476" s="1" t="s">
        <v>24510</v>
      </c>
      <c r="I36476" s="1">
        <v>0</v>
      </c>
      <c r="J36476" s="19">
        <v>71543</v>
      </c>
      <c r="K36476" s="1">
        <v>0</v>
      </c>
      <c r="L36476" s="1">
        <v>1</v>
      </c>
      <c r="M36476" s="1">
        <v>0.6</v>
      </c>
      <c r="N36476" s="1">
        <v>1</v>
      </c>
      <c r="O36476" s="7">
        <f>VLOOKUP(J36476,DIM_Products!A:G,6,FALSE) * L36476 * (1-M36476)</f>
        <v>4.1568000000000005</v>
      </c>
      <c r="P36476" s="7">
        <f t="shared" si="2276"/>
        <v>311.65320000000003</v>
      </c>
      <c r="Q36476" s="13">
        <f t="shared" si="2277"/>
        <v>1.3337902514718284E-2</v>
      </c>
      <c r="R36476" s="7">
        <f t="shared" si="2278"/>
        <v>4.1568000000000005</v>
      </c>
      <c r="S36476">
        <f t="shared" si="2279"/>
        <v>5</v>
      </c>
      <c r="T36476">
        <v>1</v>
      </c>
      <c r="U36476" s="13">
        <f>1/COUNTIF(B:B,Orders[[#This Row],[Order ID]])</f>
        <v>0.25</v>
      </c>
      <c r="V36476">
        <f>IF(SUMIF(F:F,Orders[[#This Row],[DW_Customer]],U:U)&gt;1,1,0)</f>
        <v>1</v>
      </c>
    </row>
    <row r="36477" spans="1:22" x14ac:dyDescent="0.35">
      <c r="A36477">
        <v>68356</v>
      </c>
      <c r="B36477" s="1" t="s">
        <v>14470</v>
      </c>
      <c r="C36477" s="2">
        <v>41634</v>
      </c>
      <c r="D36477" s="2">
        <v>41639</v>
      </c>
      <c r="E36477" s="1" t="s">
        <v>24503</v>
      </c>
      <c r="F36477" s="1">
        <v>100835</v>
      </c>
      <c r="G36477" s="15">
        <v>0</v>
      </c>
      <c r="H36477" s="1" t="s">
        <v>24510</v>
      </c>
      <c r="I36477" s="1">
        <v>0</v>
      </c>
      <c r="J36477" s="19">
        <v>70090</v>
      </c>
      <c r="K36477" s="1">
        <v>0</v>
      </c>
      <c r="L36477" s="1">
        <v>2</v>
      </c>
      <c r="M36477" s="1">
        <v>0.6</v>
      </c>
      <c r="N36477" s="1">
        <v>1</v>
      </c>
      <c r="O36477" s="7">
        <f>VLOOKUP(J36477,DIM_Products!A:G,6,FALSE) * L36477 * (1-M36477)</f>
        <v>264.12480000000005</v>
      </c>
      <c r="P36477" s="7">
        <f t="shared" si="2276"/>
        <v>311.65320000000003</v>
      </c>
      <c r="Q36477" s="13">
        <f t="shared" si="2277"/>
        <v>0.84749587040980179</v>
      </c>
      <c r="R36477" s="7">
        <f t="shared" si="2278"/>
        <v>264.12480000000005</v>
      </c>
      <c r="S36477">
        <f t="shared" si="2279"/>
        <v>5</v>
      </c>
      <c r="T36477">
        <v>1</v>
      </c>
      <c r="U36477" s="13">
        <f>1/COUNTIF(B:B,Orders[[#This Row],[Order ID]])</f>
        <v>0.25</v>
      </c>
      <c r="V36477">
        <f>IF(SUMIF(F:F,Orders[[#This Row],[DW_Customer]],U:U)&gt;1,1,0)</f>
        <v>1</v>
      </c>
    </row>
    <row r="36478" spans="1:22" x14ac:dyDescent="0.35">
      <c r="A36478">
        <v>69381</v>
      </c>
      <c r="B36478" s="1" t="s">
        <v>14470</v>
      </c>
      <c r="C36478" s="2">
        <v>41634</v>
      </c>
      <c r="D36478" s="2">
        <v>41639</v>
      </c>
      <c r="E36478" s="1" t="s">
        <v>24503</v>
      </c>
      <c r="F36478" s="1">
        <v>100835</v>
      </c>
      <c r="G36478" s="15">
        <v>0</v>
      </c>
      <c r="H36478" s="1" t="s">
        <v>24510</v>
      </c>
      <c r="I36478" s="1">
        <v>0</v>
      </c>
      <c r="J36478" s="19">
        <v>71204</v>
      </c>
      <c r="K36478" s="1">
        <v>0</v>
      </c>
      <c r="L36478" s="1">
        <v>1</v>
      </c>
      <c r="M36478" s="1">
        <v>0.6</v>
      </c>
      <c r="N36478" s="1">
        <v>1</v>
      </c>
      <c r="O36478" s="7">
        <f>VLOOKUP(J36478,DIM_Products!A:G,6,FALSE) * L36478 * (1-M36478)</f>
        <v>30.638400000000004</v>
      </c>
      <c r="P36478" s="7">
        <f t="shared" si="2276"/>
        <v>311.65320000000003</v>
      </c>
      <c r="Q36478" s="13">
        <f t="shared" si="2277"/>
        <v>9.8309274539776906E-2</v>
      </c>
      <c r="R36478" s="7">
        <f t="shared" si="2278"/>
        <v>30.638400000000004</v>
      </c>
      <c r="S36478">
        <f t="shared" si="2279"/>
        <v>5</v>
      </c>
      <c r="T36478">
        <v>1</v>
      </c>
      <c r="U36478" s="13">
        <f>1/COUNTIF(B:B,Orders[[#This Row],[Order ID]])</f>
        <v>0.25</v>
      </c>
      <c r="V36478">
        <f>IF(SUMIF(F:F,Orders[[#This Row],[DW_Customer]],U:U)&gt;1,1,0)</f>
        <v>1</v>
      </c>
    </row>
    <row r="36479" spans="1:22" x14ac:dyDescent="0.35">
      <c r="A36479">
        <v>69977</v>
      </c>
      <c r="B36479" s="1" t="s">
        <v>14470</v>
      </c>
      <c r="C36479" s="2">
        <v>41634</v>
      </c>
      <c r="D36479" s="2">
        <v>41639</v>
      </c>
      <c r="E36479" s="1" t="s">
        <v>24503</v>
      </c>
      <c r="F36479" s="1">
        <v>100835</v>
      </c>
      <c r="G36479" s="15">
        <v>0</v>
      </c>
      <c r="H36479" s="1" t="s">
        <v>24510</v>
      </c>
      <c r="I36479" s="1">
        <v>0</v>
      </c>
      <c r="J36479" s="19">
        <v>71071</v>
      </c>
      <c r="K36479" s="1">
        <v>0</v>
      </c>
      <c r="L36479" s="1">
        <v>1</v>
      </c>
      <c r="M36479" s="1">
        <v>0.6</v>
      </c>
      <c r="N36479" s="1">
        <v>1</v>
      </c>
      <c r="O36479" s="7">
        <f>VLOOKUP(J36479,DIM_Products!A:G,6,FALSE) * L36479 * (1-M36479)</f>
        <v>12.7332</v>
      </c>
      <c r="P36479" s="7">
        <f t="shared" si="2276"/>
        <v>311.65320000000003</v>
      </c>
      <c r="Q36479" s="13">
        <f t="shared" si="2277"/>
        <v>4.0856952535703144E-2</v>
      </c>
      <c r="R36479" s="7">
        <f t="shared" si="2278"/>
        <v>12.7332</v>
      </c>
      <c r="S36479">
        <f t="shared" si="2279"/>
        <v>5</v>
      </c>
      <c r="T36479">
        <v>1</v>
      </c>
      <c r="U36479" s="13">
        <f>1/COUNTIF(B:B,Orders[[#This Row],[Order ID]])</f>
        <v>0.25</v>
      </c>
      <c r="V36479">
        <f>IF(SUMIF(F:F,Orders[[#This Row],[DW_Customer]],U:U)&gt;1,1,0)</f>
        <v>1</v>
      </c>
    </row>
    <row r="36480" spans="1:22" x14ac:dyDescent="0.35">
      <c r="A36480">
        <v>57969</v>
      </c>
      <c r="B36480" s="1" t="s">
        <v>19804</v>
      </c>
      <c r="C36480" s="2">
        <v>41442</v>
      </c>
      <c r="D36480" s="2">
        <v>41446</v>
      </c>
      <c r="E36480" s="1" t="s">
        <v>24503</v>
      </c>
      <c r="F36480" s="1">
        <v>100678</v>
      </c>
      <c r="G36480" s="15">
        <v>0</v>
      </c>
      <c r="H36480" s="1" t="s">
        <v>24510</v>
      </c>
      <c r="I36480" s="1">
        <v>0</v>
      </c>
      <c r="J36480" s="19">
        <v>70294</v>
      </c>
      <c r="K36480" s="1">
        <v>0</v>
      </c>
      <c r="L36480" s="1">
        <v>2</v>
      </c>
      <c r="M36480" s="1">
        <v>0.6</v>
      </c>
      <c r="N36480" s="1">
        <v>1</v>
      </c>
      <c r="O36480" s="7">
        <f>VLOOKUP(J36480,DIM_Products!A:G,6,FALSE) * L36480 * (1-M36480)</f>
        <v>21.096000000000004</v>
      </c>
      <c r="P36480" s="7">
        <f t="shared" si="2276"/>
        <v>28.716000000000001</v>
      </c>
      <c r="Q36480" s="13">
        <f t="shared" si="2277"/>
        <v>0.73464270789803598</v>
      </c>
      <c r="R36480" s="7">
        <f t="shared" si="2278"/>
        <v>21.096000000000004</v>
      </c>
      <c r="S36480">
        <f t="shared" si="2279"/>
        <v>4</v>
      </c>
      <c r="T36480">
        <v>0</v>
      </c>
      <c r="U36480" s="13">
        <f>1/COUNTIF(B:B,Orders[[#This Row],[Order ID]])</f>
        <v>0.5</v>
      </c>
      <c r="V36480">
        <f>IF(SUMIF(F:F,Orders[[#This Row],[DW_Customer]],U:U)&gt;1,1,0)</f>
        <v>1</v>
      </c>
    </row>
    <row r="36481" spans="1:22" x14ac:dyDescent="0.35">
      <c r="A36481">
        <v>67827</v>
      </c>
      <c r="B36481" s="1" t="s">
        <v>19804</v>
      </c>
      <c r="C36481" s="2">
        <v>41442</v>
      </c>
      <c r="D36481" s="2">
        <v>41446</v>
      </c>
      <c r="E36481" s="1" t="s">
        <v>24503</v>
      </c>
      <c r="F36481" s="1">
        <v>100678</v>
      </c>
      <c r="G36481" s="15">
        <v>0</v>
      </c>
      <c r="H36481" s="1" t="s">
        <v>24510</v>
      </c>
      <c r="I36481" s="1">
        <v>0</v>
      </c>
      <c r="J36481" s="19">
        <v>70318</v>
      </c>
      <c r="K36481" s="1">
        <v>0</v>
      </c>
      <c r="L36481" s="1">
        <v>1</v>
      </c>
      <c r="M36481" s="1">
        <v>0.6</v>
      </c>
      <c r="N36481" s="1">
        <v>1</v>
      </c>
      <c r="O36481" s="7">
        <f>VLOOKUP(J36481,DIM_Products!A:G,6,FALSE) * L36481 * (1-M36481)</f>
        <v>7.6199999999999992</v>
      </c>
      <c r="P36481" s="7">
        <f t="shared" si="2276"/>
        <v>28.716000000000001</v>
      </c>
      <c r="Q36481" s="13">
        <f t="shared" si="2277"/>
        <v>0.26535729210196402</v>
      </c>
      <c r="R36481" s="7">
        <f t="shared" si="2278"/>
        <v>7.6199999999999992</v>
      </c>
      <c r="S36481">
        <f t="shared" si="2279"/>
        <v>4</v>
      </c>
      <c r="T36481">
        <v>0</v>
      </c>
      <c r="U36481" s="13">
        <f>1/COUNTIF(B:B,Orders[[#This Row],[Order ID]])</f>
        <v>0.5</v>
      </c>
      <c r="V36481">
        <f>IF(SUMIF(F:F,Orders[[#This Row],[DW_Customer]],U:U)&gt;1,1,0)</f>
        <v>1</v>
      </c>
    </row>
    <row r="36482" spans="1:22" x14ac:dyDescent="0.35">
      <c r="A36482">
        <v>37280</v>
      </c>
      <c r="B36482" s="1" t="s">
        <v>7617</v>
      </c>
      <c r="C36482" s="2">
        <v>41441</v>
      </c>
      <c r="D36482" s="2">
        <v>41441</v>
      </c>
      <c r="E36482" s="1" t="s">
        <v>26364</v>
      </c>
      <c r="F36482" s="1">
        <v>100290</v>
      </c>
      <c r="G36482" s="15">
        <v>0</v>
      </c>
      <c r="H36482" s="1" t="s">
        <v>24511</v>
      </c>
      <c r="I36482" s="1">
        <v>48</v>
      </c>
      <c r="J36482" s="19">
        <v>70458</v>
      </c>
      <c r="K36482" s="1">
        <v>0</v>
      </c>
      <c r="L36482" s="1">
        <v>6</v>
      </c>
      <c r="M36482" s="1">
        <v>0.6</v>
      </c>
      <c r="N36482" s="1">
        <v>1</v>
      </c>
      <c r="O36482" s="7">
        <f>VLOOKUP(J36482,DIM_Products!A:G,6,FALSE) * L36482 * (1-M36482)</f>
        <v>570.39360000000011</v>
      </c>
      <c r="P36482" s="7">
        <f t="shared" ref="P36482:P36545" si="2280">SUMIF(B:B,B:B,O:O)</f>
        <v>570.39360000000011</v>
      </c>
      <c r="Q36482" s="13">
        <f t="shared" ref="Q36482:Q36545" si="2281">O36482/P36482</f>
        <v>1</v>
      </c>
      <c r="R36482" s="7">
        <f t="shared" ref="R36482:R36545" si="2282">O36482+Q36482*K36482</f>
        <v>570.39360000000011</v>
      </c>
      <c r="S36482">
        <f t="shared" ref="S36482:S36545" si="2283">D36482-C36482</f>
        <v>0</v>
      </c>
      <c r="T36482">
        <v>1</v>
      </c>
      <c r="U36482" s="13">
        <f>1/COUNTIF(B:B,Orders[[#This Row],[Order ID]])</f>
        <v>1</v>
      </c>
      <c r="V36482">
        <f>IF(SUMIF(F:F,Orders[[#This Row],[DW_Customer]],U:U)&gt;1,1,0)</f>
        <v>1</v>
      </c>
    </row>
    <row r="36483" spans="1:22" x14ac:dyDescent="0.35">
      <c r="A36483">
        <v>64185</v>
      </c>
      <c r="B36483" s="1" t="s">
        <v>21055</v>
      </c>
      <c r="C36483" s="2">
        <v>41429</v>
      </c>
      <c r="D36483" s="2">
        <v>41433</v>
      </c>
      <c r="E36483" s="1" t="s">
        <v>24503</v>
      </c>
      <c r="F36483" s="1">
        <v>101545</v>
      </c>
      <c r="G36483" s="15">
        <v>0</v>
      </c>
      <c r="H36483" s="1" t="s">
        <v>24510</v>
      </c>
      <c r="I36483" s="1">
        <v>0</v>
      </c>
      <c r="J36483" s="19">
        <v>71072</v>
      </c>
      <c r="K36483" s="1">
        <v>0</v>
      </c>
      <c r="L36483" s="1">
        <v>1</v>
      </c>
      <c r="M36483" s="1">
        <v>0.6</v>
      </c>
      <c r="N36483" s="1">
        <v>1</v>
      </c>
      <c r="O36483" s="7">
        <f>VLOOKUP(J36483,DIM_Products!A:G,6,FALSE) * L36483 * (1-M36483)</f>
        <v>14.207999999999998</v>
      </c>
      <c r="P36483" s="7">
        <f t="shared" si="2280"/>
        <v>22.881600000000002</v>
      </c>
      <c r="Q36483" s="13">
        <f t="shared" si="2281"/>
        <v>0.62093559890916705</v>
      </c>
      <c r="R36483" s="7">
        <f t="shared" si="2282"/>
        <v>14.207999999999998</v>
      </c>
      <c r="S36483">
        <f t="shared" si="2283"/>
        <v>4</v>
      </c>
      <c r="T36483">
        <v>1</v>
      </c>
      <c r="U36483" s="13">
        <f>1/COUNTIF(B:B,Orders[[#This Row],[Order ID]])</f>
        <v>0.5</v>
      </c>
      <c r="V36483">
        <f>IF(SUMIF(F:F,Orders[[#This Row],[DW_Customer]],U:U)&gt;1,1,0)</f>
        <v>1</v>
      </c>
    </row>
    <row r="36484" spans="1:22" x14ac:dyDescent="0.35">
      <c r="A36484">
        <v>67109</v>
      </c>
      <c r="B36484" s="1" t="s">
        <v>21055</v>
      </c>
      <c r="C36484" s="2">
        <v>41429</v>
      </c>
      <c r="D36484" s="2">
        <v>41433</v>
      </c>
      <c r="E36484" s="1" t="s">
        <v>24503</v>
      </c>
      <c r="F36484" s="1">
        <v>101545</v>
      </c>
      <c r="G36484" s="15">
        <v>0</v>
      </c>
      <c r="H36484" s="1" t="s">
        <v>24510</v>
      </c>
      <c r="I36484" s="1">
        <v>0</v>
      </c>
      <c r="J36484" s="19">
        <v>70563</v>
      </c>
      <c r="K36484" s="1">
        <v>0</v>
      </c>
      <c r="L36484" s="1">
        <v>1</v>
      </c>
      <c r="M36484" s="1">
        <v>0.6</v>
      </c>
      <c r="N36484" s="1">
        <v>1</v>
      </c>
      <c r="O36484" s="7">
        <f>VLOOKUP(J36484,DIM_Products!A:G,6,FALSE) * L36484 * (1-M36484)</f>
        <v>8.673600000000004</v>
      </c>
      <c r="P36484" s="7">
        <f t="shared" si="2280"/>
        <v>22.881600000000002</v>
      </c>
      <c r="Q36484" s="13">
        <f t="shared" si="2281"/>
        <v>0.37906440109083295</v>
      </c>
      <c r="R36484" s="7">
        <f t="shared" si="2282"/>
        <v>8.673600000000004</v>
      </c>
      <c r="S36484">
        <f t="shared" si="2283"/>
        <v>4</v>
      </c>
      <c r="T36484">
        <v>1</v>
      </c>
      <c r="U36484" s="13">
        <f>1/COUNTIF(B:B,Orders[[#This Row],[Order ID]])</f>
        <v>0.5</v>
      </c>
      <c r="V36484">
        <f>IF(SUMIF(F:F,Orders[[#This Row],[DW_Customer]],U:U)&gt;1,1,0)</f>
        <v>1</v>
      </c>
    </row>
    <row r="36485" spans="1:22" x14ac:dyDescent="0.35">
      <c r="A36485">
        <v>66929</v>
      </c>
      <c r="B36485" s="1" t="s">
        <v>19599</v>
      </c>
      <c r="C36485" s="2">
        <v>41382</v>
      </c>
      <c r="D36485" s="2">
        <v>41384</v>
      </c>
      <c r="E36485" s="1" t="s">
        <v>24501</v>
      </c>
      <c r="F36485" s="1">
        <v>100325</v>
      </c>
      <c r="G36485" s="15">
        <v>0</v>
      </c>
      <c r="H36485" s="1" t="s">
        <v>24510</v>
      </c>
      <c r="I36485" s="1">
        <v>0</v>
      </c>
      <c r="J36485" s="19">
        <v>71030</v>
      </c>
      <c r="K36485" s="1">
        <v>0</v>
      </c>
      <c r="L36485" s="1">
        <v>2</v>
      </c>
      <c r="M36485" s="1">
        <v>0.6</v>
      </c>
      <c r="N36485" s="1">
        <v>1</v>
      </c>
      <c r="O36485" s="7">
        <f>VLOOKUP(J36485,DIM_Products!A:G,6,FALSE) * L36485 * (1-M36485)</f>
        <v>31.200000000000006</v>
      </c>
      <c r="P36485" s="7">
        <f t="shared" si="2280"/>
        <v>31.200000000000006</v>
      </c>
      <c r="Q36485" s="13">
        <f t="shared" si="2281"/>
        <v>1</v>
      </c>
      <c r="R36485" s="7">
        <f t="shared" si="2282"/>
        <v>31.200000000000006</v>
      </c>
      <c r="S36485">
        <f t="shared" si="2283"/>
        <v>2</v>
      </c>
      <c r="T36485">
        <v>0</v>
      </c>
      <c r="U36485" s="13">
        <f>1/COUNTIF(B:B,Orders[[#This Row],[Order ID]])</f>
        <v>1</v>
      </c>
      <c r="V36485">
        <f>IF(SUMIF(F:F,Orders[[#This Row],[DW_Customer]],U:U)&gt;1,1,0)</f>
        <v>1</v>
      </c>
    </row>
    <row r="36486" spans="1:22" x14ac:dyDescent="0.35">
      <c r="A36486">
        <v>50780</v>
      </c>
      <c r="B36486" s="1" t="s">
        <v>16494</v>
      </c>
      <c r="C36486" s="2">
        <v>41626</v>
      </c>
      <c r="D36486" s="2">
        <v>41626</v>
      </c>
      <c r="E36486" s="1" t="s">
        <v>26364</v>
      </c>
      <c r="F36486" s="1">
        <v>100963</v>
      </c>
      <c r="G36486" s="15">
        <v>0</v>
      </c>
      <c r="H36486" s="1" t="s">
        <v>24511</v>
      </c>
      <c r="I36486" s="1">
        <v>400</v>
      </c>
      <c r="J36486" s="19">
        <v>70402</v>
      </c>
      <c r="K36486" s="1">
        <v>0</v>
      </c>
      <c r="L36486" s="1">
        <v>4</v>
      </c>
      <c r="M36486" s="1">
        <v>0.6</v>
      </c>
      <c r="N36486" s="1">
        <v>1</v>
      </c>
      <c r="O36486" s="7">
        <f>VLOOKUP(J36486,DIM_Products!A:G,6,FALSE) * L36486 * (1-M36486)</f>
        <v>173.04000000000002</v>
      </c>
      <c r="P36486" s="7">
        <f t="shared" si="2280"/>
        <v>173.04000000000002</v>
      </c>
      <c r="Q36486" s="13">
        <f t="shared" si="2281"/>
        <v>1</v>
      </c>
      <c r="R36486" s="7">
        <f t="shared" si="2282"/>
        <v>173.04000000000002</v>
      </c>
      <c r="S36486">
        <f t="shared" si="2283"/>
        <v>0</v>
      </c>
      <c r="T36486">
        <v>0</v>
      </c>
      <c r="U36486" s="13">
        <f>1/COUNTIF(B:B,Orders[[#This Row],[Order ID]])</f>
        <v>1</v>
      </c>
      <c r="V36486">
        <f>IF(SUMIF(F:F,Orders[[#This Row],[DW_Customer]],U:U)&gt;1,1,0)</f>
        <v>1</v>
      </c>
    </row>
    <row r="36487" spans="1:22" x14ac:dyDescent="0.35">
      <c r="A36487">
        <v>66695</v>
      </c>
      <c r="B36487" s="1" t="s">
        <v>24223</v>
      </c>
      <c r="C36487" s="2">
        <v>41404</v>
      </c>
      <c r="D36487" s="2">
        <v>41404</v>
      </c>
      <c r="E36487" s="1" t="s">
        <v>26364</v>
      </c>
      <c r="F36487" s="1">
        <v>100636</v>
      </c>
      <c r="G36487" s="15">
        <v>0</v>
      </c>
      <c r="H36487" s="1" t="s">
        <v>24511</v>
      </c>
      <c r="I36487" s="1">
        <v>251</v>
      </c>
      <c r="J36487" s="19">
        <v>70273</v>
      </c>
      <c r="K36487" s="1">
        <v>0</v>
      </c>
      <c r="L36487" s="1">
        <v>2</v>
      </c>
      <c r="M36487" s="1">
        <v>0.6</v>
      </c>
      <c r="N36487" s="1">
        <v>1</v>
      </c>
      <c r="O36487" s="7">
        <f>VLOOKUP(J36487,DIM_Products!A:G,6,FALSE) * L36487 * (1-M36487)</f>
        <v>196.55439999999999</v>
      </c>
      <c r="P36487" s="7">
        <f t="shared" si="2280"/>
        <v>255.3304</v>
      </c>
      <c r="Q36487" s="13">
        <f t="shared" si="2281"/>
        <v>0.76980414396405594</v>
      </c>
      <c r="R36487" s="7">
        <f t="shared" si="2282"/>
        <v>196.55439999999999</v>
      </c>
      <c r="S36487">
        <f t="shared" si="2283"/>
        <v>0</v>
      </c>
      <c r="T36487">
        <v>0</v>
      </c>
      <c r="U36487" s="13">
        <f>1/COUNTIF(B:B,Orders[[#This Row],[Order ID]])</f>
        <v>0.5</v>
      </c>
      <c r="V36487">
        <f>IF(SUMIF(F:F,Orders[[#This Row],[DW_Customer]],U:U)&gt;1,1,0)</f>
        <v>1</v>
      </c>
    </row>
    <row r="36488" spans="1:22" x14ac:dyDescent="0.35">
      <c r="A36488">
        <v>70639</v>
      </c>
      <c r="B36488" s="1" t="s">
        <v>24223</v>
      </c>
      <c r="C36488" s="2">
        <v>41404</v>
      </c>
      <c r="D36488" s="2">
        <v>41404</v>
      </c>
      <c r="E36488" s="1" t="s">
        <v>26364</v>
      </c>
      <c r="F36488" s="1">
        <v>100636</v>
      </c>
      <c r="G36488" s="15">
        <v>0</v>
      </c>
      <c r="H36488" s="1" t="s">
        <v>24511</v>
      </c>
      <c r="I36488" s="1">
        <v>251</v>
      </c>
      <c r="J36488" s="19">
        <v>71214</v>
      </c>
      <c r="K36488" s="1">
        <v>0</v>
      </c>
      <c r="L36488" s="1">
        <v>1</v>
      </c>
      <c r="M36488" s="1">
        <v>0.6</v>
      </c>
      <c r="N36488" s="1">
        <v>1</v>
      </c>
      <c r="O36488" s="7">
        <f>VLOOKUP(J36488,DIM_Products!A:G,6,FALSE) * L36488 * (1-M36488)</f>
        <v>58.776000000000003</v>
      </c>
      <c r="P36488" s="7">
        <f t="shared" si="2280"/>
        <v>255.3304</v>
      </c>
      <c r="Q36488" s="13">
        <f t="shared" si="2281"/>
        <v>0.23019585603594403</v>
      </c>
      <c r="R36488" s="7">
        <f t="shared" si="2282"/>
        <v>58.776000000000003</v>
      </c>
      <c r="S36488">
        <f t="shared" si="2283"/>
        <v>0</v>
      </c>
      <c r="T36488">
        <v>0</v>
      </c>
      <c r="U36488" s="13">
        <f>1/COUNTIF(B:B,Orders[[#This Row],[Order ID]])</f>
        <v>0.5</v>
      </c>
      <c r="V36488">
        <f>IF(SUMIF(F:F,Orders[[#This Row],[DW_Customer]],U:U)&gt;1,1,0)</f>
        <v>1</v>
      </c>
    </row>
    <row r="36489" spans="1:22" x14ac:dyDescent="0.35">
      <c r="A36489">
        <v>62073</v>
      </c>
      <c r="B36489" s="1" t="s">
        <v>21182</v>
      </c>
      <c r="C36489" s="2">
        <v>41633</v>
      </c>
      <c r="D36489" s="2">
        <v>41633</v>
      </c>
      <c r="E36489" s="1" t="s">
        <v>26364</v>
      </c>
      <c r="F36489" s="1">
        <v>100697</v>
      </c>
      <c r="G36489" s="15">
        <v>0</v>
      </c>
      <c r="H36489" s="1" t="s">
        <v>24511</v>
      </c>
      <c r="I36489" s="1">
        <v>507</v>
      </c>
      <c r="J36489" s="19">
        <v>71186</v>
      </c>
      <c r="K36489" s="1">
        <v>0</v>
      </c>
      <c r="L36489" s="1">
        <v>1</v>
      </c>
      <c r="M36489" s="1">
        <v>0.6</v>
      </c>
      <c r="N36489" s="1">
        <v>1</v>
      </c>
      <c r="O36489" s="7">
        <f>VLOOKUP(J36489,DIM_Products!A:G,6,FALSE) * L36489 * (1-M36489)</f>
        <v>16.716000000000001</v>
      </c>
      <c r="P36489" s="7">
        <f t="shared" si="2280"/>
        <v>22.895200000000003</v>
      </c>
      <c r="Q36489" s="13">
        <f t="shared" si="2281"/>
        <v>0.73010936790244241</v>
      </c>
      <c r="R36489" s="7">
        <f t="shared" si="2282"/>
        <v>16.716000000000001</v>
      </c>
      <c r="S36489">
        <f t="shared" si="2283"/>
        <v>0</v>
      </c>
      <c r="T36489">
        <v>1</v>
      </c>
      <c r="U36489" s="13">
        <f>1/COUNTIF(B:B,Orders[[#This Row],[Order ID]])</f>
        <v>0.5</v>
      </c>
      <c r="V36489">
        <f>IF(SUMIF(F:F,Orders[[#This Row],[DW_Customer]],U:U)&gt;1,1,0)</f>
        <v>1</v>
      </c>
    </row>
    <row r="36490" spans="1:22" x14ac:dyDescent="0.35">
      <c r="A36490">
        <v>68839</v>
      </c>
      <c r="B36490" s="1" t="s">
        <v>21182</v>
      </c>
      <c r="C36490" s="2">
        <v>41633</v>
      </c>
      <c r="D36490" s="2">
        <v>41633</v>
      </c>
      <c r="E36490" s="1" t="s">
        <v>26364</v>
      </c>
      <c r="F36490" s="1">
        <v>100697</v>
      </c>
      <c r="G36490" s="15">
        <v>0</v>
      </c>
      <c r="H36490" s="1" t="s">
        <v>24511</v>
      </c>
      <c r="I36490" s="1">
        <v>507</v>
      </c>
      <c r="J36490" s="19">
        <v>70154</v>
      </c>
      <c r="K36490" s="1">
        <v>0</v>
      </c>
      <c r="L36490" s="1">
        <v>1</v>
      </c>
      <c r="M36490" s="1">
        <v>0.6</v>
      </c>
      <c r="N36490" s="1">
        <v>1</v>
      </c>
      <c r="O36490" s="7">
        <f>VLOOKUP(J36490,DIM_Products!A:G,6,FALSE) * L36490 * (1-M36490)</f>
        <v>6.1792000000000016</v>
      </c>
      <c r="P36490" s="7">
        <f t="shared" si="2280"/>
        <v>22.895200000000003</v>
      </c>
      <c r="Q36490" s="13">
        <f t="shared" si="2281"/>
        <v>0.26989063209755759</v>
      </c>
      <c r="R36490" s="7">
        <f t="shared" si="2282"/>
        <v>6.1792000000000016</v>
      </c>
      <c r="S36490">
        <f t="shared" si="2283"/>
        <v>0</v>
      </c>
      <c r="T36490">
        <v>1</v>
      </c>
      <c r="U36490" s="13">
        <f>1/COUNTIF(B:B,Orders[[#This Row],[Order ID]])</f>
        <v>0.5</v>
      </c>
      <c r="V36490">
        <f>IF(SUMIF(F:F,Orders[[#This Row],[DW_Customer]],U:U)&gt;1,1,0)</f>
        <v>1</v>
      </c>
    </row>
    <row r="36491" spans="1:22" x14ac:dyDescent="0.35">
      <c r="A36491">
        <v>70500</v>
      </c>
      <c r="B36491" s="1" t="s">
        <v>23915</v>
      </c>
      <c r="C36491" s="2">
        <v>41291</v>
      </c>
      <c r="D36491" s="2">
        <v>41291</v>
      </c>
      <c r="E36491" s="1" t="s">
        <v>26364</v>
      </c>
      <c r="F36491" s="1">
        <v>101547</v>
      </c>
      <c r="G36491" s="15">
        <v>0</v>
      </c>
      <c r="H36491" s="1" t="s">
        <v>24511</v>
      </c>
      <c r="I36491" s="1">
        <v>399</v>
      </c>
      <c r="J36491" s="19">
        <v>70853</v>
      </c>
      <c r="K36491" s="1">
        <v>0</v>
      </c>
      <c r="L36491" s="1">
        <v>2</v>
      </c>
      <c r="M36491" s="1">
        <v>0.6</v>
      </c>
      <c r="N36491" s="1">
        <v>1</v>
      </c>
      <c r="O36491" s="7">
        <f>VLOOKUP(J36491,DIM_Products!A:G,6,FALSE) * L36491 * (1-M36491)</f>
        <v>11.952000000000002</v>
      </c>
      <c r="P36491" s="7">
        <f t="shared" si="2280"/>
        <v>11.952000000000002</v>
      </c>
      <c r="Q36491" s="13">
        <f t="shared" si="2281"/>
        <v>1</v>
      </c>
      <c r="R36491" s="7">
        <f t="shared" si="2282"/>
        <v>11.952000000000002</v>
      </c>
      <c r="S36491">
        <f t="shared" si="2283"/>
        <v>0</v>
      </c>
      <c r="T36491">
        <v>1</v>
      </c>
      <c r="U36491" s="13">
        <f>1/COUNTIF(B:B,Orders[[#This Row],[Order ID]])</f>
        <v>1</v>
      </c>
      <c r="V36491">
        <f>IF(SUMIF(F:F,Orders[[#This Row],[DW_Customer]],U:U)&gt;1,1,0)</f>
        <v>1</v>
      </c>
    </row>
    <row r="36492" spans="1:22" x14ac:dyDescent="0.35">
      <c r="A36492">
        <v>42175</v>
      </c>
      <c r="B36492" s="1" t="s">
        <v>13417</v>
      </c>
      <c r="C36492" s="2">
        <v>41439</v>
      </c>
      <c r="D36492" s="2">
        <v>41439</v>
      </c>
      <c r="E36492" s="1" t="s">
        <v>26364</v>
      </c>
      <c r="F36492" s="1">
        <v>101144</v>
      </c>
      <c r="G36492" s="15">
        <v>0</v>
      </c>
      <c r="H36492" s="1" t="s">
        <v>24511</v>
      </c>
      <c r="I36492" s="1">
        <v>143</v>
      </c>
      <c r="J36492" s="19">
        <v>70814</v>
      </c>
      <c r="K36492" s="1">
        <v>0</v>
      </c>
      <c r="L36492" s="1">
        <v>1</v>
      </c>
      <c r="M36492" s="1">
        <v>0.6</v>
      </c>
      <c r="N36492" s="1">
        <v>1</v>
      </c>
      <c r="O36492" s="7">
        <f>VLOOKUP(J36492,DIM_Products!A:G,6,FALSE) * L36492 * (1-M36492)</f>
        <v>2.76</v>
      </c>
      <c r="P36492" s="7">
        <f t="shared" si="2280"/>
        <v>2.76</v>
      </c>
      <c r="Q36492" s="13">
        <f t="shared" si="2281"/>
        <v>1</v>
      </c>
      <c r="R36492" s="7">
        <f t="shared" si="2282"/>
        <v>2.76</v>
      </c>
      <c r="S36492">
        <f t="shared" si="2283"/>
        <v>0</v>
      </c>
      <c r="T36492">
        <v>0</v>
      </c>
      <c r="U36492" s="13">
        <f>1/COUNTIF(B:B,Orders[[#This Row],[Order ID]])</f>
        <v>1</v>
      </c>
      <c r="V36492">
        <f>IF(SUMIF(F:F,Orders[[#This Row],[DW_Customer]],U:U)&gt;1,1,0)</f>
        <v>1</v>
      </c>
    </row>
    <row r="36493" spans="1:22" x14ac:dyDescent="0.35">
      <c r="A36493">
        <v>63943</v>
      </c>
      <c r="B36493" s="1" t="s">
        <v>23584</v>
      </c>
      <c r="C36493" s="2">
        <v>41438</v>
      </c>
      <c r="D36493" s="2">
        <v>41438</v>
      </c>
      <c r="E36493" s="1" t="s">
        <v>26364</v>
      </c>
      <c r="F36493" s="1">
        <v>100535</v>
      </c>
      <c r="G36493" s="15">
        <v>0</v>
      </c>
      <c r="H36493" s="1" t="s">
        <v>24511</v>
      </c>
      <c r="I36493" s="1">
        <v>109</v>
      </c>
      <c r="J36493" s="19">
        <v>71395</v>
      </c>
      <c r="K36493" s="1">
        <v>0</v>
      </c>
      <c r="L36493" s="1">
        <v>1</v>
      </c>
      <c r="M36493" s="1">
        <v>0.6</v>
      </c>
      <c r="N36493" s="1">
        <v>1</v>
      </c>
      <c r="O36493" s="7">
        <f>VLOOKUP(J36493,DIM_Products!A:G,6,FALSE) * L36493 * (1-M36493)</f>
        <v>19.104000000000003</v>
      </c>
      <c r="P36493" s="7">
        <f t="shared" si="2280"/>
        <v>19.104000000000003</v>
      </c>
      <c r="Q36493" s="13">
        <f t="shared" si="2281"/>
        <v>1</v>
      </c>
      <c r="R36493" s="7">
        <f t="shared" si="2282"/>
        <v>19.104000000000003</v>
      </c>
      <c r="S36493">
        <f t="shared" si="2283"/>
        <v>0</v>
      </c>
      <c r="T36493">
        <v>1</v>
      </c>
      <c r="U36493" s="13">
        <f>1/COUNTIF(B:B,Orders[[#This Row],[Order ID]])</f>
        <v>1</v>
      </c>
      <c r="V36493">
        <f>IF(SUMIF(F:F,Orders[[#This Row],[DW_Customer]],U:U)&gt;1,1,0)</f>
        <v>1</v>
      </c>
    </row>
    <row r="36494" spans="1:22" x14ac:dyDescent="0.35">
      <c r="A36494">
        <v>48519</v>
      </c>
      <c r="B36494" s="1" t="s">
        <v>8069</v>
      </c>
      <c r="C36494" s="2">
        <v>41457</v>
      </c>
      <c r="D36494" s="2">
        <v>41457</v>
      </c>
      <c r="E36494" s="1" t="s">
        <v>26364</v>
      </c>
      <c r="F36494" s="1">
        <v>101051</v>
      </c>
      <c r="G36494" s="15">
        <v>0</v>
      </c>
      <c r="H36494" s="1" t="s">
        <v>24511</v>
      </c>
      <c r="I36494" s="1">
        <v>912</v>
      </c>
      <c r="J36494" s="19">
        <v>70913</v>
      </c>
      <c r="K36494" s="1">
        <v>0</v>
      </c>
      <c r="L36494" s="1">
        <v>1</v>
      </c>
      <c r="M36494" s="1">
        <v>0.6</v>
      </c>
      <c r="N36494" s="1">
        <v>1</v>
      </c>
      <c r="O36494" s="7">
        <f>VLOOKUP(J36494,DIM_Products!A:G,6,FALSE) * L36494 * (1-M36494)</f>
        <v>6.3719999999999999</v>
      </c>
      <c r="P36494" s="7">
        <f t="shared" si="2280"/>
        <v>900.39200000000005</v>
      </c>
      <c r="Q36494" s="13">
        <f t="shared" si="2281"/>
        <v>7.0769176092190947E-3</v>
      </c>
      <c r="R36494" s="7">
        <f t="shared" si="2282"/>
        <v>6.3719999999999999</v>
      </c>
      <c r="S36494">
        <f t="shared" si="2283"/>
        <v>0</v>
      </c>
      <c r="T36494">
        <v>0</v>
      </c>
      <c r="U36494" s="13">
        <f>1/COUNTIF(B:B,Orders[[#This Row],[Order ID]])</f>
        <v>0.25</v>
      </c>
      <c r="V36494">
        <f>IF(SUMIF(F:F,Orders[[#This Row],[DW_Customer]],U:U)&gt;1,1,0)</f>
        <v>1</v>
      </c>
    </row>
    <row r="36495" spans="1:22" x14ac:dyDescent="0.35">
      <c r="A36495">
        <v>51775</v>
      </c>
      <c r="B36495" s="1" t="s">
        <v>8069</v>
      </c>
      <c r="C36495" s="2">
        <v>41457</v>
      </c>
      <c r="D36495" s="2">
        <v>41457</v>
      </c>
      <c r="E36495" s="1" t="s">
        <v>26364</v>
      </c>
      <c r="F36495" s="1">
        <v>101051</v>
      </c>
      <c r="G36495" s="15">
        <v>0</v>
      </c>
      <c r="H36495" s="1" t="s">
        <v>24511</v>
      </c>
      <c r="I36495" s="1">
        <v>912</v>
      </c>
      <c r="J36495" s="19">
        <v>71160</v>
      </c>
      <c r="K36495" s="1">
        <v>0</v>
      </c>
      <c r="L36495" s="1">
        <v>4</v>
      </c>
      <c r="M36495" s="1">
        <v>0.6</v>
      </c>
      <c r="N36495" s="1">
        <v>1</v>
      </c>
      <c r="O36495" s="7">
        <f>VLOOKUP(J36495,DIM_Products!A:G,6,FALSE) * L36495 * (1-M36495)</f>
        <v>94.4</v>
      </c>
      <c r="P36495" s="7">
        <f t="shared" si="2280"/>
        <v>900.39200000000005</v>
      </c>
      <c r="Q36495" s="13">
        <f t="shared" si="2281"/>
        <v>0.1048432238402829</v>
      </c>
      <c r="R36495" s="7">
        <f t="shared" si="2282"/>
        <v>94.4</v>
      </c>
      <c r="S36495">
        <f t="shared" si="2283"/>
        <v>0</v>
      </c>
      <c r="T36495">
        <v>0</v>
      </c>
      <c r="U36495" s="13">
        <f>1/COUNTIF(B:B,Orders[[#This Row],[Order ID]])</f>
        <v>0.25</v>
      </c>
      <c r="V36495">
        <f>IF(SUMIF(F:F,Orders[[#This Row],[DW_Customer]],U:U)&gt;1,1,0)</f>
        <v>1</v>
      </c>
    </row>
    <row r="36496" spans="1:22" x14ac:dyDescent="0.35">
      <c r="A36496">
        <v>54573</v>
      </c>
      <c r="B36496" s="1" t="s">
        <v>8069</v>
      </c>
      <c r="C36496" s="2">
        <v>41457</v>
      </c>
      <c r="D36496" s="2">
        <v>41457</v>
      </c>
      <c r="E36496" s="1" t="s">
        <v>26364</v>
      </c>
      <c r="F36496" s="1">
        <v>101051</v>
      </c>
      <c r="G36496" s="15">
        <v>0</v>
      </c>
      <c r="H36496" s="1" t="s">
        <v>24511</v>
      </c>
      <c r="I36496" s="1">
        <v>912</v>
      </c>
      <c r="J36496" s="19">
        <v>71485</v>
      </c>
      <c r="K36496" s="1">
        <v>0</v>
      </c>
      <c r="L36496" s="1">
        <v>1</v>
      </c>
      <c r="M36496" s="1">
        <v>0.6</v>
      </c>
      <c r="N36496" s="1">
        <v>1</v>
      </c>
      <c r="O36496" s="7">
        <f>VLOOKUP(J36496,DIM_Products!A:G,6,FALSE) * L36496 * (1-M36496)</f>
        <v>53.052</v>
      </c>
      <c r="P36496" s="7">
        <f t="shared" si="2280"/>
        <v>900.39200000000005</v>
      </c>
      <c r="Q36496" s="13">
        <f t="shared" si="2281"/>
        <v>5.8921003296342034E-2</v>
      </c>
      <c r="R36496" s="7">
        <f t="shared" si="2282"/>
        <v>53.052</v>
      </c>
      <c r="S36496">
        <f t="shared" si="2283"/>
        <v>0</v>
      </c>
      <c r="T36496">
        <v>0</v>
      </c>
      <c r="U36496" s="13">
        <f>1/COUNTIF(B:B,Orders[[#This Row],[Order ID]])</f>
        <v>0.25</v>
      </c>
      <c r="V36496">
        <f>IF(SUMIF(F:F,Orders[[#This Row],[DW_Customer]],U:U)&gt;1,1,0)</f>
        <v>1</v>
      </c>
    </row>
    <row r="36497" spans="1:22" x14ac:dyDescent="0.35">
      <c r="A36497">
        <v>59945</v>
      </c>
      <c r="B36497" s="1" t="s">
        <v>8069</v>
      </c>
      <c r="C36497" s="2">
        <v>41457</v>
      </c>
      <c r="D36497" s="2">
        <v>41457</v>
      </c>
      <c r="E36497" s="1" t="s">
        <v>26364</v>
      </c>
      <c r="F36497" s="1">
        <v>101051</v>
      </c>
      <c r="G36497" s="15">
        <v>0</v>
      </c>
      <c r="H36497" s="1" t="s">
        <v>24511</v>
      </c>
      <c r="I36497" s="1">
        <v>912</v>
      </c>
      <c r="J36497" s="19">
        <v>70564</v>
      </c>
      <c r="K36497" s="1">
        <v>0</v>
      </c>
      <c r="L36497" s="1">
        <v>6</v>
      </c>
      <c r="M36497" s="1">
        <v>0.6</v>
      </c>
      <c r="N36497" s="1">
        <v>1</v>
      </c>
      <c r="O36497" s="7">
        <f>VLOOKUP(J36497,DIM_Products!A:G,6,FALSE) * L36497 * (1-M36497)</f>
        <v>746.5680000000001</v>
      </c>
      <c r="P36497" s="7">
        <f t="shared" si="2280"/>
        <v>900.39200000000005</v>
      </c>
      <c r="Q36497" s="13">
        <f t="shared" si="2281"/>
        <v>0.829158855254156</v>
      </c>
      <c r="R36497" s="7">
        <f t="shared" si="2282"/>
        <v>746.5680000000001</v>
      </c>
      <c r="S36497">
        <f t="shared" si="2283"/>
        <v>0</v>
      </c>
      <c r="T36497">
        <v>0</v>
      </c>
      <c r="U36497" s="13">
        <f>1/COUNTIF(B:B,Orders[[#This Row],[Order ID]])</f>
        <v>0.25</v>
      </c>
      <c r="V36497">
        <f>IF(SUMIF(F:F,Orders[[#This Row],[DW_Customer]],U:U)&gt;1,1,0)</f>
        <v>1</v>
      </c>
    </row>
    <row r="36498" spans="1:22" x14ac:dyDescent="0.35">
      <c r="A36498">
        <v>57796</v>
      </c>
      <c r="B36498" s="1" t="s">
        <v>21446</v>
      </c>
      <c r="C36498" s="2">
        <v>41541</v>
      </c>
      <c r="D36498" s="2">
        <v>41541</v>
      </c>
      <c r="E36498" s="1" t="s">
        <v>26364</v>
      </c>
      <c r="F36498" s="1">
        <v>100886</v>
      </c>
      <c r="G36498" s="15">
        <v>0</v>
      </c>
      <c r="H36498" s="1" t="s">
        <v>24511</v>
      </c>
      <c r="I36498" s="1">
        <v>266</v>
      </c>
      <c r="J36498" s="19">
        <v>71454</v>
      </c>
      <c r="K36498" s="1">
        <v>0</v>
      </c>
      <c r="L36498" s="1">
        <v>1</v>
      </c>
      <c r="M36498" s="1">
        <v>0.6</v>
      </c>
      <c r="N36498" s="1">
        <v>1</v>
      </c>
      <c r="O36498" s="7">
        <f>VLOOKUP(J36498,DIM_Products!A:G,6,FALSE) * L36498 * (1-M36498)</f>
        <v>49.836000000000006</v>
      </c>
      <c r="P36498" s="7">
        <f t="shared" si="2280"/>
        <v>49.836000000000006</v>
      </c>
      <c r="Q36498" s="13">
        <f t="shared" si="2281"/>
        <v>1</v>
      </c>
      <c r="R36498" s="7">
        <f t="shared" si="2282"/>
        <v>49.836000000000006</v>
      </c>
      <c r="S36498">
        <f t="shared" si="2283"/>
        <v>0</v>
      </c>
      <c r="T36498">
        <v>1</v>
      </c>
      <c r="U36498" s="13">
        <f>1/COUNTIF(B:B,Orders[[#This Row],[Order ID]])</f>
        <v>1</v>
      </c>
      <c r="V36498">
        <f>IF(SUMIF(F:F,Orders[[#This Row],[DW_Customer]],U:U)&gt;1,1,0)</f>
        <v>1</v>
      </c>
    </row>
    <row r="36499" spans="1:22" x14ac:dyDescent="0.35">
      <c r="A36499">
        <v>64080</v>
      </c>
      <c r="B36499" s="1" t="s">
        <v>24344</v>
      </c>
      <c r="C36499" s="2">
        <v>41626</v>
      </c>
      <c r="D36499" s="2">
        <v>41626</v>
      </c>
      <c r="E36499" s="1" t="s">
        <v>26364</v>
      </c>
      <c r="F36499" s="1">
        <v>100233</v>
      </c>
      <c r="G36499" s="15">
        <v>0</v>
      </c>
      <c r="H36499" s="1" t="s">
        <v>24511</v>
      </c>
      <c r="I36499" s="1">
        <v>508</v>
      </c>
      <c r="J36499" s="19">
        <v>70443</v>
      </c>
      <c r="K36499" s="1">
        <v>0</v>
      </c>
      <c r="L36499" s="1">
        <v>1</v>
      </c>
      <c r="M36499" s="1">
        <v>0.6</v>
      </c>
      <c r="N36499" s="1">
        <v>1</v>
      </c>
      <c r="O36499" s="7">
        <f>VLOOKUP(J36499,DIM_Products!A:G,6,FALSE) * L36499 * (1-M36499)</f>
        <v>40.555199999999999</v>
      </c>
      <c r="P36499" s="7">
        <f t="shared" si="2280"/>
        <v>40.555199999999999</v>
      </c>
      <c r="Q36499" s="13">
        <f t="shared" si="2281"/>
        <v>1</v>
      </c>
      <c r="R36499" s="7">
        <f t="shared" si="2282"/>
        <v>40.555199999999999</v>
      </c>
      <c r="S36499">
        <f t="shared" si="2283"/>
        <v>0</v>
      </c>
      <c r="T36499">
        <v>0</v>
      </c>
      <c r="U36499" s="13">
        <f>1/COUNTIF(B:B,Orders[[#This Row],[Order ID]])</f>
        <v>1</v>
      </c>
      <c r="V36499">
        <f>IF(SUMIF(F:F,Orders[[#This Row],[DW_Customer]],U:U)&gt;1,1,0)</f>
        <v>1</v>
      </c>
    </row>
    <row r="36500" spans="1:22" x14ac:dyDescent="0.35">
      <c r="A36500">
        <v>57728</v>
      </c>
      <c r="B36500" s="1" t="s">
        <v>23326</v>
      </c>
      <c r="C36500" s="2">
        <v>41627</v>
      </c>
      <c r="D36500" s="2">
        <v>41627</v>
      </c>
      <c r="E36500" s="1" t="s">
        <v>26364</v>
      </c>
      <c r="F36500" s="1">
        <v>100620</v>
      </c>
      <c r="G36500" s="15">
        <v>0</v>
      </c>
      <c r="H36500" s="1" t="s">
        <v>24511</v>
      </c>
      <c r="I36500" s="1">
        <v>107</v>
      </c>
      <c r="J36500" s="19">
        <v>70853</v>
      </c>
      <c r="K36500" s="1">
        <v>0</v>
      </c>
      <c r="L36500" s="1">
        <v>4</v>
      </c>
      <c r="M36500" s="1">
        <v>0.6</v>
      </c>
      <c r="N36500" s="1">
        <v>1</v>
      </c>
      <c r="O36500" s="7">
        <f>VLOOKUP(J36500,DIM_Products!A:G,6,FALSE) * L36500 * (1-M36500)</f>
        <v>23.904000000000003</v>
      </c>
      <c r="P36500" s="7">
        <f t="shared" si="2280"/>
        <v>23.904000000000003</v>
      </c>
      <c r="Q36500" s="13">
        <f t="shared" si="2281"/>
        <v>1</v>
      </c>
      <c r="R36500" s="7">
        <f t="shared" si="2282"/>
        <v>23.904000000000003</v>
      </c>
      <c r="S36500">
        <f t="shared" si="2283"/>
        <v>0</v>
      </c>
      <c r="T36500">
        <v>0</v>
      </c>
      <c r="U36500" s="13">
        <f>1/COUNTIF(B:B,Orders[[#This Row],[Order ID]])</f>
        <v>1</v>
      </c>
      <c r="V36500">
        <f>IF(SUMIF(F:F,Orders[[#This Row],[DW_Customer]],U:U)&gt;1,1,0)</f>
        <v>1</v>
      </c>
    </row>
    <row r="36501" spans="1:22" x14ac:dyDescent="0.35">
      <c r="A36501">
        <v>51259</v>
      </c>
      <c r="B36501" s="1" t="s">
        <v>17315</v>
      </c>
      <c r="C36501" s="2">
        <v>41390</v>
      </c>
      <c r="D36501" s="2">
        <v>41394</v>
      </c>
      <c r="E36501" s="1" t="s">
        <v>24501</v>
      </c>
      <c r="F36501" s="1">
        <v>100284</v>
      </c>
      <c r="G36501" s="15">
        <v>0</v>
      </c>
      <c r="H36501" s="1" t="s">
        <v>24510</v>
      </c>
      <c r="I36501" s="1">
        <v>0</v>
      </c>
      <c r="J36501" s="19">
        <v>70337</v>
      </c>
      <c r="K36501" s="1">
        <v>0</v>
      </c>
      <c r="L36501" s="1">
        <v>4</v>
      </c>
      <c r="M36501" s="1">
        <v>0.6</v>
      </c>
      <c r="N36501" s="1">
        <v>1</v>
      </c>
      <c r="O36501" s="7">
        <f>VLOOKUP(J36501,DIM_Products!A:G,6,FALSE) * L36501 * (1-M36501)</f>
        <v>88.224000000000004</v>
      </c>
      <c r="P36501" s="7">
        <f t="shared" si="2280"/>
        <v>88.224000000000004</v>
      </c>
      <c r="Q36501" s="13">
        <f t="shared" si="2281"/>
        <v>1</v>
      </c>
      <c r="R36501" s="7">
        <f t="shared" si="2282"/>
        <v>88.224000000000004</v>
      </c>
      <c r="S36501">
        <f t="shared" si="2283"/>
        <v>4</v>
      </c>
      <c r="T36501">
        <v>1</v>
      </c>
      <c r="U36501" s="13">
        <f>1/COUNTIF(B:B,Orders[[#This Row],[Order ID]])</f>
        <v>1</v>
      </c>
      <c r="V36501">
        <f>IF(SUMIF(F:F,Orders[[#This Row],[DW_Customer]],U:U)&gt;1,1,0)</f>
        <v>1</v>
      </c>
    </row>
    <row r="36502" spans="1:22" x14ac:dyDescent="0.35">
      <c r="A36502">
        <v>69639</v>
      </c>
      <c r="B36502" s="1" t="s">
        <v>24137</v>
      </c>
      <c r="C36502" s="2">
        <v>41417</v>
      </c>
      <c r="D36502" s="2">
        <v>41421</v>
      </c>
      <c r="E36502" s="1" t="s">
        <v>24503</v>
      </c>
      <c r="F36502" s="1">
        <v>100730</v>
      </c>
      <c r="G36502" s="15">
        <v>0</v>
      </c>
      <c r="H36502" s="1" t="s">
        <v>24510</v>
      </c>
      <c r="I36502" s="1">
        <v>0</v>
      </c>
      <c r="J36502" s="19">
        <v>70833</v>
      </c>
      <c r="K36502" s="1">
        <v>0</v>
      </c>
      <c r="L36502" s="1">
        <v>1</v>
      </c>
      <c r="M36502" s="1">
        <v>0.6</v>
      </c>
      <c r="N36502" s="1">
        <v>1</v>
      </c>
      <c r="O36502" s="7">
        <f>VLOOKUP(J36502,DIM_Products!A:G,6,FALSE) * L36502 * (1-M36502)</f>
        <v>1.6520000000000001</v>
      </c>
      <c r="P36502" s="7">
        <f t="shared" si="2280"/>
        <v>1.6520000000000001</v>
      </c>
      <c r="Q36502" s="13">
        <f t="shared" si="2281"/>
        <v>1</v>
      </c>
      <c r="R36502" s="7">
        <f t="shared" si="2282"/>
        <v>1.6520000000000001</v>
      </c>
      <c r="S36502">
        <f t="shared" si="2283"/>
        <v>4</v>
      </c>
      <c r="T36502">
        <v>0</v>
      </c>
      <c r="U36502" s="13">
        <f>1/COUNTIF(B:B,Orders[[#This Row],[Order ID]])</f>
        <v>1</v>
      </c>
      <c r="V36502">
        <f>IF(SUMIF(F:F,Orders[[#This Row],[DW_Customer]],U:U)&gt;1,1,0)</f>
        <v>1</v>
      </c>
    </row>
    <row r="36503" spans="1:22" x14ac:dyDescent="0.35">
      <c r="A36503">
        <v>70271</v>
      </c>
      <c r="B36503" s="1" t="s">
        <v>24370</v>
      </c>
      <c r="C36503" s="2">
        <v>41493</v>
      </c>
      <c r="D36503" s="2">
        <v>41498</v>
      </c>
      <c r="E36503" s="1" t="s">
        <v>24503</v>
      </c>
      <c r="F36503" s="1">
        <v>101418</v>
      </c>
      <c r="G36503" s="15">
        <v>0</v>
      </c>
      <c r="H36503" s="1" t="s">
        <v>24510</v>
      </c>
      <c r="I36503" s="1">
        <v>0</v>
      </c>
      <c r="J36503" s="19">
        <v>70113</v>
      </c>
      <c r="K36503" s="1">
        <v>0</v>
      </c>
      <c r="L36503" s="1">
        <v>1</v>
      </c>
      <c r="M36503" s="1">
        <v>0.6</v>
      </c>
      <c r="N36503" s="1">
        <v>1</v>
      </c>
      <c r="O36503" s="7">
        <f>VLOOKUP(J36503,DIM_Products!A:G,6,FALSE) * L36503 * (1-M36503)</f>
        <v>175.404</v>
      </c>
      <c r="P36503" s="7">
        <f t="shared" si="2280"/>
        <v>175.404</v>
      </c>
      <c r="Q36503" s="13">
        <f t="shared" si="2281"/>
        <v>1</v>
      </c>
      <c r="R36503" s="7">
        <f t="shared" si="2282"/>
        <v>175.404</v>
      </c>
      <c r="S36503">
        <f t="shared" si="2283"/>
        <v>5</v>
      </c>
      <c r="T36503">
        <v>0</v>
      </c>
      <c r="U36503" s="13">
        <f>1/COUNTIF(B:B,Orders[[#This Row],[Order ID]])</f>
        <v>1</v>
      </c>
      <c r="V36503">
        <f>IF(SUMIF(F:F,Orders[[#This Row],[DW_Customer]],U:U)&gt;1,1,0)</f>
        <v>1</v>
      </c>
    </row>
    <row r="36504" spans="1:22" x14ac:dyDescent="0.35">
      <c r="A36504">
        <v>54870</v>
      </c>
      <c r="B36504" s="1" t="s">
        <v>18711</v>
      </c>
      <c r="C36504" s="2">
        <v>41292</v>
      </c>
      <c r="D36504" s="2">
        <v>41299</v>
      </c>
      <c r="E36504" s="1" t="s">
        <v>24503</v>
      </c>
      <c r="F36504" s="1">
        <v>101192</v>
      </c>
      <c r="G36504" s="15">
        <v>0</v>
      </c>
      <c r="H36504" s="1" t="s">
        <v>24510</v>
      </c>
      <c r="I36504" s="1">
        <v>0</v>
      </c>
      <c r="J36504" s="19">
        <v>70194</v>
      </c>
      <c r="K36504" s="1">
        <v>0</v>
      </c>
      <c r="L36504" s="1">
        <v>1</v>
      </c>
      <c r="M36504" s="1">
        <v>0.6</v>
      </c>
      <c r="N36504" s="1">
        <v>1</v>
      </c>
      <c r="O36504" s="7">
        <f>VLOOKUP(J36504,DIM_Products!A:G,6,FALSE) * L36504 * (1-M36504)</f>
        <v>15.270399999999999</v>
      </c>
      <c r="P36504" s="7">
        <f t="shared" si="2280"/>
        <v>15.270399999999999</v>
      </c>
      <c r="Q36504" s="13">
        <f t="shared" si="2281"/>
        <v>1</v>
      </c>
      <c r="R36504" s="7">
        <f t="shared" si="2282"/>
        <v>15.270399999999999</v>
      </c>
      <c r="S36504">
        <f t="shared" si="2283"/>
        <v>7</v>
      </c>
      <c r="T36504">
        <v>1</v>
      </c>
      <c r="U36504" s="13">
        <f>1/COUNTIF(B:B,Orders[[#This Row],[Order ID]])</f>
        <v>1</v>
      </c>
      <c r="V36504">
        <f>IF(SUMIF(F:F,Orders[[#This Row],[DW_Customer]],U:U)&gt;1,1,0)</f>
        <v>1</v>
      </c>
    </row>
    <row r="36505" spans="1:22" x14ac:dyDescent="0.35">
      <c r="A36505">
        <v>48613</v>
      </c>
      <c r="B36505" s="1" t="s">
        <v>16200</v>
      </c>
      <c r="C36505" s="2">
        <v>41468</v>
      </c>
      <c r="D36505" s="2">
        <v>41468</v>
      </c>
      <c r="E36505" s="1" t="s">
        <v>26364</v>
      </c>
      <c r="F36505" s="1">
        <v>100768</v>
      </c>
      <c r="G36505" s="15">
        <v>0</v>
      </c>
      <c r="H36505" s="1" t="s">
        <v>24511</v>
      </c>
      <c r="I36505" s="1">
        <v>483</v>
      </c>
      <c r="J36505" s="19">
        <v>71515</v>
      </c>
      <c r="K36505" s="1">
        <v>0</v>
      </c>
      <c r="L36505" s="1">
        <v>2</v>
      </c>
      <c r="M36505" s="1">
        <v>0.6</v>
      </c>
      <c r="N36505" s="1">
        <v>1</v>
      </c>
      <c r="O36505" s="7">
        <f>VLOOKUP(J36505,DIM_Products!A:G,6,FALSE) * L36505 * (1-M36505)</f>
        <v>59.519999999999996</v>
      </c>
      <c r="P36505" s="7">
        <f t="shared" si="2280"/>
        <v>59.519999999999996</v>
      </c>
      <c r="Q36505" s="13">
        <f t="shared" si="2281"/>
        <v>1</v>
      </c>
      <c r="R36505" s="7">
        <f t="shared" si="2282"/>
        <v>59.519999999999996</v>
      </c>
      <c r="S36505">
        <f t="shared" si="2283"/>
        <v>0</v>
      </c>
      <c r="T36505">
        <v>0</v>
      </c>
      <c r="U36505" s="13">
        <f>1/COUNTIF(B:B,Orders[[#This Row],[Order ID]])</f>
        <v>1</v>
      </c>
      <c r="V36505">
        <f>IF(SUMIF(F:F,Orders[[#This Row],[DW_Customer]],U:U)&gt;1,1,0)</f>
        <v>1</v>
      </c>
    </row>
    <row r="36506" spans="1:22" x14ac:dyDescent="0.35">
      <c r="A36506">
        <v>57898</v>
      </c>
      <c r="B36506" s="1" t="s">
        <v>22713</v>
      </c>
      <c r="C36506" s="2">
        <v>41325</v>
      </c>
      <c r="D36506" s="2">
        <v>41329</v>
      </c>
      <c r="E36506" s="1" t="s">
        <v>24503</v>
      </c>
      <c r="F36506" s="1">
        <v>101564</v>
      </c>
      <c r="G36506" s="15">
        <v>0</v>
      </c>
      <c r="H36506" s="1" t="s">
        <v>24510</v>
      </c>
      <c r="I36506" s="1">
        <v>0</v>
      </c>
      <c r="J36506" s="19">
        <v>70998</v>
      </c>
      <c r="K36506" s="1">
        <v>0</v>
      </c>
      <c r="L36506" s="1">
        <v>2</v>
      </c>
      <c r="M36506" s="1">
        <v>0.6</v>
      </c>
      <c r="N36506" s="1">
        <v>1</v>
      </c>
      <c r="O36506" s="7">
        <f>VLOOKUP(J36506,DIM_Products!A:G,6,FALSE) * L36506 * (1-M36506)</f>
        <v>24.688800000000001</v>
      </c>
      <c r="P36506" s="7">
        <f t="shared" si="2280"/>
        <v>24.688800000000001</v>
      </c>
      <c r="Q36506" s="13">
        <f t="shared" si="2281"/>
        <v>1</v>
      </c>
      <c r="R36506" s="7">
        <f t="shared" si="2282"/>
        <v>24.688800000000001</v>
      </c>
      <c r="S36506">
        <f t="shared" si="2283"/>
        <v>4</v>
      </c>
      <c r="T36506">
        <v>0</v>
      </c>
      <c r="U36506" s="13">
        <f>1/COUNTIF(B:B,Orders[[#This Row],[Order ID]])</f>
        <v>1</v>
      </c>
      <c r="V36506">
        <f>IF(SUMIF(F:F,Orders[[#This Row],[DW_Customer]],U:U)&gt;1,1,0)</f>
        <v>1</v>
      </c>
    </row>
    <row r="36507" spans="1:22" x14ac:dyDescent="0.35">
      <c r="A36507">
        <v>38017</v>
      </c>
      <c r="B36507" s="1" t="s">
        <v>10235</v>
      </c>
      <c r="C36507" s="2">
        <v>41521</v>
      </c>
      <c r="D36507" s="2">
        <v>41523</v>
      </c>
      <c r="E36507" s="1" t="s">
        <v>24502</v>
      </c>
      <c r="F36507" s="1">
        <v>100939</v>
      </c>
      <c r="G36507" s="15">
        <v>0</v>
      </c>
      <c r="H36507" s="1" t="s">
        <v>24510</v>
      </c>
      <c r="I36507" s="1">
        <v>0</v>
      </c>
      <c r="J36507" s="19">
        <v>70633</v>
      </c>
      <c r="K36507" s="1">
        <v>0</v>
      </c>
      <c r="L36507" s="1">
        <v>4</v>
      </c>
      <c r="M36507" s="1">
        <v>0.6</v>
      </c>
      <c r="N36507" s="1">
        <v>1</v>
      </c>
      <c r="O36507" s="7">
        <f>VLOOKUP(J36507,DIM_Products!A:G,6,FALSE) * L36507 * (1-M36507)</f>
        <v>790.75199999999995</v>
      </c>
      <c r="P36507" s="7">
        <f t="shared" si="2280"/>
        <v>1222.8219999999999</v>
      </c>
      <c r="Q36507" s="13">
        <f t="shared" si="2281"/>
        <v>0.64666157462001828</v>
      </c>
      <c r="R36507" s="7">
        <f t="shared" si="2282"/>
        <v>790.75199999999995</v>
      </c>
      <c r="S36507">
        <f t="shared" si="2283"/>
        <v>2</v>
      </c>
      <c r="T36507">
        <v>0</v>
      </c>
      <c r="U36507" s="13">
        <f>1/COUNTIF(B:B,Orders[[#This Row],[Order ID]])</f>
        <v>0.2</v>
      </c>
      <c r="V36507">
        <f>IF(SUMIF(F:F,Orders[[#This Row],[DW_Customer]],U:U)&gt;1,1,0)</f>
        <v>1</v>
      </c>
    </row>
    <row r="36508" spans="1:22" x14ac:dyDescent="0.35">
      <c r="A36508">
        <v>66030</v>
      </c>
      <c r="B36508" s="1" t="s">
        <v>10235</v>
      </c>
      <c r="C36508" s="2">
        <v>41521</v>
      </c>
      <c r="D36508" s="2">
        <v>41523</v>
      </c>
      <c r="E36508" s="1" t="s">
        <v>24502</v>
      </c>
      <c r="F36508" s="1">
        <v>100939</v>
      </c>
      <c r="G36508" s="15">
        <v>0</v>
      </c>
      <c r="H36508" s="1" t="s">
        <v>24510</v>
      </c>
      <c r="I36508" s="1">
        <v>0</v>
      </c>
      <c r="J36508" s="19">
        <v>70155</v>
      </c>
      <c r="K36508" s="1">
        <v>0</v>
      </c>
      <c r="L36508" s="1">
        <v>2</v>
      </c>
      <c r="M36508" s="1">
        <v>0.6</v>
      </c>
      <c r="N36508" s="1">
        <v>1</v>
      </c>
      <c r="O36508" s="7">
        <f>VLOOKUP(J36508,DIM_Products!A:G,6,FALSE) * L36508 * (1-M36508)</f>
        <v>39.981600000000007</v>
      </c>
      <c r="P36508" s="7">
        <f t="shared" si="2280"/>
        <v>1222.8219999999999</v>
      </c>
      <c r="Q36508" s="13">
        <f t="shared" si="2281"/>
        <v>3.2696173277876918E-2</v>
      </c>
      <c r="R36508" s="7">
        <f t="shared" si="2282"/>
        <v>39.981600000000007</v>
      </c>
      <c r="S36508">
        <f t="shared" si="2283"/>
        <v>2</v>
      </c>
      <c r="T36508">
        <v>0</v>
      </c>
      <c r="U36508" s="13">
        <f>1/COUNTIF(B:B,Orders[[#This Row],[Order ID]])</f>
        <v>0.2</v>
      </c>
      <c r="V36508">
        <f>IF(SUMIF(F:F,Orders[[#This Row],[DW_Customer]],U:U)&gt;1,1,0)</f>
        <v>1</v>
      </c>
    </row>
    <row r="36509" spans="1:22" x14ac:dyDescent="0.35">
      <c r="A36509">
        <v>67120</v>
      </c>
      <c r="B36509" s="1" t="s">
        <v>10235</v>
      </c>
      <c r="C36509" s="2">
        <v>41521</v>
      </c>
      <c r="D36509" s="2">
        <v>41523</v>
      </c>
      <c r="E36509" s="1" t="s">
        <v>24502</v>
      </c>
      <c r="F36509" s="1">
        <v>100939</v>
      </c>
      <c r="G36509" s="15">
        <v>0</v>
      </c>
      <c r="H36509" s="1" t="s">
        <v>24510</v>
      </c>
      <c r="I36509" s="1">
        <v>0</v>
      </c>
      <c r="J36509" s="19">
        <v>71141</v>
      </c>
      <c r="K36509" s="1">
        <v>0</v>
      </c>
      <c r="L36509" s="1">
        <v>4</v>
      </c>
      <c r="M36509" s="1">
        <v>0.6</v>
      </c>
      <c r="N36509" s="1">
        <v>1</v>
      </c>
      <c r="O36509" s="7">
        <f>VLOOKUP(J36509,DIM_Products!A:G,6,FALSE) * L36509 * (1-M36509)</f>
        <v>183.36</v>
      </c>
      <c r="P36509" s="7">
        <f t="shared" si="2280"/>
        <v>1222.8219999999999</v>
      </c>
      <c r="Q36509" s="13">
        <f t="shared" si="2281"/>
        <v>0.14994823449365485</v>
      </c>
      <c r="R36509" s="7">
        <f t="shared" si="2282"/>
        <v>183.36</v>
      </c>
      <c r="S36509">
        <f t="shared" si="2283"/>
        <v>2</v>
      </c>
      <c r="T36509">
        <v>0</v>
      </c>
      <c r="U36509" s="13">
        <f>1/COUNTIF(B:B,Orders[[#This Row],[Order ID]])</f>
        <v>0.2</v>
      </c>
      <c r="V36509">
        <f>IF(SUMIF(F:F,Orders[[#This Row],[DW_Customer]],U:U)&gt;1,1,0)</f>
        <v>1</v>
      </c>
    </row>
    <row r="36510" spans="1:22" x14ac:dyDescent="0.35">
      <c r="A36510">
        <v>68316</v>
      </c>
      <c r="B36510" s="1" t="s">
        <v>10235</v>
      </c>
      <c r="C36510" s="2">
        <v>41521</v>
      </c>
      <c r="D36510" s="2">
        <v>41523</v>
      </c>
      <c r="E36510" s="1" t="s">
        <v>24502</v>
      </c>
      <c r="F36510" s="1">
        <v>100939</v>
      </c>
      <c r="G36510" s="15">
        <v>0</v>
      </c>
      <c r="H36510" s="1" t="s">
        <v>24510</v>
      </c>
      <c r="I36510" s="1">
        <v>0</v>
      </c>
      <c r="J36510" s="19">
        <v>70585</v>
      </c>
      <c r="K36510" s="1">
        <v>0</v>
      </c>
      <c r="L36510" s="1">
        <v>1</v>
      </c>
      <c r="M36510" s="1">
        <v>0.6</v>
      </c>
      <c r="N36510" s="1">
        <v>1</v>
      </c>
      <c r="O36510" s="7">
        <f>VLOOKUP(J36510,DIM_Products!A:G,6,FALSE) * L36510 * (1-M36510)</f>
        <v>189.2484</v>
      </c>
      <c r="P36510" s="7">
        <f t="shared" si="2280"/>
        <v>1222.8219999999999</v>
      </c>
      <c r="Q36510" s="13">
        <f t="shared" si="2281"/>
        <v>0.15476365325452113</v>
      </c>
      <c r="R36510" s="7">
        <f t="shared" si="2282"/>
        <v>189.2484</v>
      </c>
      <c r="S36510">
        <f t="shared" si="2283"/>
        <v>2</v>
      </c>
      <c r="T36510">
        <v>0</v>
      </c>
      <c r="U36510" s="13">
        <f>1/COUNTIF(B:B,Orders[[#This Row],[Order ID]])</f>
        <v>0.2</v>
      </c>
      <c r="V36510">
        <f>IF(SUMIF(F:F,Orders[[#This Row],[DW_Customer]],U:U)&gt;1,1,0)</f>
        <v>1</v>
      </c>
    </row>
    <row r="36511" spans="1:22" x14ac:dyDescent="0.35">
      <c r="A36511">
        <v>69202</v>
      </c>
      <c r="B36511" s="1" t="s">
        <v>10235</v>
      </c>
      <c r="C36511" s="2">
        <v>41521</v>
      </c>
      <c r="D36511" s="2">
        <v>41523</v>
      </c>
      <c r="E36511" s="1" t="s">
        <v>24502</v>
      </c>
      <c r="F36511" s="1">
        <v>100939</v>
      </c>
      <c r="G36511" s="15">
        <v>0</v>
      </c>
      <c r="H36511" s="1" t="s">
        <v>24510</v>
      </c>
      <c r="I36511" s="1">
        <v>0</v>
      </c>
      <c r="J36511" s="19">
        <v>71539</v>
      </c>
      <c r="K36511" s="1">
        <v>0</v>
      </c>
      <c r="L36511" s="1">
        <v>1</v>
      </c>
      <c r="M36511" s="1">
        <v>0.6</v>
      </c>
      <c r="N36511" s="1">
        <v>1</v>
      </c>
      <c r="O36511" s="7">
        <f>VLOOKUP(J36511,DIM_Products!A:G,6,FALSE) * L36511 * (1-M36511)</f>
        <v>19.48</v>
      </c>
      <c r="P36511" s="7">
        <f t="shared" si="2280"/>
        <v>1222.8219999999999</v>
      </c>
      <c r="Q36511" s="13">
        <f t="shared" si="2281"/>
        <v>1.5930364353928864E-2</v>
      </c>
      <c r="R36511" s="7">
        <f t="shared" si="2282"/>
        <v>19.48</v>
      </c>
      <c r="S36511">
        <f t="shared" si="2283"/>
        <v>2</v>
      </c>
      <c r="T36511">
        <v>0</v>
      </c>
      <c r="U36511" s="13">
        <f>1/COUNTIF(B:B,Orders[[#This Row],[Order ID]])</f>
        <v>0.2</v>
      </c>
      <c r="V36511">
        <f>IF(SUMIF(F:F,Orders[[#This Row],[DW_Customer]],U:U)&gt;1,1,0)</f>
        <v>1</v>
      </c>
    </row>
    <row r="36512" spans="1:22" x14ac:dyDescent="0.35">
      <c r="A36512">
        <v>48582</v>
      </c>
      <c r="B36512" s="1" t="s">
        <v>16059</v>
      </c>
      <c r="C36512" s="2">
        <v>41444</v>
      </c>
      <c r="D36512" s="2">
        <v>41444</v>
      </c>
      <c r="E36512" s="1" t="s">
        <v>26364</v>
      </c>
      <c r="F36512" s="1">
        <v>100969</v>
      </c>
      <c r="G36512" s="15">
        <v>0</v>
      </c>
      <c r="H36512" s="1" t="s">
        <v>24511</v>
      </c>
      <c r="I36512" s="1">
        <v>183</v>
      </c>
      <c r="J36512" s="19">
        <v>70509</v>
      </c>
      <c r="K36512" s="1">
        <v>0</v>
      </c>
      <c r="L36512" s="1">
        <v>1</v>
      </c>
      <c r="M36512" s="1">
        <v>0.6</v>
      </c>
      <c r="N36512" s="1">
        <v>1</v>
      </c>
      <c r="O36512" s="7">
        <f>VLOOKUP(J36512,DIM_Products!A:G,6,FALSE) * L36512 * (1-M36512)</f>
        <v>100.80000000000001</v>
      </c>
      <c r="P36512" s="7">
        <f t="shared" si="2280"/>
        <v>448.37040000000002</v>
      </c>
      <c r="Q36512" s="13">
        <f t="shared" si="2281"/>
        <v>0.2248141268915165</v>
      </c>
      <c r="R36512" s="7">
        <f t="shared" si="2282"/>
        <v>100.80000000000001</v>
      </c>
      <c r="S36512">
        <f t="shared" si="2283"/>
        <v>0</v>
      </c>
      <c r="T36512">
        <v>0</v>
      </c>
      <c r="U36512" s="13">
        <f>1/COUNTIF(B:B,Orders[[#This Row],[Order ID]])</f>
        <v>0.33333333333333331</v>
      </c>
      <c r="V36512">
        <f>IF(SUMIF(F:F,Orders[[#This Row],[DW_Customer]],U:U)&gt;1,1,0)</f>
        <v>1</v>
      </c>
    </row>
    <row r="36513" spans="1:22" x14ac:dyDescent="0.35">
      <c r="A36513">
        <v>52193</v>
      </c>
      <c r="B36513" s="1" t="s">
        <v>16059</v>
      </c>
      <c r="C36513" s="2">
        <v>41444</v>
      </c>
      <c r="D36513" s="2">
        <v>41444</v>
      </c>
      <c r="E36513" s="1" t="s">
        <v>26364</v>
      </c>
      <c r="F36513" s="1">
        <v>100969</v>
      </c>
      <c r="G36513" s="15">
        <v>0</v>
      </c>
      <c r="H36513" s="1" t="s">
        <v>24511</v>
      </c>
      <c r="I36513" s="1">
        <v>183</v>
      </c>
      <c r="J36513" s="19">
        <v>70049</v>
      </c>
      <c r="K36513" s="1">
        <v>0</v>
      </c>
      <c r="L36513" s="1">
        <v>6</v>
      </c>
      <c r="M36513" s="1">
        <v>0.6</v>
      </c>
      <c r="N36513" s="1">
        <v>1</v>
      </c>
      <c r="O36513" s="7">
        <f>VLOOKUP(J36513,DIM_Products!A:G,6,FALSE) * L36513 * (1-M36513)</f>
        <v>216.07680000000005</v>
      </c>
      <c r="P36513" s="7">
        <f t="shared" si="2280"/>
        <v>448.37040000000002</v>
      </c>
      <c r="Q36513" s="13">
        <f t="shared" si="2281"/>
        <v>0.48191584457850034</v>
      </c>
      <c r="R36513" s="7">
        <f t="shared" si="2282"/>
        <v>216.07680000000005</v>
      </c>
      <c r="S36513">
        <f t="shared" si="2283"/>
        <v>0</v>
      </c>
      <c r="T36513">
        <v>0</v>
      </c>
      <c r="U36513" s="13">
        <f>1/COUNTIF(B:B,Orders[[#This Row],[Order ID]])</f>
        <v>0.33333333333333331</v>
      </c>
      <c r="V36513">
        <f>IF(SUMIF(F:F,Orders[[#This Row],[DW_Customer]],U:U)&gt;1,1,0)</f>
        <v>1</v>
      </c>
    </row>
    <row r="36514" spans="1:22" x14ac:dyDescent="0.35">
      <c r="A36514">
        <v>68354</v>
      </c>
      <c r="B36514" s="1" t="s">
        <v>16059</v>
      </c>
      <c r="C36514" s="2">
        <v>41444</v>
      </c>
      <c r="D36514" s="2">
        <v>41444</v>
      </c>
      <c r="E36514" s="1" t="s">
        <v>26364</v>
      </c>
      <c r="F36514" s="1">
        <v>100969</v>
      </c>
      <c r="G36514" s="15">
        <v>0</v>
      </c>
      <c r="H36514" s="1" t="s">
        <v>24511</v>
      </c>
      <c r="I36514" s="1">
        <v>183</v>
      </c>
      <c r="J36514" s="19">
        <v>70518</v>
      </c>
      <c r="K36514" s="1">
        <v>0</v>
      </c>
      <c r="L36514" s="1">
        <v>1</v>
      </c>
      <c r="M36514" s="1">
        <v>0.6</v>
      </c>
      <c r="N36514" s="1">
        <v>1</v>
      </c>
      <c r="O36514" s="7">
        <f>VLOOKUP(J36514,DIM_Products!A:G,6,FALSE) * L36514 * (1-M36514)</f>
        <v>131.49359999999999</v>
      </c>
      <c r="P36514" s="7">
        <f t="shared" si="2280"/>
        <v>448.37040000000002</v>
      </c>
      <c r="Q36514" s="13">
        <f t="shared" si="2281"/>
        <v>0.29327002852998318</v>
      </c>
      <c r="R36514" s="7">
        <f t="shared" si="2282"/>
        <v>131.49359999999999</v>
      </c>
      <c r="S36514">
        <f t="shared" si="2283"/>
        <v>0</v>
      </c>
      <c r="T36514">
        <v>0</v>
      </c>
      <c r="U36514" s="13">
        <f>1/COUNTIF(B:B,Orders[[#This Row],[Order ID]])</f>
        <v>0.33333333333333331</v>
      </c>
      <c r="V36514">
        <f>IF(SUMIF(F:F,Orders[[#This Row],[DW_Customer]],U:U)&gt;1,1,0)</f>
        <v>1</v>
      </c>
    </row>
    <row r="36515" spans="1:22" x14ac:dyDescent="0.35">
      <c r="A36515">
        <v>61040</v>
      </c>
      <c r="B36515" s="1" t="s">
        <v>20456</v>
      </c>
      <c r="C36515" s="2">
        <v>41438</v>
      </c>
      <c r="D36515" s="2">
        <v>41438</v>
      </c>
      <c r="E36515" s="1" t="s">
        <v>26364</v>
      </c>
      <c r="F36515" s="1">
        <v>100232</v>
      </c>
      <c r="G36515" s="15">
        <v>0</v>
      </c>
      <c r="H36515" s="1" t="s">
        <v>24511</v>
      </c>
      <c r="I36515" s="1">
        <v>440</v>
      </c>
      <c r="J36515" s="19">
        <v>70213</v>
      </c>
      <c r="K36515" s="1">
        <v>0</v>
      </c>
      <c r="L36515" s="1">
        <v>1</v>
      </c>
      <c r="M36515" s="1">
        <v>0.6</v>
      </c>
      <c r="N36515" s="1">
        <v>1</v>
      </c>
      <c r="O36515" s="7">
        <f>VLOOKUP(J36515,DIM_Products!A:G,6,FALSE) * L36515 * (1-M36515)</f>
        <v>57.913600000000002</v>
      </c>
      <c r="P36515" s="7">
        <f t="shared" si="2280"/>
        <v>57.913600000000002</v>
      </c>
      <c r="Q36515" s="13">
        <f t="shared" si="2281"/>
        <v>1</v>
      </c>
      <c r="R36515" s="7">
        <f t="shared" si="2282"/>
        <v>57.913600000000002</v>
      </c>
      <c r="S36515">
        <f t="shared" si="2283"/>
        <v>0</v>
      </c>
      <c r="T36515">
        <v>1</v>
      </c>
      <c r="U36515" s="13">
        <f>1/COUNTIF(B:B,Orders[[#This Row],[Order ID]])</f>
        <v>1</v>
      </c>
      <c r="V36515">
        <f>IF(SUMIF(F:F,Orders[[#This Row],[DW_Customer]],U:U)&gt;1,1,0)</f>
        <v>1</v>
      </c>
    </row>
    <row r="36516" spans="1:22" x14ac:dyDescent="0.35">
      <c r="A36516">
        <v>68806</v>
      </c>
      <c r="B36516" s="1" t="s">
        <v>23113</v>
      </c>
      <c r="C36516" s="2">
        <v>41333</v>
      </c>
      <c r="D36516" s="2">
        <v>41333</v>
      </c>
      <c r="E36516" s="1" t="s">
        <v>26364</v>
      </c>
      <c r="F36516" s="1">
        <v>100174</v>
      </c>
      <c r="G36516" s="15">
        <v>0</v>
      </c>
      <c r="H36516" s="1" t="s">
        <v>24511</v>
      </c>
      <c r="I36516" s="1">
        <v>801</v>
      </c>
      <c r="J36516" s="19">
        <v>70947</v>
      </c>
      <c r="K36516" s="1">
        <v>0</v>
      </c>
      <c r="L36516" s="1">
        <v>1</v>
      </c>
      <c r="M36516" s="1">
        <v>0.6</v>
      </c>
      <c r="N36516" s="1">
        <v>1</v>
      </c>
      <c r="O36516" s="7">
        <f>VLOOKUP(J36516,DIM_Products!A:G,6,FALSE) * L36516 * (1-M36516)</f>
        <v>11.282400000000003</v>
      </c>
      <c r="P36516" s="7">
        <f t="shared" si="2280"/>
        <v>28.651200000000003</v>
      </c>
      <c r="Q36516" s="13">
        <f t="shared" si="2281"/>
        <v>0.39378455352655389</v>
      </c>
      <c r="R36516" s="7">
        <f t="shared" si="2282"/>
        <v>11.282400000000003</v>
      </c>
      <c r="S36516">
        <f t="shared" si="2283"/>
        <v>0</v>
      </c>
      <c r="T36516">
        <v>0</v>
      </c>
      <c r="U36516" s="13">
        <f>1/COUNTIF(B:B,Orders[[#This Row],[Order ID]])</f>
        <v>0.33333333333333331</v>
      </c>
      <c r="V36516">
        <f>IF(SUMIF(F:F,Orders[[#This Row],[DW_Customer]],U:U)&gt;1,1,0)</f>
        <v>1</v>
      </c>
    </row>
    <row r="36517" spans="1:22" x14ac:dyDescent="0.35">
      <c r="A36517">
        <v>69845</v>
      </c>
      <c r="B36517" s="1" t="s">
        <v>23113</v>
      </c>
      <c r="C36517" s="2">
        <v>41333</v>
      </c>
      <c r="D36517" s="2">
        <v>41333</v>
      </c>
      <c r="E36517" s="1" t="s">
        <v>26364</v>
      </c>
      <c r="F36517" s="1">
        <v>100174</v>
      </c>
      <c r="G36517" s="15">
        <v>0</v>
      </c>
      <c r="H36517" s="1" t="s">
        <v>24511</v>
      </c>
      <c r="I36517" s="1">
        <v>801</v>
      </c>
      <c r="J36517" s="19">
        <v>70650</v>
      </c>
      <c r="K36517" s="1">
        <v>0</v>
      </c>
      <c r="L36517" s="1">
        <v>1</v>
      </c>
      <c r="M36517" s="1">
        <v>0.6</v>
      </c>
      <c r="N36517" s="1">
        <v>1</v>
      </c>
      <c r="O36517" s="7">
        <f>VLOOKUP(J36517,DIM_Products!A:G,6,FALSE) * L36517 * (1-M36517)</f>
        <v>9.3960000000000008</v>
      </c>
      <c r="P36517" s="7">
        <f t="shared" si="2280"/>
        <v>28.651200000000003</v>
      </c>
      <c r="Q36517" s="13">
        <f t="shared" si="2281"/>
        <v>0.3279443792930139</v>
      </c>
      <c r="R36517" s="7">
        <f t="shared" si="2282"/>
        <v>9.3960000000000008</v>
      </c>
      <c r="S36517">
        <f t="shared" si="2283"/>
        <v>0</v>
      </c>
      <c r="T36517">
        <v>0</v>
      </c>
      <c r="U36517" s="13">
        <f>1/COUNTIF(B:B,Orders[[#This Row],[Order ID]])</f>
        <v>0.33333333333333331</v>
      </c>
      <c r="V36517">
        <f>IF(SUMIF(F:F,Orders[[#This Row],[DW_Customer]],U:U)&gt;1,1,0)</f>
        <v>1</v>
      </c>
    </row>
    <row r="36518" spans="1:22" x14ac:dyDescent="0.35">
      <c r="A36518">
        <v>70443</v>
      </c>
      <c r="B36518" s="1" t="s">
        <v>23113</v>
      </c>
      <c r="C36518" s="2">
        <v>41333</v>
      </c>
      <c r="D36518" s="2">
        <v>41333</v>
      </c>
      <c r="E36518" s="1" t="s">
        <v>26364</v>
      </c>
      <c r="F36518" s="1">
        <v>100174</v>
      </c>
      <c r="G36518" s="15">
        <v>0</v>
      </c>
      <c r="H36518" s="1" t="s">
        <v>24511</v>
      </c>
      <c r="I36518" s="1">
        <v>801</v>
      </c>
      <c r="J36518" s="19">
        <v>70662</v>
      </c>
      <c r="K36518" s="1">
        <v>0</v>
      </c>
      <c r="L36518" s="1">
        <v>1</v>
      </c>
      <c r="M36518" s="1">
        <v>0.6</v>
      </c>
      <c r="N36518" s="1">
        <v>1</v>
      </c>
      <c r="O36518" s="7">
        <f>VLOOKUP(J36518,DIM_Products!A:G,6,FALSE) * L36518 * (1-M36518)</f>
        <v>7.9728000000000012</v>
      </c>
      <c r="P36518" s="7">
        <f t="shared" si="2280"/>
        <v>28.651200000000003</v>
      </c>
      <c r="Q36518" s="13">
        <f t="shared" si="2281"/>
        <v>0.27827106718043226</v>
      </c>
      <c r="R36518" s="7">
        <f t="shared" si="2282"/>
        <v>7.9728000000000012</v>
      </c>
      <c r="S36518">
        <f t="shared" si="2283"/>
        <v>0</v>
      </c>
      <c r="T36518">
        <v>0</v>
      </c>
      <c r="U36518" s="13">
        <f>1/COUNTIF(B:B,Orders[[#This Row],[Order ID]])</f>
        <v>0.33333333333333331</v>
      </c>
      <c r="V36518">
        <f>IF(SUMIF(F:F,Orders[[#This Row],[DW_Customer]],U:U)&gt;1,1,0)</f>
        <v>1</v>
      </c>
    </row>
    <row r="36519" spans="1:22" x14ac:dyDescent="0.35">
      <c r="A36519">
        <v>50511</v>
      </c>
      <c r="B36519" s="1" t="s">
        <v>14531</v>
      </c>
      <c r="C36519" s="2">
        <v>41491</v>
      </c>
      <c r="D36519" s="2">
        <v>41491</v>
      </c>
      <c r="E36519" s="1" t="s">
        <v>26364</v>
      </c>
      <c r="F36519" s="1">
        <v>100833</v>
      </c>
      <c r="G36519" s="15">
        <v>0</v>
      </c>
      <c r="H36519" s="1" t="s">
        <v>24511</v>
      </c>
      <c r="I36519" s="1">
        <v>682</v>
      </c>
      <c r="J36519" s="19">
        <v>71061</v>
      </c>
      <c r="K36519" s="1">
        <v>0</v>
      </c>
      <c r="L36519" s="1">
        <v>1</v>
      </c>
      <c r="M36519" s="1">
        <v>0.6</v>
      </c>
      <c r="N36519" s="1">
        <v>1</v>
      </c>
      <c r="O36519" s="7">
        <f>VLOOKUP(J36519,DIM_Products!A:G,6,FALSE) * L36519 * (1-M36519)</f>
        <v>3.6160000000000005</v>
      </c>
      <c r="P36519" s="7">
        <f t="shared" si="2280"/>
        <v>16.934400000000004</v>
      </c>
      <c r="Q36519" s="13">
        <f t="shared" si="2281"/>
        <v>0.21352985638699923</v>
      </c>
      <c r="R36519" s="7">
        <f t="shared" si="2282"/>
        <v>3.6160000000000005</v>
      </c>
      <c r="S36519">
        <f t="shared" si="2283"/>
        <v>0</v>
      </c>
      <c r="T36519">
        <v>0</v>
      </c>
      <c r="U36519" s="13">
        <f>1/COUNTIF(B:B,Orders[[#This Row],[Order ID]])</f>
        <v>0.5</v>
      </c>
      <c r="V36519">
        <f>IF(SUMIF(F:F,Orders[[#This Row],[DW_Customer]],U:U)&gt;1,1,0)</f>
        <v>1</v>
      </c>
    </row>
    <row r="36520" spans="1:22" x14ac:dyDescent="0.35">
      <c r="A36520">
        <v>68419</v>
      </c>
      <c r="B36520" s="1" t="s">
        <v>14531</v>
      </c>
      <c r="C36520" s="2">
        <v>41491</v>
      </c>
      <c r="D36520" s="2">
        <v>41491</v>
      </c>
      <c r="E36520" s="1" t="s">
        <v>26364</v>
      </c>
      <c r="F36520" s="1">
        <v>100833</v>
      </c>
      <c r="G36520" s="15">
        <v>0</v>
      </c>
      <c r="H36520" s="1" t="s">
        <v>24511</v>
      </c>
      <c r="I36520" s="1">
        <v>682</v>
      </c>
      <c r="J36520" s="19">
        <v>70131</v>
      </c>
      <c r="K36520" s="1">
        <v>0</v>
      </c>
      <c r="L36520" s="1">
        <v>1</v>
      </c>
      <c r="M36520" s="1">
        <v>0.6</v>
      </c>
      <c r="N36520" s="1">
        <v>1</v>
      </c>
      <c r="O36520" s="7">
        <f>VLOOKUP(J36520,DIM_Products!A:G,6,FALSE) * L36520 * (1-M36520)</f>
        <v>13.318400000000004</v>
      </c>
      <c r="P36520" s="7">
        <f t="shared" si="2280"/>
        <v>16.934400000000004</v>
      </c>
      <c r="Q36520" s="13">
        <f t="shared" si="2281"/>
        <v>0.78647014361300083</v>
      </c>
      <c r="R36520" s="7">
        <f t="shared" si="2282"/>
        <v>13.318400000000004</v>
      </c>
      <c r="S36520">
        <f t="shared" si="2283"/>
        <v>0</v>
      </c>
      <c r="T36520">
        <v>0</v>
      </c>
      <c r="U36520" s="13">
        <f>1/COUNTIF(B:B,Orders[[#This Row],[Order ID]])</f>
        <v>0.5</v>
      </c>
      <c r="V36520">
        <f>IF(SUMIF(F:F,Orders[[#This Row],[DW_Customer]],U:U)&gt;1,1,0)</f>
        <v>1</v>
      </c>
    </row>
    <row r="36521" spans="1:22" x14ac:dyDescent="0.35">
      <c r="A36521">
        <v>69099</v>
      </c>
      <c r="B36521" s="1" t="s">
        <v>23183</v>
      </c>
      <c r="C36521" s="2">
        <v>41596</v>
      </c>
      <c r="D36521" s="2">
        <v>41596</v>
      </c>
      <c r="E36521" s="1" t="s">
        <v>26364</v>
      </c>
      <c r="F36521" s="1">
        <v>100315</v>
      </c>
      <c r="G36521" s="15">
        <v>0</v>
      </c>
      <c r="H36521" s="1" t="s">
        <v>24511</v>
      </c>
      <c r="I36521" s="1">
        <v>766</v>
      </c>
      <c r="J36521" s="19">
        <v>70186</v>
      </c>
      <c r="K36521" s="1">
        <v>0</v>
      </c>
      <c r="L36521" s="1">
        <v>1</v>
      </c>
      <c r="M36521" s="1">
        <v>0.6</v>
      </c>
      <c r="N36521" s="1">
        <v>1</v>
      </c>
      <c r="O36521" s="7">
        <f>VLOOKUP(J36521,DIM_Products!A:G,6,FALSE) * L36521 * (1-M36521)</f>
        <v>22.591999999999999</v>
      </c>
      <c r="P36521" s="7">
        <f t="shared" si="2280"/>
        <v>22.591999999999999</v>
      </c>
      <c r="Q36521" s="13">
        <f t="shared" si="2281"/>
        <v>1</v>
      </c>
      <c r="R36521" s="7">
        <f t="shared" si="2282"/>
        <v>22.591999999999999</v>
      </c>
      <c r="S36521">
        <f t="shared" si="2283"/>
        <v>0</v>
      </c>
      <c r="T36521">
        <v>0</v>
      </c>
      <c r="U36521" s="13">
        <f>1/COUNTIF(B:B,Orders[[#This Row],[Order ID]])</f>
        <v>1</v>
      </c>
      <c r="V36521">
        <f>IF(SUMIF(F:F,Orders[[#This Row],[DW_Customer]],U:U)&gt;1,1,0)</f>
        <v>1</v>
      </c>
    </row>
    <row r="36522" spans="1:22" x14ac:dyDescent="0.35">
      <c r="A36522">
        <v>58089</v>
      </c>
      <c r="B36522" s="1" t="s">
        <v>20645</v>
      </c>
      <c r="C36522" s="2">
        <v>41509</v>
      </c>
      <c r="D36522" s="2">
        <v>41509</v>
      </c>
      <c r="E36522" s="1" t="s">
        <v>26364</v>
      </c>
      <c r="F36522" s="1">
        <v>101030</v>
      </c>
      <c r="G36522" s="15">
        <v>0</v>
      </c>
      <c r="H36522" s="1" t="s">
        <v>24511</v>
      </c>
      <c r="I36522" s="1">
        <v>297</v>
      </c>
      <c r="J36522" s="19">
        <v>70147</v>
      </c>
      <c r="K36522" s="1">
        <v>0</v>
      </c>
      <c r="L36522" s="1">
        <v>2</v>
      </c>
      <c r="M36522" s="1">
        <v>0.6</v>
      </c>
      <c r="N36522" s="1">
        <v>1</v>
      </c>
      <c r="O36522" s="7">
        <f>VLOOKUP(J36522,DIM_Products!A:G,6,FALSE) * L36522 * (1-M36522)</f>
        <v>26.774400000000004</v>
      </c>
      <c r="P36522" s="7">
        <f t="shared" si="2280"/>
        <v>255.63840000000002</v>
      </c>
      <c r="Q36522" s="13">
        <f t="shared" si="2281"/>
        <v>0.10473543880731534</v>
      </c>
      <c r="R36522" s="7">
        <f t="shared" si="2282"/>
        <v>26.774400000000004</v>
      </c>
      <c r="S36522">
        <f t="shared" si="2283"/>
        <v>0</v>
      </c>
      <c r="T36522">
        <v>0</v>
      </c>
      <c r="U36522" s="13">
        <f>1/COUNTIF(B:B,Orders[[#This Row],[Order ID]])</f>
        <v>0.2</v>
      </c>
      <c r="V36522">
        <f>IF(SUMIF(F:F,Orders[[#This Row],[DW_Customer]],U:U)&gt;1,1,0)</f>
        <v>1</v>
      </c>
    </row>
    <row r="36523" spans="1:22" x14ac:dyDescent="0.35">
      <c r="A36523">
        <v>58230</v>
      </c>
      <c r="B36523" s="1" t="s">
        <v>20645</v>
      </c>
      <c r="C36523" s="2">
        <v>41509</v>
      </c>
      <c r="D36523" s="2">
        <v>41509</v>
      </c>
      <c r="E36523" s="1" t="s">
        <v>26364</v>
      </c>
      <c r="F36523" s="1">
        <v>101030</v>
      </c>
      <c r="G36523" s="15">
        <v>0</v>
      </c>
      <c r="H36523" s="1" t="s">
        <v>24511</v>
      </c>
      <c r="I36523" s="1">
        <v>297</v>
      </c>
      <c r="J36523" s="19">
        <v>71388</v>
      </c>
      <c r="K36523" s="1">
        <v>0</v>
      </c>
      <c r="L36523" s="1">
        <v>2</v>
      </c>
      <c r="M36523" s="1">
        <v>0.6</v>
      </c>
      <c r="N36523" s="1">
        <v>1</v>
      </c>
      <c r="O36523" s="7">
        <f>VLOOKUP(J36523,DIM_Products!A:G,6,FALSE) * L36523 * (1-M36523)</f>
        <v>97.896000000000015</v>
      </c>
      <c r="P36523" s="7">
        <f t="shared" si="2280"/>
        <v>255.63840000000002</v>
      </c>
      <c r="Q36523" s="13">
        <f t="shared" si="2281"/>
        <v>0.38294716286755043</v>
      </c>
      <c r="R36523" s="7">
        <f t="shared" si="2282"/>
        <v>97.896000000000015</v>
      </c>
      <c r="S36523">
        <f t="shared" si="2283"/>
        <v>0</v>
      </c>
      <c r="T36523">
        <v>0</v>
      </c>
      <c r="U36523" s="13">
        <f>1/COUNTIF(B:B,Orders[[#This Row],[Order ID]])</f>
        <v>0.2</v>
      </c>
      <c r="V36523">
        <f>IF(SUMIF(F:F,Orders[[#This Row],[DW_Customer]],U:U)&gt;1,1,0)</f>
        <v>1</v>
      </c>
    </row>
    <row r="36524" spans="1:22" x14ac:dyDescent="0.35">
      <c r="A36524">
        <v>61271</v>
      </c>
      <c r="B36524" s="1" t="s">
        <v>20645</v>
      </c>
      <c r="C36524" s="2">
        <v>41509</v>
      </c>
      <c r="D36524" s="2">
        <v>41509</v>
      </c>
      <c r="E36524" s="1" t="s">
        <v>26364</v>
      </c>
      <c r="F36524" s="1">
        <v>101030</v>
      </c>
      <c r="G36524" s="15">
        <v>0</v>
      </c>
      <c r="H36524" s="1" t="s">
        <v>24511</v>
      </c>
      <c r="I36524" s="1">
        <v>297</v>
      </c>
      <c r="J36524" s="19">
        <v>70867</v>
      </c>
      <c r="K36524" s="1">
        <v>0</v>
      </c>
      <c r="L36524" s="1">
        <v>1</v>
      </c>
      <c r="M36524" s="1">
        <v>0.6</v>
      </c>
      <c r="N36524" s="1">
        <v>1</v>
      </c>
      <c r="O36524" s="7">
        <f>VLOOKUP(J36524,DIM_Products!A:G,6,FALSE) * L36524 * (1-M36524)</f>
        <v>2.1120000000000001</v>
      </c>
      <c r="P36524" s="7">
        <f t="shared" si="2280"/>
        <v>255.63840000000002</v>
      </c>
      <c r="Q36524" s="13">
        <f t="shared" si="2281"/>
        <v>8.2616696083217551E-3</v>
      </c>
      <c r="R36524" s="7">
        <f t="shared" si="2282"/>
        <v>2.1120000000000001</v>
      </c>
      <c r="S36524">
        <f t="shared" si="2283"/>
        <v>0</v>
      </c>
      <c r="T36524">
        <v>0</v>
      </c>
      <c r="U36524" s="13">
        <f>1/COUNTIF(B:B,Orders[[#This Row],[Order ID]])</f>
        <v>0.2</v>
      </c>
      <c r="V36524">
        <f>IF(SUMIF(F:F,Orders[[#This Row],[DW_Customer]],U:U)&gt;1,1,0)</f>
        <v>1</v>
      </c>
    </row>
    <row r="36525" spans="1:22" x14ac:dyDescent="0.35">
      <c r="A36525">
        <v>67745</v>
      </c>
      <c r="B36525" s="1" t="s">
        <v>20645</v>
      </c>
      <c r="C36525" s="2">
        <v>41509</v>
      </c>
      <c r="D36525" s="2">
        <v>41509</v>
      </c>
      <c r="E36525" s="1" t="s">
        <v>26364</v>
      </c>
      <c r="F36525" s="1">
        <v>101030</v>
      </c>
      <c r="G36525" s="15">
        <v>0</v>
      </c>
      <c r="H36525" s="1" t="s">
        <v>24511</v>
      </c>
      <c r="I36525" s="1">
        <v>297</v>
      </c>
      <c r="J36525" s="19">
        <v>70814</v>
      </c>
      <c r="K36525" s="1">
        <v>0</v>
      </c>
      <c r="L36525" s="1">
        <v>2</v>
      </c>
      <c r="M36525" s="1">
        <v>0.6</v>
      </c>
      <c r="N36525" s="1">
        <v>1</v>
      </c>
      <c r="O36525" s="7">
        <f>VLOOKUP(J36525,DIM_Products!A:G,6,FALSE) * L36525 * (1-M36525)</f>
        <v>5.52</v>
      </c>
      <c r="P36525" s="7">
        <f t="shared" si="2280"/>
        <v>255.63840000000002</v>
      </c>
      <c r="Q36525" s="13">
        <f t="shared" si="2281"/>
        <v>2.1593000112659126E-2</v>
      </c>
      <c r="R36525" s="7">
        <f t="shared" si="2282"/>
        <v>5.52</v>
      </c>
      <c r="S36525">
        <f t="shared" si="2283"/>
        <v>0</v>
      </c>
      <c r="T36525">
        <v>0</v>
      </c>
      <c r="U36525" s="13">
        <f>1/COUNTIF(B:B,Orders[[#This Row],[Order ID]])</f>
        <v>0.2</v>
      </c>
      <c r="V36525">
        <f>IF(SUMIF(F:F,Orders[[#This Row],[DW_Customer]],U:U)&gt;1,1,0)</f>
        <v>1</v>
      </c>
    </row>
    <row r="36526" spans="1:22" x14ac:dyDescent="0.35">
      <c r="A36526">
        <v>69574</v>
      </c>
      <c r="B36526" s="1" t="s">
        <v>20645</v>
      </c>
      <c r="C36526" s="2">
        <v>41509</v>
      </c>
      <c r="D36526" s="2">
        <v>41509</v>
      </c>
      <c r="E36526" s="1" t="s">
        <v>26364</v>
      </c>
      <c r="F36526" s="1">
        <v>101030</v>
      </c>
      <c r="G36526" s="15">
        <v>0</v>
      </c>
      <c r="H36526" s="1" t="s">
        <v>24511</v>
      </c>
      <c r="I36526" s="1">
        <v>297</v>
      </c>
      <c r="J36526" s="19">
        <v>71375</v>
      </c>
      <c r="K36526" s="1">
        <v>0</v>
      </c>
      <c r="L36526" s="1">
        <v>1</v>
      </c>
      <c r="M36526" s="1">
        <v>0.6</v>
      </c>
      <c r="N36526" s="1">
        <v>1</v>
      </c>
      <c r="O36526" s="7">
        <f>VLOOKUP(J36526,DIM_Products!A:G,6,FALSE) * L36526 * (1-M36526)</f>
        <v>123.33600000000001</v>
      </c>
      <c r="P36526" s="7">
        <f t="shared" si="2280"/>
        <v>255.63840000000002</v>
      </c>
      <c r="Q36526" s="13">
        <f t="shared" si="2281"/>
        <v>0.4824627286041534</v>
      </c>
      <c r="R36526" s="7">
        <f t="shared" si="2282"/>
        <v>123.33600000000001</v>
      </c>
      <c r="S36526">
        <f t="shared" si="2283"/>
        <v>0</v>
      </c>
      <c r="T36526">
        <v>0</v>
      </c>
      <c r="U36526" s="13">
        <f>1/COUNTIF(B:B,Orders[[#This Row],[Order ID]])</f>
        <v>0.2</v>
      </c>
      <c r="V36526">
        <f>IF(SUMIF(F:F,Orders[[#This Row],[DW_Customer]],U:U)&gt;1,1,0)</f>
        <v>1</v>
      </c>
    </row>
    <row r="36527" spans="1:22" x14ac:dyDescent="0.35">
      <c r="A36527">
        <v>63765</v>
      </c>
      <c r="B36527" s="1" t="s">
        <v>19996</v>
      </c>
      <c r="C36527" s="2">
        <v>41597</v>
      </c>
      <c r="D36527" s="2">
        <v>41599</v>
      </c>
      <c r="E36527" s="1" t="s">
        <v>24502</v>
      </c>
      <c r="F36527" s="1">
        <v>100608</v>
      </c>
      <c r="G36527" s="15">
        <v>0</v>
      </c>
      <c r="H36527" s="1" t="s">
        <v>24510</v>
      </c>
      <c r="I36527" s="1">
        <v>0</v>
      </c>
      <c r="J36527" s="19">
        <v>71281</v>
      </c>
      <c r="K36527" s="1">
        <v>15</v>
      </c>
      <c r="L36527" s="1">
        <v>4</v>
      </c>
      <c r="M36527" s="1">
        <v>0.6</v>
      </c>
      <c r="N36527" s="1">
        <v>1</v>
      </c>
      <c r="O36527" s="7">
        <f>VLOOKUP(J36527,DIM_Products!A:G,6,FALSE) * L36527 * (1-M36527)</f>
        <v>288.16800000000006</v>
      </c>
      <c r="P36527" s="7">
        <f t="shared" si="2280"/>
        <v>378.67462400000005</v>
      </c>
      <c r="Q36527" s="13">
        <f t="shared" si="2281"/>
        <v>0.76099105072327222</v>
      </c>
      <c r="R36527" s="7">
        <f t="shared" si="2282"/>
        <v>299.58286576084913</v>
      </c>
      <c r="S36527">
        <f t="shared" si="2283"/>
        <v>2</v>
      </c>
      <c r="T36527">
        <v>1</v>
      </c>
      <c r="U36527" s="13">
        <f>1/COUNTIF(B:B,Orders[[#This Row],[Order ID]])</f>
        <v>0.5</v>
      </c>
      <c r="V36527">
        <f>IF(SUMIF(F:F,Orders[[#This Row],[DW_Customer]],U:U)&gt;1,1,0)</f>
        <v>1</v>
      </c>
    </row>
    <row r="36528" spans="1:22" x14ac:dyDescent="0.35">
      <c r="A36528">
        <v>68633</v>
      </c>
      <c r="B36528" s="1" t="s">
        <v>19996</v>
      </c>
      <c r="C36528" s="2">
        <v>41597</v>
      </c>
      <c r="D36528" s="2">
        <v>41599</v>
      </c>
      <c r="E36528" s="1" t="s">
        <v>24502</v>
      </c>
      <c r="F36528" s="1">
        <v>100608</v>
      </c>
      <c r="G36528" s="15">
        <v>0</v>
      </c>
      <c r="H36528" s="1" t="s">
        <v>24510</v>
      </c>
      <c r="I36528" s="1">
        <v>0</v>
      </c>
      <c r="J36528" s="19">
        <v>71255</v>
      </c>
      <c r="K36528" s="1">
        <v>15</v>
      </c>
      <c r="L36528" s="1">
        <v>2</v>
      </c>
      <c r="M36528" s="1">
        <v>0.6</v>
      </c>
      <c r="N36528" s="1">
        <v>1</v>
      </c>
      <c r="O36528" s="7">
        <f>VLOOKUP(J36528,DIM_Products!A:G,6,FALSE) * L36528 * (1-M36528)</f>
        <v>90.506623999999988</v>
      </c>
      <c r="P36528" s="7">
        <f t="shared" si="2280"/>
        <v>378.67462400000005</v>
      </c>
      <c r="Q36528" s="13">
        <f t="shared" si="2281"/>
        <v>0.23900894927672781</v>
      </c>
      <c r="R36528" s="7">
        <f t="shared" si="2282"/>
        <v>94.091758239150906</v>
      </c>
      <c r="S36528">
        <f t="shared" si="2283"/>
        <v>2</v>
      </c>
      <c r="T36528">
        <v>1</v>
      </c>
      <c r="U36528" s="13">
        <f>1/COUNTIF(B:B,Orders[[#This Row],[Order ID]])</f>
        <v>0.5</v>
      </c>
      <c r="V36528">
        <f>IF(SUMIF(F:F,Orders[[#This Row],[DW_Customer]],U:U)&gt;1,1,0)</f>
        <v>1</v>
      </c>
    </row>
    <row r="36529" spans="1:22" x14ac:dyDescent="0.35">
      <c r="A36529">
        <v>55605</v>
      </c>
      <c r="B36529" s="1" t="s">
        <v>18424</v>
      </c>
      <c r="C36529" s="2">
        <v>41628</v>
      </c>
      <c r="D36529" s="2">
        <v>41634</v>
      </c>
      <c r="E36529" s="1" t="s">
        <v>24503</v>
      </c>
      <c r="F36529" s="1">
        <v>100547</v>
      </c>
      <c r="G36529" s="15">
        <v>0</v>
      </c>
      <c r="H36529" s="1" t="s">
        <v>24510</v>
      </c>
      <c r="I36529" s="1">
        <v>0</v>
      </c>
      <c r="J36529" s="19">
        <v>70550</v>
      </c>
      <c r="K36529" s="1">
        <v>0</v>
      </c>
      <c r="L36529" s="1">
        <v>1</v>
      </c>
      <c r="M36529" s="1">
        <v>0.6</v>
      </c>
      <c r="N36529" s="1">
        <v>1</v>
      </c>
      <c r="O36529" s="7">
        <f>VLOOKUP(J36529,DIM_Products!A:G,6,FALSE) * L36529 * (1-M36529)</f>
        <v>79.959999999999994</v>
      </c>
      <c r="P36529" s="7">
        <f t="shared" si="2280"/>
        <v>79.959999999999994</v>
      </c>
      <c r="Q36529" s="13">
        <f t="shared" si="2281"/>
        <v>1</v>
      </c>
      <c r="R36529" s="7">
        <f t="shared" si="2282"/>
        <v>79.959999999999994</v>
      </c>
      <c r="S36529">
        <f t="shared" si="2283"/>
        <v>6</v>
      </c>
      <c r="T36529">
        <v>1</v>
      </c>
      <c r="U36529" s="13">
        <f>1/COUNTIF(B:B,Orders[[#This Row],[Order ID]])</f>
        <v>1</v>
      </c>
      <c r="V36529">
        <f>IF(SUMIF(F:F,Orders[[#This Row],[DW_Customer]],U:U)&gt;1,1,0)</f>
        <v>1</v>
      </c>
    </row>
    <row r="36530" spans="1:22" x14ac:dyDescent="0.35">
      <c r="A36530">
        <v>61877</v>
      </c>
      <c r="B36530" s="1" t="s">
        <v>24008</v>
      </c>
      <c r="C36530" s="2">
        <v>41552</v>
      </c>
      <c r="D36530" s="2">
        <v>41553</v>
      </c>
      <c r="E36530" s="1" t="s">
        <v>24502</v>
      </c>
      <c r="F36530" s="1">
        <v>100789</v>
      </c>
      <c r="G36530" s="15">
        <v>0</v>
      </c>
      <c r="H36530" s="1" t="s">
        <v>24510</v>
      </c>
      <c r="I36530" s="1">
        <v>0</v>
      </c>
      <c r="J36530" s="19">
        <v>71545</v>
      </c>
      <c r="K36530" s="1">
        <v>25</v>
      </c>
      <c r="L36530" s="1">
        <v>1</v>
      </c>
      <c r="M36530" s="1">
        <v>0.6</v>
      </c>
      <c r="N36530" s="1">
        <v>1</v>
      </c>
      <c r="O36530" s="7">
        <f>VLOOKUP(J36530,DIM_Products!A:G,6,FALSE) * L36530 * (1-M36530)</f>
        <v>54.696000000000005</v>
      </c>
      <c r="P36530" s="7">
        <f t="shared" si="2280"/>
        <v>54.696000000000005</v>
      </c>
      <c r="Q36530" s="13">
        <f t="shared" si="2281"/>
        <v>1</v>
      </c>
      <c r="R36530" s="7">
        <f t="shared" si="2282"/>
        <v>79.695999999999998</v>
      </c>
      <c r="S36530">
        <f t="shared" si="2283"/>
        <v>1</v>
      </c>
      <c r="T36530">
        <v>0</v>
      </c>
      <c r="U36530" s="13">
        <f>1/COUNTIF(B:B,Orders[[#This Row],[Order ID]])</f>
        <v>1</v>
      </c>
      <c r="V36530">
        <f>IF(SUMIF(F:F,Orders[[#This Row],[DW_Customer]],U:U)&gt;1,1,0)</f>
        <v>1</v>
      </c>
    </row>
    <row r="36531" spans="1:22" x14ac:dyDescent="0.35">
      <c r="A36531">
        <v>40813</v>
      </c>
      <c r="B36531" s="1" t="s">
        <v>7554</v>
      </c>
      <c r="C36531" s="2">
        <v>41635</v>
      </c>
      <c r="D36531" s="2">
        <v>41640</v>
      </c>
      <c r="E36531" s="1" t="s">
        <v>24501</v>
      </c>
      <c r="F36531" s="1">
        <v>101529</v>
      </c>
      <c r="G36531" s="15">
        <v>0</v>
      </c>
      <c r="H36531" s="1" t="s">
        <v>24510</v>
      </c>
      <c r="I36531" s="1">
        <v>0</v>
      </c>
      <c r="J36531" s="19">
        <v>70741</v>
      </c>
      <c r="K36531" s="1">
        <v>0</v>
      </c>
      <c r="L36531" s="1">
        <v>4</v>
      </c>
      <c r="M36531" s="1">
        <v>0.6</v>
      </c>
      <c r="N36531" s="1">
        <v>1</v>
      </c>
      <c r="O36531" s="7">
        <f>VLOOKUP(J36531,DIM_Products!A:G,6,FALSE) * L36531 * (1-M36531)</f>
        <v>45.455999999999996</v>
      </c>
      <c r="P36531" s="7">
        <f t="shared" si="2280"/>
        <v>426.45079999999996</v>
      </c>
      <c r="Q36531" s="13">
        <f t="shared" si="2281"/>
        <v>0.10659142860090777</v>
      </c>
      <c r="R36531" s="7">
        <f t="shared" si="2282"/>
        <v>45.455999999999996</v>
      </c>
      <c r="S36531">
        <f t="shared" si="2283"/>
        <v>5</v>
      </c>
      <c r="T36531">
        <v>0</v>
      </c>
      <c r="U36531" s="13">
        <f>1/COUNTIF(B:B,Orders[[#This Row],[Order ID]])</f>
        <v>0.125</v>
      </c>
      <c r="V36531">
        <f>IF(SUMIF(F:F,Orders[[#This Row],[DW_Customer]],U:U)&gt;1,1,0)</f>
        <v>1</v>
      </c>
    </row>
    <row r="36532" spans="1:22" x14ac:dyDescent="0.35">
      <c r="A36532">
        <v>43777</v>
      </c>
      <c r="B36532" s="1" t="s">
        <v>7554</v>
      </c>
      <c r="C36532" s="2">
        <v>41635</v>
      </c>
      <c r="D36532" s="2">
        <v>41640</v>
      </c>
      <c r="E36532" s="1" t="s">
        <v>24501</v>
      </c>
      <c r="F36532" s="1">
        <v>101529</v>
      </c>
      <c r="G36532" s="15">
        <v>0</v>
      </c>
      <c r="H36532" s="1" t="s">
        <v>24510</v>
      </c>
      <c r="I36532" s="1">
        <v>0</v>
      </c>
      <c r="J36532" s="19">
        <v>71010</v>
      </c>
      <c r="K36532" s="1">
        <v>0</v>
      </c>
      <c r="L36532" s="1">
        <v>1</v>
      </c>
      <c r="M36532" s="1">
        <v>0.6</v>
      </c>
      <c r="N36532" s="1">
        <v>1</v>
      </c>
      <c r="O36532" s="7">
        <f>VLOOKUP(J36532,DIM_Products!A:G,6,FALSE) * L36532 * (1-M36532)</f>
        <v>8.4879999999999978</v>
      </c>
      <c r="P36532" s="7">
        <f t="shared" si="2280"/>
        <v>426.45079999999996</v>
      </c>
      <c r="Q36532" s="13">
        <f t="shared" si="2281"/>
        <v>1.9903820088976263E-2</v>
      </c>
      <c r="R36532" s="7">
        <f t="shared" si="2282"/>
        <v>8.4879999999999978</v>
      </c>
      <c r="S36532">
        <f t="shared" si="2283"/>
        <v>5</v>
      </c>
      <c r="T36532">
        <v>0</v>
      </c>
      <c r="U36532" s="13">
        <f>1/COUNTIF(B:B,Orders[[#This Row],[Order ID]])</f>
        <v>0.125</v>
      </c>
      <c r="V36532">
        <f>IF(SUMIF(F:F,Orders[[#This Row],[DW_Customer]],U:U)&gt;1,1,0)</f>
        <v>1</v>
      </c>
    </row>
    <row r="36533" spans="1:22" x14ac:dyDescent="0.35">
      <c r="A36533">
        <v>58858</v>
      </c>
      <c r="B36533" s="1" t="s">
        <v>7554</v>
      </c>
      <c r="C36533" s="2">
        <v>41635</v>
      </c>
      <c r="D36533" s="2">
        <v>41640</v>
      </c>
      <c r="E36533" s="1" t="s">
        <v>24501</v>
      </c>
      <c r="F36533" s="1">
        <v>101529</v>
      </c>
      <c r="G36533" s="15">
        <v>0</v>
      </c>
      <c r="H36533" s="1" t="s">
        <v>24510</v>
      </c>
      <c r="I36533" s="1">
        <v>0</v>
      </c>
      <c r="J36533" s="19">
        <v>71014</v>
      </c>
      <c r="K36533" s="1">
        <v>0</v>
      </c>
      <c r="L36533" s="1">
        <v>8</v>
      </c>
      <c r="M36533" s="1">
        <v>0.6</v>
      </c>
      <c r="N36533" s="1">
        <v>1</v>
      </c>
      <c r="O36533" s="7">
        <f>VLOOKUP(J36533,DIM_Products!A:G,6,FALSE) * L36533 * (1-M36533)</f>
        <v>89.376000000000005</v>
      </c>
      <c r="P36533" s="7">
        <f t="shared" si="2280"/>
        <v>426.45079999999996</v>
      </c>
      <c r="Q36533" s="13">
        <f t="shared" si="2281"/>
        <v>0.2095810349048472</v>
      </c>
      <c r="R36533" s="7">
        <f t="shared" si="2282"/>
        <v>89.376000000000005</v>
      </c>
      <c r="S36533">
        <f t="shared" si="2283"/>
        <v>5</v>
      </c>
      <c r="T36533">
        <v>0</v>
      </c>
      <c r="U36533" s="13">
        <f>1/COUNTIF(B:B,Orders[[#This Row],[Order ID]])</f>
        <v>0.125</v>
      </c>
      <c r="V36533">
        <f>IF(SUMIF(F:F,Orders[[#This Row],[DW_Customer]],U:U)&gt;1,1,0)</f>
        <v>1</v>
      </c>
    </row>
    <row r="36534" spans="1:22" x14ac:dyDescent="0.35">
      <c r="A36534">
        <v>62566</v>
      </c>
      <c r="B36534" s="1" t="s">
        <v>7554</v>
      </c>
      <c r="C36534" s="2">
        <v>41635</v>
      </c>
      <c r="D36534" s="2">
        <v>41640</v>
      </c>
      <c r="E36534" s="1" t="s">
        <v>24501</v>
      </c>
      <c r="F36534" s="1">
        <v>101529</v>
      </c>
      <c r="G36534" s="15">
        <v>0</v>
      </c>
      <c r="H36534" s="1" t="s">
        <v>24510</v>
      </c>
      <c r="I36534" s="1">
        <v>0</v>
      </c>
      <c r="J36534" s="19">
        <v>70160</v>
      </c>
      <c r="K36534" s="1">
        <v>0</v>
      </c>
      <c r="L36534" s="1">
        <v>1</v>
      </c>
      <c r="M36534" s="1">
        <v>0.6</v>
      </c>
      <c r="N36534" s="1">
        <v>1</v>
      </c>
      <c r="O36534" s="7">
        <f>VLOOKUP(J36534,DIM_Products!A:G,6,FALSE) * L36534 * (1-M36534)</f>
        <v>15.952000000000002</v>
      </c>
      <c r="P36534" s="7">
        <f t="shared" si="2280"/>
        <v>426.45079999999996</v>
      </c>
      <c r="Q36534" s="13">
        <f t="shared" si="2281"/>
        <v>3.7406425313306957E-2</v>
      </c>
      <c r="R36534" s="7">
        <f t="shared" si="2282"/>
        <v>15.952000000000002</v>
      </c>
      <c r="S36534">
        <f t="shared" si="2283"/>
        <v>5</v>
      </c>
      <c r="T36534">
        <v>0</v>
      </c>
      <c r="U36534" s="13">
        <f>1/COUNTIF(B:B,Orders[[#This Row],[Order ID]])</f>
        <v>0.125</v>
      </c>
      <c r="V36534">
        <f>IF(SUMIF(F:F,Orders[[#This Row],[DW_Customer]],U:U)&gt;1,1,0)</f>
        <v>1</v>
      </c>
    </row>
    <row r="36535" spans="1:22" x14ac:dyDescent="0.35">
      <c r="A36535">
        <v>65020</v>
      </c>
      <c r="B36535" s="1" t="s">
        <v>7554</v>
      </c>
      <c r="C36535" s="2">
        <v>41635</v>
      </c>
      <c r="D36535" s="2">
        <v>41640</v>
      </c>
      <c r="E36535" s="1" t="s">
        <v>24501</v>
      </c>
      <c r="F36535" s="1">
        <v>101529</v>
      </c>
      <c r="G36535" s="15">
        <v>0</v>
      </c>
      <c r="H36535" s="1" t="s">
        <v>24510</v>
      </c>
      <c r="I36535" s="1">
        <v>0</v>
      </c>
      <c r="J36535" s="19">
        <v>70138</v>
      </c>
      <c r="K36535" s="1">
        <v>0</v>
      </c>
      <c r="L36535" s="1">
        <v>1</v>
      </c>
      <c r="M36535" s="1">
        <v>0.6</v>
      </c>
      <c r="N36535" s="1">
        <v>1</v>
      </c>
      <c r="O36535" s="7">
        <f>VLOOKUP(J36535,DIM_Products!A:G,6,FALSE) * L36535 * (1-M36535)</f>
        <v>28.436399999999999</v>
      </c>
      <c r="P36535" s="7">
        <f t="shared" si="2280"/>
        <v>426.45079999999996</v>
      </c>
      <c r="Q36535" s="13">
        <f t="shared" si="2281"/>
        <v>6.66815491962965E-2</v>
      </c>
      <c r="R36535" s="7">
        <f t="shared" si="2282"/>
        <v>28.436399999999999</v>
      </c>
      <c r="S36535">
        <f t="shared" si="2283"/>
        <v>5</v>
      </c>
      <c r="T36535">
        <v>0</v>
      </c>
      <c r="U36535" s="13">
        <f>1/COUNTIF(B:B,Orders[[#This Row],[Order ID]])</f>
        <v>0.125</v>
      </c>
      <c r="V36535">
        <f>IF(SUMIF(F:F,Orders[[#This Row],[DW_Customer]],U:U)&gt;1,1,0)</f>
        <v>1</v>
      </c>
    </row>
    <row r="36536" spans="1:22" x14ac:dyDescent="0.35">
      <c r="A36536">
        <v>66882</v>
      </c>
      <c r="B36536" s="1" t="s">
        <v>7554</v>
      </c>
      <c r="C36536" s="2">
        <v>41635</v>
      </c>
      <c r="D36536" s="2">
        <v>41640</v>
      </c>
      <c r="E36536" s="1" t="s">
        <v>24501</v>
      </c>
      <c r="F36536" s="1">
        <v>101529</v>
      </c>
      <c r="G36536" s="15">
        <v>0</v>
      </c>
      <c r="H36536" s="1" t="s">
        <v>24510</v>
      </c>
      <c r="I36536" s="1">
        <v>0</v>
      </c>
      <c r="J36536" s="19">
        <v>71158</v>
      </c>
      <c r="K36536" s="1">
        <v>0</v>
      </c>
      <c r="L36536" s="1">
        <v>2</v>
      </c>
      <c r="M36536" s="1">
        <v>0.6</v>
      </c>
      <c r="N36536" s="1">
        <v>1</v>
      </c>
      <c r="O36536" s="7">
        <f>VLOOKUP(J36536,DIM_Products!A:G,6,FALSE) * L36536 * (1-M36536)</f>
        <v>203.328</v>
      </c>
      <c r="P36536" s="7">
        <f t="shared" si="2280"/>
        <v>426.45079999999996</v>
      </c>
      <c r="Q36536" s="13">
        <f t="shared" si="2281"/>
        <v>0.47679122656118833</v>
      </c>
      <c r="R36536" s="7">
        <f t="shared" si="2282"/>
        <v>203.328</v>
      </c>
      <c r="S36536">
        <f t="shared" si="2283"/>
        <v>5</v>
      </c>
      <c r="T36536">
        <v>0</v>
      </c>
      <c r="U36536" s="13">
        <f>1/COUNTIF(B:B,Orders[[#This Row],[Order ID]])</f>
        <v>0.125</v>
      </c>
      <c r="V36536">
        <f>IF(SUMIF(F:F,Orders[[#This Row],[DW_Customer]],U:U)&gt;1,1,0)</f>
        <v>1</v>
      </c>
    </row>
    <row r="36537" spans="1:22" x14ac:dyDescent="0.35">
      <c r="A36537">
        <v>67532</v>
      </c>
      <c r="B36537" s="1" t="s">
        <v>7554</v>
      </c>
      <c r="C36537" s="2">
        <v>41635</v>
      </c>
      <c r="D36537" s="2">
        <v>41640</v>
      </c>
      <c r="E36537" s="1" t="s">
        <v>24501</v>
      </c>
      <c r="F36537" s="1">
        <v>101529</v>
      </c>
      <c r="G36537" s="15">
        <v>0</v>
      </c>
      <c r="H36537" s="1" t="s">
        <v>24510</v>
      </c>
      <c r="I36537" s="1">
        <v>0</v>
      </c>
      <c r="J36537" s="19">
        <v>70973</v>
      </c>
      <c r="K36537" s="1">
        <v>0</v>
      </c>
      <c r="L36537" s="1">
        <v>1</v>
      </c>
      <c r="M36537" s="1">
        <v>0.6</v>
      </c>
      <c r="N36537" s="1">
        <v>1</v>
      </c>
      <c r="O36537" s="7">
        <f>VLOOKUP(J36537,DIM_Products!A:G,6,FALSE) * L36537 * (1-M36537)</f>
        <v>8.1216000000000008</v>
      </c>
      <c r="P36537" s="7">
        <f t="shared" si="2280"/>
        <v>426.45079999999996</v>
      </c>
      <c r="Q36537" s="13">
        <f t="shared" si="2281"/>
        <v>1.9044635395220274E-2</v>
      </c>
      <c r="R36537" s="7">
        <f t="shared" si="2282"/>
        <v>8.1216000000000008</v>
      </c>
      <c r="S36537">
        <f t="shared" si="2283"/>
        <v>5</v>
      </c>
      <c r="T36537">
        <v>0</v>
      </c>
      <c r="U36537" s="13">
        <f>1/COUNTIF(B:B,Orders[[#This Row],[Order ID]])</f>
        <v>0.125</v>
      </c>
      <c r="V36537">
        <f>IF(SUMIF(F:F,Orders[[#This Row],[DW_Customer]],U:U)&gt;1,1,0)</f>
        <v>1</v>
      </c>
    </row>
    <row r="36538" spans="1:22" x14ac:dyDescent="0.35">
      <c r="A36538">
        <v>70177</v>
      </c>
      <c r="B36538" s="1" t="s">
        <v>7554</v>
      </c>
      <c r="C36538" s="2">
        <v>41635</v>
      </c>
      <c r="D36538" s="2">
        <v>41640</v>
      </c>
      <c r="E36538" s="1" t="s">
        <v>24501</v>
      </c>
      <c r="F36538" s="1">
        <v>101529</v>
      </c>
      <c r="G36538" s="15">
        <v>0</v>
      </c>
      <c r="H36538" s="1" t="s">
        <v>24510</v>
      </c>
      <c r="I36538" s="1">
        <v>0</v>
      </c>
      <c r="J36538" s="19">
        <v>70534</v>
      </c>
      <c r="K36538" s="1">
        <v>0</v>
      </c>
      <c r="L36538" s="1">
        <v>1</v>
      </c>
      <c r="M36538" s="1">
        <v>0.6</v>
      </c>
      <c r="N36538" s="1">
        <v>1</v>
      </c>
      <c r="O36538" s="7">
        <f>VLOOKUP(J36538,DIM_Products!A:G,6,FALSE) * L36538 * (1-M36538)</f>
        <v>27.292800000000007</v>
      </c>
      <c r="P36538" s="7">
        <f t="shared" si="2280"/>
        <v>426.45079999999996</v>
      </c>
      <c r="Q36538" s="13">
        <f t="shared" si="2281"/>
        <v>6.3999879939256793E-2</v>
      </c>
      <c r="R36538" s="7">
        <f t="shared" si="2282"/>
        <v>27.292800000000007</v>
      </c>
      <c r="S36538">
        <f t="shared" si="2283"/>
        <v>5</v>
      </c>
      <c r="T36538">
        <v>0</v>
      </c>
      <c r="U36538" s="13">
        <f>1/COUNTIF(B:B,Orders[[#This Row],[Order ID]])</f>
        <v>0.125</v>
      </c>
      <c r="V36538">
        <f>IF(SUMIF(F:F,Orders[[#This Row],[DW_Customer]],U:U)&gt;1,1,0)</f>
        <v>1</v>
      </c>
    </row>
    <row r="36539" spans="1:22" x14ac:dyDescent="0.35">
      <c r="A36539">
        <v>54810</v>
      </c>
      <c r="B36539" s="1" t="s">
        <v>19261</v>
      </c>
      <c r="C36539" s="2">
        <v>41604</v>
      </c>
      <c r="D36539" s="2">
        <v>41608</v>
      </c>
      <c r="E36539" s="1" t="s">
        <v>24503</v>
      </c>
      <c r="F36539" s="1">
        <v>100413</v>
      </c>
      <c r="G36539" s="15">
        <v>0</v>
      </c>
      <c r="H36539" s="1" t="s">
        <v>24510</v>
      </c>
      <c r="I36539" s="1">
        <v>0</v>
      </c>
      <c r="J36539" s="19">
        <v>70036</v>
      </c>
      <c r="K36539" s="1">
        <v>0</v>
      </c>
      <c r="L36539" s="1">
        <v>1</v>
      </c>
      <c r="M36539" s="1">
        <v>0.6</v>
      </c>
      <c r="N36539" s="1">
        <v>1</v>
      </c>
      <c r="O36539" s="7">
        <f>VLOOKUP(J36539,DIM_Products!A:G,6,FALSE) * L36539 * (1-M36539)</f>
        <v>41.104799999999997</v>
      </c>
      <c r="P36539" s="7">
        <f t="shared" si="2280"/>
        <v>276.14159999999998</v>
      </c>
      <c r="Q36539" s="13">
        <f t="shared" si="2281"/>
        <v>0.14885406617474514</v>
      </c>
      <c r="R36539" s="7">
        <f t="shared" si="2282"/>
        <v>41.104799999999997</v>
      </c>
      <c r="S36539">
        <f t="shared" si="2283"/>
        <v>4</v>
      </c>
      <c r="T36539">
        <v>1</v>
      </c>
      <c r="U36539" s="13">
        <f>1/COUNTIF(B:B,Orders[[#This Row],[Order ID]])</f>
        <v>0.25</v>
      </c>
      <c r="V36539">
        <f>IF(SUMIF(F:F,Orders[[#This Row],[DW_Customer]],U:U)&gt;1,1,0)</f>
        <v>1</v>
      </c>
    </row>
    <row r="36540" spans="1:22" x14ac:dyDescent="0.35">
      <c r="A36540">
        <v>62522</v>
      </c>
      <c r="B36540" s="1" t="s">
        <v>19261</v>
      </c>
      <c r="C36540" s="2">
        <v>41604</v>
      </c>
      <c r="D36540" s="2">
        <v>41608</v>
      </c>
      <c r="E36540" s="1" t="s">
        <v>24503</v>
      </c>
      <c r="F36540" s="1">
        <v>100413</v>
      </c>
      <c r="G36540" s="15">
        <v>0</v>
      </c>
      <c r="H36540" s="1" t="s">
        <v>24510</v>
      </c>
      <c r="I36540" s="1">
        <v>0</v>
      </c>
      <c r="J36540" s="19">
        <v>70583</v>
      </c>
      <c r="K36540" s="1">
        <v>0</v>
      </c>
      <c r="L36540" s="1">
        <v>1</v>
      </c>
      <c r="M36540" s="1">
        <v>0.6</v>
      </c>
      <c r="N36540" s="1">
        <v>1</v>
      </c>
      <c r="O36540" s="7">
        <f>VLOOKUP(J36540,DIM_Products!A:G,6,FALSE) * L36540 * (1-M36540)</f>
        <v>193.53480000000002</v>
      </c>
      <c r="P36540" s="7">
        <f t="shared" si="2280"/>
        <v>276.14159999999998</v>
      </c>
      <c r="Q36540" s="13">
        <f t="shared" si="2281"/>
        <v>0.70085347517360674</v>
      </c>
      <c r="R36540" s="7">
        <f t="shared" si="2282"/>
        <v>193.53480000000002</v>
      </c>
      <c r="S36540">
        <f t="shared" si="2283"/>
        <v>4</v>
      </c>
      <c r="T36540">
        <v>1</v>
      </c>
      <c r="U36540" s="13">
        <f>1/COUNTIF(B:B,Orders[[#This Row],[Order ID]])</f>
        <v>0.25</v>
      </c>
      <c r="V36540">
        <f>IF(SUMIF(F:F,Orders[[#This Row],[DW_Customer]],U:U)&gt;1,1,0)</f>
        <v>1</v>
      </c>
    </row>
    <row r="36541" spans="1:22" x14ac:dyDescent="0.35">
      <c r="A36541">
        <v>64355</v>
      </c>
      <c r="B36541" s="1" t="s">
        <v>19261</v>
      </c>
      <c r="C36541" s="2">
        <v>41604</v>
      </c>
      <c r="D36541" s="2">
        <v>41608</v>
      </c>
      <c r="E36541" s="1" t="s">
        <v>24503</v>
      </c>
      <c r="F36541" s="1">
        <v>100413</v>
      </c>
      <c r="G36541" s="15">
        <v>0</v>
      </c>
      <c r="H36541" s="1" t="s">
        <v>24510</v>
      </c>
      <c r="I36541" s="1">
        <v>0</v>
      </c>
      <c r="J36541" s="19">
        <v>71567</v>
      </c>
      <c r="K36541" s="1">
        <v>0</v>
      </c>
      <c r="L36541" s="1">
        <v>1</v>
      </c>
      <c r="M36541" s="1">
        <v>0.6</v>
      </c>
      <c r="N36541" s="1">
        <v>1</v>
      </c>
      <c r="O36541" s="7">
        <f>VLOOKUP(J36541,DIM_Products!A:G,6,FALSE) * L36541 * (1-M36541)</f>
        <v>24.138000000000002</v>
      </c>
      <c r="P36541" s="7">
        <f t="shared" si="2280"/>
        <v>276.14159999999998</v>
      </c>
      <c r="Q36541" s="13">
        <f t="shared" si="2281"/>
        <v>8.7411675748963594E-2</v>
      </c>
      <c r="R36541" s="7">
        <f t="shared" si="2282"/>
        <v>24.138000000000002</v>
      </c>
      <c r="S36541">
        <f t="shared" si="2283"/>
        <v>4</v>
      </c>
      <c r="T36541">
        <v>1</v>
      </c>
      <c r="U36541" s="13">
        <f>1/COUNTIF(B:B,Orders[[#This Row],[Order ID]])</f>
        <v>0.25</v>
      </c>
      <c r="V36541">
        <f>IF(SUMIF(F:F,Orders[[#This Row],[DW_Customer]],U:U)&gt;1,1,0)</f>
        <v>1</v>
      </c>
    </row>
    <row r="36542" spans="1:22" x14ac:dyDescent="0.35">
      <c r="A36542">
        <v>69757</v>
      </c>
      <c r="B36542" s="1" t="s">
        <v>19261</v>
      </c>
      <c r="C36542" s="2">
        <v>41604</v>
      </c>
      <c r="D36542" s="2">
        <v>41608</v>
      </c>
      <c r="E36542" s="1" t="s">
        <v>24503</v>
      </c>
      <c r="F36542" s="1">
        <v>100413</v>
      </c>
      <c r="G36542" s="15">
        <v>0</v>
      </c>
      <c r="H36542" s="1" t="s">
        <v>24510</v>
      </c>
      <c r="I36542" s="1">
        <v>0</v>
      </c>
      <c r="J36542" s="19">
        <v>70584</v>
      </c>
      <c r="K36542" s="1">
        <v>0</v>
      </c>
      <c r="L36542" s="1">
        <v>1</v>
      </c>
      <c r="M36542" s="1">
        <v>0.6</v>
      </c>
      <c r="N36542" s="1">
        <v>1</v>
      </c>
      <c r="O36542" s="7">
        <f>VLOOKUP(J36542,DIM_Products!A:G,6,FALSE) * L36542 * (1-M36542)</f>
        <v>17.364000000000001</v>
      </c>
      <c r="P36542" s="7">
        <f t="shared" si="2280"/>
        <v>276.14159999999998</v>
      </c>
      <c r="Q36542" s="13">
        <f t="shared" si="2281"/>
        <v>6.2880782902684715E-2</v>
      </c>
      <c r="R36542" s="7">
        <f t="shared" si="2282"/>
        <v>17.364000000000001</v>
      </c>
      <c r="S36542">
        <f t="shared" si="2283"/>
        <v>4</v>
      </c>
      <c r="T36542">
        <v>1</v>
      </c>
      <c r="U36542" s="13">
        <f>1/COUNTIF(B:B,Orders[[#This Row],[Order ID]])</f>
        <v>0.25</v>
      </c>
      <c r="V36542">
        <f>IF(SUMIF(F:F,Orders[[#This Row],[DW_Customer]],U:U)&gt;1,1,0)</f>
        <v>1</v>
      </c>
    </row>
    <row r="36543" spans="1:22" x14ac:dyDescent="0.35">
      <c r="A36543">
        <v>47594</v>
      </c>
      <c r="B36543" s="1" t="s">
        <v>12669</v>
      </c>
      <c r="C36543" s="2">
        <v>41453</v>
      </c>
      <c r="D36543" s="2">
        <v>41453</v>
      </c>
      <c r="E36543" s="1" t="s">
        <v>26364</v>
      </c>
      <c r="F36543" s="1">
        <v>101399</v>
      </c>
      <c r="G36543" s="15">
        <v>0</v>
      </c>
      <c r="H36543" s="1" t="s">
        <v>24511</v>
      </c>
      <c r="I36543" s="1">
        <v>72</v>
      </c>
      <c r="J36543" s="19">
        <v>70258</v>
      </c>
      <c r="K36543" s="1">
        <v>0</v>
      </c>
      <c r="L36543" s="1">
        <v>4</v>
      </c>
      <c r="M36543" s="1">
        <v>0.6</v>
      </c>
      <c r="N36543" s="1">
        <v>1</v>
      </c>
      <c r="O36543" s="7">
        <f>VLOOKUP(J36543,DIM_Products!A:G,6,FALSE) * L36543 * (1-M36543)</f>
        <v>71.280000000000015</v>
      </c>
      <c r="P36543" s="7">
        <f t="shared" si="2280"/>
        <v>326.61760000000004</v>
      </c>
      <c r="Q36543" s="13">
        <f t="shared" si="2281"/>
        <v>0.21823686170004314</v>
      </c>
      <c r="R36543" s="7">
        <f t="shared" si="2282"/>
        <v>71.280000000000015</v>
      </c>
      <c r="S36543">
        <f t="shared" si="2283"/>
        <v>0</v>
      </c>
      <c r="T36543">
        <v>0</v>
      </c>
      <c r="U36543" s="13">
        <f>1/COUNTIF(B:B,Orders[[#This Row],[Order ID]])</f>
        <v>0.25</v>
      </c>
      <c r="V36543">
        <f>IF(SUMIF(F:F,Orders[[#This Row],[DW_Customer]],U:U)&gt;1,1,0)</f>
        <v>1</v>
      </c>
    </row>
    <row r="36544" spans="1:22" x14ac:dyDescent="0.35">
      <c r="A36544">
        <v>61767</v>
      </c>
      <c r="B36544" s="1" t="s">
        <v>12669</v>
      </c>
      <c r="C36544" s="2">
        <v>41453</v>
      </c>
      <c r="D36544" s="2">
        <v>41453</v>
      </c>
      <c r="E36544" s="1" t="s">
        <v>26364</v>
      </c>
      <c r="F36544" s="1">
        <v>101399</v>
      </c>
      <c r="G36544" s="15">
        <v>0</v>
      </c>
      <c r="H36544" s="1" t="s">
        <v>24511</v>
      </c>
      <c r="I36544" s="1">
        <v>72</v>
      </c>
      <c r="J36544" s="19">
        <v>71132</v>
      </c>
      <c r="K36544" s="1">
        <v>0</v>
      </c>
      <c r="L36544" s="1">
        <v>4</v>
      </c>
      <c r="M36544" s="1">
        <v>0.6</v>
      </c>
      <c r="N36544" s="1">
        <v>1</v>
      </c>
      <c r="O36544" s="7">
        <f>VLOOKUP(J36544,DIM_Products!A:G,6,FALSE) * L36544 * (1-M36544)</f>
        <v>81.964799999999997</v>
      </c>
      <c r="P36544" s="7">
        <f t="shared" si="2280"/>
        <v>326.61760000000004</v>
      </c>
      <c r="Q36544" s="13">
        <f t="shared" si="2281"/>
        <v>0.25095034682760509</v>
      </c>
      <c r="R36544" s="7">
        <f t="shared" si="2282"/>
        <v>81.964799999999997</v>
      </c>
      <c r="S36544">
        <f t="shared" si="2283"/>
        <v>0</v>
      </c>
      <c r="T36544">
        <v>0</v>
      </c>
      <c r="U36544" s="13">
        <f>1/COUNTIF(B:B,Orders[[#This Row],[Order ID]])</f>
        <v>0.25</v>
      </c>
      <c r="V36544">
        <f>IF(SUMIF(F:F,Orders[[#This Row],[DW_Customer]],U:U)&gt;1,1,0)</f>
        <v>1</v>
      </c>
    </row>
    <row r="36545" spans="1:22" x14ac:dyDescent="0.35">
      <c r="A36545">
        <v>65437</v>
      </c>
      <c r="B36545" s="1" t="s">
        <v>12669</v>
      </c>
      <c r="C36545" s="2">
        <v>41453</v>
      </c>
      <c r="D36545" s="2">
        <v>41453</v>
      </c>
      <c r="E36545" s="1" t="s">
        <v>26364</v>
      </c>
      <c r="F36545" s="1">
        <v>101399</v>
      </c>
      <c r="G36545" s="15">
        <v>0</v>
      </c>
      <c r="H36545" s="1" t="s">
        <v>24511</v>
      </c>
      <c r="I36545" s="1">
        <v>72</v>
      </c>
      <c r="J36545" s="19">
        <v>71549</v>
      </c>
      <c r="K36545" s="1">
        <v>0</v>
      </c>
      <c r="L36545" s="1">
        <v>4</v>
      </c>
      <c r="M36545" s="1">
        <v>0.6</v>
      </c>
      <c r="N36545" s="1">
        <v>1</v>
      </c>
      <c r="O36545" s="7">
        <f>VLOOKUP(J36545,DIM_Products!A:G,6,FALSE) * L36545 * (1-M36545)</f>
        <v>39.692800000000005</v>
      </c>
      <c r="P36545" s="7">
        <f t="shared" si="2280"/>
        <v>326.61760000000004</v>
      </c>
      <c r="Q36545" s="13">
        <f t="shared" si="2281"/>
        <v>0.1215268252537524</v>
      </c>
      <c r="R36545" s="7">
        <f t="shared" si="2282"/>
        <v>39.692800000000005</v>
      </c>
      <c r="S36545">
        <f t="shared" si="2283"/>
        <v>0</v>
      </c>
      <c r="T36545">
        <v>0</v>
      </c>
      <c r="U36545" s="13">
        <f>1/COUNTIF(B:B,Orders[[#This Row],[Order ID]])</f>
        <v>0.25</v>
      </c>
      <c r="V36545">
        <f>IF(SUMIF(F:F,Orders[[#This Row],[DW_Customer]],U:U)&gt;1,1,0)</f>
        <v>1</v>
      </c>
    </row>
    <row r="36546" spans="1:22" x14ac:dyDescent="0.35">
      <c r="A36546">
        <v>69687</v>
      </c>
      <c r="B36546" s="1" t="s">
        <v>12669</v>
      </c>
      <c r="C36546" s="2">
        <v>41453</v>
      </c>
      <c r="D36546" s="2">
        <v>41453</v>
      </c>
      <c r="E36546" s="1" t="s">
        <v>26364</v>
      </c>
      <c r="F36546" s="1">
        <v>101399</v>
      </c>
      <c r="G36546" s="15">
        <v>0</v>
      </c>
      <c r="H36546" s="1" t="s">
        <v>24511</v>
      </c>
      <c r="I36546" s="1">
        <v>72</v>
      </c>
      <c r="J36546" s="19">
        <v>71369</v>
      </c>
      <c r="K36546" s="1">
        <v>0</v>
      </c>
      <c r="L36546" s="1">
        <v>2</v>
      </c>
      <c r="M36546" s="1">
        <v>0.6</v>
      </c>
      <c r="N36546" s="1">
        <v>1</v>
      </c>
      <c r="O36546" s="7">
        <f>VLOOKUP(J36546,DIM_Products!A:G,6,FALSE) * L36546 * (1-M36546)</f>
        <v>133.68000000000004</v>
      </c>
      <c r="P36546" s="7">
        <f t="shared" ref="P36546:P36609" si="2284">SUMIF(B:B,B:B,O:O)</f>
        <v>326.61760000000004</v>
      </c>
      <c r="Q36546" s="13">
        <f t="shared" ref="Q36546:Q36609" si="2285">O36546/P36546</f>
        <v>0.40928596621859942</v>
      </c>
      <c r="R36546" s="7">
        <f t="shared" ref="R36546:R36609" si="2286">O36546+Q36546*K36546</f>
        <v>133.68000000000004</v>
      </c>
      <c r="S36546">
        <f t="shared" ref="S36546:S36609" si="2287">D36546-C36546</f>
        <v>0</v>
      </c>
      <c r="T36546">
        <v>0</v>
      </c>
      <c r="U36546" s="13">
        <f>1/COUNTIF(B:B,Orders[[#This Row],[Order ID]])</f>
        <v>0.25</v>
      </c>
      <c r="V36546">
        <f>IF(SUMIF(F:F,Orders[[#This Row],[DW_Customer]],U:U)&gt;1,1,0)</f>
        <v>1</v>
      </c>
    </row>
    <row r="36547" spans="1:22" x14ac:dyDescent="0.35">
      <c r="A36547">
        <v>40728</v>
      </c>
      <c r="B36547" s="1" t="s">
        <v>5611</v>
      </c>
      <c r="C36547" s="2">
        <v>41606</v>
      </c>
      <c r="D36547" s="2">
        <v>41606</v>
      </c>
      <c r="E36547" s="1" t="s">
        <v>24500</v>
      </c>
      <c r="F36547" s="1">
        <v>101331</v>
      </c>
      <c r="G36547" s="15">
        <v>0</v>
      </c>
      <c r="H36547" s="1" t="s">
        <v>24510</v>
      </c>
      <c r="I36547" s="1">
        <v>0</v>
      </c>
      <c r="J36547" s="19">
        <v>70065</v>
      </c>
      <c r="K36547" s="1">
        <v>0</v>
      </c>
      <c r="L36547" s="1">
        <v>6</v>
      </c>
      <c r="M36547" s="1">
        <v>0.6</v>
      </c>
      <c r="N36547" s="1">
        <v>1</v>
      </c>
      <c r="O36547" s="7">
        <f>VLOOKUP(J36547,DIM_Products!A:G,6,FALSE) * L36547 * (1-M36547)</f>
        <v>231.93600000000004</v>
      </c>
      <c r="P36547" s="7">
        <f t="shared" si="2284"/>
        <v>797.68</v>
      </c>
      <c r="Q36547" s="13">
        <f t="shared" si="2285"/>
        <v>0.29076321331862409</v>
      </c>
      <c r="R36547" s="7">
        <f t="shared" si="2286"/>
        <v>231.93600000000004</v>
      </c>
      <c r="S36547">
        <f t="shared" si="2287"/>
        <v>0</v>
      </c>
      <c r="T36547">
        <v>1</v>
      </c>
      <c r="U36547" s="13">
        <f>1/COUNTIF(B:B,Orders[[#This Row],[Order ID]])</f>
        <v>0.25</v>
      </c>
      <c r="V36547">
        <f>IF(SUMIF(F:F,Orders[[#This Row],[DW_Customer]],U:U)&gt;1,1,0)</f>
        <v>1</v>
      </c>
    </row>
    <row r="36548" spans="1:22" x14ac:dyDescent="0.35">
      <c r="A36548">
        <v>59817</v>
      </c>
      <c r="B36548" s="1" t="s">
        <v>5611</v>
      </c>
      <c r="C36548" s="2">
        <v>41606</v>
      </c>
      <c r="D36548" s="2">
        <v>41606</v>
      </c>
      <c r="E36548" s="1" t="s">
        <v>24500</v>
      </c>
      <c r="F36548" s="1">
        <v>101331</v>
      </c>
      <c r="G36548" s="15">
        <v>0</v>
      </c>
      <c r="H36548" s="1" t="s">
        <v>24510</v>
      </c>
      <c r="I36548" s="1">
        <v>0</v>
      </c>
      <c r="J36548" s="19">
        <v>70587</v>
      </c>
      <c r="K36548" s="1">
        <v>0</v>
      </c>
      <c r="L36548" s="1">
        <v>8</v>
      </c>
      <c r="M36548" s="1">
        <v>0.6</v>
      </c>
      <c r="N36548" s="1">
        <v>1</v>
      </c>
      <c r="O36548" s="7">
        <f>VLOOKUP(J36548,DIM_Products!A:G,6,FALSE) * L36548 * (1-M36548)</f>
        <v>191.29599999999999</v>
      </c>
      <c r="P36548" s="7">
        <f t="shared" si="2284"/>
        <v>797.68</v>
      </c>
      <c r="Q36548" s="13">
        <f t="shared" si="2285"/>
        <v>0.23981546484805938</v>
      </c>
      <c r="R36548" s="7">
        <f t="shared" si="2286"/>
        <v>191.29599999999999</v>
      </c>
      <c r="S36548">
        <f t="shared" si="2287"/>
        <v>0</v>
      </c>
      <c r="T36548">
        <v>1</v>
      </c>
      <c r="U36548" s="13">
        <f>1/COUNTIF(B:B,Orders[[#This Row],[Order ID]])</f>
        <v>0.25</v>
      </c>
      <c r="V36548">
        <f>IF(SUMIF(F:F,Orders[[#This Row],[DW_Customer]],U:U)&gt;1,1,0)</f>
        <v>1</v>
      </c>
    </row>
    <row r="36549" spans="1:22" x14ac:dyDescent="0.35">
      <c r="A36549">
        <v>62175</v>
      </c>
      <c r="B36549" s="1" t="s">
        <v>5611</v>
      </c>
      <c r="C36549" s="2">
        <v>41606</v>
      </c>
      <c r="D36549" s="2">
        <v>41606</v>
      </c>
      <c r="E36549" s="1" t="s">
        <v>24500</v>
      </c>
      <c r="F36549" s="1">
        <v>101331</v>
      </c>
      <c r="G36549" s="15">
        <v>0</v>
      </c>
      <c r="H36549" s="1" t="s">
        <v>24510</v>
      </c>
      <c r="I36549" s="1">
        <v>0</v>
      </c>
      <c r="J36549" s="19">
        <v>70203</v>
      </c>
      <c r="K36549" s="1">
        <v>0</v>
      </c>
      <c r="L36549" s="1">
        <v>2</v>
      </c>
      <c r="M36549" s="1">
        <v>0.6</v>
      </c>
      <c r="N36549" s="1">
        <v>1</v>
      </c>
      <c r="O36549" s="7">
        <f>VLOOKUP(J36549,DIM_Products!A:G,6,FALSE) * L36549 * (1-M36549)</f>
        <v>365.71199999999993</v>
      </c>
      <c r="P36549" s="7">
        <f t="shared" si="2284"/>
        <v>797.68</v>
      </c>
      <c r="Q36549" s="13">
        <f t="shared" si="2285"/>
        <v>0.4584695617290141</v>
      </c>
      <c r="R36549" s="7">
        <f t="shared" si="2286"/>
        <v>365.71199999999993</v>
      </c>
      <c r="S36549">
        <f t="shared" si="2287"/>
        <v>0</v>
      </c>
      <c r="T36549">
        <v>1</v>
      </c>
      <c r="U36549" s="13">
        <f>1/COUNTIF(B:B,Orders[[#This Row],[Order ID]])</f>
        <v>0.25</v>
      </c>
      <c r="V36549">
        <f>IF(SUMIF(F:F,Orders[[#This Row],[DW_Customer]],U:U)&gt;1,1,0)</f>
        <v>1</v>
      </c>
    </row>
    <row r="36550" spans="1:22" x14ac:dyDescent="0.35">
      <c r="A36550">
        <v>65801</v>
      </c>
      <c r="B36550" s="1" t="s">
        <v>5611</v>
      </c>
      <c r="C36550" s="2">
        <v>41606</v>
      </c>
      <c r="D36550" s="2">
        <v>41606</v>
      </c>
      <c r="E36550" s="1" t="s">
        <v>24500</v>
      </c>
      <c r="F36550" s="1">
        <v>101331</v>
      </c>
      <c r="G36550" s="15">
        <v>0</v>
      </c>
      <c r="H36550" s="1" t="s">
        <v>24510</v>
      </c>
      <c r="I36550" s="1">
        <v>0</v>
      </c>
      <c r="J36550" s="19">
        <v>70825</v>
      </c>
      <c r="K36550" s="1">
        <v>0</v>
      </c>
      <c r="L36550" s="1">
        <v>2</v>
      </c>
      <c r="M36550" s="1">
        <v>0.6</v>
      </c>
      <c r="N36550" s="1">
        <v>1</v>
      </c>
      <c r="O36550" s="7">
        <f>VLOOKUP(J36550,DIM_Products!A:G,6,FALSE) * L36550 * (1-M36550)</f>
        <v>8.7359999999999989</v>
      </c>
      <c r="P36550" s="7">
        <f t="shared" si="2284"/>
        <v>797.68</v>
      </c>
      <c r="Q36550" s="13">
        <f t="shared" si="2285"/>
        <v>1.0951760104302476E-2</v>
      </c>
      <c r="R36550" s="7">
        <f t="shared" si="2286"/>
        <v>8.7359999999999989</v>
      </c>
      <c r="S36550">
        <f t="shared" si="2287"/>
        <v>0</v>
      </c>
      <c r="T36550">
        <v>1</v>
      </c>
      <c r="U36550" s="13">
        <f>1/COUNTIF(B:B,Orders[[#This Row],[Order ID]])</f>
        <v>0.25</v>
      </c>
      <c r="V36550">
        <f>IF(SUMIF(F:F,Orders[[#This Row],[DW_Customer]],U:U)&gt;1,1,0)</f>
        <v>1</v>
      </c>
    </row>
    <row r="36551" spans="1:22" x14ac:dyDescent="0.35">
      <c r="A36551">
        <v>64593</v>
      </c>
      <c r="B36551" s="1" t="s">
        <v>20840</v>
      </c>
      <c r="C36551" s="2">
        <v>41342</v>
      </c>
      <c r="D36551" s="2">
        <v>41345</v>
      </c>
      <c r="E36551" s="1" t="s">
        <v>24501</v>
      </c>
      <c r="F36551" s="1">
        <v>101249</v>
      </c>
      <c r="G36551" s="15">
        <v>0</v>
      </c>
      <c r="H36551" s="1" t="s">
        <v>24510</v>
      </c>
      <c r="I36551" s="1">
        <v>0</v>
      </c>
      <c r="J36551" s="19">
        <v>71074</v>
      </c>
      <c r="K36551" s="1">
        <v>0</v>
      </c>
      <c r="L36551" s="1">
        <v>2</v>
      </c>
      <c r="M36551" s="1">
        <v>0.6</v>
      </c>
      <c r="N36551" s="1">
        <v>1</v>
      </c>
      <c r="O36551" s="7">
        <f>VLOOKUP(J36551,DIM_Products!A:G,6,FALSE) * L36551 * (1-M36551)</f>
        <v>16.776000000000003</v>
      </c>
      <c r="P36551" s="7">
        <f t="shared" si="2284"/>
        <v>251.0496</v>
      </c>
      <c r="Q36551" s="13">
        <f t="shared" si="2285"/>
        <v>6.682344843409431E-2</v>
      </c>
      <c r="R36551" s="7">
        <f t="shared" si="2286"/>
        <v>16.776000000000003</v>
      </c>
      <c r="S36551">
        <f t="shared" si="2287"/>
        <v>3</v>
      </c>
      <c r="T36551">
        <v>0</v>
      </c>
      <c r="U36551" s="13">
        <f>1/COUNTIF(B:B,Orders[[#This Row],[Order ID]])</f>
        <v>0.25</v>
      </c>
      <c r="V36551">
        <f>IF(SUMIF(F:F,Orders[[#This Row],[DW_Customer]],U:U)&gt;1,1,0)</f>
        <v>1</v>
      </c>
    </row>
    <row r="36552" spans="1:22" x14ac:dyDescent="0.35">
      <c r="A36552">
        <v>65303</v>
      </c>
      <c r="B36552" s="1" t="s">
        <v>20840</v>
      </c>
      <c r="C36552" s="2">
        <v>41342</v>
      </c>
      <c r="D36552" s="2">
        <v>41345</v>
      </c>
      <c r="E36552" s="1" t="s">
        <v>24501</v>
      </c>
      <c r="F36552" s="1">
        <v>101249</v>
      </c>
      <c r="G36552" s="15">
        <v>0</v>
      </c>
      <c r="H36552" s="1" t="s">
        <v>24510</v>
      </c>
      <c r="I36552" s="1">
        <v>0</v>
      </c>
      <c r="J36552" s="19">
        <v>71212</v>
      </c>
      <c r="K36552" s="1">
        <v>0</v>
      </c>
      <c r="L36552" s="1">
        <v>1</v>
      </c>
      <c r="M36552" s="1">
        <v>0.6</v>
      </c>
      <c r="N36552" s="1">
        <v>1</v>
      </c>
      <c r="O36552" s="7">
        <f>VLOOKUP(J36552,DIM_Products!A:G,6,FALSE) * L36552 * (1-M36552)</f>
        <v>60.321600000000004</v>
      </c>
      <c r="P36552" s="7">
        <f t="shared" si="2284"/>
        <v>251.0496</v>
      </c>
      <c r="Q36552" s="13">
        <f t="shared" si="2285"/>
        <v>0.24027761844671333</v>
      </c>
      <c r="R36552" s="7">
        <f t="shared" si="2286"/>
        <v>60.321600000000004</v>
      </c>
      <c r="S36552">
        <f t="shared" si="2287"/>
        <v>3</v>
      </c>
      <c r="T36552">
        <v>0</v>
      </c>
      <c r="U36552" s="13">
        <f>1/COUNTIF(B:B,Orders[[#This Row],[Order ID]])</f>
        <v>0.25</v>
      </c>
      <c r="V36552">
        <f>IF(SUMIF(F:F,Orders[[#This Row],[DW_Customer]],U:U)&gt;1,1,0)</f>
        <v>1</v>
      </c>
    </row>
    <row r="36553" spans="1:22" x14ac:dyDescent="0.35">
      <c r="A36553">
        <v>68021</v>
      </c>
      <c r="B36553" s="1" t="s">
        <v>20840</v>
      </c>
      <c r="C36553" s="2">
        <v>41342</v>
      </c>
      <c r="D36553" s="2">
        <v>41345</v>
      </c>
      <c r="E36553" s="1" t="s">
        <v>24501</v>
      </c>
      <c r="F36553" s="1">
        <v>101249</v>
      </c>
      <c r="G36553" s="15">
        <v>0</v>
      </c>
      <c r="H36553" s="1" t="s">
        <v>24510</v>
      </c>
      <c r="I36553" s="1">
        <v>0</v>
      </c>
      <c r="J36553" s="19">
        <v>71284</v>
      </c>
      <c r="K36553" s="1">
        <v>0</v>
      </c>
      <c r="L36553" s="1">
        <v>2</v>
      </c>
      <c r="M36553" s="1">
        <v>0.6</v>
      </c>
      <c r="N36553" s="1">
        <v>1</v>
      </c>
      <c r="O36553" s="7">
        <f>VLOOKUP(J36553,DIM_Products!A:G,6,FALSE) * L36553 * (1-M36553)</f>
        <v>154.22399999999999</v>
      </c>
      <c r="P36553" s="7">
        <f t="shared" si="2284"/>
        <v>251.0496</v>
      </c>
      <c r="Q36553" s="13">
        <f t="shared" si="2285"/>
        <v>0.61431685212802567</v>
      </c>
      <c r="R36553" s="7">
        <f t="shared" si="2286"/>
        <v>154.22399999999999</v>
      </c>
      <c r="S36553">
        <f t="shared" si="2287"/>
        <v>3</v>
      </c>
      <c r="T36553">
        <v>0</v>
      </c>
      <c r="U36553" s="13">
        <f>1/COUNTIF(B:B,Orders[[#This Row],[Order ID]])</f>
        <v>0.25</v>
      </c>
      <c r="V36553">
        <f>IF(SUMIF(F:F,Orders[[#This Row],[DW_Customer]],U:U)&gt;1,1,0)</f>
        <v>1</v>
      </c>
    </row>
    <row r="36554" spans="1:22" x14ac:dyDescent="0.35">
      <c r="A36554">
        <v>69890</v>
      </c>
      <c r="B36554" s="1" t="s">
        <v>20840</v>
      </c>
      <c r="C36554" s="2">
        <v>41342</v>
      </c>
      <c r="D36554" s="2">
        <v>41345</v>
      </c>
      <c r="E36554" s="1" t="s">
        <v>24501</v>
      </c>
      <c r="F36554" s="1">
        <v>101249</v>
      </c>
      <c r="G36554" s="15">
        <v>0</v>
      </c>
      <c r="H36554" s="1" t="s">
        <v>24510</v>
      </c>
      <c r="I36554" s="1">
        <v>0</v>
      </c>
      <c r="J36554" s="19">
        <v>70725</v>
      </c>
      <c r="K36554" s="1">
        <v>0</v>
      </c>
      <c r="L36554" s="1">
        <v>1</v>
      </c>
      <c r="M36554" s="1">
        <v>0.6</v>
      </c>
      <c r="N36554" s="1">
        <v>1</v>
      </c>
      <c r="O36554" s="7">
        <f>VLOOKUP(J36554,DIM_Products!A:G,6,FALSE) * L36554 * (1-M36554)</f>
        <v>19.728000000000005</v>
      </c>
      <c r="P36554" s="7">
        <f t="shared" si="2284"/>
        <v>251.0496</v>
      </c>
      <c r="Q36554" s="13">
        <f t="shared" si="2285"/>
        <v>7.8582080991166703E-2</v>
      </c>
      <c r="R36554" s="7">
        <f t="shared" si="2286"/>
        <v>19.728000000000005</v>
      </c>
      <c r="S36554">
        <f t="shared" si="2287"/>
        <v>3</v>
      </c>
      <c r="T36554">
        <v>0</v>
      </c>
      <c r="U36554" s="13">
        <f>1/COUNTIF(B:B,Orders[[#This Row],[Order ID]])</f>
        <v>0.25</v>
      </c>
      <c r="V36554">
        <f>IF(SUMIF(F:F,Orders[[#This Row],[DW_Customer]],U:U)&gt;1,1,0)</f>
        <v>1</v>
      </c>
    </row>
    <row r="36555" spans="1:22" x14ac:dyDescent="0.35">
      <c r="A36555">
        <v>67597</v>
      </c>
      <c r="B36555" s="1" t="s">
        <v>24264</v>
      </c>
      <c r="C36555" s="2">
        <v>41542</v>
      </c>
      <c r="D36555" s="2">
        <v>41547</v>
      </c>
      <c r="E36555" s="1" t="s">
        <v>24501</v>
      </c>
      <c r="F36555" s="1">
        <v>101316</v>
      </c>
      <c r="G36555" s="15">
        <v>0</v>
      </c>
      <c r="H36555" s="1" t="s">
        <v>24510</v>
      </c>
      <c r="I36555" s="1">
        <v>0</v>
      </c>
      <c r="J36555" s="19">
        <v>70275</v>
      </c>
      <c r="K36555" s="1">
        <v>0</v>
      </c>
      <c r="L36555" s="1">
        <v>2</v>
      </c>
      <c r="M36555" s="1">
        <v>0.6</v>
      </c>
      <c r="N36555" s="1">
        <v>1</v>
      </c>
      <c r="O36555" s="7">
        <f>VLOOKUP(J36555,DIM_Products!A:G,6,FALSE) * L36555 * (1-M36555)</f>
        <v>44.424000000000007</v>
      </c>
      <c r="P36555" s="7">
        <f t="shared" si="2284"/>
        <v>44.424000000000007</v>
      </c>
      <c r="Q36555" s="13">
        <f t="shared" si="2285"/>
        <v>1</v>
      </c>
      <c r="R36555" s="7">
        <f t="shared" si="2286"/>
        <v>44.424000000000007</v>
      </c>
      <c r="S36555">
        <f t="shared" si="2287"/>
        <v>5</v>
      </c>
      <c r="T36555">
        <v>0</v>
      </c>
      <c r="U36555" s="13">
        <f>1/COUNTIF(B:B,Orders[[#This Row],[Order ID]])</f>
        <v>1</v>
      </c>
      <c r="V36555">
        <f>IF(SUMIF(F:F,Orders[[#This Row],[DW_Customer]],U:U)&gt;1,1,0)</f>
        <v>1</v>
      </c>
    </row>
    <row r="36556" spans="1:22" x14ac:dyDescent="0.35">
      <c r="A36556">
        <v>48583</v>
      </c>
      <c r="B36556" s="1" t="s">
        <v>16583</v>
      </c>
      <c r="C36556" s="2">
        <v>41313</v>
      </c>
      <c r="D36556" s="2">
        <v>41313</v>
      </c>
      <c r="E36556" s="1" t="s">
        <v>26364</v>
      </c>
      <c r="F36556" s="1">
        <v>101530</v>
      </c>
      <c r="G36556" s="15">
        <v>0</v>
      </c>
      <c r="H36556" s="1" t="s">
        <v>24511</v>
      </c>
      <c r="I36556" s="1">
        <v>890</v>
      </c>
      <c r="J36556" s="19">
        <v>71389</v>
      </c>
      <c r="K36556" s="1">
        <v>0</v>
      </c>
      <c r="L36556" s="1">
        <v>1</v>
      </c>
      <c r="M36556" s="1">
        <v>0.6</v>
      </c>
      <c r="N36556" s="1">
        <v>1</v>
      </c>
      <c r="O36556" s="7">
        <f>VLOOKUP(J36556,DIM_Products!A:G,6,FALSE) * L36556 * (1-M36556)</f>
        <v>48.900000000000006</v>
      </c>
      <c r="P36556" s="7">
        <f t="shared" si="2284"/>
        <v>58.700040000000001</v>
      </c>
      <c r="Q36556" s="13">
        <f t="shared" si="2285"/>
        <v>0.83304883608256497</v>
      </c>
      <c r="R36556" s="7">
        <f t="shared" si="2286"/>
        <v>48.900000000000006</v>
      </c>
      <c r="S36556">
        <f t="shared" si="2287"/>
        <v>0</v>
      </c>
      <c r="T36556">
        <v>0</v>
      </c>
      <c r="U36556" s="13">
        <f>1/COUNTIF(B:B,Orders[[#This Row],[Order ID]])</f>
        <v>0.33333333333333331</v>
      </c>
      <c r="V36556">
        <f>IF(SUMIF(F:F,Orders[[#This Row],[DW_Customer]],U:U)&gt;1,1,0)</f>
        <v>1</v>
      </c>
    </row>
    <row r="36557" spans="1:22" x14ac:dyDescent="0.35">
      <c r="A36557">
        <v>64683</v>
      </c>
      <c r="B36557" s="1" t="s">
        <v>16583</v>
      </c>
      <c r="C36557" s="2">
        <v>41313</v>
      </c>
      <c r="D36557" s="2">
        <v>41313</v>
      </c>
      <c r="E36557" s="1" t="s">
        <v>26364</v>
      </c>
      <c r="F36557" s="1">
        <v>101530</v>
      </c>
      <c r="G36557" s="15">
        <v>0</v>
      </c>
      <c r="H36557" s="1" t="s">
        <v>24511</v>
      </c>
      <c r="I36557" s="1">
        <v>890</v>
      </c>
      <c r="J36557" s="19">
        <v>70875</v>
      </c>
      <c r="K36557" s="1">
        <v>0</v>
      </c>
      <c r="L36557" s="1">
        <v>1</v>
      </c>
      <c r="M36557" s="1">
        <v>0.6</v>
      </c>
      <c r="N36557" s="1">
        <v>1</v>
      </c>
      <c r="O36557" s="7">
        <f>VLOOKUP(J36557,DIM_Products!A:G,6,FALSE) * L36557 * (1-M36557)</f>
        <v>4.4720399999999989</v>
      </c>
      <c r="P36557" s="7">
        <f t="shared" si="2284"/>
        <v>58.700040000000001</v>
      </c>
      <c r="Q36557" s="13">
        <f t="shared" si="2285"/>
        <v>7.6184615887825616E-2</v>
      </c>
      <c r="R36557" s="7">
        <f t="shared" si="2286"/>
        <v>4.4720399999999989</v>
      </c>
      <c r="S36557">
        <f t="shared" si="2287"/>
        <v>0</v>
      </c>
      <c r="T36557">
        <v>0</v>
      </c>
      <c r="U36557" s="13">
        <f>1/COUNTIF(B:B,Orders[[#This Row],[Order ID]])</f>
        <v>0.33333333333333331</v>
      </c>
      <c r="V36557">
        <f>IF(SUMIF(F:F,Orders[[#This Row],[DW_Customer]],U:U)&gt;1,1,0)</f>
        <v>1</v>
      </c>
    </row>
    <row r="36558" spans="1:22" x14ac:dyDescent="0.35">
      <c r="A36558">
        <v>68685</v>
      </c>
      <c r="B36558" s="1" t="s">
        <v>16583</v>
      </c>
      <c r="C36558" s="2">
        <v>41313</v>
      </c>
      <c r="D36558" s="2">
        <v>41313</v>
      </c>
      <c r="E36558" s="1" t="s">
        <v>26364</v>
      </c>
      <c r="F36558" s="1">
        <v>101530</v>
      </c>
      <c r="G36558" s="15">
        <v>0</v>
      </c>
      <c r="H36558" s="1" t="s">
        <v>24511</v>
      </c>
      <c r="I36558" s="1">
        <v>890</v>
      </c>
      <c r="J36558" s="19">
        <v>70763</v>
      </c>
      <c r="K36558" s="1">
        <v>0</v>
      </c>
      <c r="L36558" s="1">
        <v>2</v>
      </c>
      <c r="M36558" s="1">
        <v>0.6</v>
      </c>
      <c r="N36558" s="1">
        <v>1</v>
      </c>
      <c r="O36558" s="7">
        <f>VLOOKUP(J36558,DIM_Products!A:G,6,FALSE) * L36558 * (1-M36558)</f>
        <v>5.3279999999999994</v>
      </c>
      <c r="P36558" s="7">
        <f t="shared" si="2284"/>
        <v>58.700040000000001</v>
      </c>
      <c r="Q36558" s="13">
        <f t="shared" si="2285"/>
        <v>9.0766548029609512E-2</v>
      </c>
      <c r="R36558" s="7">
        <f t="shared" si="2286"/>
        <v>5.3279999999999994</v>
      </c>
      <c r="S36558">
        <f t="shared" si="2287"/>
        <v>0</v>
      </c>
      <c r="T36558">
        <v>0</v>
      </c>
      <c r="U36558" s="13">
        <f>1/COUNTIF(B:B,Orders[[#This Row],[Order ID]])</f>
        <v>0.33333333333333331</v>
      </c>
      <c r="V36558">
        <f>IF(SUMIF(F:F,Orders[[#This Row],[DW_Customer]],U:U)&gt;1,1,0)</f>
        <v>1</v>
      </c>
    </row>
    <row r="36559" spans="1:22" x14ac:dyDescent="0.35">
      <c r="A36559">
        <v>69331</v>
      </c>
      <c r="B36559" s="1" t="s">
        <v>24332</v>
      </c>
      <c r="C36559" s="2">
        <v>41638</v>
      </c>
      <c r="D36559" s="2">
        <v>41643</v>
      </c>
      <c r="E36559" s="1" t="s">
        <v>24503</v>
      </c>
      <c r="F36559" s="1">
        <v>100790</v>
      </c>
      <c r="G36559" s="15">
        <v>0</v>
      </c>
      <c r="H36559" s="1" t="s">
        <v>24510</v>
      </c>
      <c r="I36559" s="1">
        <v>0</v>
      </c>
      <c r="J36559" s="19">
        <v>70109</v>
      </c>
      <c r="K36559" s="1">
        <v>0</v>
      </c>
      <c r="L36559" s="1">
        <v>2</v>
      </c>
      <c r="M36559" s="1">
        <v>0.6</v>
      </c>
      <c r="N36559" s="1">
        <v>1</v>
      </c>
      <c r="O36559" s="7">
        <f>VLOOKUP(J36559,DIM_Products!A:G,6,FALSE) * L36559 * (1-M36559)</f>
        <v>156.12160000000003</v>
      </c>
      <c r="P36559" s="7">
        <f t="shared" si="2284"/>
        <v>156.12160000000003</v>
      </c>
      <c r="Q36559" s="13">
        <f t="shared" si="2285"/>
        <v>1</v>
      </c>
      <c r="R36559" s="7">
        <f t="shared" si="2286"/>
        <v>156.12160000000003</v>
      </c>
      <c r="S36559">
        <f t="shared" si="2287"/>
        <v>5</v>
      </c>
      <c r="T36559">
        <v>0</v>
      </c>
      <c r="U36559" s="13">
        <f>1/COUNTIF(B:B,Orders[[#This Row],[Order ID]])</f>
        <v>1</v>
      </c>
      <c r="V36559">
        <f>IF(SUMIF(F:F,Orders[[#This Row],[DW_Customer]],U:U)&gt;1,1,0)</f>
        <v>1</v>
      </c>
    </row>
    <row r="36560" spans="1:22" x14ac:dyDescent="0.35">
      <c r="A36560">
        <v>70219</v>
      </c>
      <c r="B36560" s="1" t="s">
        <v>24243</v>
      </c>
      <c r="C36560" s="2">
        <v>41332</v>
      </c>
      <c r="D36560" s="2">
        <v>41332</v>
      </c>
      <c r="E36560" s="1" t="s">
        <v>26364</v>
      </c>
      <c r="F36560" s="1">
        <v>100757</v>
      </c>
      <c r="G36560" s="15">
        <v>0</v>
      </c>
      <c r="H36560" s="1" t="s">
        <v>24511</v>
      </c>
      <c r="I36560" s="1">
        <v>535</v>
      </c>
      <c r="J36560" s="19">
        <v>70630</v>
      </c>
      <c r="K36560" s="1">
        <v>0</v>
      </c>
      <c r="L36560" s="1">
        <v>1</v>
      </c>
      <c r="M36560" s="1">
        <v>0.6</v>
      </c>
      <c r="N36560" s="1">
        <v>1</v>
      </c>
      <c r="O36560" s="7">
        <f>VLOOKUP(J36560,DIM_Products!A:G,6,FALSE) * L36560 * (1-M36560)</f>
        <v>36.396000000000008</v>
      </c>
      <c r="P36560" s="7">
        <f t="shared" si="2284"/>
        <v>36.396000000000008</v>
      </c>
      <c r="Q36560" s="13">
        <f t="shared" si="2285"/>
        <v>1</v>
      </c>
      <c r="R36560" s="7">
        <f t="shared" si="2286"/>
        <v>36.396000000000008</v>
      </c>
      <c r="S36560">
        <f t="shared" si="2287"/>
        <v>0</v>
      </c>
      <c r="T36560">
        <v>0</v>
      </c>
      <c r="U36560" s="13">
        <f>1/COUNTIF(B:B,Orders[[#This Row],[Order ID]])</f>
        <v>1</v>
      </c>
      <c r="V36560">
        <f>IF(SUMIF(F:F,Orders[[#This Row],[DW_Customer]],U:U)&gt;1,1,0)</f>
        <v>1</v>
      </c>
    </row>
    <row r="36561" spans="1:22" x14ac:dyDescent="0.35">
      <c r="A36561">
        <v>36583</v>
      </c>
      <c r="B36561" s="1" t="s">
        <v>12721</v>
      </c>
      <c r="C36561" s="2">
        <v>41526</v>
      </c>
      <c r="D36561" s="2">
        <v>41533</v>
      </c>
      <c r="E36561" s="1" t="s">
        <v>24503</v>
      </c>
      <c r="F36561" s="1">
        <v>101504</v>
      </c>
      <c r="G36561" s="15">
        <v>0</v>
      </c>
      <c r="H36561" s="1" t="s">
        <v>24510</v>
      </c>
      <c r="I36561" s="1">
        <v>0</v>
      </c>
      <c r="J36561" s="19">
        <v>70788</v>
      </c>
      <c r="K36561" s="1">
        <v>0</v>
      </c>
      <c r="L36561" s="1">
        <v>8</v>
      </c>
      <c r="M36561" s="1">
        <v>0.6</v>
      </c>
      <c r="N36561" s="1">
        <v>1</v>
      </c>
      <c r="O36561" s="7">
        <f>VLOOKUP(J36561,DIM_Products!A:G,6,FALSE) * L36561 * (1-M36561)</f>
        <v>12</v>
      </c>
      <c r="P36561" s="7">
        <f t="shared" si="2284"/>
        <v>244.33439999999996</v>
      </c>
      <c r="Q36561" s="13">
        <f t="shared" si="2285"/>
        <v>4.9113018879044464E-2</v>
      </c>
      <c r="R36561" s="7">
        <f t="shared" si="2286"/>
        <v>12</v>
      </c>
      <c r="S36561">
        <f t="shared" si="2287"/>
        <v>7</v>
      </c>
      <c r="T36561">
        <v>1</v>
      </c>
      <c r="U36561" s="13">
        <f>1/COUNTIF(B:B,Orders[[#This Row],[Order ID]])</f>
        <v>0.5</v>
      </c>
      <c r="V36561">
        <f>IF(SUMIF(F:F,Orders[[#This Row],[DW_Customer]],U:U)&gt;1,1,0)</f>
        <v>1</v>
      </c>
    </row>
    <row r="36562" spans="1:22" x14ac:dyDescent="0.35">
      <c r="A36562">
        <v>52401</v>
      </c>
      <c r="B36562" s="1" t="s">
        <v>12721</v>
      </c>
      <c r="C36562" s="2">
        <v>41526</v>
      </c>
      <c r="D36562" s="2">
        <v>41533</v>
      </c>
      <c r="E36562" s="1" t="s">
        <v>24503</v>
      </c>
      <c r="F36562" s="1">
        <v>101504</v>
      </c>
      <c r="G36562" s="15">
        <v>0</v>
      </c>
      <c r="H36562" s="1" t="s">
        <v>24510</v>
      </c>
      <c r="I36562" s="1">
        <v>0</v>
      </c>
      <c r="J36562" s="19">
        <v>71268</v>
      </c>
      <c r="K36562" s="1">
        <v>0</v>
      </c>
      <c r="L36562" s="1">
        <v>6</v>
      </c>
      <c r="M36562" s="1">
        <v>0.6</v>
      </c>
      <c r="N36562" s="1">
        <v>1</v>
      </c>
      <c r="O36562" s="7">
        <f>VLOOKUP(J36562,DIM_Products!A:G,6,FALSE) * L36562 * (1-M36562)</f>
        <v>232.33439999999996</v>
      </c>
      <c r="P36562" s="7">
        <f t="shared" si="2284"/>
        <v>244.33439999999996</v>
      </c>
      <c r="Q36562" s="13">
        <f t="shared" si="2285"/>
        <v>0.95088698112095549</v>
      </c>
      <c r="R36562" s="7">
        <f t="shared" si="2286"/>
        <v>232.33439999999996</v>
      </c>
      <c r="S36562">
        <f t="shared" si="2287"/>
        <v>7</v>
      </c>
      <c r="T36562">
        <v>1</v>
      </c>
      <c r="U36562" s="13">
        <f>1/COUNTIF(B:B,Orders[[#This Row],[Order ID]])</f>
        <v>0.5</v>
      </c>
      <c r="V36562">
        <f>IF(SUMIF(F:F,Orders[[#This Row],[DW_Customer]],U:U)&gt;1,1,0)</f>
        <v>1</v>
      </c>
    </row>
    <row r="36563" spans="1:22" x14ac:dyDescent="0.35">
      <c r="A36563">
        <v>52034</v>
      </c>
      <c r="B36563" s="1" t="s">
        <v>19609</v>
      </c>
      <c r="C36563" s="2">
        <v>41429</v>
      </c>
      <c r="D36563" s="2">
        <v>41433</v>
      </c>
      <c r="E36563" s="1" t="s">
        <v>24503</v>
      </c>
      <c r="F36563" s="1">
        <v>100565</v>
      </c>
      <c r="G36563" s="15">
        <v>0</v>
      </c>
      <c r="H36563" s="1" t="s">
        <v>24510</v>
      </c>
      <c r="I36563" s="1">
        <v>0</v>
      </c>
      <c r="J36563" s="19">
        <v>70307</v>
      </c>
      <c r="K36563" s="1">
        <v>0</v>
      </c>
      <c r="L36563" s="1">
        <v>1</v>
      </c>
      <c r="M36563" s="1">
        <v>0.6</v>
      </c>
      <c r="N36563" s="1">
        <v>1</v>
      </c>
      <c r="O36563" s="7">
        <f>VLOOKUP(J36563,DIM_Products!A:G,6,FALSE) * L36563 * (1-M36563)</f>
        <v>10.116</v>
      </c>
      <c r="P36563" s="7">
        <f t="shared" si="2284"/>
        <v>23.14</v>
      </c>
      <c r="Q36563" s="13">
        <f t="shared" si="2285"/>
        <v>0.43716508210890231</v>
      </c>
      <c r="R36563" s="7">
        <f t="shared" si="2286"/>
        <v>10.116</v>
      </c>
      <c r="S36563">
        <f t="shared" si="2287"/>
        <v>4</v>
      </c>
      <c r="T36563">
        <v>1</v>
      </c>
      <c r="U36563" s="13">
        <f>1/COUNTIF(B:B,Orders[[#This Row],[Order ID]])</f>
        <v>0.5</v>
      </c>
      <c r="V36563">
        <f>IF(SUMIF(F:F,Orders[[#This Row],[DW_Customer]],U:U)&gt;1,1,0)</f>
        <v>1</v>
      </c>
    </row>
    <row r="36564" spans="1:22" x14ac:dyDescent="0.35">
      <c r="A36564">
        <v>69356</v>
      </c>
      <c r="B36564" s="1" t="s">
        <v>19609</v>
      </c>
      <c r="C36564" s="2">
        <v>41429</v>
      </c>
      <c r="D36564" s="2">
        <v>41433</v>
      </c>
      <c r="E36564" s="1" t="s">
        <v>24503</v>
      </c>
      <c r="F36564" s="1">
        <v>100565</v>
      </c>
      <c r="G36564" s="15">
        <v>0</v>
      </c>
      <c r="H36564" s="1" t="s">
        <v>24510</v>
      </c>
      <c r="I36564" s="1">
        <v>0</v>
      </c>
      <c r="J36564" s="19">
        <v>70698</v>
      </c>
      <c r="K36564" s="1">
        <v>0</v>
      </c>
      <c r="L36564" s="1">
        <v>1</v>
      </c>
      <c r="M36564" s="1">
        <v>0.6</v>
      </c>
      <c r="N36564" s="1">
        <v>1</v>
      </c>
      <c r="O36564" s="7">
        <f>VLOOKUP(J36564,DIM_Products!A:G,6,FALSE) * L36564 * (1-M36564)</f>
        <v>13.024000000000001</v>
      </c>
      <c r="P36564" s="7">
        <f t="shared" si="2284"/>
        <v>23.14</v>
      </c>
      <c r="Q36564" s="13">
        <f t="shared" si="2285"/>
        <v>0.56283491789109774</v>
      </c>
      <c r="R36564" s="7">
        <f t="shared" si="2286"/>
        <v>13.024000000000001</v>
      </c>
      <c r="S36564">
        <f t="shared" si="2287"/>
        <v>4</v>
      </c>
      <c r="T36564">
        <v>1</v>
      </c>
      <c r="U36564" s="13">
        <f>1/COUNTIF(B:B,Orders[[#This Row],[Order ID]])</f>
        <v>0.5</v>
      </c>
      <c r="V36564">
        <f>IF(SUMIF(F:F,Orders[[#This Row],[DW_Customer]],U:U)&gt;1,1,0)</f>
        <v>1</v>
      </c>
    </row>
    <row r="36565" spans="1:22" x14ac:dyDescent="0.35">
      <c r="A36565">
        <v>42854</v>
      </c>
      <c r="B36565" s="1" t="s">
        <v>12913</v>
      </c>
      <c r="C36565" s="2">
        <v>41463</v>
      </c>
      <c r="D36565" s="2">
        <v>41463</v>
      </c>
      <c r="E36565" s="1" t="s">
        <v>26364</v>
      </c>
      <c r="F36565" s="1">
        <v>101532</v>
      </c>
      <c r="G36565" s="15">
        <v>0</v>
      </c>
      <c r="H36565" s="1" t="s">
        <v>24511</v>
      </c>
      <c r="I36565" s="1">
        <v>925</v>
      </c>
      <c r="J36565" s="19">
        <v>70396</v>
      </c>
      <c r="K36565" s="1">
        <v>0</v>
      </c>
      <c r="L36565" s="1">
        <v>1</v>
      </c>
      <c r="M36565" s="1">
        <v>0.6</v>
      </c>
      <c r="N36565" s="1">
        <v>1</v>
      </c>
      <c r="O36565" s="7">
        <f>VLOOKUP(J36565,DIM_Products!A:G,6,FALSE) * L36565 * (1-M36565)</f>
        <v>7.9760000000000009</v>
      </c>
      <c r="P36565" s="7">
        <f t="shared" si="2284"/>
        <v>205.58</v>
      </c>
      <c r="Q36565" s="13">
        <f t="shared" si="2285"/>
        <v>3.8797548399649773E-2</v>
      </c>
      <c r="R36565" s="7">
        <f t="shared" si="2286"/>
        <v>7.9760000000000009</v>
      </c>
      <c r="S36565">
        <f t="shared" si="2287"/>
        <v>0</v>
      </c>
      <c r="T36565">
        <v>0</v>
      </c>
      <c r="U36565" s="13">
        <f>1/COUNTIF(B:B,Orders[[#This Row],[Order ID]])</f>
        <v>0.33333333333333331</v>
      </c>
      <c r="V36565">
        <f>IF(SUMIF(F:F,Orders[[#This Row],[DW_Customer]],U:U)&gt;1,1,0)</f>
        <v>1</v>
      </c>
    </row>
    <row r="36566" spans="1:22" x14ac:dyDescent="0.35">
      <c r="A36566">
        <v>55356</v>
      </c>
      <c r="B36566" s="1" t="s">
        <v>12913</v>
      </c>
      <c r="C36566" s="2">
        <v>41463</v>
      </c>
      <c r="D36566" s="2">
        <v>41463</v>
      </c>
      <c r="E36566" s="1" t="s">
        <v>26364</v>
      </c>
      <c r="F36566" s="1">
        <v>101532</v>
      </c>
      <c r="G36566" s="15">
        <v>0</v>
      </c>
      <c r="H36566" s="1" t="s">
        <v>24511</v>
      </c>
      <c r="I36566" s="1">
        <v>925</v>
      </c>
      <c r="J36566" s="19">
        <v>70215</v>
      </c>
      <c r="K36566" s="1">
        <v>0</v>
      </c>
      <c r="L36566" s="1">
        <v>1</v>
      </c>
      <c r="M36566" s="1">
        <v>0.6</v>
      </c>
      <c r="N36566" s="1">
        <v>1</v>
      </c>
      <c r="O36566" s="7">
        <f>VLOOKUP(J36566,DIM_Products!A:G,6,FALSE) * L36566 * (1-M36566)</f>
        <v>23.207999999999998</v>
      </c>
      <c r="P36566" s="7">
        <f t="shared" si="2284"/>
        <v>205.58</v>
      </c>
      <c r="Q36566" s="13">
        <f t="shared" si="2285"/>
        <v>0.11289035898433698</v>
      </c>
      <c r="R36566" s="7">
        <f t="shared" si="2286"/>
        <v>23.207999999999998</v>
      </c>
      <c r="S36566">
        <f t="shared" si="2287"/>
        <v>0</v>
      </c>
      <c r="T36566">
        <v>0</v>
      </c>
      <c r="U36566" s="13">
        <f>1/COUNTIF(B:B,Orders[[#This Row],[Order ID]])</f>
        <v>0.33333333333333331</v>
      </c>
      <c r="V36566">
        <f>IF(SUMIF(F:F,Orders[[#This Row],[DW_Customer]],U:U)&gt;1,1,0)</f>
        <v>1</v>
      </c>
    </row>
    <row r="36567" spans="1:22" x14ac:dyDescent="0.35">
      <c r="A36567">
        <v>63642</v>
      </c>
      <c r="B36567" s="1" t="s">
        <v>12913</v>
      </c>
      <c r="C36567" s="2">
        <v>41463</v>
      </c>
      <c r="D36567" s="2">
        <v>41463</v>
      </c>
      <c r="E36567" s="1" t="s">
        <v>26364</v>
      </c>
      <c r="F36567" s="1">
        <v>101532</v>
      </c>
      <c r="G36567" s="15">
        <v>0</v>
      </c>
      <c r="H36567" s="1" t="s">
        <v>24511</v>
      </c>
      <c r="I36567" s="1">
        <v>925</v>
      </c>
      <c r="J36567" s="19">
        <v>70118</v>
      </c>
      <c r="K36567" s="1">
        <v>0</v>
      </c>
      <c r="L36567" s="1">
        <v>1</v>
      </c>
      <c r="M36567" s="1">
        <v>0.6</v>
      </c>
      <c r="N36567" s="1">
        <v>1</v>
      </c>
      <c r="O36567" s="7">
        <f>VLOOKUP(J36567,DIM_Products!A:G,6,FALSE) * L36567 * (1-M36567)</f>
        <v>174.39600000000002</v>
      </c>
      <c r="P36567" s="7">
        <f t="shared" si="2284"/>
        <v>205.58</v>
      </c>
      <c r="Q36567" s="13">
        <f t="shared" si="2285"/>
        <v>0.84831209261601326</v>
      </c>
      <c r="R36567" s="7">
        <f t="shared" si="2286"/>
        <v>174.39600000000002</v>
      </c>
      <c r="S36567">
        <f t="shared" si="2287"/>
        <v>0</v>
      </c>
      <c r="T36567">
        <v>0</v>
      </c>
      <c r="U36567" s="13">
        <f>1/COUNTIF(B:B,Orders[[#This Row],[Order ID]])</f>
        <v>0.33333333333333331</v>
      </c>
      <c r="V36567">
        <f>IF(SUMIF(F:F,Orders[[#This Row],[DW_Customer]],U:U)&gt;1,1,0)</f>
        <v>1</v>
      </c>
    </row>
    <row r="36568" spans="1:22" x14ac:dyDescent="0.35">
      <c r="A36568">
        <v>46039</v>
      </c>
      <c r="B36568" s="1" t="s">
        <v>9840</v>
      </c>
      <c r="C36568" s="2">
        <v>41430</v>
      </c>
      <c r="D36568" s="2">
        <v>41434</v>
      </c>
      <c r="E36568" s="1" t="s">
        <v>24503</v>
      </c>
      <c r="F36568" s="1">
        <v>100833</v>
      </c>
      <c r="G36568" s="15">
        <v>0</v>
      </c>
      <c r="H36568" s="1" t="s">
        <v>24510</v>
      </c>
      <c r="I36568" s="1">
        <v>0</v>
      </c>
      <c r="J36568" s="19">
        <v>70008</v>
      </c>
      <c r="K36568" s="1">
        <v>0</v>
      </c>
      <c r="L36568" s="1">
        <v>4</v>
      </c>
      <c r="M36568" s="1">
        <v>0.6</v>
      </c>
      <c r="N36568" s="1">
        <v>1</v>
      </c>
      <c r="O36568" s="7">
        <f>VLOOKUP(J36568,DIM_Products!A:G,6,FALSE) * L36568 * (1-M36568)</f>
        <v>661.24799999999993</v>
      </c>
      <c r="P36568" s="7">
        <f t="shared" si="2284"/>
        <v>661.24799999999993</v>
      </c>
      <c r="Q36568" s="13">
        <f t="shared" si="2285"/>
        <v>1</v>
      </c>
      <c r="R36568" s="7">
        <f t="shared" si="2286"/>
        <v>661.24799999999993</v>
      </c>
      <c r="S36568">
        <f t="shared" si="2287"/>
        <v>4</v>
      </c>
      <c r="T36568">
        <v>0</v>
      </c>
      <c r="U36568" s="13">
        <f>1/COUNTIF(B:B,Orders[[#This Row],[Order ID]])</f>
        <v>1</v>
      </c>
      <c r="V36568">
        <f>IF(SUMIF(F:F,Orders[[#This Row],[DW_Customer]],U:U)&gt;1,1,0)</f>
        <v>1</v>
      </c>
    </row>
    <row r="36569" spans="1:22" x14ac:dyDescent="0.35">
      <c r="A36569">
        <v>67773</v>
      </c>
      <c r="B36569" s="1" t="s">
        <v>21638</v>
      </c>
      <c r="C36569" s="2">
        <v>41584</v>
      </c>
      <c r="D36569" s="2">
        <v>41584</v>
      </c>
      <c r="E36569" s="1" t="s">
        <v>26364</v>
      </c>
      <c r="F36569" s="1">
        <v>101080</v>
      </c>
      <c r="G36569" s="15">
        <v>0</v>
      </c>
      <c r="H36569" s="1" t="s">
        <v>24511</v>
      </c>
      <c r="I36569" s="1">
        <v>621</v>
      </c>
      <c r="J36569" s="19">
        <v>70669</v>
      </c>
      <c r="K36569" s="1">
        <v>0</v>
      </c>
      <c r="L36569" s="1">
        <v>1</v>
      </c>
      <c r="M36569" s="1">
        <v>0.6</v>
      </c>
      <c r="N36569" s="1">
        <v>1</v>
      </c>
      <c r="O36569" s="7">
        <f>VLOOKUP(J36569,DIM_Products!A:G,6,FALSE) * L36569 * (1-M36569)</f>
        <v>12.216000000000001</v>
      </c>
      <c r="P36569" s="7">
        <f t="shared" si="2284"/>
        <v>19.956000000000003</v>
      </c>
      <c r="Q36569" s="13">
        <f t="shared" si="2285"/>
        <v>0.61214672279013826</v>
      </c>
      <c r="R36569" s="7">
        <f t="shared" si="2286"/>
        <v>12.216000000000001</v>
      </c>
      <c r="S36569">
        <f t="shared" si="2287"/>
        <v>0</v>
      </c>
      <c r="T36569">
        <v>1</v>
      </c>
      <c r="U36569" s="13">
        <f>1/COUNTIF(B:B,Orders[[#This Row],[Order ID]])</f>
        <v>0.5</v>
      </c>
      <c r="V36569">
        <f>IF(SUMIF(F:F,Orders[[#This Row],[DW_Customer]],U:U)&gt;1,1,0)</f>
        <v>1</v>
      </c>
    </row>
    <row r="36570" spans="1:22" x14ac:dyDescent="0.35">
      <c r="A36570">
        <v>68958</v>
      </c>
      <c r="B36570" s="1" t="s">
        <v>21638</v>
      </c>
      <c r="C36570" s="2">
        <v>41584</v>
      </c>
      <c r="D36570" s="2">
        <v>41584</v>
      </c>
      <c r="E36570" s="1" t="s">
        <v>26364</v>
      </c>
      <c r="F36570" s="1">
        <v>101080</v>
      </c>
      <c r="G36570" s="15">
        <v>0</v>
      </c>
      <c r="H36570" s="1" t="s">
        <v>24511</v>
      </c>
      <c r="I36570" s="1">
        <v>621</v>
      </c>
      <c r="J36570" s="19">
        <v>70675</v>
      </c>
      <c r="K36570" s="1">
        <v>0</v>
      </c>
      <c r="L36570" s="1">
        <v>1</v>
      </c>
      <c r="M36570" s="1">
        <v>0.6</v>
      </c>
      <c r="N36570" s="1">
        <v>1</v>
      </c>
      <c r="O36570" s="7">
        <f>VLOOKUP(J36570,DIM_Products!A:G,6,FALSE) * L36570 * (1-M36570)</f>
        <v>7.7400000000000011</v>
      </c>
      <c r="P36570" s="7">
        <f t="shared" si="2284"/>
        <v>19.956000000000003</v>
      </c>
      <c r="Q36570" s="13">
        <f t="shared" si="2285"/>
        <v>0.38785327720986168</v>
      </c>
      <c r="R36570" s="7">
        <f t="shared" si="2286"/>
        <v>7.7400000000000011</v>
      </c>
      <c r="S36570">
        <f t="shared" si="2287"/>
        <v>0</v>
      </c>
      <c r="T36570">
        <v>1</v>
      </c>
      <c r="U36570" s="13">
        <f>1/COUNTIF(B:B,Orders[[#This Row],[Order ID]])</f>
        <v>0.5</v>
      </c>
      <c r="V36570">
        <f>IF(SUMIF(F:F,Orders[[#This Row],[DW_Customer]],U:U)&gt;1,1,0)</f>
        <v>1</v>
      </c>
    </row>
    <row r="36571" spans="1:22" x14ac:dyDescent="0.35">
      <c r="A36571">
        <v>64003</v>
      </c>
      <c r="B36571" s="1" t="s">
        <v>22653</v>
      </c>
      <c r="C36571" s="2">
        <v>41511</v>
      </c>
      <c r="D36571" s="2">
        <v>41518</v>
      </c>
      <c r="E36571" s="1" t="s">
        <v>24503</v>
      </c>
      <c r="F36571" s="1">
        <v>100520</v>
      </c>
      <c r="G36571" s="15">
        <v>0</v>
      </c>
      <c r="H36571" s="1" t="s">
        <v>24510</v>
      </c>
      <c r="I36571" s="1">
        <v>0</v>
      </c>
      <c r="J36571" s="19">
        <v>70697</v>
      </c>
      <c r="K36571" s="1">
        <v>0</v>
      </c>
      <c r="L36571" s="1">
        <v>1</v>
      </c>
      <c r="M36571" s="1">
        <v>0.6</v>
      </c>
      <c r="N36571" s="1">
        <v>1</v>
      </c>
      <c r="O36571" s="7">
        <f>VLOOKUP(J36571,DIM_Products!A:G,6,FALSE) * L36571 * (1-M36571)</f>
        <v>5.3784000000000001</v>
      </c>
      <c r="P36571" s="7">
        <f t="shared" si="2284"/>
        <v>5.3784000000000001</v>
      </c>
      <c r="Q36571" s="13">
        <f t="shared" si="2285"/>
        <v>1</v>
      </c>
      <c r="R36571" s="7">
        <f t="shared" si="2286"/>
        <v>5.3784000000000001</v>
      </c>
      <c r="S36571">
        <f t="shared" si="2287"/>
        <v>7</v>
      </c>
      <c r="T36571">
        <v>0</v>
      </c>
      <c r="U36571" s="13">
        <f>1/COUNTIF(B:B,Orders[[#This Row],[Order ID]])</f>
        <v>1</v>
      </c>
      <c r="V36571">
        <f>IF(SUMIF(F:F,Orders[[#This Row],[DW_Customer]],U:U)&gt;1,1,0)</f>
        <v>1</v>
      </c>
    </row>
    <row r="36572" spans="1:22" x14ac:dyDescent="0.35">
      <c r="A36572">
        <v>40228</v>
      </c>
      <c r="B36572" s="1" t="s">
        <v>8847</v>
      </c>
      <c r="C36572" s="2">
        <v>41545</v>
      </c>
      <c r="D36572" s="2">
        <v>41547</v>
      </c>
      <c r="E36572" s="1" t="s">
        <v>24501</v>
      </c>
      <c r="F36572" s="1">
        <v>100155</v>
      </c>
      <c r="G36572" s="15">
        <v>0</v>
      </c>
      <c r="H36572" s="1" t="s">
        <v>24510</v>
      </c>
      <c r="I36572" s="1">
        <v>0</v>
      </c>
      <c r="J36572" s="19">
        <v>71274</v>
      </c>
      <c r="K36572" s="1">
        <v>0</v>
      </c>
      <c r="L36572" s="1">
        <v>4</v>
      </c>
      <c r="M36572" s="1">
        <v>0.6</v>
      </c>
      <c r="N36572" s="1">
        <v>1</v>
      </c>
      <c r="O36572" s="7">
        <f>VLOOKUP(J36572,DIM_Products!A:G,6,FALSE) * L36572 * (1-M36572)</f>
        <v>237.98400000000004</v>
      </c>
      <c r="P36572" s="7">
        <f t="shared" si="2284"/>
        <v>588.65200000000004</v>
      </c>
      <c r="Q36572" s="13">
        <f t="shared" si="2285"/>
        <v>0.40428640351175232</v>
      </c>
      <c r="R36572" s="7">
        <f t="shared" si="2286"/>
        <v>237.98400000000004</v>
      </c>
      <c r="S36572">
        <f t="shared" si="2287"/>
        <v>2</v>
      </c>
      <c r="T36572">
        <v>0</v>
      </c>
      <c r="U36572" s="13">
        <f>1/COUNTIF(B:B,Orders[[#This Row],[Order ID]])</f>
        <v>0.16666666666666666</v>
      </c>
      <c r="V36572">
        <f>IF(SUMIF(F:F,Orders[[#This Row],[DW_Customer]],U:U)&gt;1,1,0)</f>
        <v>1</v>
      </c>
    </row>
    <row r="36573" spans="1:22" x14ac:dyDescent="0.35">
      <c r="A36573">
        <v>53920</v>
      </c>
      <c r="B36573" s="1" t="s">
        <v>8847</v>
      </c>
      <c r="C36573" s="2">
        <v>41545</v>
      </c>
      <c r="D36573" s="2">
        <v>41547</v>
      </c>
      <c r="E36573" s="1" t="s">
        <v>24501</v>
      </c>
      <c r="F36573" s="1">
        <v>100155</v>
      </c>
      <c r="G36573" s="15">
        <v>0</v>
      </c>
      <c r="H36573" s="1" t="s">
        <v>24510</v>
      </c>
      <c r="I36573" s="1">
        <v>0</v>
      </c>
      <c r="J36573" s="19">
        <v>71090</v>
      </c>
      <c r="K36573" s="1">
        <v>0</v>
      </c>
      <c r="L36573" s="1">
        <v>6</v>
      </c>
      <c r="M36573" s="1">
        <v>0.6</v>
      </c>
      <c r="N36573" s="1">
        <v>1</v>
      </c>
      <c r="O36573" s="7">
        <f>VLOOKUP(J36573,DIM_Products!A:G,6,FALSE) * L36573 * (1-M36573)</f>
        <v>55.176000000000002</v>
      </c>
      <c r="P36573" s="7">
        <f t="shared" si="2284"/>
        <v>588.65200000000004</v>
      </c>
      <c r="Q36573" s="13">
        <f t="shared" si="2285"/>
        <v>9.3732799684703355E-2</v>
      </c>
      <c r="R36573" s="7">
        <f t="shared" si="2286"/>
        <v>55.176000000000002</v>
      </c>
      <c r="S36573">
        <f t="shared" si="2287"/>
        <v>2</v>
      </c>
      <c r="T36573">
        <v>0</v>
      </c>
      <c r="U36573" s="13">
        <f>1/COUNTIF(B:B,Orders[[#This Row],[Order ID]])</f>
        <v>0.16666666666666666</v>
      </c>
      <c r="V36573">
        <f>IF(SUMIF(F:F,Orders[[#This Row],[DW_Customer]],U:U)&gt;1,1,0)</f>
        <v>1</v>
      </c>
    </row>
    <row r="36574" spans="1:22" x14ac:dyDescent="0.35">
      <c r="A36574">
        <v>68432</v>
      </c>
      <c r="B36574" s="1" t="s">
        <v>8847</v>
      </c>
      <c r="C36574" s="2">
        <v>41545</v>
      </c>
      <c r="D36574" s="2">
        <v>41547</v>
      </c>
      <c r="E36574" s="1" t="s">
        <v>24501</v>
      </c>
      <c r="F36574" s="1">
        <v>100155</v>
      </c>
      <c r="G36574" s="15">
        <v>0</v>
      </c>
      <c r="H36574" s="1" t="s">
        <v>24510</v>
      </c>
      <c r="I36574" s="1">
        <v>0</v>
      </c>
      <c r="J36574" s="19">
        <v>71390</v>
      </c>
      <c r="K36574" s="1">
        <v>0</v>
      </c>
      <c r="L36574" s="1">
        <v>1</v>
      </c>
      <c r="M36574" s="1">
        <v>0.6</v>
      </c>
      <c r="N36574" s="1">
        <v>1</v>
      </c>
      <c r="O36574" s="7">
        <f>VLOOKUP(J36574,DIM_Products!A:G,6,FALSE) * L36574 * (1-M36574)</f>
        <v>107.13600000000002</v>
      </c>
      <c r="P36574" s="7">
        <f t="shared" si="2284"/>
        <v>588.65200000000004</v>
      </c>
      <c r="Q36574" s="13">
        <f t="shared" si="2285"/>
        <v>0.18200226959222091</v>
      </c>
      <c r="R36574" s="7">
        <f t="shared" si="2286"/>
        <v>107.13600000000002</v>
      </c>
      <c r="S36574">
        <f t="shared" si="2287"/>
        <v>2</v>
      </c>
      <c r="T36574">
        <v>0</v>
      </c>
      <c r="U36574" s="13">
        <f>1/COUNTIF(B:B,Orders[[#This Row],[Order ID]])</f>
        <v>0.16666666666666666</v>
      </c>
      <c r="V36574">
        <f>IF(SUMIF(F:F,Orders[[#This Row],[DW_Customer]],U:U)&gt;1,1,0)</f>
        <v>1</v>
      </c>
    </row>
    <row r="36575" spans="1:22" x14ac:dyDescent="0.35">
      <c r="A36575">
        <v>68677</v>
      </c>
      <c r="B36575" s="1" t="s">
        <v>8847</v>
      </c>
      <c r="C36575" s="2">
        <v>41545</v>
      </c>
      <c r="D36575" s="2">
        <v>41547</v>
      </c>
      <c r="E36575" s="1" t="s">
        <v>24501</v>
      </c>
      <c r="F36575" s="1">
        <v>100155</v>
      </c>
      <c r="G36575" s="15">
        <v>0</v>
      </c>
      <c r="H36575" s="1" t="s">
        <v>24510</v>
      </c>
      <c r="I36575" s="1">
        <v>0</v>
      </c>
      <c r="J36575" s="19">
        <v>70674</v>
      </c>
      <c r="K36575" s="1">
        <v>0</v>
      </c>
      <c r="L36575" s="1">
        <v>1</v>
      </c>
      <c r="M36575" s="1">
        <v>0.6</v>
      </c>
      <c r="N36575" s="1">
        <v>1</v>
      </c>
      <c r="O36575" s="7">
        <f>VLOOKUP(J36575,DIM_Products!A:G,6,FALSE) * L36575 * (1-M36575)</f>
        <v>9.36</v>
      </c>
      <c r="P36575" s="7">
        <f t="shared" si="2284"/>
        <v>588.65200000000004</v>
      </c>
      <c r="Q36575" s="13">
        <f t="shared" si="2285"/>
        <v>1.5900735918675208E-2</v>
      </c>
      <c r="R36575" s="7">
        <f t="shared" si="2286"/>
        <v>9.36</v>
      </c>
      <c r="S36575">
        <f t="shared" si="2287"/>
        <v>2</v>
      </c>
      <c r="T36575">
        <v>0</v>
      </c>
      <c r="U36575" s="13">
        <f>1/COUNTIF(B:B,Orders[[#This Row],[Order ID]])</f>
        <v>0.16666666666666666</v>
      </c>
      <c r="V36575">
        <f>IF(SUMIF(F:F,Orders[[#This Row],[DW_Customer]],U:U)&gt;1,1,0)</f>
        <v>1</v>
      </c>
    </row>
    <row r="36576" spans="1:22" x14ac:dyDescent="0.35">
      <c r="A36576">
        <v>68754</v>
      </c>
      <c r="B36576" s="1" t="s">
        <v>8847</v>
      </c>
      <c r="C36576" s="2">
        <v>41545</v>
      </c>
      <c r="D36576" s="2">
        <v>41547</v>
      </c>
      <c r="E36576" s="1" t="s">
        <v>24501</v>
      </c>
      <c r="F36576" s="1">
        <v>100155</v>
      </c>
      <c r="G36576" s="15">
        <v>0</v>
      </c>
      <c r="H36576" s="1" t="s">
        <v>24510</v>
      </c>
      <c r="I36576" s="1">
        <v>0</v>
      </c>
      <c r="J36576" s="19">
        <v>71022</v>
      </c>
      <c r="K36576" s="1">
        <v>0</v>
      </c>
      <c r="L36576" s="1">
        <v>1</v>
      </c>
      <c r="M36576" s="1">
        <v>0.6</v>
      </c>
      <c r="N36576" s="1">
        <v>1</v>
      </c>
      <c r="O36576" s="7">
        <f>VLOOKUP(J36576,DIM_Products!A:G,6,FALSE) * L36576 * (1-M36576)</f>
        <v>8.9160000000000021</v>
      </c>
      <c r="P36576" s="7">
        <f t="shared" si="2284"/>
        <v>588.65200000000004</v>
      </c>
      <c r="Q36576" s="13">
        <f t="shared" si="2285"/>
        <v>1.5146470240481645E-2</v>
      </c>
      <c r="R36576" s="7">
        <f t="shared" si="2286"/>
        <v>8.9160000000000021</v>
      </c>
      <c r="S36576">
        <f t="shared" si="2287"/>
        <v>2</v>
      </c>
      <c r="T36576">
        <v>0</v>
      </c>
      <c r="U36576" s="13">
        <f>1/COUNTIF(B:B,Orders[[#This Row],[Order ID]])</f>
        <v>0.16666666666666666</v>
      </c>
      <c r="V36576">
        <f>IF(SUMIF(F:F,Orders[[#This Row],[DW_Customer]],U:U)&gt;1,1,0)</f>
        <v>1</v>
      </c>
    </row>
    <row r="36577" spans="1:22" x14ac:dyDescent="0.35">
      <c r="A36577">
        <v>69623</v>
      </c>
      <c r="B36577" s="1" t="s">
        <v>8847</v>
      </c>
      <c r="C36577" s="2">
        <v>41545</v>
      </c>
      <c r="D36577" s="2">
        <v>41547</v>
      </c>
      <c r="E36577" s="1" t="s">
        <v>24501</v>
      </c>
      <c r="F36577" s="1">
        <v>100155</v>
      </c>
      <c r="G36577" s="15">
        <v>0</v>
      </c>
      <c r="H36577" s="1" t="s">
        <v>24510</v>
      </c>
      <c r="I36577" s="1">
        <v>0</v>
      </c>
      <c r="J36577" s="19">
        <v>70536</v>
      </c>
      <c r="K36577" s="1">
        <v>0</v>
      </c>
      <c r="L36577" s="1">
        <v>2</v>
      </c>
      <c r="M36577" s="1">
        <v>0.6</v>
      </c>
      <c r="N36577" s="1">
        <v>1</v>
      </c>
      <c r="O36577" s="7">
        <f>VLOOKUP(J36577,DIM_Products!A:G,6,FALSE) * L36577 * (1-M36577)</f>
        <v>170.08</v>
      </c>
      <c r="P36577" s="7">
        <f t="shared" si="2284"/>
        <v>588.65200000000004</v>
      </c>
      <c r="Q36577" s="13">
        <f t="shared" si="2285"/>
        <v>0.28893132105216662</v>
      </c>
      <c r="R36577" s="7">
        <f t="shared" si="2286"/>
        <v>170.08</v>
      </c>
      <c r="S36577">
        <f t="shared" si="2287"/>
        <v>2</v>
      </c>
      <c r="T36577">
        <v>0</v>
      </c>
      <c r="U36577" s="13">
        <f>1/COUNTIF(B:B,Orders[[#This Row],[Order ID]])</f>
        <v>0.16666666666666666</v>
      </c>
      <c r="V36577">
        <f>IF(SUMIF(F:F,Orders[[#This Row],[DW_Customer]],U:U)&gt;1,1,0)</f>
        <v>1</v>
      </c>
    </row>
    <row r="36578" spans="1:22" x14ac:dyDescent="0.35">
      <c r="A36578">
        <v>60404</v>
      </c>
      <c r="B36578" s="1" t="s">
        <v>14735</v>
      </c>
      <c r="C36578" s="2">
        <v>41373</v>
      </c>
      <c r="D36578" s="2">
        <v>41373</v>
      </c>
      <c r="E36578" s="1" t="s">
        <v>26364</v>
      </c>
      <c r="F36578" s="1">
        <v>100469</v>
      </c>
      <c r="G36578" s="15">
        <v>0</v>
      </c>
      <c r="H36578" s="1" t="s">
        <v>24511</v>
      </c>
      <c r="I36578" s="1">
        <v>169</v>
      </c>
      <c r="J36578" s="19">
        <v>71547</v>
      </c>
      <c r="K36578" s="1">
        <v>0</v>
      </c>
      <c r="L36578" s="1">
        <v>2</v>
      </c>
      <c r="M36578" s="1">
        <v>0.6</v>
      </c>
      <c r="N36578" s="1">
        <v>1</v>
      </c>
      <c r="O36578" s="7">
        <f>VLOOKUP(J36578,DIM_Products!A:G,6,FALSE) * L36578 * (1-M36578)</f>
        <v>460.12320000000011</v>
      </c>
      <c r="P36578" s="7">
        <f t="shared" si="2284"/>
        <v>698.79040000000009</v>
      </c>
      <c r="Q36578" s="13">
        <f t="shared" si="2285"/>
        <v>0.65845667026908217</v>
      </c>
      <c r="R36578" s="7">
        <f t="shared" si="2286"/>
        <v>460.12320000000011</v>
      </c>
      <c r="S36578">
        <f t="shared" si="2287"/>
        <v>0</v>
      </c>
      <c r="T36578">
        <v>1</v>
      </c>
      <c r="U36578" s="13">
        <f>1/COUNTIF(B:B,Orders[[#This Row],[Order ID]])</f>
        <v>0.16666666666666666</v>
      </c>
      <c r="V36578">
        <f>IF(SUMIF(F:F,Orders[[#This Row],[DW_Customer]],U:U)&gt;1,1,0)</f>
        <v>1</v>
      </c>
    </row>
    <row r="36579" spans="1:22" x14ac:dyDescent="0.35">
      <c r="A36579">
        <v>63494</v>
      </c>
      <c r="B36579" s="1" t="s">
        <v>14735</v>
      </c>
      <c r="C36579" s="2">
        <v>41373</v>
      </c>
      <c r="D36579" s="2">
        <v>41373</v>
      </c>
      <c r="E36579" s="1" t="s">
        <v>26364</v>
      </c>
      <c r="F36579" s="1">
        <v>100469</v>
      </c>
      <c r="G36579" s="15">
        <v>0</v>
      </c>
      <c r="H36579" s="1" t="s">
        <v>24511</v>
      </c>
      <c r="I36579" s="1">
        <v>169</v>
      </c>
      <c r="J36579" s="19">
        <v>70021</v>
      </c>
      <c r="K36579" s="1">
        <v>0</v>
      </c>
      <c r="L36579" s="1">
        <v>1</v>
      </c>
      <c r="M36579" s="1">
        <v>0.6</v>
      </c>
      <c r="N36579" s="1">
        <v>1</v>
      </c>
      <c r="O36579" s="7">
        <f>VLOOKUP(J36579,DIM_Products!A:G,6,FALSE) * L36579 * (1-M36579)</f>
        <v>38.905600000000007</v>
      </c>
      <c r="P36579" s="7">
        <f t="shared" si="2284"/>
        <v>698.79040000000009</v>
      </c>
      <c r="Q36579" s="13">
        <f t="shared" si="2285"/>
        <v>5.5675636070558497E-2</v>
      </c>
      <c r="R36579" s="7">
        <f t="shared" si="2286"/>
        <v>38.905600000000007</v>
      </c>
      <c r="S36579">
        <f t="shared" si="2287"/>
        <v>0</v>
      </c>
      <c r="T36579">
        <v>1</v>
      </c>
      <c r="U36579" s="13">
        <f>1/COUNTIF(B:B,Orders[[#This Row],[Order ID]])</f>
        <v>0.16666666666666666</v>
      </c>
      <c r="V36579">
        <f>IF(SUMIF(F:F,Orders[[#This Row],[DW_Customer]],U:U)&gt;1,1,0)</f>
        <v>1</v>
      </c>
    </row>
    <row r="36580" spans="1:22" x14ac:dyDescent="0.35">
      <c r="A36580">
        <v>64092</v>
      </c>
      <c r="B36580" s="1" t="s">
        <v>14735</v>
      </c>
      <c r="C36580" s="2">
        <v>41373</v>
      </c>
      <c r="D36580" s="2">
        <v>41373</v>
      </c>
      <c r="E36580" s="1" t="s">
        <v>26364</v>
      </c>
      <c r="F36580" s="1">
        <v>100469</v>
      </c>
      <c r="G36580" s="15">
        <v>0</v>
      </c>
      <c r="H36580" s="1" t="s">
        <v>24511</v>
      </c>
      <c r="I36580" s="1">
        <v>169</v>
      </c>
      <c r="J36580" s="19">
        <v>71166</v>
      </c>
      <c r="K36580" s="1">
        <v>0</v>
      </c>
      <c r="L36580" s="1">
        <v>1</v>
      </c>
      <c r="M36580" s="1">
        <v>0.6</v>
      </c>
      <c r="N36580" s="1">
        <v>1</v>
      </c>
      <c r="O36580" s="7">
        <f>VLOOKUP(J36580,DIM_Products!A:G,6,FALSE) * L36580 * (1-M36580)</f>
        <v>36</v>
      </c>
      <c r="P36580" s="7">
        <f t="shared" si="2284"/>
        <v>698.79040000000009</v>
      </c>
      <c r="Q36580" s="13">
        <f t="shared" si="2285"/>
        <v>5.1517593830710889E-2</v>
      </c>
      <c r="R36580" s="7">
        <f t="shared" si="2286"/>
        <v>36</v>
      </c>
      <c r="S36580">
        <f t="shared" si="2287"/>
        <v>0</v>
      </c>
      <c r="T36580">
        <v>1</v>
      </c>
      <c r="U36580" s="13">
        <f>1/COUNTIF(B:B,Orders[[#This Row],[Order ID]])</f>
        <v>0.16666666666666666</v>
      </c>
      <c r="V36580">
        <f>IF(SUMIF(F:F,Orders[[#This Row],[DW_Customer]],U:U)&gt;1,1,0)</f>
        <v>1</v>
      </c>
    </row>
    <row r="36581" spans="1:22" x14ac:dyDescent="0.35">
      <c r="A36581">
        <v>69970</v>
      </c>
      <c r="B36581" s="1" t="s">
        <v>14735</v>
      </c>
      <c r="C36581" s="2">
        <v>41373</v>
      </c>
      <c r="D36581" s="2">
        <v>41373</v>
      </c>
      <c r="E36581" s="1" t="s">
        <v>26364</v>
      </c>
      <c r="F36581" s="1">
        <v>100469</v>
      </c>
      <c r="G36581" s="15">
        <v>0</v>
      </c>
      <c r="H36581" s="1" t="s">
        <v>24511</v>
      </c>
      <c r="I36581" s="1">
        <v>169</v>
      </c>
      <c r="J36581" s="19">
        <v>70318</v>
      </c>
      <c r="K36581" s="1">
        <v>0</v>
      </c>
      <c r="L36581" s="1">
        <v>1</v>
      </c>
      <c r="M36581" s="1">
        <v>0.6</v>
      </c>
      <c r="N36581" s="1">
        <v>1</v>
      </c>
      <c r="O36581" s="7">
        <f>VLOOKUP(J36581,DIM_Products!A:G,6,FALSE) * L36581 * (1-M36581)</f>
        <v>7.6199999999999992</v>
      </c>
      <c r="P36581" s="7">
        <f t="shared" si="2284"/>
        <v>698.79040000000009</v>
      </c>
      <c r="Q36581" s="13">
        <f t="shared" si="2285"/>
        <v>1.0904557360833804E-2</v>
      </c>
      <c r="R36581" s="7">
        <f t="shared" si="2286"/>
        <v>7.6199999999999992</v>
      </c>
      <c r="S36581">
        <f t="shared" si="2287"/>
        <v>0</v>
      </c>
      <c r="T36581">
        <v>1</v>
      </c>
      <c r="U36581" s="13">
        <f>1/COUNTIF(B:B,Orders[[#This Row],[Order ID]])</f>
        <v>0.16666666666666666</v>
      </c>
      <c r="V36581">
        <f>IF(SUMIF(F:F,Orders[[#This Row],[DW_Customer]],U:U)&gt;1,1,0)</f>
        <v>1</v>
      </c>
    </row>
    <row r="36582" spans="1:22" x14ac:dyDescent="0.35">
      <c r="A36582">
        <v>70014</v>
      </c>
      <c r="B36582" s="1" t="s">
        <v>14735</v>
      </c>
      <c r="C36582" s="2">
        <v>41373</v>
      </c>
      <c r="D36582" s="2">
        <v>41373</v>
      </c>
      <c r="E36582" s="1" t="s">
        <v>26364</v>
      </c>
      <c r="F36582" s="1">
        <v>100469</v>
      </c>
      <c r="G36582" s="15">
        <v>0</v>
      </c>
      <c r="H36582" s="1" t="s">
        <v>24511</v>
      </c>
      <c r="I36582" s="1">
        <v>169</v>
      </c>
      <c r="J36582" s="19">
        <v>70336</v>
      </c>
      <c r="K36582" s="1">
        <v>0</v>
      </c>
      <c r="L36582" s="1">
        <v>1</v>
      </c>
      <c r="M36582" s="1">
        <v>0.6</v>
      </c>
      <c r="N36582" s="1">
        <v>1</v>
      </c>
      <c r="O36582" s="7">
        <f>VLOOKUP(J36582,DIM_Products!A:G,6,FALSE) * L36582 * (1-M36582)</f>
        <v>4.0415999999999999</v>
      </c>
      <c r="P36582" s="7">
        <f t="shared" si="2284"/>
        <v>698.79040000000009</v>
      </c>
      <c r="Q36582" s="13">
        <f t="shared" si="2285"/>
        <v>5.7837085340611428E-3</v>
      </c>
      <c r="R36582" s="7">
        <f t="shared" si="2286"/>
        <v>4.0415999999999999</v>
      </c>
      <c r="S36582">
        <f t="shared" si="2287"/>
        <v>0</v>
      </c>
      <c r="T36582">
        <v>1</v>
      </c>
      <c r="U36582" s="13">
        <f>1/COUNTIF(B:B,Orders[[#This Row],[Order ID]])</f>
        <v>0.16666666666666666</v>
      </c>
      <c r="V36582">
        <f>IF(SUMIF(F:F,Orders[[#This Row],[DW_Customer]],U:U)&gt;1,1,0)</f>
        <v>1</v>
      </c>
    </row>
    <row r="36583" spans="1:22" x14ac:dyDescent="0.35">
      <c r="A36583">
        <v>70080</v>
      </c>
      <c r="B36583" s="1" t="s">
        <v>14735</v>
      </c>
      <c r="C36583" s="2">
        <v>41373</v>
      </c>
      <c r="D36583" s="2">
        <v>41373</v>
      </c>
      <c r="E36583" s="1" t="s">
        <v>26364</v>
      </c>
      <c r="F36583" s="1">
        <v>100469</v>
      </c>
      <c r="G36583" s="15">
        <v>0</v>
      </c>
      <c r="H36583" s="1" t="s">
        <v>24511</v>
      </c>
      <c r="I36583" s="1">
        <v>169</v>
      </c>
      <c r="J36583" s="19">
        <v>71254</v>
      </c>
      <c r="K36583" s="1">
        <v>0</v>
      </c>
      <c r="L36583" s="1">
        <v>1</v>
      </c>
      <c r="M36583" s="1">
        <v>0.6</v>
      </c>
      <c r="N36583" s="1">
        <v>1</v>
      </c>
      <c r="O36583" s="7">
        <f>VLOOKUP(J36583,DIM_Products!A:G,6,FALSE) * L36583 * (1-M36583)</f>
        <v>152.1</v>
      </c>
      <c r="P36583" s="7">
        <f t="shared" si="2284"/>
        <v>698.79040000000009</v>
      </c>
      <c r="Q36583" s="13">
        <f t="shared" si="2285"/>
        <v>0.2176618339347535</v>
      </c>
      <c r="R36583" s="7">
        <f t="shared" si="2286"/>
        <v>152.1</v>
      </c>
      <c r="S36583">
        <f t="shared" si="2287"/>
        <v>0</v>
      </c>
      <c r="T36583">
        <v>1</v>
      </c>
      <c r="U36583" s="13">
        <f>1/COUNTIF(B:B,Orders[[#This Row],[Order ID]])</f>
        <v>0.16666666666666666</v>
      </c>
      <c r="V36583">
        <f>IF(SUMIF(F:F,Orders[[#This Row],[DW_Customer]],U:U)&gt;1,1,0)</f>
        <v>1</v>
      </c>
    </row>
    <row r="36584" spans="1:22" x14ac:dyDescent="0.35">
      <c r="A36584">
        <v>69694</v>
      </c>
      <c r="B36584" s="1" t="s">
        <v>23094</v>
      </c>
      <c r="C36584" s="2">
        <v>41464</v>
      </c>
      <c r="D36584" s="2">
        <v>41470</v>
      </c>
      <c r="E36584" s="1" t="s">
        <v>24503</v>
      </c>
      <c r="F36584" s="1">
        <v>100748</v>
      </c>
      <c r="G36584" s="15">
        <v>0</v>
      </c>
      <c r="H36584" s="1" t="s">
        <v>24510</v>
      </c>
      <c r="I36584" s="1">
        <v>0</v>
      </c>
      <c r="J36584" s="19">
        <v>70941</v>
      </c>
      <c r="K36584" s="1">
        <v>0</v>
      </c>
      <c r="L36584" s="1">
        <v>2</v>
      </c>
      <c r="M36584" s="1">
        <v>0.6</v>
      </c>
      <c r="N36584" s="1">
        <v>1</v>
      </c>
      <c r="O36584" s="7">
        <f>VLOOKUP(J36584,DIM_Products!A:G,6,FALSE) * L36584 * (1-M36584)</f>
        <v>32.792000000000002</v>
      </c>
      <c r="P36584" s="7">
        <f t="shared" si="2284"/>
        <v>32.792000000000002</v>
      </c>
      <c r="Q36584" s="13">
        <f t="shared" si="2285"/>
        <v>1</v>
      </c>
      <c r="R36584" s="7">
        <f t="shared" si="2286"/>
        <v>32.792000000000002</v>
      </c>
      <c r="S36584">
        <f t="shared" si="2287"/>
        <v>6</v>
      </c>
      <c r="T36584">
        <v>0</v>
      </c>
      <c r="U36584" s="13">
        <f>1/COUNTIF(B:B,Orders[[#This Row],[Order ID]])</f>
        <v>1</v>
      </c>
      <c r="V36584">
        <f>IF(SUMIF(F:F,Orders[[#This Row],[DW_Customer]],U:U)&gt;1,1,0)</f>
        <v>1</v>
      </c>
    </row>
    <row r="36585" spans="1:22" x14ac:dyDescent="0.35">
      <c r="A36585">
        <v>51169</v>
      </c>
      <c r="B36585" s="1" t="s">
        <v>20524</v>
      </c>
      <c r="C36585" s="2">
        <v>41505</v>
      </c>
      <c r="D36585" s="2">
        <v>41509</v>
      </c>
      <c r="E36585" s="1" t="s">
        <v>24501</v>
      </c>
      <c r="F36585" s="1">
        <v>100839</v>
      </c>
      <c r="G36585" s="15">
        <v>0</v>
      </c>
      <c r="H36585" s="1" t="s">
        <v>24510</v>
      </c>
      <c r="I36585" s="1">
        <v>0</v>
      </c>
      <c r="J36585" s="19">
        <v>70576</v>
      </c>
      <c r="K36585" s="1">
        <v>0</v>
      </c>
      <c r="L36585" s="1">
        <v>1</v>
      </c>
      <c r="M36585" s="1">
        <v>0.6</v>
      </c>
      <c r="N36585" s="1">
        <v>1</v>
      </c>
      <c r="O36585" s="7">
        <f>VLOOKUP(J36585,DIM_Products!A:G,6,FALSE) * L36585 * (1-M36585)</f>
        <v>4.8783999999999992</v>
      </c>
      <c r="P36585" s="7">
        <f t="shared" si="2284"/>
        <v>34.278400000000005</v>
      </c>
      <c r="Q36585" s="13">
        <f t="shared" si="2285"/>
        <v>0.14231702763256157</v>
      </c>
      <c r="R36585" s="7">
        <f t="shared" si="2286"/>
        <v>4.8783999999999992</v>
      </c>
      <c r="S36585">
        <f t="shared" si="2287"/>
        <v>4</v>
      </c>
      <c r="T36585">
        <v>0</v>
      </c>
      <c r="U36585" s="13">
        <f>1/COUNTIF(B:B,Orders[[#This Row],[Order ID]])</f>
        <v>0.5</v>
      </c>
      <c r="V36585">
        <f>IF(SUMIF(F:F,Orders[[#This Row],[DW_Customer]],U:U)&gt;1,1,0)</f>
        <v>1</v>
      </c>
    </row>
    <row r="36586" spans="1:22" x14ac:dyDescent="0.35">
      <c r="A36586">
        <v>63630</v>
      </c>
      <c r="B36586" s="1" t="s">
        <v>20524</v>
      </c>
      <c r="C36586" s="2">
        <v>41505</v>
      </c>
      <c r="D36586" s="2">
        <v>41509</v>
      </c>
      <c r="E36586" s="1" t="s">
        <v>24501</v>
      </c>
      <c r="F36586" s="1">
        <v>100839</v>
      </c>
      <c r="G36586" s="15">
        <v>0</v>
      </c>
      <c r="H36586" s="1" t="s">
        <v>24510</v>
      </c>
      <c r="I36586" s="1">
        <v>0</v>
      </c>
      <c r="J36586" s="19">
        <v>70623</v>
      </c>
      <c r="K36586" s="1">
        <v>0</v>
      </c>
      <c r="L36586" s="1">
        <v>2</v>
      </c>
      <c r="M36586" s="1">
        <v>0.6</v>
      </c>
      <c r="N36586" s="1">
        <v>1</v>
      </c>
      <c r="O36586" s="7">
        <f>VLOOKUP(J36586,DIM_Products!A:G,6,FALSE) * L36586 * (1-M36586)</f>
        <v>29.400000000000002</v>
      </c>
      <c r="P36586" s="7">
        <f t="shared" si="2284"/>
        <v>34.278400000000005</v>
      </c>
      <c r="Q36586" s="13">
        <f t="shared" si="2285"/>
        <v>0.85768297236743829</v>
      </c>
      <c r="R36586" s="7">
        <f t="shared" si="2286"/>
        <v>29.400000000000002</v>
      </c>
      <c r="S36586">
        <f t="shared" si="2287"/>
        <v>4</v>
      </c>
      <c r="T36586">
        <v>0</v>
      </c>
      <c r="U36586" s="13">
        <f>1/COUNTIF(B:B,Orders[[#This Row],[Order ID]])</f>
        <v>0.5</v>
      </c>
      <c r="V36586">
        <f>IF(SUMIF(F:F,Orders[[#This Row],[DW_Customer]],U:U)&gt;1,1,0)</f>
        <v>1</v>
      </c>
    </row>
    <row r="36587" spans="1:22" x14ac:dyDescent="0.35">
      <c r="A36587">
        <v>64401</v>
      </c>
      <c r="B36587" s="1" t="s">
        <v>24386</v>
      </c>
      <c r="C36587" s="2">
        <v>41453</v>
      </c>
      <c r="D36587" s="2">
        <v>41459</v>
      </c>
      <c r="E36587" s="1" t="s">
        <v>24503</v>
      </c>
      <c r="F36587" s="1">
        <v>101082</v>
      </c>
      <c r="G36587" s="15">
        <v>0</v>
      </c>
      <c r="H36587" s="1" t="s">
        <v>24510</v>
      </c>
      <c r="I36587" s="1">
        <v>0</v>
      </c>
      <c r="J36587" s="19">
        <v>70071</v>
      </c>
      <c r="K36587" s="1">
        <v>15</v>
      </c>
      <c r="L36587" s="1">
        <v>2</v>
      </c>
      <c r="M36587" s="1">
        <v>0.6</v>
      </c>
      <c r="N36587" s="1">
        <v>1</v>
      </c>
      <c r="O36587" s="7">
        <f>VLOOKUP(J36587,DIM_Products!A:G,6,FALSE) * L36587 * (1-M36587)</f>
        <v>82.252800000000008</v>
      </c>
      <c r="P36587" s="7">
        <f t="shared" si="2284"/>
        <v>82.252800000000008</v>
      </c>
      <c r="Q36587" s="13">
        <f t="shared" si="2285"/>
        <v>1</v>
      </c>
      <c r="R36587" s="7">
        <f t="shared" si="2286"/>
        <v>97.252800000000008</v>
      </c>
      <c r="S36587">
        <f t="shared" si="2287"/>
        <v>6</v>
      </c>
      <c r="T36587">
        <v>0</v>
      </c>
      <c r="U36587" s="13">
        <f>1/COUNTIF(B:B,Orders[[#This Row],[Order ID]])</f>
        <v>1</v>
      </c>
      <c r="V36587">
        <f>IF(SUMIF(F:F,Orders[[#This Row],[DW_Customer]],U:U)&gt;1,1,0)</f>
        <v>1</v>
      </c>
    </row>
    <row r="36588" spans="1:22" x14ac:dyDescent="0.35">
      <c r="A36588">
        <v>57325</v>
      </c>
      <c r="B36588" s="1" t="s">
        <v>20113</v>
      </c>
      <c r="C36588" s="2">
        <v>41498</v>
      </c>
      <c r="D36588" s="2">
        <v>41498</v>
      </c>
      <c r="E36588" s="1" t="s">
        <v>26364</v>
      </c>
      <c r="F36588" s="1">
        <v>100778</v>
      </c>
      <c r="G36588" s="15">
        <v>0</v>
      </c>
      <c r="H36588" s="1" t="s">
        <v>24511</v>
      </c>
      <c r="I36588" s="1">
        <v>118</v>
      </c>
      <c r="J36588" s="19">
        <v>70519</v>
      </c>
      <c r="K36588" s="1">
        <v>0</v>
      </c>
      <c r="L36588" s="1">
        <v>4</v>
      </c>
      <c r="M36588" s="1">
        <v>0.6</v>
      </c>
      <c r="N36588" s="1">
        <v>1</v>
      </c>
      <c r="O36588" s="7">
        <f>VLOOKUP(J36588,DIM_Products!A:G,6,FALSE) * L36588 * (1-M36588)</f>
        <v>407.75680000000006</v>
      </c>
      <c r="P36588" s="7">
        <f t="shared" si="2284"/>
        <v>596.51200000000006</v>
      </c>
      <c r="Q36588" s="13">
        <f t="shared" si="2285"/>
        <v>0.68356847808593957</v>
      </c>
      <c r="R36588" s="7">
        <f t="shared" si="2286"/>
        <v>407.75680000000006</v>
      </c>
      <c r="S36588">
        <f t="shared" si="2287"/>
        <v>0</v>
      </c>
      <c r="T36588">
        <v>0</v>
      </c>
      <c r="U36588" s="13">
        <f>1/COUNTIF(B:B,Orders[[#This Row],[Order ID]])</f>
        <v>0.33333333333333331</v>
      </c>
      <c r="V36588">
        <f>IF(SUMIF(F:F,Orders[[#This Row],[DW_Customer]],U:U)&gt;1,1,0)</f>
        <v>1</v>
      </c>
    </row>
    <row r="36589" spans="1:22" x14ac:dyDescent="0.35">
      <c r="A36589">
        <v>60177</v>
      </c>
      <c r="B36589" s="1" t="s">
        <v>20113</v>
      </c>
      <c r="C36589" s="2">
        <v>41498</v>
      </c>
      <c r="D36589" s="2">
        <v>41498</v>
      </c>
      <c r="E36589" s="1" t="s">
        <v>26364</v>
      </c>
      <c r="F36589" s="1">
        <v>100778</v>
      </c>
      <c r="G36589" s="15">
        <v>0</v>
      </c>
      <c r="H36589" s="1" t="s">
        <v>24511</v>
      </c>
      <c r="I36589" s="1">
        <v>118</v>
      </c>
      <c r="J36589" s="19">
        <v>71382</v>
      </c>
      <c r="K36589" s="1">
        <v>0</v>
      </c>
      <c r="L36589" s="1">
        <v>4</v>
      </c>
      <c r="M36589" s="1">
        <v>0.6</v>
      </c>
      <c r="N36589" s="1">
        <v>1</v>
      </c>
      <c r="O36589" s="7">
        <f>VLOOKUP(J36589,DIM_Products!A:G,6,FALSE) * L36589 * (1-M36589)</f>
        <v>135.35999999999999</v>
      </c>
      <c r="P36589" s="7">
        <f t="shared" si="2284"/>
        <v>596.51200000000006</v>
      </c>
      <c r="Q36589" s="13">
        <f t="shared" si="2285"/>
        <v>0.22691915669760201</v>
      </c>
      <c r="R36589" s="7">
        <f t="shared" si="2286"/>
        <v>135.35999999999999</v>
      </c>
      <c r="S36589">
        <f t="shared" si="2287"/>
        <v>0</v>
      </c>
      <c r="T36589">
        <v>0</v>
      </c>
      <c r="U36589" s="13">
        <f>1/COUNTIF(B:B,Orders[[#This Row],[Order ID]])</f>
        <v>0.33333333333333331</v>
      </c>
      <c r="V36589">
        <f>IF(SUMIF(F:F,Orders[[#This Row],[DW_Customer]],U:U)&gt;1,1,0)</f>
        <v>1</v>
      </c>
    </row>
    <row r="36590" spans="1:22" x14ac:dyDescent="0.35">
      <c r="A36590">
        <v>63887</v>
      </c>
      <c r="B36590" s="1" t="s">
        <v>20113</v>
      </c>
      <c r="C36590" s="2">
        <v>41498</v>
      </c>
      <c r="D36590" s="2">
        <v>41498</v>
      </c>
      <c r="E36590" s="1" t="s">
        <v>26364</v>
      </c>
      <c r="F36590" s="1">
        <v>100778</v>
      </c>
      <c r="G36590" s="15">
        <v>0</v>
      </c>
      <c r="H36590" s="1" t="s">
        <v>24511</v>
      </c>
      <c r="I36590" s="1">
        <v>118</v>
      </c>
      <c r="J36590" s="19">
        <v>71252</v>
      </c>
      <c r="K36590" s="1">
        <v>0</v>
      </c>
      <c r="L36590" s="1">
        <v>1</v>
      </c>
      <c r="M36590" s="1">
        <v>0.6</v>
      </c>
      <c r="N36590" s="1">
        <v>1</v>
      </c>
      <c r="O36590" s="7">
        <f>VLOOKUP(J36590,DIM_Products!A:G,6,FALSE) * L36590 * (1-M36590)</f>
        <v>53.395200000000003</v>
      </c>
      <c r="P36590" s="7">
        <f t="shared" si="2284"/>
        <v>596.51200000000006</v>
      </c>
      <c r="Q36590" s="13">
        <f t="shared" si="2285"/>
        <v>8.9512365216458334E-2</v>
      </c>
      <c r="R36590" s="7">
        <f t="shared" si="2286"/>
        <v>53.395200000000003</v>
      </c>
      <c r="S36590">
        <f t="shared" si="2287"/>
        <v>0</v>
      </c>
      <c r="T36590">
        <v>0</v>
      </c>
      <c r="U36590" s="13">
        <f>1/COUNTIF(B:B,Orders[[#This Row],[Order ID]])</f>
        <v>0.33333333333333331</v>
      </c>
      <c r="V36590">
        <f>IF(SUMIF(F:F,Orders[[#This Row],[DW_Customer]],U:U)&gt;1,1,0)</f>
        <v>1</v>
      </c>
    </row>
    <row r="36591" spans="1:22" x14ac:dyDescent="0.35">
      <c r="A36591">
        <v>34665</v>
      </c>
      <c r="B36591" s="1" t="s">
        <v>10804</v>
      </c>
      <c r="C36591" s="2">
        <v>41514</v>
      </c>
      <c r="D36591" s="2">
        <v>41514</v>
      </c>
      <c r="E36591" s="1" t="s">
        <v>26364</v>
      </c>
      <c r="F36591" s="1">
        <v>101420</v>
      </c>
      <c r="G36591" s="15">
        <v>0</v>
      </c>
      <c r="H36591" s="1" t="s">
        <v>24511</v>
      </c>
      <c r="I36591" s="1">
        <v>961</v>
      </c>
      <c r="J36591" s="19">
        <v>70496</v>
      </c>
      <c r="K36591" s="1">
        <v>0</v>
      </c>
      <c r="L36591" s="1">
        <v>8</v>
      </c>
      <c r="M36591" s="1">
        <v>0.6</v>
      </c>
      <c r="N36591" s="1">
        <v>1</v>
      </c>
      <c r="O36591" s="7">
        <f>VLOOKUP(J36591,DIM_Products!A:G,6,FALSE) * L36591 * (1-M36591)</f>
        <v>486.36800000000005</v>
      </c>
      <c r="P36591" s="7">
        <f t="shared" si="2284"/>
        <v>486.36800000000005</v>
      </c>
      <c r="Q36591" s="13">
        <f t="shared" si="2285"/>
        <v>1</v>
      </c>
      <c r="R36591" s="7">
        <f t="shared" si="2286"/>
        <v>486.36800000000005</v>
      </c>
      <c r="S36591">
        <f t="shared" si="2287"/>
        <v>0</v>
      </c>
      <c r="T36591">
        <v>0</v>
      </c>
      <c r="U36591" s="13">
        <f>1/COUNTIF(B:B,Orders[[#This Row],[Order ID]])</f>
        <v>1</v>
      </c>
      <c r="V36591">
        <f>IF(SUMIF(F:F,Orders[[#This Row],[DW_Customer]],U:U)&gt;1,1,0)</f>
        <v>1</v>
      </c>
    </row>
    <row r="36592" spans="1:22" x14ac:dyDescent="0.35">
      <c r="A36592">
        <v>56655</v>
      </c>
      <c r="B36592" s="1" t="s">
        <v>22700</v>
      </c>
      <c r="C36592" s="2">
        <v>41621</v>
      </c>
      <c r="D36592" s="2">
        <v>41626</v>
      </c>
      <c r="E36592" s="1" t="s">
        <v>24503</v>
      </c>
      <c r="F36592" s="1">
        <v>100743</v>
      </c>
      <c r="G36592" s="15">
        <v>0</v>
      </c>
      <c r="H36592" s="1" t="s">
        <v>24510</v>
      </c>
      <c r="I36592" s="1">
        <v>0</v>
      </c>
      <c r="J36592" s="19">
        <v>71068</v>
      </c>
      <c r="K36592" s="1">
        <v>15</v>
      </c>
      <c r="L36592" s="1">
        <v>1</v>
      </c>
      <c r="M36592" s="1">
        <v>0.6</v>
      </c>
      <c r="N36592" s="1">
        <v>1</v>
      </c>
      <c r="O36592" s="7">
        <f>VLOOKUP(J36592,DIM_Products!A:G,6,FALSE) * L36592 * (1-M36592)</f>
        <v>15.767999999999999</v>
      </c>
      <c r="P36592" s="7">
        <f t="shared" si="2284"/>
        <v>15.767999999999999</v>
      </c>
      <c r="Q36592" s="13">
        <f t="shared" si="2285"/>
        <v>1</v>
      </c>
      <c r="R36592" s="7">
        <f t="shared" si="2286"/>
        <v>30.768000000000001</v>
      </c>
      <c r="S36592">
        <f t="shared" si="2287"/>
        <v>5</v>
      </c>
      <c r="T36592">
        <v>0</v>
      </c>
      <c r="U36592" s="13">
        <f>1/COUNTIF(B:B,Orders[[#This Row],[Order ID]])</f>
        <v>1</v>
      </c>
      <c r="V36592">
        <f>IF(SUMIF(F:F,Orders[[#This Row],[DW_Customer]],U:U)&gt;1,1,0)</f>
        <v>1</v>
      </c>
    </row>
    <row r="36593" spans="1:22" x14ac:dyDescent="0.35">
      <c r="A36593">
        <v>57579</v>
      </c>
      <c r="B36593" s="1" t="s">
        <v>14480</v>
      </c>
      <c r="C36593" s="2">
        <v>41591</v>
      </c>
      <c r="D36593" s="2">
        <v>41593</v>
      </c>
      <c r="E36593" s="1" t="s">
        <v>24502</v>
      </c>
      <c r="F36593" s="1">
        <v>101464</v>
      </c>
      <c r="G36593" s="15">
        <v>0</v>
      </c>
      <c r="H36593" s="1" t="s">
        <v>24510</v>
      </c>
      <c r="I36593" s="1">
        <v>0</v>
      </c>
      <c r="J36593" s="19">
        <v>71284</v>
      </c>
      <c r="K36593" s="1">
        <v>0</v>
      </c>
      <c r="L36593" s="1">
        <v>1</v>
      </c>
      <c r="M36593" s="1">
        <v>0.6</v>
      </c>
      <c r="N36593" s="1">
        <v>1</v>
      </c>
      <c r="O36593" s="7">
        <f>VLOOKUP(J36593,DIM_Products!A:G,6,FALSE) * L36593 * (1-M36593)</f>
        <v>77.111999999999995</v>
      </c>
      <c r="P36593" s="7">
        <f t="shared" si="2284"/>
        <v>272.64960000000002</v>
      </c>
      <c r="Q36593" s="13">
        <f t="shared" si="2285"/>
        <v>0.28282454843139321</v>
      </c>
      <c r="R36593" s="7">
        <f t="shared" si="2286"/>
        <v>77.111999999999995</v>
      </c>
      <c r="S36593">
        <f t="shared" si="2287"/>
        <v>2</v>
      </c>
      <c r="T36593">
        <v>1</v>
      </c>
      <c r="U36593" s="13">
        <f>1/COUNTIF(B:B,Orders[[#This Row],[Order ID]])</f>
        <v>0.25</v>
      </c>
      <c r="V36593">
        <f>IF(SUMIF(F:F,Orders[[#This Row],[DW_Customer]],U:U)&gt;1,1,0)</f>
        <v>1</v>
      </c>
    </row>
    <row r="36594" spans="1:22" x14ac:dyDescent="0.35">
      <c r="A36594">
        <v>68005</v>
      </c>
      <c r="B36594" s="1" t="s">
        <v>14480</v>
      </c>
      <c r="C36594" s="2">
        <v>41591</v>
      </c>
      <c r="D36594" s="2">
        <v>41593</v>
      </c>
      <c r="E36594" s="1" t="s">
        <v>24502</v>
      </c>
      <c r="F36594" s="1">
        <v>101464</v>
      </c>
      <c r="G36594" s="15">
        <v>0</v>
      </c>
      <c r="H36594" s="1" t="s">
        <v>24510</v>
      </c>
      <c r="I36594" s="1">
        <v>0</v>
      </c>
      <c r="J36594" s="19">
        <v>70161</v>
      </c>
      <c r="K36594" s="1">
        <v>0</v>
      </c>
      <c r="L36594" s="1">
        <v>2</v>
      </c>
      <c r="M36594" s="1">
        <v>0.6</v>
      </c>
      <c r="N36594" s="1">
        <v>1</v>
      </c>
      <c r="O36594" s="7">
        <f>VLOOKUP(J36594,DIM_Products!A:G,6,FALSE) * L36594 * (1-M36594)</f>
        <v>73.368000000000009</v>
      </c>
      <c r="P36594" s="7">
        <f t="shared" si="2284"/>
        <v>272.64960000000002</v>
      </c>
      <c r="Q36594" s="13">
        <f t="shared" si="2285"/>
        <v>0.26909263758318369</v>
      </c>
      <c r="R36594" s="7">
        <f t="shared" si="2286"/>
        <v>73.368000000000009</v>
      </c>
      <c r="S36594">
        <f t="shared" si="2287"/>
        <v>2</v>
      </c>
      <c r="T36594">
        <v>1</v>
      </c>
      <c r="U36594" s="13">
        <f>1/COUNTIF(B:B,Orders[[#This Row],[Order ID]])</f>
        <v>0.25</v>
      </c>
      <c r="V36594">
        <f>IF(SUMIF(F:F,Orders[[#This Row],[DW_Customer]],U:U)&gt;1,1,0)</f>
        <v>1</v>
      </c>
    </row>
    <row r="36595" spans="1:22" x14ac:dyDescent="0.35">
      <c r="A36595">
        <v>69861</v>
      </c>
      <c r="B36595" s="1" t="s">
        <v>14480</v>
      </c>
      <c r="C36595" s="2">
        <v>41591</v>
      </c>
      <c r="D36595" s="2">
        <v>41593</v>
      </c>
      <c r="E36595" s="1" t="s">
        <v>24502</v>
      </c>
      <c r="F36595" s="1">
        <v>101464</v>
      </c>
      <c r="G36595" s="15">
        <v>0</v>
      </c>
      <c r="H36595" s="1" t="s">
        <v>24510</v>
      </c>
      <c r="I36595" s="1">
        <v>0</v>
      </c>
      <c r="J36595" s="19">
        <v>70949</v>
      </c>
      <c r="K36595" s="1">
        <v>0</v>
      </c>
      <c r="L36595" s="1">
        <v>2</v>
      </c>
      <c r="M36595" s="1">
        <v>0.6</v>
      </c>
      <c r="N36595" s="1">
        <v>1</v>
      </c>
      <c r="O36595" s="7">
        <f>VLOOKUP(J36595,DIM_Products!A:G,6,FALSE) * L36595 * (1-M36595)</f>
        <v>14.061600000000002</v>
      </c>
      <c r="P36595" s="7">
        <f t="shared" si="2284"/>
        <v>272.64960000000002</v>
      </c>
      <c r="Q36595" s="13">
        <f t="shared" si="2285"/>
        <v>5.1573888243371717E-2</v>
      </c>
      <c r="R36595" s="7">
        <f t="shared" si="2286"/>
        <v>14.061600000000002</v>
      </c>
      <c r="S36595">
        <f t="shared" si="2287"/>
        <v>2</v>
      </c>
      <c r="T36595">
        <v>1</v>
      </c>
      <c r="U36595" s="13">
        <f>1/COUNTIF(B:B,Orders[[#This Row],[Order ID]])</f>
        <v>0.25</v>
      </c>
      <c r="V36595">
        <f>IF(SUMIF(F:F,Orders[[#This Row],[DW_Customer]],U:U)&gt;1,1,0)</f>
        <v>1</v>
      </c>
    </row>
    <row r="36596" spans="1:22" x14ac:dyDescent="0.35">
      <c r="A36596">
        <v>70564</v>
      </c>
      <c r="B36596" s="1" t="s">
        <v>14480</v>
      </c>
      <c r="C36596" s="2">
        <v>41591</v>
      </c>
      <c r="D36596" s="2">
        <v>41593</v>
      </c>
      <c r="E36596" s="1" t="s">
        <v>24502</v>
      </c>
      <c r="F36596" s="1">
        <v>101464</v>
      </c>
      <c r="G36596" s="15">
        <v>0</v>
      </c>
      <c r="H36596" s="1" t="s">
        <v>24510</v>
      </c>
      <c r="I36596" s="1">
        <v>0</v>
      </c>
      <c r="J36596" s="19">
        <v>70452</v>
      </c>
      <c r="K36596" s="1">
        <v>0</v>
      </c>
      <c r="L36596" s="1">
        <v>1</v>
      </c>
      <c r="M36596" s="1">
        <v>0.6</v>
      </c>
      <c r="N36596" s="1">
        <v>1</v>
      </c>
      <c r="O36596" s="7">
        <f>VLOOKUP(J36596,DIM_Products!A:G,6,FALSE) * L36596 * (1-M36596)</f>
        <v>108.108</v>
      </c>
      <c r="P36596" s="7">
        <f t="shared" si="2284"/>
        <v>272.64960000000002</v>
      </c>
      <c r="Q36596" s="13">
        <f t="shared" si="2285"/>
        <v>0.39650892574205132</v>
      </c>
      <c r="R36596" s="7">
        <f t="shared" si="2286"/>
        <v>108.108</v>
      </c>
      <c r="S36596">
        <f t="shared" si="2287"/>
        <v>2</v>
      </c>
      <c r="T36596">
        <v>1</v>
      </c>
      <c r="U36596" s="13">
        <f>1/COUNTIF(B:B,Orders[[#This Row],[Order ID]])</f>
        <v>0.25</v>
      </c>
      <c r="V36596">
        <f>IF(SUMIF(F:F,Orders[[#This Row],[DW_Customer]],U:U)&gt;1,1,0)</f>
        <v>1</v>
      </c>
    </row>
    <row r="36597" spans="1:22" x14ac:dyDescent="0.35">
      <c r="A36597">
        <v>45730</v>
      </c>
      <c r="B36597" s="1" t="s">
        <v>13795</v>
      </c>
      <c r="C36597" s="2">
        <v>41355</v>
      </c>
      <c r="D36597" s="2">
        <v>41355</v>
      </c>
      <c r="E36597" s="1" t="s">
        <v>26364</v>
      </c>
      <c r="F36597" s="1">
        <v>101118</v>
      </c>
      <c r="G36597" s="15">
        <v>0</v>
      </c>
      <c r="H36597" s="1" t="s">
        <v>24511</v>
      </c>
      <c r="I36597" s="1">
        <v>895</v>
      </c>
      <c r="J36597" s="19">
        <v>70212</v>
      </c>
      <c r="K36597" s="1">
        <v>0</v>
      </c>
      <c r="L36597" s="1">
        <v>2</v>
      </c>
      <c r="M36597" s="1">
        <v>0.6</v>
      </c>
      <c r="N36597" s="1">
        <v>1</v>
      </c>
      <c r="O36597" s="7">
        <f>VLOOKUP(J36597,DIM_Products!A:G,6,FALSE) * L36597 * (1-M36597)</f>
        <v>375.93599999999992</v>
      </c>
      <c r="P36597" s="7">
        <f t="shared" si="2284"/>
        <v>540.91619999999989</v>
      </c>
      <c r="Q36597" s="13">
        <f t="shared" si="2285"/>
        <v>0.69499859682516441</v>
      </c>
      <c r="R36597" s="7">
        <f t="shared" si="2286"/>
        <v>375.93599999999992</v>
      </c>
      <c r="S36597">
        <f t="shared" si="2287"/>
        <v>0</v>
      </c>
      <c r="T36597">
        <v>1</v>
      </c>
      <c r="U36597" s="13">
        <f>1/COUNTIF(B:B,Orders[[#This Row],[Order ID]])</f>
        <v>0.33333333333333331</v>
      </c>
      <c r="V36597">
        <f>IF(SUMIF(F:F,Orders[[#This Row],[DW_Customer]],U:U)&gt;1,1,0)</f>
        <v>1</v>
      </c>
    </row>
    <row r="36598" spans="1:22" x14ac:dyDescent="0.35">
      <c r="A36598">
        <v>52859</v>
      </c>
      <c r="B36598" s="1" t="s">
        <v>13795</v>
      </c>
      <c r="C36598" s="2">
        <v>41355</v>
      </c>
      <c r="D36598" s="2">
        <v>41355</v>
      </c>
      <c r="E36598" s="1" t="s">
        <v>26364</v>
      </c>
      <c r="F36598" s="1">
        <v>101118</v>
      </c>
      <c r="G36598" s="15">
        <v>0</v>
      </c>
      <c r="H36598" s="1" t="s">
        <v>24511</v>
      </c>
      <c r="I36598" s="1">
        <v>895</v>
      </c>
      <c r="J36598" s="19">
        <v>71287</v>
      </c>
      <c r="K36598" s="1">
        <v>0</v>
      </c>
      <c r="L36598" s="1">
        <v>1</v>
      </c>
      <c r="M36598" s="1">
        <v>0.6</v>
      </c>
      <c r="N36598" s="1">
        <v>1</v>
      </c>
      <c r="O36598" s="7">
        <f>VLOOKUP(J36598,DIM_Products!A:G,6,FALSE) * L36598 * (1-M36598)</f>
        <v>128.673</v>
      </c>
      <c r="P36598" s="7">
        <f t="shared" si="2284"/>
        <v>540.91619999999989</v>
      </c>
      <c r="Q36598" s="13">
        <f t="shared" si="2285"/>
        <v>0.2378797307235391</v>
      </c>
      <c r="R36598" s="7">
        <f t="shared" si="2286"/>
        <v>128.673</v>
      </c>
      <c r="S36598">
        <f t="shared" si="2287"/>
        <v>0</v>
      </c>
      <c r="T36598">
        <v>1</v>
      </c>
      <c r="U36598" s="13">
        <f>1/COUNTIF(B:B,Orders[[#This Row],[Order ID]])</f>
        <v>0.33333333333333331</v>
      </c>
      <c r="V36598">
        <f>IF(SUMIF(F:F,Orders[[#This Row],[DW_Customer]],U:U)&gt;1,1,0)</f>
        <v>1</v>
      </c>
    </row>
    <row r="36599" spans="1:22" x14ac:dyDescent="0.35">
      <c r="A36599">
        <v>66922</v>
      </c>
      <c r="B36599" s="1" t="s">
        <v>13795</v>
      </c>
      <c r="C36599" s="2">
        <v>41355</v>
      </c>
      <c r="D36599" s="2">
        <v>41355</v>
      </c>
      <c r="E36599" s="1" t="s">
        <v>26364</v>
      </c>
      <c r="F36599" s="1">
        <v>101118</v>
      </c>
      <c r="G36599" s="15">
        <v>0</v>
      </c>
      <c r="H36599" s="1" t="s">
        <v>24511</v>
      </c>
      <c r="I36599" s="1">
        <v>895</v>
      </c>
      <c r="J36599" s="19">
        <v>70269</v>
      </c>
      <c r="K36599" s="1">
        <v>0</v>
      </c>
      <c r="L36599" s="1">
        <v>1</v>
      </c>
      <c r="M36599" s="1">
        <v>0.6</v>
      </c>
      <c r="N36599" s="1">
        <v>1</v>
      </c>
      <c r="O36599" s="7">
        <f>VLOOKUP(J36599,DIM_Products!A:G,6,FALSE) * L36599 * (1-M36599)</f>
        <v>36.307200000000002</v>
      </c>
      <c r="P36599" s="7">
        <f t="shared" si="2284"/>
        <v>540.91619999999989</v>
      </c>
      <c r="Q36599" s="13">
        <f t="shared" si="2285"/>
        <v>6.7121672451296535E-2</v>
      </c>
      <c r="R36599" s="7">
        <f t="shared" si="2286"/>
        <v>36.307200000000002</v>
      </c>
      <c r="S36599">
        <f t="shared" si="2287"/>
        <v>0</v>
      </c>
      <c r="T36599">
        <v>1</v>
      </c>
      <c r="U36599" s="13">
        <f>1/COUNTIF(B:B,Orders[[#This Row],[Order ID]])</f>
        <v>0.33333333333333331</v>
      </c>
      <c r="V36599">
        <f>IF(SUMIF(F:F,Orders[[#This Row],[DW_Customer]],U:U)&gt;1,1,0)</f>
        <v>1</v>
      </c>
    </row>
    <row r="36600" spans="1:22" x14ac:dyDescent="0.35">
      <c r="A36600">
        <v>41544</v>
      </c>
      <c r="B36600" s="1" t="s">
        <v>17165</v>
      </c>
      <c r="C36600" s="2">
        <v>41611</v>
      </c>
      <c r="D36600" s="2">
        <v>41616</v>
      </c>
      <c r="E36600" s="1" t="s">
        <v>24503</v>
      </c>
      <c r="F36600" s="1">
        <v>101240</v>
      </c>
      <c r="G36600" s="15">
        <v>0</v>
      </c>
      <c r="H36600" s="1" t="s">
        <v>24510</v>
      </c>
      <c r="I36600" s="1">
        <v>0</v>
      </c>
      <c r="J36600" s="19">
        <v>70950</v>
      </c>
      <c r="K36600" s="1">
        <v>0</v>
      </c>
      <c r="L36600" s="1">
        <v>2</v>
      </c>
      <c r="M36600" s="1">
        <v>0.6</v>
      </c>
      <c r="N36600" s="1">
        <v>1</v>
      </c>
      <c r="O36600" s="7">
        <f>VLOOKUP(J36600,DIM_Products!A:G,6,FALSE) * L36600 * (1-M36600)</f>
        <v>14.617600000000003</v>
      </c>
      <c r="P36600" s="7">
        <f t="shared" si="2284"/>
        <v>141.31360000000001</v>
      </c>
      <c r="Q36600" s="13">
        <f t="shared" si="2285"/>
        <v>0.10344085778014291</v>
      </c>
      <c r="R36600" s="7">
        <f t="shared" si="2286"/>
        <v>14.617600000000003</v>
      </c>
      <c r="S36600">
        <f t="shared" si="2287"/>
        <v>5</v>
      </c>
      <c r="T36600">
        <v>1</v>
      </c>
      <c r="U36600" s="13">
        <f>1/COUNTIF(B:B,Orders[[#This Row],[Order ID]])</f>
        <v>0.5</v>
      </c>
      <c r="V36600">
        <f>IF(SUMIF(F:F,Orders[[#This Row],[DW_Customer]],U:U)&gt;1,1,0)</f>
        <v>1</v>
      </c>
    </row>
    <row r="36601" spans="1:22" x14ac:dyDescent="0.35">
      <c r="A36601">
        <v>68835</v>
      </c>
      <c r="B36601" s="1" t="s">
        <v>17165</v>
      </c>
      <c r="C36601" s="2">
        <v>41611</v>
      </c>
      <c r="D36601" s="2">
        <v>41616</v>
      </c>
      <c r="E36601" s="1" t="s">
        <v>24503</v>
      </c>
      <c r="F36601" s="1">
        <v>101240</v>
      </c>
      <c r="G36601" s="15">
        <v>0</v>
      </c>
      <c r="H36601" s="1" t="s">
        <v>24510</v>
      </c>
      <c r="I36601" s="1">
        <v>0</v>
      </c>
      <c r="J36601" s="19">
        <v>71223</v>
      </c>
      <c r="K36601" s="1">
        <v>0</v>
      </c>
      <c r="L36601" s="1">
        <v>1</v>
      </c>
      <c r="M36601" s="1">
        <v>0.6</v>
      </c>
      <c r="N36601" s="1">
        <v>1</v>
      </c>
      <c r="O36601" s="7">
        <f>VLOOKUP(J36601,DIM_Products!A:G,6,FALSE) * L36601 * (1-M36601)</f>
        <v>126.69600000000001</v>
      </c>
      <c r="P36601" s="7">
        <f t="shared" si="2284"/>
        <v>141.31360000000001</v>
      </c>
      <c r="Q36601" s="13">
        <f t="shared" si="2285"/>
        <v>0.89655914221985711</v>
      </c>
      <c r="R36601" s="7">
        <f t="shared" si="2286"/>
        <v>126.69600000000001</v>
      </c>
      <c r="S36601">
        <f t="shared" si="2287"/>
        <v>5</v>
      </c>
      <c r="T36601">
        <v>1</v>
      </c>
      <c r="U36601" s="13">
        <f>1/COUNTIF(B:B,Orders[[#This Row],[Order ID]])</f>
        <v>0.5</v>
      </c>
      <c r="V36601">
        <f>IF(SUMIF(F:F,Orders[[#This Row],[DW_Customer]],U:U)&gt;1,1,0)</f>
        <v>1</v>
      </c>
    </row>
    <row r="36602" spans="1:22" x14ac:dyDescent="0.35">
      <c r="A36602">
        <v>55986</v>
      </c>
      <c r="B36602" s="1" t="s">
        <v>23843</v>
      </c>
      <c r="C36602" s="2">
        <v>41495</v>
      </c>
      <c r="D36602" s="2">
        <v>41497</v>
      </c>
      <c r="E36602" s="1" t="s">
        <v>24501</v>
      </c>
      <c r="F36602" s="1">
        <v>101457</v>
      </c>
      <c r="G36602" s="15">
        <v>0</v>
      </c>
      <c r="H36602" s="1" t="s">
        <v>24510</v>
      </c>
      <c r="I36602" s="1">
        <v>0</v>
      </c>
      <c r="J36602" s="19">
        <v>70314</v>
      </c>
      <c r="K36602" s="1">
        <v>0</v>
      </c>
      <c r="L36602" s="1">
        <v>1</v>
      </c>
      <c r="M36602" s="1">
        <v>0.6</v>
      </c>
      <c r="N36602" s="1">
        <v>1</v>
      </c>
      <c r="O36602" s="7">
        <f>VLOOKUP(J36602,DIM_Products!A:G,6,FALSE) * L36602 * (1-M36602)</f>
        <v>43.463999999999999</v>
      </c>
      <c r="P36602" s="7">
        <f t="shared" si="2284"/>
        <v>133.47</v>
      </c>
      <c r="Q36602" s="13">
        <f t="shared" si="2285"/>
        <v>0.32564621263205212</v>
      </c>
      <c r="R36602" s="7">
        <f t="shared" si="2286"/>
        <v>43.463999999999999</v>
      </c>
      <c r="S36602">
        <f t="shared" si="2287"/>
        <v>2</v>
      </c>
      <c r="T36602">
        <v>0</v>
      </c>
      <c r="U36602" s="13">
        <f>1/COUNTIF(B:B,Orders[[#This Row],[Order ID]])</f>
        <v>0.25</v>
      </c>
      <c r="V36602">
        <f>IF(SUMIF(F:F,Orders[[#This Row],[DW_Customer]],U:U)&gt;1,1,0)</f>
        <v>1</v>
      </c>
    </row>
    <row r="36603" spans="1:22" x14ac:dyDescent="0.35">
      <c r="A36603">
        <v>64313</v>
      </c>
      <c r="B36603" s="1" t="s">
        <v>23843</v>
      </c>
      <c r="C36603" s="2">
        <v>41495</v>
      </c>
      <c r="D36603" s="2">
        <v>41497</v>
      </c>
      <c r="E36603" s="1" t="s">
        <v>24501</v>
      </c>
      <c r="F36603" s="1">
        <v>101457</v>
      </c>
      <c r="G36603" s="15">
        <v>0</v>
      </c>
      <c r="H36603" s="1" t="s">
        <v>24510</v>
      </c>
      <c r="I36603" s="1">
        <v>0</v>
      </c>
      <c r="J36603" s="19">
        <v>70343</v>
      </c>
      <c r="K36603" s="1">
        <v>0</v>
      </c>
      <c r="L36603" s="1">
        <v>1</v>
      </c>
      <c r="M36603" s="1">
        <v>0.6</v>
      </c>
      <c r="N36603" s="1">
        <v>1</v>
      </c>
      <c r="O36603" s="7">
        <f>VLOOKUP(J36603,DIM_Products!A:G,6,FALSE) * L36603 * (1-M36603)</f>
        <v>12.600000000000001</v>
      </c>
      <c r="P36603" s="7">
        <f t="shared" si="2284"/>
        <v>133.47</v>
      </c>
      <c r="Q36603" s="13">
        <f t="shared" si="2285"/>
        <v>9.4403236682400554E-2</v>
      </c>
      <c r="R36603" s="7">
        <f t="shared" si="2286"/>
        <v>12.600000000000001</v>
      </c>
      <c r="S36603">
        <f t="shared" si="2287"/>
        <v>2</v>
      </c>
      <c r="T36603">
        <v>0</v>
      </c>
      <c r="U36603" s="13">
        <f>1/COUNTIF(B:B,Orders[[#This Row],[Order ID]])</f>
        <v>0.25</v>
      </c>
      <c r="V36603">
        <f>IF(SUMIF(F:F,Orders[[#This Row],[DW_Customer]],U:U)&gt;1,1,0)</f>
        <v>1</v>
      </c>
    </row>
    <row r="36604" spans="1:22" x14ac:dyDescent="0.35">
      <c r="A36604">
        <v>69640</v>
      </c>
      <c r="B36604" s="1" t="s">
        <v>23843</v>
      </c>
      <c r="C36604" s="2">
        <v>41495</v>
      </c>
      <c r="D36604" s="2">
        <v>41497</v>
      </c>
      <c r="E36604" s="1" t="s">
        <v>24501</v>
      </c>
      <c r="F36604" s="1">
        <v>101457</v>
      </c>
      <c r="G36604" s="15">
        <v>0</v>
      </c>
      <c r="H36604" s="1" t="s">
        <v>24510</v>
      </c>
      <c r="I36604" s="1">
        <v>0</v>
      </c>
      <c r="J36604" s="19">
        <v>70025</v>
      </c>
      <c r="K36604" s="1">
        <v>0</v>
      </c>
      <c r="L36604" s="1">
        <v>1</v>
      </c>
      <c r="M36604" s="1">
        <v>0.6</v>
      </c>
      <c r="N36604" s="1">
        <v>1</v>
      </c>
      <c r="O36604" s="7">
        <f>VLOOKUP(J36604,DIM_Products!A:G,6,FALSE) * L36604 * (1-M36604)</f>
        <v>73.134</v>
      </c>
      <c r="P36604" s="7">
        <f t="shared" si="2284"/>
        <v>133.47</v>
      </c>
      <c r="Q36604" s="13">
        <f t="shared" si="2285"/>
        <v>0.54794335805799055</v>
      </c>
      <c r="R36604" s="7">
        <f t="shared" si="2286"/>
        <v>73.134</v>
      </c>
      <c r="S36604">
        <f t="shared" si="2287"/>
        <v>2</v>
      </c>
      <c r="T36604">
        <v>0</v>
      </c>
      <c r="U36604" s="13">
        <f>1/COUNTIF(B:B,Orders[[#This Row],[Order ID]])</f>
        <v>0.25</v>
      </c>
      <c r="V36604">
        <f>IF(SUMIF(F:F,Orders[[#This Row],[DW_Customer]],U:U)&gt;1,1,0)</f>
        <v>1</v>
      </c>
    </row>
    <row r="36605" spans="1:22" x14ac:dyDescent="0.35">
      <c r="A36605">
        <v>69712</v>
      </c>
      <c r="B36605" s="1" t="s">
        <v>23843</v>
      </c>
      <c r="C36605" s="2">
        <v>41495</v>
      </c>
      <c r="D36605" s="2">
        <v>41497</v>
      </c>
      <c r="E36605" s="1" t="s">
        <v>24501</v>
      </c>
      <c r="F36605" s="1">
        <v>101457</v>
      </c>
      <c r="G36605" s="15">
        <v>0</v>
      </c>
      <c r="H36605" s="1" t="s">
        <v>24510</v>
      </c>
      <c r="I36605" s="1">
        <v>0</v>
      </c>
      <c r="J36605" s="19">
        <v>70772</v>
      </c>
      <c r="K36605" s="1">
        <v>0</v>
      </c>
      <c r="L36605" s="1">
        <v>1</v>
      </c>
      <c r="M36605" s="1">
        <v>0.6</v>
      </c>
      <c r="N36605" s="1">
        <v>1</v>
      </c>
      <c r="O36605" s="7">
        <f>VLOOKUP(J36605,DIM_Products!A:G,6,FALSE) * L36605 * (1-M36605)</f>
        <v>4.2720000000000002</v>
      </c>
      <c r="P36605" s="7">
        <f t="shared" si="2284"/>
        <v>133.47</v>
      </c>
      <c r="Q36605" s="13">
        <f t="shared" si="2285"/>
        <v>3.2007192627556753E-2</v>
      </c>
      <c r="R36605" s="7">
        <f t="shared" si="2286"/>
        <v>4.2720000000000002</v>
      </c>
      <c r="S36605">
        <f t="shared" si="2287"/>
        <v>2</v>
      </c>
      <c r="T36605">
        <v>0</v>
      </c>
      <c r="U36605" s="13">
        <f>1/COUNTIF(B:B,Orders[[#This Row],[Order ID]])</f>
        <v>0.25</v>
      </c>
      <c r="V36605">
        <f>IF(SUMIF(F:F,Orders[[#This Row],[DW_Customer]],U:U)&gt;1,1,0)</f>
        <v>1</v>
      </c>
    </row>
    <row r="36606" spans="1:22" x14ac:dyDescent="0.35">
      <c r="A36606">
        <v>54552</v>
      </c>
      <c r="B36606" s="1" t="s">
        <v>18982</v>
      </c>
      <c r="C36606" s="2">
        <v>41317</v>
      </c>
      <c r="D36606" s="2">
        <v>41319</v>
      </c>
      <c r="E36606" s="1" t="s">
        <v>24501</v>
      </c>
      <c r="F36606" s="1">
        <v>101084</v>
      </c>
      <c r="G36606" s="15">
        <v>0</v>
      </c>
      <c r="H36606" s="1" t="s">
        <v>24510</v>
      </c>
      <c r="I36606" s="1">
        <v>0</v>
      </c>
      <c r="J36606" s="19">
        <v>70647</v>
      </c>
      <c r="K36606" s="1">
        <v>0</v>
      </c>
      <c r="L36606" s="1">
        <v>2</v>
      </c>
      <c r="M36606" s="1">
        <v>0.6</v>
      </c>
      <c r="N36606" s="1">
        <v>1</v>
      </c>
      <c r="O36606" s="7">
        <f>VLOOKUP(J36606,DIM_Products!A:G,6,FALSE) * L36606 * (1-M36606)</f>
        <v>17.784000000000002</v>
      </c>
      <c r="P36606" s="7">
        <f t="shared" si="2284"/>
        <v>193.476</v>
      </c>
      <c r="Q36606" s="13">
        <f t="shared" si="2285"/>
        <v>9.1918377473174981E-2</v>
      </c>
      <c r="R36606" s="7">
        <f t="shared" si="2286"/>
        <v>17.784000000000002</v>
      </c>
      <c r="S36606">
        <f t="shared" si="2287"/>
        <v>2</v>
      </c>
      <c r="T36606">
        <v>0</v>
      </c>
      <c r="U36606" s="13">
        <f>1/COUNTIF(B:B,Orders[[#This Row],[Order ID]])</f>
        <v>0.33333333333333331</v>
      </c>
      <c r="V36606">
        <f>IF(SUMIF(F:F,Orders[[#This Row],[DW_Customer]],U:U)&gt;1,1,0)</f>
        <v>1</v>
      </c>
    </row>
    <row r="36607" spans="1:22" x14ac:dyDescent="0.35">
      <c r="A36607">
        <v>58207</v>
      </c>
      <c r="B36607" s="1" t="s">
        <v>18982</v>
      </c>
      <c r="C36607" s="2">
        <v>41317</v>
      </c>
      <c r="D36607" s="2">
        <v>41319</v>
      </c>
      <c r="E36607" s="1" t="s">
        <v>24501</v>
      </c>
      <c r="F36607" s="1">
        <v>101084</v>
      </c>
      <c r="G36607" s="15">
        <v>0</v>
      </c>
      <c r="H36607" s="1" t="s">
        <v>24510</v>
      </c>
      <c r="I36607" s="1">
        <v>0</v>
      </c>
      <c r="J36607" s="19">
        <v>70302</v>
      </c>
      <c r="K36607" s="1">
        <v>0</v>
      </c>
      <c r="L36607" s="1">
        <v>4</v>
      </c>
      <c r="M36607" s="1">
        <v>0.6</v>
      </c>
      <c r="N36607" s="1">
        <v>1</v>
      </c>
      <c r="O36607" s="7">
        <f>VLOOKUP(J36607,DIM_Products!A:G,6,FALSE) * L36607 * (1-M36607)</f>
        <v>67.296000000000006</v>
      </c>
      <c r="P36607" s="7">
        <f t="shared" si="2284"/>
        <v>193.476</v>
      </c>
      <c r="Q36607" s="13">
        <f t="shared" si="2285"/>
        <v>0.34782608695652178</v>
      </c>
      <c r="R36607" s="7">
        <f t="shared" si="2286"/>
        <v>67.296000000000006</v>
      </c>
      <c r="S36607">
        <f t="shared" si="2287"/>
        <v>2</v>
      </c>
      <c r="T36607">
        <v>0</v>
      </c>
      <c r="U36607" s="13">
        <f>1/COUNTIF(B:B,Orders[[#This Row],[Order ID]])</f>
        <v>0.33333333333333331</v>
      </c>
      <c r="V36607">
        <f>IF(SUMIF(F:F,Orders[[#This Row],[DW_Customer]],U:U)&gt;1,1,0)</f>
        <v>1</v>
      </c>
    </row>
    <row r="36608" spans="1:22" x14ac:dyDescent="0.35">
      <c r="A36608">
        <v>67736</v>
      </c>
      <c r="B36608" s="1" t="s">
        <v>18982</v>
      </c>
      <c r="C36608" s="2">
        <v>41317</v>
      </c>
      <c r="D36608" s="2">
        <v>41319</v>
      </c>
      <c r="E36608" s="1" t="s">
        <v>24501</v>
      </c>
      <c r="F36608" s="1">
        <v>101084</v>
      </c>
      <c r="G36608" s="15">
        <v>0</v>
      </c>
      <c r="H36608" s="1" t="s">
        <v>24510</v>
      </c>
      <c r="I36608" s="1">
        <v>0</v>
      </c>
      <c r="J36608" s="19">
        <v>70521</v>
      </c>
      <c r="K36608" s="1">
        <v>0</v>
      </c>
      <c r="L36608" s="1">
        <v>1</v>
      </c>
      <c r="M36608" s="1">
        <v>0.6</v>
      </c>
      <c r="N36608" s="1">
        <v>1</v>
      </c>
      <c r="O36608" s="7">
        <f>VLOOKUP(J36608,DIM_Products!A:G,6,FALSE) * L36608 * (1-M36608)</f>
        <v>108.39599999999999</v>
      </c>
      <c r="P36608" s="7">
        <f t="shared" si="2284"/>
        <v>193.476</v>
      </c>
      <c r="Q36608" s="13">
        <f t="shared" si="2285"/>
        <v>0.56025553557030328</v>
      </c>
      <c r="R36608" s="7">
        <f t="shared" si="2286"/>
        <v>108.39599999999999</v>
      </c>
      <c r="S36608">
        <f t="shared" si="2287"/>
        <v>2</v>
      </c>
      <c r="T36608">
        <v>0</v>
      </c>
      <c r="U36608" s="13">
        <f>1/COUNTIF(B:B,Orders[[#This Row],[Order ID]])</f>
        <v>0.33333333333333331</v>
      </c>
      <c r="V36608">
        <f>IF(SUMIF(F:F,Orders[[#This Row],[DW_Customer]],U:U)&gt;1,1,0)</f>
        <v>1</v>
      </c>
    </row>
    <row r="36609" spans="1:22" x14ac:dyDescent="0.35">
      <c r="A36609">
        <v>52121</v>
      </c>
      <c r="B36609" s="1" t="s">
        <v>18291</v>
      </c>
      <c r="C36609" s="2">
        <v>41439</v>
      </c>
      <c r="D36609" s="2">
        <v>41443</v>
      </c>
      <c r="E36609" s="1" t="s">
        <v>24503</v>
      </c>
      <c r="F36609" s="1">
        <v>101020</v>
      </c>
      <c r="G36609" s="15">
        <v>0</v>
      </c>
      <c r="H36609" s="1" t="s">
        <v>24510</v>
      </c>
      <c r="I36609" s="1">
        <v>0</v>
      </c>
      <c r="J36609" s="19">
        <v>70864</v>
      </c>
      <c r="K36609" s="1">
        <v>0</v>
      </c>
      <c r="L36609" s="1">
        <v>14</v>
      </c>
      <c r="M36609" s="1">
        <v>0.6</v>
      </c>
      <c r="N36609" s="1">
        <v>1</v>
      </c>
      <c r="O36609" s="7">
        <f>VLOOKUP(J36609,DIM_Products!A:G,6,FALSE) * L36609 * (1-M36609)</f>
        <v>91.32480000000001</v>
      </c>
      <c r="P36609" s="7">
        <f t="shared" si="2284"/>
        <v>318.25080000000003</v>
      </c>
      <c r="Q36609" s="13">
        <f t="shared" si="2285"/>
        <v>0.28695858737825641</v>
      </c>
      <c r="R36609" s="7">
        <f t="shared" si="2286"/>
        <v>91.32480000000001</v>
      </c>
      <c r="S36609">
        <f t="shared" si="2287"/>
        <v>4</v>
      </c>
      <c r="T36609">
        <v>0</v>
      </c>
      <c r="U36609" s="13">
        <f>1/COUNTIF(B:B,Orders[[#This Row],[Order ID]])</f>
        <v>0.25</v>
      </c>
      <c r="V36609">
        <f>IF(SUMIF(F:F,Orders[[#This Row],[DW_Customer]],U:U)&gt;1,1,0)</f>
        <v>1</v>
      </c>
    </row>
    <row r="36610" spans="1:22" x14ac:dyDescent="0.35">
      <c r="A36610">
        <v>69962</v>
      </c>
      <c r="B36610" s="1" t="s">
        <v>18291</v>
      </c>
      <c r="C36610" s="2">
        <v>41439</v>
      </c>
      <c r="D36610" s="2">
        <v>41443</v>
      </c>
      <c r="E36610" s="1" t="s">
        <v>24503</v>
      </c>
      <c r="F36610" s="1">
        <v>101020</v>
      </c>
      <c r="G36610" s="15">
        <v>0</v>
      </c>
      <c r="H36610" s="1" t="s">
        <v>24510</v>
      </c>
      <c r="I36610" s="1">
        <v>0</v>
      </c>
      <c r="J36610" s="19">
        <v>71178</v>
      </c>
      <c r="K36610" s="1">
        <v>0</v>
      </c>
      <c r="L36610" s="1">
        <v>1</v>
      </c>
      <c r="M36610" s="1">
        <v>0.6</v>
      </c>
      <c r="N36610" s="1">
        <v>1</v>
      </c>
      <c r="O36610" s="7">
        <f>VLOOKUP(J36610,DIM_Products!A:G,6,FALSE) * L36610 * (1-M36610)</f>
        <v>11.466000000000001</v>
      </c>
      <c r="P36610" s="7">
        <f t="shared" ref="P36610:P36673" si="2288">SUMIF(B:B,B:B,O:O)</f>
        <v>318.25080000000003</v>
      </c>
      <c r="Q36610" s="13">
        <f t="shared" ref="Q36610:Q36673" si="2289">O36610/P36610</f>
        <v>3.602818908860559E-2</v>
      </c>
      <c r="R36610" s="7">
        <f t="shared" ref="R36610:R36673" si="2290">O36610+Q36610*K36610</f>
        <v>11.466000000000001</v>
      </c>
      <c r="S36610">
        <f t="shared" ref="S36610:S36673" si="2291">D36610-C36610</f>
        <v>4</v>
      </c>
      <c r="T36610">
        <v>0</v>
      </c>
      <c r="U36610" s="13">
        <f>1/COUNTIF(B:B,Orders[[#This Row],[Order ID]])</f>
        <v>0.25</v>
      </c>
      <c r="V36610">
        <f>IF(SUMIF(F:F,Orders[[#This Row],[DW_Customer]],U:U)&gt;1,1,0)</f>
        <v>1</v>
      </c>
    </row>
    <row r="36611" spans="1:22" x14ac:dyDescent="0.35">
      <c r="A36611">
        <v>70222</v>
      </c>
      <c r="B36611" s="1" t="s">
        <v>18291</v>
      </c>
      <c r="C36611" s="2">
        <v>41439</v>
      </c>
      <c r="D36611" s="2">
        <v>41443</v>
      </c>
      <c r="E36611" s="1" t="s">
        <v>24503</v>
      </c>
      <c r="F36611" s="1">
        <v>101020</v>
      </c>
      <c r="G36611" s="15">
        <v>0</v>
      </c>
      <c r="H36611" s="1" t="s">
        <v>24510</v>
      </c>
      <c r="I36611" s="1">
        <v>0</v>
      </c>
      <c r="J36611" s="19">
        <v>71257</v>
      </c>
      <c r="K36611" s="1">
        <v>0</v>
      </c>
      <c r="L36611" s="1">
        <v>1</v>
      </c>
      <c r="M36611" s="1">
        <v>0.6</v>
      </c>
      <c r="N36611" s="1">
        <v>1</v>
      </c>
      <c r="O36611" s="7">
        <f>VLOOKUP(J36611,DIM_Products!A:G,6,FALSE) * L36611 * (1-M36611)</f>
        <v>45.8352</v>
      </c>
      <c r="P36611" s="7">
        <f t="shared" si="2288"/>
        <v>318.25080000000003</v>
      </c>
      <c r="Q36611" s="13">
        <f t="shared" si="2289"/>
        <v>0.14402226168795176</v>
      </c>
      <c r="R36611" s="7">
        <f t="shared" si="2290"/>
        <v>45.8352</v>
      </c>
      <c r="S36611">
        <f t="shared" si="2291"/>
        <v>4</v>
      </c>
      <c r="T36611">
        <v>0</v>
      </c>
      <c r="U36611" s="13">
        <f>1/COUNTIF(B:B,Orders[[#This Row],[Order ID]])</f>
        <v>0.25</v>
      </c>
      <c r="V36611">
        <f>IF(SUMIF(F:F,Orders[[#This Row],[DW_Customer]],U:U)&gt;1,1,0)</f>
        <v>1</v>
      </c>
    </row>
    <row r="36612" spans="1:22" x14ac:dyDescent="0.35">
      <c r="A36612">
        <v>70376</v>
      </c>
      <c r="B36612" s="1" t="s">
        <v>18291</v>
      </c>
      <c r="C36612" s="2">
        <v>41439</v>
      </c>
      <c r="D36612" s="2">
        <v>41443</v>
      </c>
      <c r="E36612" s="1" t="s">
        <v>24503</v>
      </c>
      <c r="F36612" s="1">
        <v>101020</v>
      </c>
      <c r="G36612" s="15">
        <v>0</v>
      </c>
      <c r="H36612" s="1" t="s">
        <v>24510</v>
      </c>
      <c r="I36612" s="1">
        <v>0</v>
      </c>
      <c r="J36612" s="19">
        <v>70182</v>
      </c>
      <c r="K36612" s="1">
        <v>0</v>
      </c>
      <c r="L36612" s="1">
        <v>1</v>
      </c>
      <c r="M36612" s="1">
        <v>0.6</v>
      </c>
      <c r="N36612" s="1">
        <v>1</v>
      </c>
      <c r="O36612" s="7">
        <f>VLOOKUP(J36612,DIM_Products!A:G,6,FALSE) * L36612 * (1-M36612)</f>
        <v>169.62479999999999</v>
      </c>
      <c r="P36612" s="7">
        <f t="shared" si="2288"/>
        <v>318.25080000000003</v>
      </c>
      <c r="Q36612" s="13">
        <f t="shared" si="2289"/>
        <v>0.53299096184518613</v>
      </c>
      <c r="R36612" s="7">
        <f t="shared" si="2290"/>
        <v>169.62479999999999</v>
      </c>
      <c r="S36612">
        <f t="shared" si="2291"/>
        <v>4</v>
      </c>
      <c r="T36612">
        <v>0</v>
      </c>
      <c r="U36612" s="13">
        <f>1/COUNTIF(B:B,Orders[[#This Row],[Order ID]])</f>
        <v>0.25</v>
      </c>
      <c r="V36612">
        <f>IF(SUMIF(F:F,Orders[[#This Row],[DW_Customer]],U:U)&gt;1,1,0)</f>
        <v>1</v>
      </c>
    </row>
    <row r="36613" spans="1:22" x14ac:dyDescent="0.35">
      <c r="A36613">
        <v>49529</v>
      </c>
      <c r="B36613" s="1" t="s">
        <v>15331</v>
      </c>
      <c r="C36613" s="2">
        <v>41597</v>
      </c>
      <c r="D36613" s="2">
        <v>41597</v>
      </c>
      <c r="E36613" s="1" t="s">
        <v>26364</v>
      </c>
      <c r="F36613" s="1">
        <v>100706</v>
      </c>
      <c r="G36613" s="15">
        <v>0</v>
      </c>
      <c r="H36613" s="1" t="s">
        <v>24511</v>
      </c>
      <c r="I36613" s="1">
        <v>327</v>
      </c>
      <c r="J36613" s="19">
        <v>70649</v>
      </c>
      <c r="K36613" s="1">
        <v>0</v>
      </c>
      <c r="L36613" s="1">
        <v>4</v>
      </c>
      <c r="M36613" s="1">
        <v>0.6</v>
      </c>
      <c r="N36613" s="1">
        <v>1</v>
      </c>
      <c r="O36613" s="7">
        <f>VLOOKUP(J36613,DIM_Products!A:G,6,FALSE) * L36613 * (1-M36613)</f>
        <v>13.4976</v>
      </c>
      <c r="P36613" s="7">
        <f t="shared" si="2288"/>
        <v>181.59359999999998</v>
      </c>
      <c r="Q36613" s="13">
        <f t="shared" si="2289"/>
        <v>7.432861069993657E-2</v>
      </c>
      <c r="R36613" s="7">
        <f t="shared" si="2290"/>
        <v>13.4976</v>
      </c>
      <c r="S36613">
        <f t="shared" si="2291"/>
        <v>0</v>
      </c>
      <c r="T36613">
        <v>1</v>
      </c>
      <c r="U36613" s="13">
        <f>1/COUNTIF(B:B,Orders[[#This Row],[Order ID]])</f>
        <v>0.33333333333333331</v>
      </c>
      <c r="V36613">
        <f>IF(SUMIF(F:F,Orders[[#This Row],[DW_Customer]],U:U)&gt;1,1,0)</f>
        <v>1</v>
      </c>
    </row>
    <row r="36614" spans="1:22" x14ac:dyDescent="0.35">
      <c r="A36614">
        <v>53769</v>
      </c>
      <c r="B36614" s="1" t="s">
        <v>15331</v>
      </c>
      <c r="C36614" s="2">
        <v>41597</v>
      </c>
      <c r="D36614" s="2">
        <v>41597</v>
      </c>
      <c r="E36614" s="1" t="s">
        <v>26364</v>
      </c>
      <c r="F36614" s="1">
        <v>100706</v>
      </c>
      <c r="G36614" s="15">
        <v>0</v>
      </c>
      <c r="H36614" s="1" t="s">
        <v>24511</v>
      </c>
      <c r="I36614" s="1">
        <v>327</v>
      </c>
      <c r="J36614" s="19">
        <v>71479</v>
      </c>
      <c r="K36614" s="1">
        <v>0</v>
      </c>
      <c r="L36614" s="1">
        <v>2</v>
      </c>
      <c r="M36614" s="1">
        <v>0.6</v>
      </c>
      <c r="N36614" s="1">
        <v>1</v>
      </c>
      <c r="O36614" s="7">
        <f>VLOOKUP(J36614,DIM_Products!A:G,6,FALSE) * L36614 * (1-M36614)</f>
        <v>70.823999999999998</v>
      </c>
      <c r="P36614" s="7">
        <f t="shared" si="2288"/>
        <v>181.59359999999998</v>
      </c>
      <c r="Q36614" s="13">
        <f t="shared" si="2289"/>
        <v>0.39001374497779662</v>
      </c>
      <c r="R36614" s="7">
        <f t="shared" si="2290"/>
        <v>70.823999999999998</v>
      </c>
      <c r="S36614">
        <f t="shared" si="2291"/>
        <v>0</v>
      </c>
      <c r="T36614">
        <v>1</v>
      </c>
      <c r="U36614" s="13">
        <f>1/COUNTIF(B:B,Orders[[#This Row],[Order ID]])</f>
        <v>0.33333333333333331</v>
      </c>
      <c r="V36614">
        <f>IF(SUMIF(F:F,Orders[[#This Row],[DW_Customer]],U:U)&gt;1,1,0)</f>
        <v>1</v>
      </c>
    </row>
    <row r="36615" spans="1:22" x14ac:dyDescent="0.35">
      <c r="A36615">
        <v>66696</v>
      </c>
      <c r="B36615" s="1" t="s">
        <v>15331</v>
      </c>
      <c r="C36615" s="2">
        <v>41597</v>
      </c>
      <c r="D36615" s="2">
        <v>41597</v>
      </c>
      <c r="E36615" s="1" t="s">
        <v>26364</v>
      </c>
      <c r="F36615" s="1">
        <v>100706</v>
      </c>
      <c r="G36615" s="15">
        <v>0</v>
      </c>
      <c r="H36615" s="1" t="s">
        <v>24511</v>
      </c>
      <c r="I36615" s="1">
        <v>327</v>
      </c>
      <c r="J36615" s="19">
        <v>70069</v>
      </c>
      <c r="K36615" s="1">
        <v>0</v>
      </c>
      <c r="L36615" s="1">
        <v>2</v>
      </c>
      <c r="M36615" s="1">
        <v>0.6</v>
      </c>
      <c r="N36615" s="1">
        <v>1</v>
      </c>
      <c r="O36615" s="7">
        <f>VLOOKUP(J36615,DIM_Products!A:G,6,FALSE) * L36615 * (1-M36615)</f>
        <v>97.271999999999991</v>
      </c>
      <c r="P36615" s="7">
        <f t="shared" si="2288"/>
        <v>181.59359999999998</v>
      </c>
      <c r="Q36615" s="13">
        <f t="shared" si="2289"/>
        <v>0.53565764432226692</v>
      </c>
      <c r="R36615" s="7">
        <f t="shared" si="2290"/>
        <v>97.271999999999991</v>
      </c>
      <c r="S36615">
        <f t="shared" si="2291"/>
        <v>0</v>
      </c>
      <c r="T36615">
        <v>1</v>
      </c>
      <c r="U36615" s="13">
        <f>1/COUNTIF(B:B,Orders[[#This Row],[Order ID]])</f>
        <v>0.33333333333333331</v>
      </c>
      <c r="V36615">
        <f>IF(SUMIF(F:F,Orders[[#This Row],[DW_Customer]],U:U)&gt;1,1,0)</f>
        <v>1</v>
      </c>
    </row>
    <row r="36616" spans="1:22" x14ac:dyDescent="0.35">
      <c r="A36616">
        <v>44970</v>
      </c>
      <c r="B36616" s="1" t="s">
        <v>16966</v>
      </c>
      <c r="C36616" s="2">
        <v>41536</v>
      </c>
      <c r="D36616" s="2">
        <v>41540</v>
      </c>
      <c r="E36616" s="1" t="s">
        <v>24503</v>
      </c>
      <c r="F36616" s="1">
        <v>100668</v>
      </c>
      <c r="G36616" s="15">
        <v>0</v>
      </c>
      <c r="H36616" s="1" t="s">
        <v>24510</v>
      </c>
      <c r="I36616" s="1">
        <v>0</v>
      </c>
      <c r="J36616" s="19">
        <v>70307</v>
      </c>
      <c r="K36616" s="1">
        <v>0</v>
      </c>
      <c r="L36616" s="1">
        <v>1</v>
      </c>
      <c r="M36616" s="1">
        <v>0.6</v>
      </c>
      <c r="N36616" s="1">
        <v>1</v>
      </c>
      <c r="O36616" s="7">
        <f>VLOOKUP(J36616,DIM_Products!A:G,6,FALSE) * L36616 * (1-M36616)</f>
        <v>10.116</v>
      </c>
      <c r="P36616" s="7">
        <f t="shared" si="2288"/>
        <v>10.116</v>
      </c>
      <c r="Q36616" s="13">
        <f t="shared" si="2289"/>
        <v>1</v>
      </c>
      <c r="R36616" s="7">
        <f t="shared" si="2290"/>
        <v>10.116</v>
      </c>
      <c r="S36616">
        <f t="shared" si="2291"/>
        <v>4</v>
      </c>
      <c r="T36616">
        <v>0</v>
      </c>
      <c r="U36616" s="13">
        <f>1/COUNTIF(B:B,Orders[[#This Row],[Order ID]])</f>
        <v>1</v>
      </c>
      <c r="V36616">
        <f>IF(SUMIF(F:F,Orders[[#This Row],[DW_Customer]],U:U)&gt;1,1,0)</f>
        <v>1</v>
      </c>
    </row>
    <row r="36617" spans="1:22" x14ac:dyDescent="0.35">
      <c r="A36617">
        <v>64808</v>
      </c>
      <c r="B36617" s="1" t="s">
        <v>23700</v>
      </c>
      <c r="C36617" s="2">
        <v>41636</v>
      </c>
      <c r="D36617" s="2">
        <v>41636</v>
      </c>
      <c r="E36617" s="1" t="s">
        <v>26364</v>
      </c>
      <c r="F36617" s="1">
        <v>100698</v>
      </c>
      <c r="G36617" s="15">
        <v>0</v>
      </c>
      <c r="H36617" s="1" t="s">
        <v>24511</v>
      </c>
      <c r="I36617" s="1">
        <v>22</v>
      </c>
      <c r="J36617" s="19">
        <v>70945</v>
      </c>
      <c r="K36617" s="1">
        <v>0</v>
      </c>
      <c r="L36617" s="1">
        <v>1</v>
      </c>
      <c r="M36617" s="1">
        <v>0.6</v>
      </c>
      <c r="N36617" s="1">
        <v>1</v>
      </c>
      <c r="O36617" s="7">
        <f>VLOOKUP(J36617,DIM_Products!A:G,6,FALSE) * L36617 * (1-M36617)</f>
        <v>1.5232000000000001</v>
      </c>
      <c r="P36617" s="7">
        <f t="shared" si="2288"/>
        <v>110.79520000000001</v>
      </c>
      <c r="Q36617" s="13">
        <f t="shared" si="2289"/>
        <v>1.3747887995147805E-2</v>
      </c>
      <c r="R36617" s="7">
        <f t="shared" si="2290"/>
        <v>1.5232000000000001</v>
      </c>
      <c r="S36617">
        <f t="shared" si="2291"/>
        <v>0</v>
      </c>
      <c r="T36617">
        <v>1</v>
      </c>
      <c r="U36617" s="13">
        <f>1/COUNTIF(B:B,Orders[[#This Row],[Order ID]])</f>
        <v>0.5</v>
      </c>
      <c r="V36617">
        <f>IF(SUMIF(F:F,Orders[[#This Row],[DW_Customer]],U:U)&gt;1,1,0)</f>
        <v>1</v>
      </c>
    </row>
    <row r="36618" spans="1:22" x14ac:dyDescent="0.35">
      <c r="A36618">
        <v>69939</v>
      </c>
      <c r="B36618" s="1" t="s">
        <v>23700</v>
      </c>
      <c r="C36618" s="2">
        <v>41636</v>
      </c>
      <c r="D36618" s="2">
        <v>41636</v>
      </c>
      <c r="E36618" s="1" t="s">
        <v>26364</v>
      </c>
      <c r="F36618" s="1">
        <v>100698</v>
      </c>
      <c r="G36618" s="15">
        <v>0</v>
      </c>
      <c r="H36618" s="1" t="s">
        <v>24511</v>
      </c>
      <c r="I36618" s="1">
        <v>22</v>
      </c>
      <c r="J36618" s="19">
        <v>71524</v>
      </c>
      <c r="K36618" s="1">
        <v>0</v>
      </c>
      <c r="L36618" s="1">
        <v>2</v>
      </c>
      <c r="M36618" s="1">
        <v>0.6</v>
      </c>
      <c r="N36618" s="1">
        <v>1</v>
      </c>
      <c r="O36618" s="7">
        <f>VLOOKUP(J36618,DIM_Products!A:G,6,FALSE) * L36618 * (1-M36618)</f>
        <v>109.27200000000001</v>
      </c>
      <c r="P36618" s="7">
        <f t="shared" si="2288"/>
        <v>110.79520000000001</v>
      </c>
      <c r="Q36618" s="13">
        <f t="shared" si="2289"/>
        <v>0.98625211200485219</v>
      </c>
      <c r="R36618" s="7">
        <f t="shared" si="2290"/>
        <v>109.27200000000001</v>
      </c>
      <c r="S36618">
        <f t="shared" si="2291"/>
        <v>0</v>
      </c>
      <c r="T36618">
        <v>1</v>
      </c>
      <c r="U36618" s="13">
        <f>1/COUNTIF(B:B,Orders[[#This Row],[Order ID]])</f>
        <v>0.5</v>
      </c>
      <c r="V36618">
        <f>IF(SUMIF(F:F,Orders[[#This Row],[DW_Customer]],U:U)&gt;1,1,0)</f>
        <v>1</v>
      </c>
    </row>
    <row r="36619" spans="1:22" x14ac:dyDescent="0.35">
      <c r="A36619">
        <v>65297</v>
      </c>
      <c r="B36619" s="1" t="s">
        <v>18743</v>
      </c>
      <c r="C36619" s="2">
        <v>41422</v>
      </c>
      <c r="D36619" s="2">
        <v>41422</v>
      </c>
      <c r="E36619" s="1" t="s">
        <v>26364</v>
      </c>
      <c r="F36619" s="1">
        <v>100119</v>
      </c>
      <c r="G36619" s="15">
        <v>0</v>
      </c>
      <c r="H36619" s="1" t="s">
        <v>24511</v>
      </c>
      <c r="I36619" s="1">
        <v>105</v>
      </c>
      <c r="J36619" s="19">
        <v>70221</v>
      </c>
      <c r="K36619" s="1">
        <v>0</v>
      </c>
      <c r="L36619" s="1">
        <v>1</v>
      </c>
      <c r="M36619" s="1">
        <v>0.6</v>
      </c>
      <c r="N36619" s="1">
        <v>1</v>
      </c>
      <c r="O36619" s="7">
        <f>VLOOKUP(J36619,DIM_Products!A:G,6,FALSE) * L36619 * (1-M36619)</f>
        <v>166.9248</v>
      </c>
      <c r="P36619" s="7">
        <f t="shared" si="2288"/>
        <v>166.9248</v>
      </c>
      <c r="Q36619" s="13">
        <f t="shared" si="2289"/>
        <v>1</v>
      </c>
      <c r="R36619" s="7">
        <f t="shared" si="2290"/>
        <v>166.9248</v>
      </c>
      <c r="S36619">
        <f t="shared" si="2291"/>
        <v>0</v>
      </c>
      <c r="T36619">
        <v>0</v>
      </c>
      <c r="U36619" s="13">
        <f>1/COUNTIF(B:B,Orders[[#This Row],[Order ID]])</f>
        <v>1</v>
      </c>
      <c r="V36619">
        <f>IF(SUMIF(F:F,Orders[[#This Row],[DW_Customer]],U:U)&gt;1,1,0)</f>
        <v>1</v>
      </c>
    </row>
    <row r="36620" spans="1:22" x14ac:dyDescent="0.35">
      <c r="A36620">
        <v>47909</v>
      </c>
      <c r="B36620" s="1" t="s">
        <v>13282</v>
      </c>
      <c r="C36620" s="2">
        <v>41534</v>
      </c>
      <c r="D36620" s="2">
        <v>41534</v>
      </c>
      <c r="E36620" s="1" t="s">
        <v>26364</v>
      </c>
      <c r="F36620" s="1">
        <v>101537</v>
      </c>
      <c r="G36620" s="15">
        <v>0</v>
      </c>
      <c r="H36620" s="1" t="s">
        <v>24511</v>
      </c>
      <c r="I36620" s="1">
        <v>65</v>
      </c>
      <c r="J36620" s="19">
        <v>70019</v>
      </c>
      <c r="K36620" s="1">
        <v>0</v>
      </c>
      <c r="L36620" s="1">
        <v>6</v>
      </c>
      <c r="M36620" s="1">
        <v>0.6</v>
      </c>
      <c r="N36620" s="1">
        <v>1</v>
      </c>
      <c r="O36620" s="7">
        <f>VLOOKUP(J36620,DIM_Products!A:G,6,FALSE) * L36620 * (1-M36620)</f>
        <v>296.42399999999998</v>
      </c>
      <c r="P36620" s="7">
        <f t="shared" si="2288"/>
        <v>932.11080000000004</v>
      </c>
      <c r="Q36620" s="13">
        <f t="shared" si="2289"/>
        <v>0.31801369536754642</v>
      </c>
      <c r="R36620" s="7">
        <f t="shared" si="2290"/>
        <v>296.42399999999998</v>
      </c>
      <c r="S36620">
        <f t="shared" si="2291"/>
        <v>0</v>
      </c>
      <c r="T36620">
        <v>1</v>
      </c>
      <c r="U36620" s="13">
        <f>1/COUNTIF(B:B,Orders[[#This Row],[Order ID]])</f>
        <v>0.14285714285714285</v>
      </c>
      <c r="V36620">
        <f>IF(SUMIF(F:F,Orders[[#This Row],[DW_Customer]],U:U)&gt;1,1,0)</f>
        <v>1</v>
      </c>
    </row>
    <row r="36621" spans="1:22" x14ac:dyDescent="0.35">
      <c r="A36621">
        <v>52402</v>
      </c>
      <c r="B36621" s="1" t="s">
        <v>13282</v>
      </c>
      <c r="C36621" s="2">
        <v>41534</v>
      </c>
      <c r="D36621" s="2">
        <v>41534</v>
      </c>
      <c r="E36621" s="1" t="s">
        <v>26364</v>
      </c>
      <c r="F36621" s="1">
        <v>101537</v>
      </c>
      <c r="G36621" s="15">
        <v>0</v>
      </c>
      <c r="H36621" s="1" t="s">
        <v>24511</v>
      </c>
      <c r="I36621" s="1">
        <v>65</v>
      </c>
      <c r="J36621" s="19">
        <v>70282</v>
      </c>
      <c r="K36621" s="1">
        <v>0</v>
      </c>
      <c r="L36621" s="1">
        <v>6</v>
      </c>
      <c r="M36621" s="1">
        <v>0.6</v>
      </c>
      <c r="N36621" s="1">
        <v>1</v>
      </c>
      <c r="O36621" s="7">
        <f>VLOOKUP(J36621,DIM_Products!A:G,6,FALSE) * L36621 * (1-M36621)</f>
        <v>314.35199999999998</v>
      </c>
      <c r="P36621" s="7">
        <f t="shared" si="2288"/>
        <v>932.11080000000004</v>
      </c>
      <c r="Q36621" s="13">
        <f t="shared" si="2289"/>
        <v>0.33724746028047303</v>
      </c>
      <c r="R36621" s="7">
        <f t="shared" si="2290"/>
        <v>314.35199999999998</v>
      </c>
      <c r="S36621">
        <f t="shared" si="2291"/>
        <v>0</v>
      </c>
      <c r="T36621">
        <v>1</v>
      </c>
      <c r="U36621" s="13">
        <f>1/COUNTIF(B:B,Orders[[#This Row],[Order ID]])</f>
        <v>0.14285714285714285</v>
      </c>
      <c r="V36621">
        <f>IF(SUMIF(F:F,Orders[[#This Row],[DW_Customer]],U:U)&gt;1,1,0)</f>
        <v>1</v>
      </c>
    </row>
    <row r="36622" spans="1:22" x14ac:dyDescent="0.35">
      <c r="A36622">
        <v>54485</v>
      </c>
      <c r="B36622" s="1" t="s">
        <v>13282</v>
      </c>
      <c r="C36622" s="2">
        <v>41534</v>
      </c>
      <c r="D36622" s="2">
        <v>41534</v>
      </c>
      <c r="E36622" s="1" t="s">
        <v>26364</v>
      </c>
      <c r="F36622" s="1">
        <v>101537</v>
      </c>
      <c r="G36622" s="15">
        <v>0</v>
      </c>
      <c r="H36622" s="1" t="s">
        <v>24511</v>
      </c>
      <c r="I36622" s="1">
        <v>65</v>
      </c>
      <c r="J36622" s="19">
        <v>70719</v>
      </c>
      <c r="K36622" s="1">
        <v>0</v>
      </c>
      <c r="L36622" s="1">
        <v>1</v>
      </c>
      <c r="M36622" s="1">
        <v>0.6</v>
      </c>
      <c r="N36622" s="1">
        <v>1</v>
      </c>
      <c r="O36622" s="7">
        <f>VLOOKUP(J36622,DIM_Products!A:G,6,FALSE) * L36622 * (1-M36622)</f>
        <v>3.1199999999999997</v>
      </c>
      <c r="P36622" s="7">
        <f t="shared" si="2288"/>
        <v>932.11080000000004</v>
      </c>
      <c r="Q36622" s="13">
        <f t="shared" si="2289"/>
        <v>3.3472415511117343E-3</v>
      </c>
      <c r="R36622" s="7">
        <f t="shared" si="2290"/>
        <v>3.1199999999999997</v>
      </c>
      <c r="S36622">
        <f t="shared" si="2291"/>
        <v>0</v>
      </c>
      <c r="T36622">
        <v>1</v>
      </c>
      <c r="U36622" s="13">
        <f>1/COUNTIF(B:B,Orders[[#This Row],[Order ID]])</f>
        <v>0.14285714285714285</v>
      </c>
      <c r="V36622">
        <f>IF(SUMIF(F:F,Orders[[#This Row],[DW_Customer]],U:U)&gt;1,1,0)</f>
        <v>1</v>
      </c>
    </row>
    <row r="36623" spans="1:22" x14ac:dyDescent="0.35">
      <c r="A36623">
        <v>64479</v>
      </c>
      <c r="B36623" s="1" t="s">
        <v>13282</v>
      </c>
      <c r="C36623" s="2">
        <v>41534</v>
      </c>
      <c r="D36623" s="2">
        <v>41534</v>
      </c>
      <c r="E36623" s="1" t="s">
        <v>26364</v>
      </c>
      <c r="F36623" s="1">
        <v>101537</v>
      </c>
      <c r="G36623" s="15">
        <v>0</v>
      </c>
      <c r="H36623" s="1" t="s">
        <v>24511</v>
      </c>
      <c r="I36623" s="1">
        <v>65</v>
      </c>
      <c r="J36623" s="19">
        <v>70460</v>
      </c>
      <c r="K36623" s="1">
        <v>0</v>
      </c>
      <c r="L36623" s="1">
        <v>1</v>
      </c>
      <c r="M36623" s="1">
        <v>0.6</v>
      </c>
      <c r="N36623" s="1">
        <v>1</v>
      </c>
      <c r="O36623" s="7">
        <f>VLOOKUP(J36623,DIM_Products!A:G,6,FALSE) * L36623 * (1-M36623)</f>
        <v>127.176</v>
      </c>
      <c r="P36623" s="7">
        <f t="shared" si="2288"/>
        <v>932.11080000000004</v>
      </c>
      <c r="Q36623" s="13">
        <f t="shared" si="2289"/>
        <v>0.13643871522570064</v>
      </c>
      <c r="R36623" s="7">
        <f t="shared" si="2290"/>
        <v>127.176</v>
      </c>
      <c r="S36623">
        <f t="shared" si="2291"/>
        <v>0</v>
      </c>
      <c r="T36623">
        <v>1</v>
      </c>
      <c r="U36623" s="13">
        <f>1/COUNTIF(B:B,Orders[[#This Row],[Order ID]])</f>
        <v>0.14285714285714285</v>
      </c>
      <c r="V36623">
        <f>IF(SUMIF(F:F,Orders[[#This Row],[DW_Customer]],U:U)&gt;1,1,0)</f>
        <v>1</v>
      </c>
    </row>
    <row r="36624" spans="1:22" x14ac:dyDescent="0.35">
      <c r="A36624">
        <v>64979</v>
      </c>
      <c r="B36624" s="1" t="s">
        <v>13282</v>
      </c>
      <c r="C36624" s="2">
        <v>41534</v>
      </c>
      <c r="D36624" s="2">
        <v>41534</v>
      </c>
      <c r="E36624" s="1" t="s">
        <v>26364</v>
      </c>
      <c r="F36624" s="1">
        <v>101537</v>
      </c>
      <c r="G36624" s="15">
        <v>0</v>
      </c>
      <c r="H36624" s="1" t="s">
        <v>24511</v>
      </c>
      <c r="I36624" s="1">
        <v>65</v>
      </c>
      <c r="J36624" s="19">
        <v>71158</v>
      </c>
      <c r="K36624" s="1">
        <v>0</v>
      </c>
      <c r="L36624" s="1">
        <v>1</v>
      </c>
      <c r="M36624" s="1">
        <v>0.6</v>
      </c>
      <c r="N36624" s="1">
        <v>1</v>
      </c>
      <c r="O36624" s="7">
        <f>VLOOKUP(J36624,DIM_Products!A:G,6,FALSE) * L36624 * (1-M36624)</f>
        <v>101.664</v>
      </c>
      <c r="P36624" s="7">
        <f t="shared" si="2288"/>
        <v>932.11080000000004</v>
      </c>
      <c r="Q36624" s="13">
        <f t="shared" si="2289"/>
        <v>0.10906857854237929</v>
      </c>
      <c r="R36624" s="7">
        <f t="shared" si="2290"/>
        <v>101.664</v>
      </c>
      <c r="S36624">
        <f t="shared" si="2291"/>
        <v>0</v>
      </c>
      <c r="T36624">
        <v>1</v>
      </c>
      <c r="U36624" s="13">
        <f>1/COUNTIF(B:B,Orders[[#This Row],[Order ID]])</f>
        <v>0.14285714285714285</v>
      </c>
      <c r="V36624">
        <f>IF(SUMIF(F:F,Orders[[#This Row],[DW_Customer]],U:U)&gt;1,1,0)</f>
        <v>1</v>
      </c>
    </row>
    <row r="36625" spans="1:22" x14ac:dyDescent="0.35">
      <c r="A36625">
        <v>66391</v>
      </c>
      <c r="B36625" s="1" t="s">
        <v>13282</v>
      </c>
      <c r="C36625" s="2">
        <v>41534</v>
      </c>
      <c r="D36625" s="2">
        <v>41534</v>
      </c>
      <c r="E36625" s="1" t="s">
        <v>26364</v>
      </c>
      <c r="F36625" s="1">
        <v>101537</v>
      </c>
      <c r="G36625" s="15">
        <v>0</v>
      </c>
      <c r="H36625" s="1" t="s">
        <v>24511</v>
      </c>
      <c r="I36625" s="1">
        <v>65</v>
      </c>
      <c r="J36625" s="19">
        <v>70155</v>
      </c>
      <c r="K36625" s="1">
        <v>0</v>
      </c>
      <c r="L36625" s="1">
        <v>1</v>
      </c>
      <c r="M36625" s="1">
        <v>0.6</v>
      </c>
      <c r="N36625" s="1">
        <v>1</v>
      </c>
      <c r="O36625" s="7">
        <f>VLOOKUP(J36625,DIM_Products!A:G,6,FALSE) * L36625 * (1-M36625)</f>
        <v>19.990800000000004</v>
      </c>
      <c r="P36625" s="7">
        <f t="shared" si="2288"/>
        <v>932.11080000000004</v>
      </c>
      <c r="Q36625" s="13">
        <f t="shared" si="2289"/>
        <v>2.1446806538450151E-2</v>
      </c>
      <c r="R36625" s="7">
        <f t="shared" si="2290"/>
        <v>19.990800000000004</v>
      </c>
      <c r="S36625">
        <f t="shared" si="2291"/>
        <v>0</v>
      </c>
      <c r="T36625">
        <v>1</v>
      </c>
      <c r="U36625" s="13">
        <f>1/COUNTIF(B:B,Orders[[#This Row],[Order ID]])</f>
        <v>0.14285714285714285</v>
      </c>
      <c r="V36625">
        <f>IF(SUMIF(F:F,Orders[[#This Row],[DW_Customer]],U:U)&gt;1,1,0)</f>
        <v>1</v>
      </c>
    </row>
    <row r="36626" spans="1:22" x14ac:dyDescent="0.35">
      <c r="A36626">
        <v>67785</v>
      </c>
      <c r="B36626" s="1" t="s">
        <v>13282</v>
      </c>
      <c r="C36626" s="2">
        <v>41534</v>
      </c>
      <c r="D36626" s="2">
        <v>41534</v>
      </c>
      <c r="E36626" s="1" t="s">
        <v>26364</v>
      </c>
      <c r="F36626" s="1">
        <v>101537</v>
      </c>
      <c r="G36626" s="15">
        <v>0</v>
      </c>
      <c r="H36626" s="1" t="s">
        <v>24511</v>
      </c>
      <c r="I36626" s="1">
        <v>65</v>
      </c>
      <c r="J36626" s="19">
        <v>71486</v>
      </c>
      <c r="K36626" s="1">
        <v>0</v>
      </c>
      <c r="L36626" s="1">
        <v>1</v>
      </c>
      <c r="M36626" s="1">
        <v>0.6</v>
      </c>
      <c r="N36626" s="1">
        <v>1</v>
      </c>
      <c r="O36626" s="7">
        <f>VLOOKUP(J36626,DIM_Products!A:G,6,FALSE) * L36626 * (1-M36626)</f>
        <v>69.384</v>
      </c>
      <c r="P36626" s="7">
        <f t="shared" si="2288"/>
        <v>932.11080000000004</v>
      </c>
      <c r="Q36626" s="13">
        <f t="shared" si="2289"/>
        <v>7.4437502494338656E-2</v>
      </c>
      <c r="R36626" s="7">
        <f t="shared" si="2290"/>
        <v>69.384</v>
      </c>
      <c r="S36626">
        <f t="shared" si="2291"/>
        <v>0</v>
      </c>
      <c r="T36626">
        <v>1</v>
      </c>
      <c r="U36626" s="13">
        <f>1/COUNTIF(B:B,Orders[[#This Row],[Order ID]])</f>
        <v>0.14285714285714285</v>
      </c>
      <c r="V36626">
        <f>IF(SUMIF(F:F,Orders[[#This Row],[DW_Customer]],U:U)&gt;1,1,0)</f>
        <v>1</v>
      </c>
    </row>
    <row r="36627" spans="1:22" x14ac:dyDescent="0.35">
      <c r="A36627">
        <v>62370</v>
      </c>
      <c r="B36627" s="1" t="s">
        <v>23917</v>
      </c>
      <c r="C36627" s="2">
        <v>41327</v>
      </c>
      <c r="D36627" s="2">
        <v>41327</v>
      </c>
      <c r="E36627" s="1" t="s">
        <v>26364</v>
      </c>
      <c r="F36627" s="1">
        <v>101155</v>
      </c>
      <c r="G36627" s="15">
        <v>0</v>
      </c>
      <c r="H36627" s="1" t="s">
        <v>24511</v>
      </c>
      <c r="I36627" s="1">
        <v>613</v>
      </c>
      <c r="J36627" s="19">
        <v>70970</v>
      </c>
      <c r="K36627" s="1">
        <v>0</v>
      </c>
      <c r="L36627" s="1">
        <v>4</v>
      </c>
      <c r="M36627" s="1">
        <v>0.6</v>
      </c>
      <c r="N36627" s="1">
        <v>1</v>
      </c>
      <c r="O36627" s="7">
        <f>VLOOKUP(J36627,DIM_Products!A:G,6,FALSE) * L36627 * (1-M36627)</f>
        <v>23.644800000000004</v>
      </c>
      <c r="P36627" s="7">
        <f t="shared" si="2288"/>
        <v>130.43880000000001</v>
      </c>
      <c r="Q36627" s="13">
        <f t="shared" si="2289"/>
        <v>0.18127121684652114</v>
      </c>
      <c r="R36627" s="7">
        <f t="shared" si="2290"/>
        <v>23.644800000000004</v>
      </c>
      <c r="S36627">
        <f t="shared" si="2291"/>
        <v>0</v>
      </c>
      <c r="T36627">
        <v>0</v>
      </c>
      <c r="U36627" s="13">
        <f>1/COUNTIF(B:B,Orders[[#This Row],[Order ID]])</f>
        <v>0.5</v>
      </c>
      <c r="V36627">
        <f>IF(SUMIF(F:F,Orders[[#This Row],[DW_Customer]],U:U)&gt;1,1,0)</f>
        <v>1</v>
      </c>
    </row>
    <row r="36628" spans="1:22" x14ac:dyDescent="0.35">
      <c r="A36628">
        <v>66925</v>
      </c>
      <c r="B36628" s="1" t="s">
        <v>23917</v>
      </c>
      <c r="C36628" s="2">
        <v>41327</v>
      </c>
      <c r="D36628" s="2">
        <v>41327</v>
      </c>
      <c r="E36628" s="1" t="s">
        <v>26364</v>
      </c>
      <c r="F36628" s="1">
        <v>101155</v>
      </c>
      <c r="G36628" s="15">
        <v>0</v>
      </c>
      <c r="H36628" s="1" t="s">
        <v>24511</v>
      </c>
      <c r="I36628" s="1">
        <v>613</v>
      </c>
      <c r="J36628" s="19">
        <v>71410</v>
      </c>
      <c r="K36628" s="1">
        <v>0</v>
      </c>
      <c r="L36628" s="1">
        <v>1</v>
      </c>
      <c r="M36628" s="1">
        <v>0.6</v>
      </c>
      <c r="N36628" s="1">
        <v>1</v>
      </c>
      <c r="O36628" s="7">
        <f>VLOOKUP(J36628,DIM_Products!A:G,6,FALSE) * L36628 * (1-M36628)</f>
        <v>106.79400000000001</v>
      </c>
      <c r="P36628" s="7">
        <f t="shared" si="2288"/>
        <v>130.43880000000001</v>
      </c>
      <c r="Q36628" s="13">
        <f t="shared" si="2289"/>
        <v>0.81872878315347886</v>
      </c>
      <c r="R36628" s="7">
        <f t="shared" si="2290"/>
        <v>106.79400000000001</v>
      </c>
      <c r="S36628">
        <f t="shared" si="2291"/>
        <v>0</v>
      </c>
      <c r="T36628">
        <v>0</v>
      </c>
      <c r="U36628" s="13">
        <f>1/COUNTIF(B:B,Orders[[#This Row],[Order ID]])</f>
        <v>0.5</v>
      </c>
      <c r="V36628">
        <f>IF(SUMIF(F:F,Orders[[#This Row],[DW_Customer]],U:U)&gt;1,1,0)</f>
        <v>1</v>
      </c>
    </row>
    <row r="36629" spans="1:22" x14ac:dyDescent="0.35">
      <c r="A36629">
        <v>61712</v>
      </c>
      <c r="B36629" s="1" t="s">
        <v>22430</v>
      </c>
      <c r="C36629" s="2">
        <v>41390</v>
      </c>
      <c r="D36629" s="2">
        <v>41390</v>
      </c>
      <c r="E36629" s="1" t="s">
        <v>26364</v>
      </c>
      <c r="F36629" s="1">
        <v>100140</v>
      </c>
      <c r="G36629" s="15">
        <v>0</v>
      </c>
      <c r="H36629" s="1" t="s">
        <v>24511</v>
      </c>
      <c r="I36629" s="1">
        <v>701</v>
      </c>
      <c r="J36629" s="19">
        <v>71137</v>
      </c>
      <c r="K36629" s="1">
        <v>0</v>
      </c>
      <c r="L36629" s="1">
        <v>2</v>
      </c>
      <c r="M36629" s="1">
        <v>0.6</v>
      </c>
      <c r="N36629" s="1">
        <v>1</v>
      </c>
      <c r="O36629" s="7">
        <f>VLOOKUP(J36629,DIM_Products!A:G,6,FALSE) * L36629 * (1-M36629)</f>
        <v>63.991999999999997</v>
      </c>
      <c r="P36629" s="7">
        <f t="shared" si="2288"/>
        <v>149.42400000000001</v>
      </c>
      <c r="Q36629" s="13">
        <f t="shared" si="2289"/>
        <v>0.4282578434521897</v>
      </c>
      <c r="R36629" s="7">
        <f t="shared" si="2290"/>
        <v>63.991999999999997</v>
      </c>
      <c r="S36629">
        <f t="shared" si="2291"/>
        <v>0</v>
      </c>
      <c r="T36629">
        <v>1</v>
      </c>
      <c r="U36629" s="13">
        <f>1/COUNTIF(B:B,Orders[[#This Row],[Order ID]])</f>
        <v>0.5</v>
      </c>
      <c r="V36629">
        <f>IF(SUMIF(F:F,Orders[[#This Row],[DW_Customer]],U:U)&gt;1,1,0)</f>
        <v>1</v>
      </c>
    </row>
    <row r="36630" spans="1:22" x14ac:dyDescent="0.35">
      <c r="A36630">
        <v>67249</v>
      </c>
      <c r="B36630" s="1" t="s">
        <v>22430</v>
      </c>
      <c r="C36630" s="2">
        <v>41390</v>
      </c>
      <c r="D36630" s="2">
        <v>41390</v>
      </c>
      <c r="E36630" s="1" t="s">
        <v>26364</v>
      </c>
      <c r="F36630" s="1">
        <v>100140</v>
      </c>
      <c r="G36630" s="15">
        <v>0</v>
      </c>
      <c r="H36630" s="1" t="s">
        <v>24511</v>
      </c>
      <c r="I36630" s="1">
        <v>701</v>
      </c>
      <c r="J36630" s="19">
        <v>70488</v>
      </c>
      <c r="K36630" s="1">
        <v>0</v>
      </c>
      <c r="L36630" s="1">
        <v>1</v>
      </c>
      <c r="M36630" s="1">
        <v>0.6</v>
      </c>
      <c r="N36630" s="1">
        <v>1</v>
      </c>
      <c r="O36630" s="7">
        <f>VLOOKUP(J36630,DIM_Products!A:G,6,FALSE) * L36630 * (1-M36630)</f>
        <v>85.432000000000016</v>
      </c>
      <c r="P36630" s="7">
        <f t="shared" si="2288"/>
        <v>149.42400000000001</v>
      </c>
      <c r="Q36630" s="13">
        <f t="shared" si="2289"/>
        <v>0.57174215654781035</v>
      </c>
      <c r="R36630" s="7">
        <f t="shared" si="2290"/>
        <v>85.432000000000016</v>
      </c>
      <c r="S36630">
        <f t="shared" si="2291"/>
        <v>0</v>
      </c>
      <c r="T36630">
        <v>1</v>
      </c>
      <c r="U36630" s="13">
        <f>1/COUNTIF(B:B,Orders[[#This Row],[Order ID]])</f>
        <v>0.5</v>
      </c>
      <c r="V36630">
        <f>IF(SUMIF(F:F,Orders[[#This Row],[DW_Customer]],U:U)&gt;1,1,0)</f>
        <v>1</v>
      </c>
    </row>
    <row r="36631" spans="1:22" x14ac:dyDescent="0.35">
      <c r="A36631">
        <v>54161</v>
      </c>
      <c r="B36631" s="1" t="s">
        <v>19806</v>
      </c>
      <c r="C36631" s="2">
        <v>41292</v>
      </c>
      <c r="D36631" s="2">
        <v>41292</v>
      </c>
      <c r="E36631" s="1" t="s">
        <v>26364</v>
      </c>
      <c r="F36631" s="1">
        <v>100715</v>
      </c>
      <c r="G36631" s="15">
        <v>0</v>
      </c>
      <c r="H36631" s="1" t="s">
        <v>24511</v>
      </c>
      <c r="I36631" s="1">
        <v>152</v>
      </c>
      <c r="J36631" s="19">
        <v>71250</v>
      </c>
      <c r="K36631" s="1">
        <v>0</v>
      </c>
      <c r="L36631" s="1">
        <v>2</v>
      </c>
      <c r="M36631" s="1">
        <v>0.6</v>
      </c>
      <c r="N36631" s="1">
        <v>1</v>
      </c>
      <c r="O36631" s="7">
        <f>VLOOKUP(J36631,DIM_Products!A:G,6,FALSE) * L36631 * (1-M36631)</f>
        <v>190.76969600000001</v>
      </c>
      <c r="P36631" s="7">
        <f t="shared" si="2288"/>
        <v>240.14969600000001</v>
      </c>
      <c r="Q36631" s="13">
        <f t="shared" si="2289"/>
        <v>0.79437825313757637</v>
      </c>
      <c r="R36631" s="7">
        <f t="shared" si="2290"/>
        <v>190.76969600000001</v>
      </c>
      <c r="S36631">
        <f t="shared" si="2291"/>
        <v>0</v>
      </c>
      <c r="T36631">
        <v>1</v>
      </c>
      <c r="U36631" s="13">
        <f>1/COUNTIF(B:B,Orders[[#This Row],[Order ID]])</f>
        <v>0.5</v>
      </c>
      <c r="V36631">
        <f>IF(SUMIF(F:F,Orders[[#This Row],[DW_Customer]],U:U)&gt;1,1,0)</f>
        <v>1</v>
      </c>
    </row>
    <row r="36632" spans="1:22" x14ac:dyDescent="0.35">
      <c r="A36632">
        <v>60169</v>
      </c>
      <c r="B36632" s="1" t="s">
        <v>19806</v>
      </c>
      <c r="C36632" s="2">
        <v>41292</v>
      </c>
      <c r="D36632" s="2">
        <v>41292</v>
      </c>
      <c r="E36632" s="1" t="s">
        <v>26364</v>
      </c>
      <c r="F36632" s="1">
        <v>100715</v>
      </c>
      <c r="G36632" s="15">
        <v>0</v>
      </c>
      <c r="H36632" s="1" t="s">
        <v>24511</v>
      </c>
      <c r="I36632" s="1">
        <v>152</v>
      </c>
      <c r="J36632" s="19">
        <v>70135</v>
      </c>
      <c r="K36632" s="1">
        <v>0</v>
      </c>
      <c r="L36632" s="1">
        <v>1</v>
      </c>
      <c r="M36632" s="1">
        <v>0.6</v>
      </c>
      <c r="N36632" s="1">
        <v>1</v>
      </c>
      <c r="O36632" s="7">
        <f>VLOOKUP(J36632,DIM_Products!A:G,6,FALSE) * L36632 * (1-M36632)</f>
        <v>49.379999999999995</v>
      </c>
      <c r="P36632" s="7">
        <f t="shared" si="2288"/>
        <v>240.14969600000001</v>
      </c>
      <c r="Q36632" s="13">
        <f t="shared" si="2289"/>
        <v>0.20562174686242365</v>
      </c>
      <c r="R36632" s="7">
        <f t="shared" si="2290"/>
        <v>49.379999999999995</v>
      </c>
      <c r="S36632">
        <f t="shared" si="2291"/>
        <v>0</v>
      </c>
      <c r="T36632">
        <v>1</v>
      </c>
      <c r="U36632" s="13">
        <f>1/COUNTIF(B:B,Orders[[#This Row],[Order ID]])</f>
        <v>0.5</v>
      </c>
      <c r="V36632">
        <f>IF(SUMIF(F:F,Orders[[#This Row],[DW_Customer]],U:U)&gt;1,1,0)</f>
        <v>1</v>
      </c>
    </row>
    <row r="36633" spans="1:22" x14ac:dyDescent="0.35">
      <c r="A36633">
        <v>70297</v>
      </c>
      <c r="B36633" s="1" t="s">
        <v>24452</v>
      </c>
      <c r="C36633" s="2">
        <v>41295</v>
      </c>
      <c r="D36633" s="2">
        <v>41295</v>
      </c>
      <c r="E36633" s="1" t="s">
        <v>26364</v>
      </c>
      <c r="F36633" s="1">
        <v>100400</v>
      </c>
      <c r="G36633" s="15">
        <v>0</v>
      </c>
      <c r="H36633" s="1" t="s">
        <v>24511</v>
      </c>
      <c r="I36633" s="1">
        <v>658</v>
      </c>
      <c r="J36633" s="19">
        <v>70595</v>
      </c>
      <c r="K36633" s="1">
        <v>0</v>
      </c>
      <c r="L36633" s="1">
        <v>1</v>
      </c>
      <c r="M36633" s="1">
        <v>0.6</v>
      </c>
      <c r="N36633" s="1">
        <v>1</v>
      </c>
      <c r="O36633" s="7">
        <f>VLOOKUP(J36633,DIM_Products!A:G,6,FALSE) * L36633 * (1-M36633)</f>
        <v>1.7480000000000002</v>
      </c>
      <c r="P36633" s="7">
        <f t="shared" si="2288"/>
        <v>1.7480000000000002</v>
      </c>
      <c r="Q36633" s="13">
        <f t="shared" si="2289"/>
        <v>1</v>
      </c>
      <c r="R36633" s="7">
        <f t="shared" si="2290"/>
        <v>1.7480000000000002</v>
      </c>
      <c r="S36633">
        <f t="shared" si="2291"/>
        <v>0</v>
      </c>
      <c r="T36633">
        <v>1</v>
      </c>
      <c r="U36633" s="13">
        <f>1/COUNTIF(B:B,Orders[[#This Row],[Order ID]])</f>
        <v>1</v>
      </c>
      <c r="V36633">
        <f>IF(SUMIF(F:F,Orders[[#This Row],[DW_Customer]],U:U)&gt;1,1,0)</f>
        <v>1</v>
      </c>
    </row>
    <row r="36634" spans="1:22" x14ac:dyDescent="0.35">
      <c r="A36634">
        <v>38035</v>
      </c>
      <c r="B36634" s="1" t="s">
        <v>7824</v>
      </c>
      <c r="C36634" s="2">
        <v>41489</v>
      </c>
      <c r="D36634" s="2">
        <v>41489</v>
      </c>
      <c r="E36634" s="1" t="s">
        <v>26364</v>
      </c>
      <c r="F36634" s="1">
        <v>101036</v>
      </c>
      <c r="G36634" s="15">
        <v>0</v>
      </c>
      <c r="H36634" s="1" t="s">
        <v>24511</v>
      </c>
      <c r="I36634" s="1">
        <v>52</v>
      </c>
      <c r="J36634" s="19">
        <v>70822</v>
      </c>
      <c r="K36634" s="1">
        <v>0</v>
      </c>
      <c r="L36634" s="1">
        <v>6</v>
      </c>
      <c r="M36634" s="1">
        <v>0.6</v>
      </c>
      <c r="N36634" s="1">
        <v>1</v>
      </c>
      <c r="O36634" s="7">
        <f>VLOOKUP(J36634,DIM_Products!A:G,6,FALSE) * L36634 * (1-M36634)</f>
        <v>11.952000000000002</v>
      </c>
      <c r="P36634" s="7">
        <f t="shared" si="2288"/>
        <v>25.632000000000005</v>
      </c>
      <c r="Q36634" s="13">
        <f t="shared" si="2289"/>
        <v>0.46629213483146065</v>
      </c>
      <c r="R36634" s="7">
        <f t="shared" si="2290"/>
        <v>11.952000000000002</v>
      </c>
      <c r="S36634">
        <f t="shared" si="2291"/>
        <v>0</v>
      </c>
      <c r="T36634">
        <v>0</v>
      </c>
      <c r="U36634" s="13">
        <f>1/COUNTIF(B:B,Orders[[#This Row],[Order ID]])</f>
        <v>0.5</v>
      </c>
      <c r="V36634">
        <f>IF(SUMIF(F:F,Orders[[#This Row],[DW_Customer]],U:U)&gt;1,1,0)</f>
        <v>1</v>
      </c>
    </row>
    <row r="36635" spans="1:22" x14ac:dyDescent="0.35">
      <c r="A36635">
        <v>63403</v>
      </c>
      <c r="B36635" s="1" t="s">
        <v>7824</v>
      </c>
      <c r="C36635" s="2">
        <v>41489</v>
      </c>
      <c r="D36635" s="2">
        <v>41489</v>
      </c>
      <c r="E36635" s="1" t="s">
        <v>26364</v>
      </c>
      <c r="F36635" s="1">
        <v>101036</v>
      </c>
      <c r="G36635" s="15">
        <v>0</v>
      </c>
      <c r="H36635" s="1" t="s">
        <v>24511</v>
      </c>
      <c r="I36635" s="1">
        <v>52</v>
      </c>
      <c r="J36635" s="19">
        <v>70832</v>
      </c>
      <c r="K36635" s="1">
        <v>0</v>
      </c>
      <c r="L36635" s="1">
        <v>4</v>
      </c>
      <c r="M36635" s="1">
        <v>0.6</v>
      </c>
      <c r="N36635" s="1">
        <v>1</v>
      </c>
      <c r="O36635" s="7">
        <f>VLOOKUP(J36635,DIM_Products!A:G,6,FALSE) * L36635 * (1-M36635)</f>
        <v>13.680000000000001</v>
      </c>
      <c r="P36635" s="7">
        <f t="shared" si="2288"/>
        <v>25.632000000000005</v>
      </c>
      <c r="Q36635" s="13">
        <f t="shared" si="2289"/>
        <v>0.5337078651685393</v>
      </c>
      <c r="R36635" s="7">
        <f t="shared" si="2290"/>
        <v>13.680000000000001</v>
      </c>
      <c r="S36635">
        <f t="shared" si="2291"/>
        <v>0</v>
      </c>
      <c r="T36635">
        <v>0</v>
      </c>
      <c r="U36635" s="13">
        <f>1/COUNTIF(B:B,Orders[[#This Row],[Order ID]])</f>
        <v>0.5</v>
      </c>
      <c r="V36635">
        <f>IF(SUMIF(F:F,Orders[[#This Row],[DW_Customer]],U:U)&gt;1,1,0)</f>
        <v>1</v>
      </c>
    </row>
    <row r="36636" spans="1:22" x14ac:dyDescent="0.35">
      <c r="A36636">
        <v>50890</v>
      </c>
      <c r="B36636" s="1" t="s">
        <v>21687</v>
      </c>
      <c r="C36636" s="2">
        <v>41554</v>
      </c>
      <c r="D36636" s="2">
        <v>41558</v>
      </c>
      <c r="E36636" s="1" t="s">
        <v>24503</v>
      </c>
      <c r="F36636" s="1">
        <v>100271</v>
      </c>
      <c r="G36636" s="15">
        <v>0</v>
      </c>
      <c r="H36636" s="1" t="s">
        <v>24510</v>
      </c>
      <c r="I36636" s="1">
        <v>0</v>
      </c>
      <c r="J36636" s="19">
        <v>71478</v>
      </c>
      <c r="K36636" s="1">
        <v>15</v>
      </c>
      <c r="L36636" s="1">
        <v>1</v>
      </c>
      <c r="M36636" s="1">
        <v>0.6</v>
      </c>
      <c r="N36636" s="1">
        <v>1</v>
      </c>
      <c r="O36636" s="7">
        <f>VLOOKUP(J36636,DIM_Products!A:G,6,FALSE) * L36636 * (1-M36636)</f>
        <v>32.220000000000006</v>
      </c>
      <c r="P36636" s="7">
        <f t="shared" si="2288"/>
        <v>37.548000000000002</v>
      </c>
      <c r="Q36636" s="13">
        <f t="shared" si="2289"/>
        <v>0.85810162991371053</v>
      </c>
      <c r="R36636" s="7">
        <f t="shared" si="2290"/>
        <v>45.091524448705663</v>
      </c>
      <c r="S36636">
        <f t="shared" si="2291"/>
        <v>4</v>
      </c>
      <c r="T36636">
        <v>0</v>
      </c>
      <c r="U36636" s="13">
        <f>1/COUNTIF(B:B,Orders[[#This Row],[Order ID]])</f>
        <v>0.5</v>
      </c>
      <c r="V36636">
        <f>IF(SUMIF(F:F,Orders[[#This Row],[DW_Customer]],U:U)&gt;1,1,0)</f>
        <v>1</v>
      </c>
    </row>
    <row r="36637" spans="1:22" x14ac:dyDescent="0.35">
      <c r="A36637">
        <v>65929</v>
      </c>
      <c r="B36637" s="1" t="s">
        <v>21687</v>
      </c>
      <c r="C36637" s="2">
        <v>41554</v>
      </c>
      <c r="D36637" s="2">
        <v>41558</v>
      </c>
      <c r="E36637" s="1" t="s">
        <v>24503</v>
      </c>
      <c r="F36637" s="1">
        <v>100271</v>
      </c>
      <c r="G36637" s="15">
        <v>0</v>
      </c>
      <c r="H36637" s="1" t="s">
        <v>24510</v>
      </c>
      <c r="I36637" s="1">
        <v>0</v>
      </c>
      <c r="J36637" s="19">
        <v>70842</v>
      </c>
      <c r="K36637" s="1">
        <v>15</v>
      </c>
      <c r="L36637" s="1">
        <v>2</v>
      </c>
      <c r="M36637" s="1">
        <v>0.6</v>
      </c>
      <c r="N36637" s="1">
        <v>1</v>
      </c>
      <c r="O36637" s="7">
        <f>VLOOKUP(J36637,DIM_Products!A:G,6,FALSE) * L36637 * (1-M36637)</f>
        <v>5.3279999999999994</v>
      </c>
      <c r="P36637" s="7">
        <f t="shared" si="2288"/>
        <v>37.548000000000002</v>
      </c>
      <c r="Q36637" s="13">
        <f t="shared" si="2289"/>
        <v>0.14189837008628953</v>
      </c>
      <c r="R36637" s="7">
        <f t="shared" si="2290"/>
        <v>7.4564755512943428</v>
      </c>
      <c r="S36637">
        <f t="shared" si="2291"/>
        <v>4</v>
      </c>
      <c r="T36637">
        <v>0</v>
      </c>
      <c r="U36637" s="13">
        <f>1/COUNTIF(B:B,Orders[[#This Row],[Order ID]])</f>
        <v>0.5</v>
      </c>
      <c r="V36637">
        <f>IF(SUMIF(F:F,Orders[[#This Row],[DW_Customer]],U:U)&gt;1,1,0)</f>
        <v>1</v>
      </c>
    </row>
    <row r="36638" spans="1:22" x14ac:dyDescent="0.35">
      <c r="A36638">
        <v>46010</v>
      </c>
      <c r="B36638" s="1" t="s">
        <v>12927</v>
      </c>
      <c r="C36638" s="2">
        <v>41611</v>
      </c>
      <c r="D36638" s="2">
        <v>41611</v>
      </c>
      <c r="E36638" s="1" t="s">
        <v>26364</v>
      </c>
      <c r="F36638" s="1">
        <v>100304</v>
      </c>
      <c r="G36638" s="15">
        <v>0</v>
      </c>
      <c r="H36638" s="1" t="s">
        <v>24511</v>
      </c>
      <c r="I36638" s="1">
        <v>117</v>
      </c>
      <c r="J36638" s="19">
        <v>70095</v>
      </c>
      <c r="K36638" s="1">
        <v>0</v>
      </c>
      <c r="L36638" s="1">
        <v>2</v>
      </c>
      <c r="M36638" s="1">
        <v>0.6</v>
      </c>
      <c r="N36638" s="1">
        <v>1</v>
      </c>
      <c r="O36638" s="7">
        <f>VLOOKUP(J36638,DIM_Products!A:G,6,FALSE) * L36638 * (1-M36638)</f>
        <v>69.580800000000011</v>
      </c>
      <c r="P36638" s="7">
        <f t="shared" si="2288"/>
        <v>1638.2975999999996</v>
      </c>
      <c r="Q36638" s="13">
        <f t="shared" si="2289"/>
        <v>4.2471404462778937E-2</v>
      </c>
      <c r="R36638" s="7">
        <f t="shared" si="2290"/>
        <v>69.580800000000011</v>
      </c>
      <c r="S36638">
        <f t="shared" si="2291"/>
        <v>0</v>
      </c>
      <c r="T36638">
        <v>1</v>
      </c>
      <c r="U36638" s="13">
        <f>1/COUNTIF(B:B,Orders[[#This Row],[Order ID]])</f>
        <v>0.33333333333333331</v>
      </c>
      <c r="V36638">
        <f>IF(SUMIF(F:F,Orders[[#This Row],[DW_Customer]],U:U)&gt;1,1,0)</f>
        <v>1</v>
      </c>
    </row>
    <row r="36639" spans="1:22" x14ac:dyDescent="0.35">
      <c r="A36639">
        <v>55367</v>
      </c>
      <c r="B36639" s="1" t="s">
        <v>12927</v>
      </c>
      <c r="C36639" s="2">
        <v>41611</v>
      </c>
      <c r="D36639" s="2">
        <v>41611</v>
      </c>
      <c r="E36639" s="1" t="s">
        <v>26364</v>
      </c>
      <c r="F36639" s="1">
        <v>100304</v>
      </c>
      <c r="G36639" s="15">
        <v>0</v>
      </c>
      <c r="H36639" s="1" t="s">
        <v>24511</v>
      </c>
      <c r="I36639" s="1">
        <v>117</v>
      </c>
      <c r="J36639" s="19">
        <v>70212</v>
      </c>
      <c r="K36639" s="1">
        <v>0</v>
      </c>
      <c r="L36639" s="1">
        <v>8</v>
      </c>
      <c r="M36639" s="1">
        <v>0.6</v>
      </c>
      <c r="N36639" s="1">
        <v>1</v>
      </c>
      <c r="O36639" s="7">
        <f>VLOOKUP(J36639,DIM_Products!A:G,6,FALSE) * L36639 * (1-M36639)</f>
        <v>1503.7439999999997</v>
      </c>
      <c r="P36639" s="7">
        <f t="shared" si="2288"/>
        <v>1638.2975999999996</v>
      </c>
      <c r="Q36639" s="13">
        <f t="shared" si="2289"/>
        <v>0.91786986686667915</v>
      </c>
      <c r="R36639" s="7">
        <f t="shared" si="2290"/>
        <v>1503.7439999999997</v>
      </c>
      <c r="S36639">
        <f t="shared" si="2291"/>
        <v>0</v>
      </c>
      <c r="T36639">
        <v>1</v>
      </c>
      <c r="U36639" s="13">
        <f>1/COUNTIF(B:B,Orders[[#This Row],[Order ID]])</f>
        <v>0.33333333333333331</v>
      </c>
      <c r="V36639">
        <f>IF(SUMIF(F:F,Orders[[#This Row],[DW_Customer]],U:U)&gt;1,1,0)</f>
        <v>1</v>
      </c>
    </row>
    <row r="36640" spans="1:22" x14ac:dyDescent="0.35">
      <c r="A36640">
        <v>67067</v>
      </c>
      <c r="B36640" s="1" t="s">
        <v>12927</v>
      </c>
      <c r="C36640" s="2">
        <v>41611</v>
      </c>
      <c r="D36640" s="2">
        <v>41611</v>
      </c>
      <c r="E36640" s="1" t="s">
        <v>26364</v>
      </c>
      <c r="F36640" s="1">
        <v>100304</v>
      </c>
      <c r="G36640" s="15">
        <v>0</v>
      </c>
      <c r="H36640" s="1" t="s">
        <v>24511</v>
      </c>
      <c r="I36640" s="1">
        <v>117</v>
      </c>
      <c r="J36640" s="19">
        <v>70611</v>
      </c>
      <c r="K36640" s="1">
        <v>0</v>
      </c>
      <c r="L36640" s="1">
        <v>2</v>
      </c>
      <c r="M36640" s="1">
        <v>0.6</v>
      </c>
      <c r="N36640" s="1">
        <v>1</v>
      </c>
      <c r="O36640" s="7">
        <f>VLOOKUP(J36640,DIM_Products!A:G,6,FALSE) * L36640 * (1-M36640)</f>
        <v>64.972800000000007</v>
      </c>
      <c r="P36640" s="7">
        <f t="shared" si="2288"/>
        <v>1638.2975999999996</v>
      </c>
      <c r="Q36640" s="13">
        <f t="shared" si="2289"/>
        <v>3.9658728670541925E-2</v>
      </c>
      <c r="R36640" s="7">
        <f t="shared" si="2290"/>
        <v>64.972800000000007</v>
      </c>
      <c r="S36640">
        <f t="shared" si="2291"/>
        <v>0</v>
      </c>
      <c r="T36640">
        <v>1</v>
      </c>
      <c r="U36640" s="13">
        <f>1/COUNTIF(B:B,Orders[[#This Row],[Order ID]])</f>
        <v>0.33333333333333331</v>
      </c>
      <c r="V36640">
        <f>IF(SUMIF(F:F,Orders[[#This Row],[DW_Customer]],U:U)&gt;1,1,0)</f>
        <v>1</v>
      </c>
    </row>
    <row r="36641" spans="1:22" x14ac:dyDescent="0.35">
      <c r="A36641">
        <v>69327</v>
      </c>
      <c r="B36641" s="1" t="s">
        <v>24287</v>
      </c>
      <c r="C36641" s="2">
        <v>41307</v>
      </c>
      <c r="D36641" s="2">
        <v>41307</v>
      </c>
      <c r="E36641" s="1" t="s">
        <v>26364</v>
      </c>
      <c r="F36641" s="1">
        <v>100470</v>
      </c>
      <c r="G36641" s="15">
        <v>0</v>
      </c>
      <c r="H36641" s="1" t="s">
        <v>24511</v>
      </c>
      <c r="I36641" s="1">
        <v>852</v>
      </c>
      <c r="J36641" s="19">
        <v>70118</v>
      </c>
      <c r="K36641" s="1">
        <v>0</v>
      </c>
      <c r="L36641" s="1">
        <v>1</v>
      </c>
      <c r="M36641" s="1">
        <v>0.6</v>
      </c>
      <c r="N36641" s="1">
        <v>1</v>
      </c>
      <c r="O36641" s="7">
        <f>VLOOKUP(J36641,DIM_Products!A:G,6,FALSE) * L36641 * (1-M36641)</f>
        <v>174.39600000000002</v>
      </c>
      <c r="P36641" s="7">
        <f t="shared" si="2288"/>
        <v>174.39600000000002</v>
      </c>
      <c r="Q36641" s="13">
        <f t="shared" si="2289"/>
        <v>1</v>
      </c>
      <c r="R36641" s="7">
        <f t="shared" si="2290"/>
        <v>174.39600000000002</v>
      </c>
      <c r="S36641">
        <f t="shared" si="2291"/>
        <v>0</v>
      </c>
      <c r="T36641">
        <v>0</v>
      </c>
      <c r="U36641" s="13">
        <f>1/COUNTIF(B:B,Orders[[#This Row],[Order ID]])</f>
        <v>1</v>
      </c>
      <c r="V36641">
        <f>IF(SUMIF(F:F,Orders[[#This Row],[DW_Customer]],U:U)&gt;1,1,0)</f>
        <v>1</v>
      </c>
    </row>
    <row r="36642" spans="1:22" x14ac:dyDescent="0.35">
      <c r="A36642">
        <v>43784</v>
      </c>
      <c r="B36642" s="1" t="s">
        <v>14941</v>
      </c>
      <c r="C36642" s="2">
        <v>41535</v>
      </c>
      <c r="D36642" s="2">
        <v>41540</v>
      </c>
      <c r="E36642" s="1" t="s">
        <v>24503</v>
      </c>
      <c r="F36642" s="1">
        <v>101410</v>
      </c>
      <c r="G36642" s="15">
        <v>0</v>
      </c>
      <c r="H36642" s="1" t="s">
        <v>24510</v>
      </c>
      <c r="I36642" s="1">
        <v>0</v>
      </c>
      <c r="J36642" s="19">
        <v>70089</v>
      </c>
      <c r="K36642" s="1">
        <v>0</v>
      </c>
      <c r="L36642" s="1">
        <v>1</v>
      </c>
      <c r="M36642" s="1">
        <v>0.6</v>
      </c>
      <c r="N36642" s="1">
        <v>1</v>
      </c>
      <c r="O36642" s="7">
        <f>VLOOKUP(J36642,DIM_Products!A:G,6,FALSE) * L36642 * (1-M36642)</f>
        <v>146.73599999999999</v>
      </c>
      <c r="P36642" s="7">
        <f t="shared" si="2288"/>
        <v>146.73599999999999</v>
      </c>
      <c r="Q36642" s="13">
        <f t="shared" si="2289"/>
        <v>1</v>
      </c>
      <c r="R36642" s="7">
        <f t="shared" si="2290"/>
        <v>146.73599999999999</v>
      </c>
      <c r="S36642">
        <f t="shared" si="2291"/>
        <v>5</v>
      </c>
      <c r="T36642">
        <v>0</v>
      </c>
      <c r="U36642" s="13">
        <f>1/COUNTIF(B:B,Orders[[#This Row],[Order ID]])</f>
        <v>1</v>
      </c>
      <c r="V36642">
        <f>IF(SUMIF(F:F,Orders[[#This Row],[DW_Customer]],U:U)&gt;1,1,0)</f>
        <v>1</v>
      </c>
    </row>
    <row r="36643" spans="1:22" x14ac:dyDescent="0.35">
      <c r="A36643">
        <v>46495</v>
      </c>
      <c r="B36643" s="1" t="s">
        <v>10292</v>
      </c>
      <c r="C36643" s="2">
        <v>41505</v>
      </c>
      <c r="D36643" s="2">
        <v>41505</v>
      </c>
      <c r="E36643" s="1" t="s">
        <v>26364</v>
      </c>
      <c r="F36643" s="1">
        <v>100790</v>
      </c>
      <c r="G36643" s="15">
        <v>0</v>
      </c>
      <c r="H36643" s="1" t="s">
        <v>24511</v>
      </c>
      <c r="I36643" s="1">
        <v>590</v>
      </c>
      <c r="J36643" s="19">
        <v>71003</v>
      </c>
      <c r="K36643" s="1">
        <v>0</v>
      </c>
      <c r="L36643" s="1">
        <v>1</v>
      </c>
      <c r="M36643" s="1">
        <v>0.6</v>
      </c>
      <c r="N36643" s="1">
        <v>1</v>
      </c>
      <c r="O36643" s="7">
        <f>VLOOKUP(J36643,DIM_Products!A:G,6,FALSE) * L36643 * (1-M36643)</f>
        <v>12.32</v>
      </c>
      <c r="P36643" s="7">
        <f t="shared" si="2288"/>
        <v>12.32</v>
      </c>
      <c r="Q36643" s="13">
        <f t="shared" si="2289"/>
        <v>1</v>
      </c>
      <c r="R36643" s="7">
        <f t="shared" si="2290"/>
        <v>12.32</v>
      </c>
      <c r="S36643">
        <f t="shared" si="2291"/>
        <v>0</v>
      </c>
      <c r="T36643">
        <v>0</v>
      </c>
      <c r="U36643" s="13">
        <f>1/COUNTIF(B:B,Orders[[#This Row],[Order ID]])</f>
        <v>1</v>
      </c>
      <c r="V36643">
        <f>IF(SUMIF(F:F,Orders[[#This Row],[DW_Customer]],U:U)&gt;1,1,0)</f>
        <v>1</v>
      </c>
    </row>
    <row r="36644" spans="1:22" x14ac:dyDescent="0.35">
      <c r="A36644">
        <v>44936</v>
      </c>
      <c r="B36644" s="1" t="s">
        <v>15755</v>
      </c>
      <c r="C36644" s="2">
        <v>41402</v>
      </c>
      <c r="D36644" s="2">
        <v>41402</v>
      </c>
      <c r="E36644" s="1" t="s">
        <v>26364</v>
      </c>
      <c r="F36644" s="1">
        <v>100278</v>
      </c>
      <c r="G36644" s="15">
        <v>0</v>
      </c>
      <c r="H36644" s="1" t="s">
        <v>24511</v>
      </c>
      <c r="I36644" s="1">
        <v>377</v>
      </c>
      <c r="J36644" s="19">
        <v>70861</v>
      </c>
      <c r="K36644" s="1">
        <v>0</v>
      </c>
      <c r="L36644" s="1">
        <v>1</v>
      </c>
      <c r="M36644" s="1">
        <v>0.6</v>
      </c>
      <c r="N36644" s="1">
        <v>1</v>
      </c>
      <c r="O36644" s="7">
        <f>VLOOKUP(J36644,DIM_Products!A:G,6,FALSE) * L36644 * (1-M36644)</f>
        <v>13.116800000000001</v>
      </c>
      <c r="P36644" s="7">
        <f t="shared" si="2288"/>
        <v>28.718400000000003</v>
      </c>
      <c r="Q36644" s="13">
        <f t="shared" si="2289"/>
        <v>0.45673853696584771</v>
      </c>
      <c r="R36644" s="7">
        <f t="shared" si="2290"/>
        <v>13.116800000000001</v>
      </c>
      <c r="S36644">
        <f t="shared" si="2291"/>
        <v>0</v>
      </c>
      <c r="T36644">
        <v>0</v>
      </c>
      <c r="U36644" s="13">
        <f>1/COUNTIF(B:B,Orders[[#This Row],[Order ID]])</f>
        <v>0.33333333333333331</v>
      </c>
      <c r="V36644">
        <f>IF(SUMIF(F:F,Orders[[#This Row],[DW_Customer]],U:U)&gt;1,1,0)</f>
        <v>1</v>
      </c>
    </row>
    <row r="36645" spans="1:22" x14ac:dyDescent="0.35">
      <c r="A36645">
        <v>63591</v>
      </c>
      <c r="B36645" s="1" t="s">
        <v>15755</v>
      </c>
      <c r="C36645" s="2">
        <v>41402</v>
      </c>
      <c r="D36645" s="2">
        <v>41402</v>
      </c>
      <c r="E36645" s="1" t="s">
        <v>26364</v>
      </c>
      <c r="F36645" s="1">
        <v>100278</v>
      </c>
      <c r="G36645" s="15">
        <v>0</v>
      </c>
      <c r="H36645" s="1" t="s">
        <v>24511</v>
      </c>
      <c r="I36645" s="1">
        <v>377</v>
      </c>
      <c r="J36645" s="19">
        <v>70870</v>
      </c>
      <c r="K36645" s="1">
        <v>0</v>
      </c>
      <c r="L36645" s="1">
        <v>1</v>
      </c>
      <c r="M36645" s="1">
        <v>0.6</v>
      </c>
      <c r="N36645" s="1">
        <v>1</v>
      </c>
      <c r="O36645" s="7">
        <f>VLOOKUP(J36645,DIM_Products!A:G,6,FALSE) * L36645 * (1-M36645)</f>
        <v>3.2896000000000001</v>
      </c>
      <c r="P36645" s="7">
        <f t="shared" si="2288"/>
        <v>28.718400000000003</v>
      </c>
      <c r="Q36645" s="13">
        <f t="shared" si="2289"/>
        <v>0.11454677140787786</v>
      </c>
      <c r="R36645" s="7">
        <f t="shared" si="2290"/>
        <v>3.2896000000000001</v>
      </c>
      <c r="S36645">
        <f t="shared" si="2291"/>
        <v>0</v>
      </c>
      <c r="T36645">
        <v>0</v>
      </c>
      <c r="U36645" s="13">
        <f>1/COUNTIF(B:B,Orders[[#This Row],[Order ID]])</f>
        <v>0.33333333333333331</v>
      </c>
      <c r="V36645">
        <f>IF(SUMIF(F:F,Orders[[#This Row],[DW_Customer]],U:U)&gt;1,1,0)</f>
        <v>1</v>
      </c>
    </row>
    <row r="36646" spans="1:22" x14ac:dyDescent="0.35">
      <c r="A36646">
        <v>64531</v>
      </c>
      <c r="B36646" s="1" t="s">
        <v>15755</v>
      </c>
      <c r="C36646" s="2">
        <v>41402</v>
      </c>
      <c r="D36646" s="2">
        <v>41402</v>
      </c>
      <c r="E36646" s="1" t="s">
        <v>26364</v>
      </c>
      <c r="F36646" s="1">
        <v>100278</v>
      </c>
      <c r="G36646" s="15">
        <v>0</v>
      </c>
      <c r="H36646" s="1" t="s">
        <v>24511</v>
      </c>
      <c r="I36646" s="1">
        <v>377</v>
      </c>
      <c r="J36646" s="19">
        <v>70975</v>
      </c>
      <c r="K36646" s="1">
        <v>0</v>
      </c>
      <c r="L36646" s="1">
        <v>1</v>
      </c>
      <c r="M36646" s="1">
        <v>0.6</v>
      </c>
      <c r="N36646" s="1">
        <v>1</v>
      </c>
      <c r="O36646" s="7">
        <f>VLOOKUP(J36646,DIM_Products!A:G,6,FALSE) * L36646 * (1-M36646)</f>
        <v>12.312000000000001</v>
      </c>
      <c r="P36646" s="7">
        <f t="shared" si="2288"/>
        <v>28.718400000000003</v>
      </c>
      <c r="Q36646" s="13">
        <f t="shared" si="2289"/>
        <v>0.42871469162627446</v>
      </c>
      <c r="R36646" s="7">
        <f t="shared" si="2290"/>
        <v>12.312000000000001</v>
      </c>
      <c r="S36646">
        <f t="shared" si="2291"/>
        <v>0</v>
      </c>
      <c r="T36646">
        <v>0</v>
      </c>
      <c r="U36646" s="13">
        <f>1/COUNTIF(B:B,Orders[[#This Row],[Order ID]])</f>
        <v>0.33333333333333331</v>
      </c>
      <c r="V36646">
        <f>IF(SUMIF(F:F,Orders[[#This Row],[DW_Customer]],U:U)&gt;1,1,0)</f>
        <v>1</v>
      </c>
    </row>
    <row r="36647" spans="1:22" x14ac:dyDescent="0.35">
      <c r="A36647">
        <v>51320</v>
      </c>
      <c r="B36647" s="1" t="s">
        <v>15045</v>
      </c>
      <c r="C36647" s="2">
        <v>41347</v>
      </c>
      <c r="D36647" s="2">
        <v>41351</v>
      </c>
      <c r="E36647" s="1" t="s">
        <v>24503</v>
      </c>
      <c r="F36647" s="1">
        <v>101557</v>
      </c>
      <c r="G36647" s="15">
        <v>0</v>
      </c>
      <c r="H36647" s="1" t="s">
        <v>24510</v>
      </c>
      <c r="I36647" s="1">
        <v>0</v>
      </c>
      <c r="J36647" s="19">
        <v>71398</v>
      </c>
      <c r="K36647" s="1">
        <v>0</v>
      </c>
      <c r="L36647" s="1">
        <v>4</v>
      </c>
      <c r="M36647" s="1">
        <v>0.6</v>
      </c>
      <c r="N36647" s="1">
        <v>1</v>
      </c>
      <c r="O36647" s="7">
        <f>VLOOKUP(J36647,DIM_Products!A:G,6,FALSE) * L36647 * (1-M36647)</f>
        <v>110.28480000000002</v>
      </c>
      <c r="P36647" s="7">
        <f t="shared" si="2288"/>
        <v>110.28480000000002</v>
      </c>
      <c r="Q36647" s="13">
        <f t="shared" si="2289"/>
        <v>1</v>
      </c>
      <c r="R36647" s="7">
        <f t="shared" si="2290"/>
        <v>110.28480000000002</v>
      </c>
      <c r="S36647">
        <f t="shared" si="2291"/>
        <v>4</v>
      </c>
      <c r="T36647">
        <v>1</v>
      </c>
      <c r="U36647" s="13">
        <f>1/COUNTIF(B:B,Orders[[#This Row],[Order ID]])</f>
        <v>1</v>
      </c>
      <c r="V36647">
        <f>IF(SUMIF(F:F,Orders[[#This Row],[DW_Customer]],U:U)&gt;1,1,0)</f>
        <v>1</v>
      </c>
    </row>
    <row r="36648" spans="1:22" x14ac:dyDescent="0.35">
      <c r="A36648">
        <v>64376</v>
      </c>
      <c r="B36648" s="1" t="s">
        <v>20874</v>
      </c>
      <c r="C36648" s="2">
        <v>41544</v>
      </c>
      <c r="D36648" s="2">
        <v>41544</v>
      </c>
      <c r="E36648" s="1" t="s">
        <v>26364</v>
      </c>
      <c r="F36648" s="1">
        <v>101488</v>
      </c>
      <c r="G36648" s="15">
        <v>0</v>
      </c>
      <c r="H36648" s="1" t="s">
        <v>24511</v>
      </c>
      <c r="I36648" s="1">
        <v>139</v>
      </c>
      <c r="J36648" s="19">
        <v>70191</v>
      </c>
      <c r="K36648" s="1">
        <v>0</v>
      </c>
      <c r="L36648" s="1">
        <v>1</v>
      </c>
      <c r="M36648" s="1">
        <v>0.6</v>
      </c>
      <c r="N36648" s="1">
        <v>1</v>
      </c>
      <c r="O36648" s="7">
        <f>VLOOKUP(J36648,DIM_Products!A:G,6,FALSE) * L36648 * (1-M36648)</f>
        <v>85.824000000000012</v>
      </c>
      <c r="P36648" s="7">
        <f t="shared" si="2288"/>
        <v>85.824000000000012</v>
      </c>
      <c r="Q36648" s="13">
        <f t="shared" si="2289"/>
        <v>1</v>
      </c>
      <c r="R36648" s="7">
        <f t="shared" si="2290"/>
        <v>85.824000000000012</v>
      </c>
      <c r="S36648">
        <f t="shared" si="2291"/>
        <v>0</v>
      </c>
      <c r="T36648">
        <v>1</v>
      </c>
      <c r="U36648" s="13">
        <f>1/COUNTIF(B:B,Orders[[#This Row],[Order ID]])</f>
        <v>1</v>
      </c>
      <c r="V36648">
        <f>IF(SUMIF(F:F,Orders[[#This Row],[DW_Customer]],U:U)&gt;1,1,0)</f>
        <v>1</v>
      </c>
    </row>
    <row r="36649" spans="1:22" x14ac:dyDescent="0.35">
      <c r="A36649">
        <v>68526</v>
      </c>
      <c r="B36649" s="1" t="s">
        <v>23888</v>
      </c>
      <c r="C36649" s="2">
        <v>41627</v>
      </c>
      <c r="D36649" s="2">
        <v>41628</v>
      </c>
      <c r="E36649" s="1" t="s">
        <v>24502</v>
      </c>
      <c r="F36649" s="1">
        <v>101293</v>
      </c>
      <c r="G36649" s="15">
        <v>0</v>
      </c>
      <c r="H36649" s="1" t="s">
        <v>24510</v>
      </c>
      <c r="I36649" s="1">
        <v>0</v>
      </c>
      <c r="J36649" s="19">
        <v>70222</v>
      </c>
      <c r="K36649" s="1">
        <v>0</v>
      </c>
      <c r="L36649" s="1">
        <v>2</v>
      </c>
      <c r="M36649" s="1">
        <v>0.6</v>
      </c>
      <c r="N36649" s="1">
        <v>1</v>
      </c>
      <c r="O36649" s="7">
        <f>VLOOKUP(J36649,DIM_Products!A:G,6,FALSE) * L36649 * (1-M36649)</f>
        <v>24.998400000000007</v>
      </c>
      <c r="P36649" s="7">
        <f t="shared" si="2288"/>
        <v>24.998400000000007</v>
      </c>
      <c r="Q36649" s="13">
        <f t="shared" si="2289"/>
        <v>1</v>
      </c>
      <c r="R36649" s="7">
        <f t="shared" si="2290"/>
        <v>24.998400000000007</v>
      </c>
      <c r="S36649">
        <f t="shared" si="2291"/>
        <v>1</v>
      </c>
      <c r="T36649">
        <v>0</v>
      </c>
      <c r="U36649" s="13">
        <f>1/COUNTIF(B:B,Orders[[#This Row],[Order ID]])</f>
        <v>1</v>
      </c>
      <c r="V36649">
        <f>IF(SUMIF(F:F,Orders[[#This Row],[DW_Customer]],U:U)&gt;1,1,0)</f>
        <v>1</v>
      </c>
    </row>
    <row r="36650" spans="1:22" x14ac:dyDescent="0.35">
      <c r="A36650">
        <v>57371</v>
      </c>
      <c r="B36650" s="1" t="s">
        <v>22215</v>
      </c>
      <c r="C36650" s="2">
        <v>41398</v>
      </c>
      <c r="D36650" s="2">
        <v>41405</v>
      </c>
      <c r="E36650" s="1" t="s">
        <v>24503</v>
      </c>
      <c r="F36650" s="1">
        <v>100668</v>
      </c>
      <c r="G36650" s="15">
        <v>0</v>
      </c>
      <c r="H36650" s="1" t="s">
        <v>24510</v>
      </c>
      <c r="I36650" s="1">
        <v>0</v>
      </c>
      <c r="J36650" s="19">
        <v>70509</v>
      </c>
      <c r="K36650" s="1">
        <v>0</v>
      </c>
      <c r="L36650" s="1">
        <v>2</v>
      </c>
      <c r="M36650" s="1">
        <v>0.6</v>
      </c>
      <c r="N36650" s="1">
        <v>1</v>
      </c>
      <c r="O36650" s="7">
        <f>VLOOKUP(J36650,DIM_Products!A:G,6,FALSE) * L36650 * (1-M36650)</f>
        <v>201.60000000000002</v>
      </c>
      <c r="P36650" s="7">
        <f t="shared" si="2288"/>
        <v>201.60000000000002</v>
      </c>
      <c r="Q36650" s="13">
        <f t="shared" si="2289"/>
        <v>1</v>
      </c>
      <c r="R36650" s="7">
        <f t="shared" si="2290"/>
        <v>201.60000000000002</v>
      </c>
      <c r="S36650">
        <f t="shared" si="2291"/>
        <v>7</v>
      </c>
      <c r="T36650">
        <v>0</v>
      </c>
      <c r="U36650" s="13">
        <f>1/COUNTIF(B:B,Orders[[#This Row],[Order ID]])</f>
        <v>1</v>
      </c>
      <c r="V36650">
        <f>IF(SUMIF(F:F,Orders[[#This Row],[DW_Customer]],U:U)&gt;1,1,0)</f>
        <v>1</v>
      </c>
    </row>
    <row r="36651" spans="1:22" x14ac:dyDescent="0.35">
      <c r="A36651">
        <v>43260</v>
      </c>
      <c r="B36651" s="1" t="s">
        <v>16079</v>
      </c>
      <c r="C36651" s="2">
        <v>41447</v>
      </c>
      <c r="D36651" s="2">
        <v>41447</v>
      </c>
      <c r="E36651" s="1" t="s">
        <v>26364</v>
      </c>
      <c r="F36651" s="1">
        <v>100313</v>
      </c>
      <c r="G36651" s="15">
        <v>0</v>
      </c>
      <c r="H36651" s="1" t="s">
        <v>24511</v>
      </c>
      <c r="I36651" s="1">
        <v>340</v>
      </c>
      <c r="J36651" s="19">
        <v>71458</v>
      </c>
      <c r="K36651" s="1">
        <v>0</v>
      </c>
      <c r="L36651" s="1">
        <v>1</v>
      </c>
      <c r="M36651" s="1">
        <v>0.6</v>
      </c>
      <c r="N36651" s="1">
        <v>1</v>
      </c>
      <c r="O36651" s="7">
        <f>VLOOKUP(J36651,DIM_Products!A:G,6,FALSE) * L36651 * (1-M36651)</f>
        <v>254.51999999999998</v>
      </c>
      <c r="P36651" s="7">
        <f t="shared" si="2288"/>
        <v>1051.0987359999999</v>
      </c>
      <c r="Q36651" s="13">
        <f t="shared" si="2289"/>
        <v>0.24214661409315974</v>
      </c>
      <c r="R36651" s="7">
        <f t="shared" si="2290"/>
        <v>254.51999999999998</v>
      </c>
      <c r="S36651">
        <f t="shared" si="2291"/>
        <v>0</v>
      </c>
      <c r="T36651">
        <v>0</v>
      </c>
      <c r="U36651" s="13">
        <f>1/COUNTIF(B:B,Orders[[#This Row],[Order ID]])</f>
        <v>0.33333333333333331</v>
      </c>
      <c r="V36651">
        <f>IF(SUMIF(F:F,Orders[[#This Row],[DW_Customer]],U:U)&gt;1,1,0)</f>
        <v>1</v>
      </c>
    </row>
    <row r="36652" spans="1:22" x14ac:dyDescent="0.35">
      <c r="A36652">
        <v>63660</v>
      </c>
      <c r="B36652" s="1" t="s">
        <v>16079</v>
      </c>
      <c r="C36652" s="2">
        <v>41447</v>
      </c>
      <c r="D36652" s="2">
        <v>41447</v>
      </c>
      <c r="E36652" s="1" t="s">
        <v>26364</v>
      </c>
      <c r="F36652" s="1">
        <v>100313</v>
      </c>
      <c r="G36652" s="15">
        <v>0</v>
      </c>
      <c r="H36652" s="1" t="s">
        <v>24511</v>
      </c>
      <c r="I36652" s="1">
        <v>340</v>
      </c>
      <c r="J36652" s="19">
        <v>70493</v>
      </c>
      <c r="K36652" s="1">
        <v>0</v>
      </c>
      <c r="L36652" s="1">
        <v>8</v>
      </c>
      <c r="M36652" s="1">
        <v>0.6</v>
      </c>
      <c r="N36652" s="1">
        <v>1</v>
      </c>
      <c r="O36652" s="7">
        <f>VLOOKUP(J36652,DIM_Products!A:G,6,FALSE) * L36652 * (1-M36652)</f>
        <v>726.88639999999998</v>
      </c>
      <c r="P36652" s="7">
        <f t="shared" si="2288"/>
        <v>1051.0987359999999</v>
      </c>
      <c r="Q36652" s="13">
        <f t="shared" si="2289"/>
        <v>0.69154911437359012</v>
      </c>
      <c r="R36652" s="7">
        <f t="shared" si="2290"/>
        <v>726.88639999999998</v>
      </c>
      <c r="S36652">
        <f t="shared" si="2291"/>
        <v>0</v>
      </c>
      <c r="T36652">
        <v>0</v>
      </c>
      <c r="U36652" s="13">
        <f>1/COUNTIF(B:B,Orders[[#This Row],[Order ID]])</f>
        <v>0.33333333333333331</v>
      </c>
      <c r="V36652">
        <f>IF(SUMIF(F:F,Orders[[#This Row],[DW_Customer]],U:U)&gt;1,1,0)</f>
        <v>1</v>
      </c>
    </row>
    <row r="36653" spans="1:22" x14ac:dyDescent="0.35">
      <c r="A36653">
        <v>64265</v>
      </c>
      <c r="B36653" s="1" t="s">
        <v>16079</v>
      </c>
      <c r="C36653" s="2">
        <v>41447</v>
      </c>
      <c r="D36653" s="2">
        <v>41447</v>
      </c>
      <c r="E36653" s="1" t="s">
        <v>26364</v>
      </c>
      <c r="F36653" s="1">
        <v>100313</v>
      </c>
      <c r="G36653" s="15">
        <v>0</v>
      </c>
      <c r="H36653" s="1" t="s">
        <v>24511</v>
      </c>
      <c r="I36653" s="1">
        <v>340</v>
      </c>
      <c r="J36653" s="19">
        <v>71267</v>
      </c>
      <c r="K36653" s="1">
        <v>0</v>
      </c>
      <c r="L36653" s="1">
        <v>1</v>
      </c>
      <c r="M36653" s="1">
        <v>0.6</v>
      </c>
      <c r="N36653" s="1">
        <v>1</v>
      </c>
      <c r="O36653" s="7">
        <f>VLOOKUP(J36653,DIM_Products!A:G,6,FALSE) * L36653 * (1-M36653)</f>
        <v>69.692335999999997</v>
      </c>
      <c r="P36653" s="7">
        <f t="shared" si="2288"/>
        <v>1051.0987359999999</v>
      </c>
      <c r="Q36653" s="13">
        <f t="shared" si="2289"/>
        <v>6.6304271533250136E-2</v>
      </c>
      <c r="R36653" s="7">
        <f t="shared" si="2290"/>
        <v>69.692335999999997</v>
      </c>
      <c r="S36653">
        <f t="shared" si="2291"/>
        <v>0</v>
      </c>
      <c r="T36653">
        <v>0</v>
      </c>
      <c r="U36653" s="13">
        <f>1/COUNTIF(B:B,Orders[[#This Row],[Order ID]])</f>
        <v>0.33333333333333331</v>
      </c>
      <c r="V36653">
        <f>IF(SUMIF(F:F,Orders[[#This Row],[DW_Customer]],U:U)&gt;1,1,0)</f>
        <v>1</v>
      </c>
    </row>
    <row r="36654" spans="1:22" x14ac:dyDescent="0.35">
      <c r="A36654">
        <v>59388</v>
      </c>
      <c r="B36654" s="1" t="s">
        <v>19453</v>
      </c>
      <c r="C36654" s="2">
        <v>41540</v>
      </c>
      <c r="D36654" s="2">
        <v>41546</v>
      </c>
      <c r="E36654" s="1" t="s">
        <v>24503</v>
      </c>
      <c r="F36654" s="1">
        <v>100476</v>
      </c>
      <c r="G36654" s="15">
        <v>0</v>
      </c>
      <c r="H36654" s="1" t="s">
        <v>24510</v>
      </c>
      <c r="I36654" s="1">
        <v>0</v>
      </c>
      <c r="J36654" s="19">
        <v>71301</v>
      </c>
      <c r="K36654" s="1">
        <v>0</v>
      </c>
      <c r="L36654" s="1">
        <v>2</v>
      </c>
      <c r="M36654" s="1">
        <v>0.6</v>
      </c>
      <c r="N36654" s="1">
        <v>1</v>
      </c>
      <c r="O36654" s="7">
        <f>VLOOKUP(J36654,DIM_Products!A:G,6,FALSE) * L36654 * (1-M36654)</f>
        <v>118.99200000000002</v>
      </c>
      <c r="P36654" s="7">
        <f t="shared" si="2288"/>
        <v>207.07200000000003</v>
      </c>
      <c r="Q36654" s="13">
        <f t="shared" si="2289"/>
        <v>0.57464070468242934</v>
      </c>
      <c r="R36654" s="7">
        <f t="shared" si="2290"/>
        <v>118.99200000000002</v>
      </c>
      <c r="S36654">
        <f t="shared" si="2291"/>
        <v>6</v>
      </c>
      <c r="T36654">
        <v>0</v>
      </c>
      <c r="U36654" s="13">
        <f>1/COUNTIF(B:B,Orders[[#This Row],[Order ID]])</f>
        <v>0.5</v>
      </c>
      <c r="V36654">
        <f>IF(SUMIF(F:F,Orders[[#This Row],[DW_Customer]],U:U)&gt;1,1,0)</f>
        <v>1</v>
      </c>
    </row>
    <row r="36655" spans="1:22" x14ac:dyDescent="0.35">
      <c r="A36655">
        <v>68744</v>
      </c>
      <c r="B36655" s="1" t="s">
        <v>19453</v>
      </c>
      <c r="C36655" s="2">
        <v>41540</v>
      </c>
      <c r="D36655" s="2">
        <v>41546</v>
      </c>
      <c r="E36655" s="1" t="s">
        <v>24503</v>
      </c>
      <c r="F36655" s="1">
        <v>100476</v>
      </c>
      <c r="G36655" s="15">
        <v>0</v>
      </c>
      <c r="H36655" s="1" t="s">
        <v>24510</v>
      </c>
      <c r="I36655" s="1">
        <v>0</v>
      </c>
      <c r="J36655" s="19">
        <v>70306</v>
      </c>
      <c r="K36655" s="1">
        <v>0</v>
      </c>
      <c r="L36655" s="1">
        <v>2</v>
      </c>
      <c r="M36655" s="1">
        <v>0.6</v>
      </c>
      <c r="N36655" s="1">
        <v>1</v>
      </c>
      <c r="O36655" s="7">
        <f>VLOOKUP(J36655,DIM_Products!A:G,6,FALSE) * L36655 * (1-M36655)</f>
        <v>88.080000000000013</v>
      </c>
      <c r="P36655" s="7">
        <f t="shared" si="2288"/>
        <v>207.07200000000003</v>
      </c>
      <c r="Q36655" s="13">
        <f t="shared" si="2289"/>
        <v>0.42535929531757072</v>
      </c>
      <c r="R36655" s="7">
        <f t="shared" si="2290"/>
        <v>88.080000000000013</v>
      </c>
      <c r="S36655">
        <f t="shared" si="2291"/>
        <v>6</v>
      </c>
      <c r="T36655">
        <v>0</v>
      </c>
      <c r="U36655" s="13">
        <f>1/COUNTIF(B:B,Orders[[#This Row],[Order ID]])</f>
        <v>0.5</v>
      </c>
      <c r="V36655">
        <f>IF(SUMIF(F:F,Orders[[#This Row],[DW_Customer]],U:U)&gt;1,1,0)</f>
        <v>1</v>
      </c>
    </row>
    <row r="36656" spans="1:22" x14ac:dyDescent="0.35">
      <c r="A36656">
        <v>58999</v>
      </c>
      <c r="B36656" s="1" t="s">
        <v>22419</v>
      </c>
      <c r="C36656" s="2">
        <v>41514</v>
      </c>
      <c r="D36656" s="2">
        <v>41519</v>
      </c>
      <c r="E36656" s="1" t="s">
        <v>24503</v>
      </c>
      <c r="F36656" s="1">
        <v>101154</v>
      </c>
      <c r="G36656" s="15">
        <v>0</v>
      </c>
      <c r="H36656" s="1" t="s">
        <v>24510</v>
      </c>
      <c r="I36656" s="1">
        <v>0</v>
      </c>
      <c r="J36656" s="19">
        <v>71467</v>
      </c>
      <c r="K36656" s="1">
        <v>15</v>
      </c>
      <c r="L36656" s="1">
        <v>4</v>
      </c>
      <c r="M36656" s="1">
        <v>0.6</v>
      </c>
      <c r="N36656" s="1">
        <v>1</v>
      </c>
      <c r="O36656" s="7">
        <f>VLOOKUP(J36656,DIM_Products!A:G,6,FALSE) * L36656 * (1-M36656)</f>
        <v>128.73600000000002</v>
      </c>
      <c r="P36656" s="7">
        <f t="shared" si="2288"/>
        <v>128.73600000000002</v>
      </c>
      <c r="Q36656" s="13">
        <f t="shared" si="2289"/>
        <v>1</v>
      </c>
      <c r="R36656" s="7">
        <f t="shared" si="2290"/>
        <v>143.73600000000002</v>
      </c>
      <c r="S36656">
        <f t="shared" si="2291"/>
        <v>5</v>
      </c>
      <c r="T36656">
        <v>0</v>
      </c>
      <c r="U36656" s="13">
        <f>1/COUNTIF(B:B,Orders[[#This Row],[Order ID]])</f>
        <v>1</v>
      </c>
      <c r="V36656">
        <f>IF(SUMIF(F:F,Orders[[#This Row],[DW_Customer]],U:U)&gt;1,1,0)</f>
        <v>1</v>
      </c>
    </row>
    <row r="36657" spans="1:22" x14ac:dyDescent="0.35">
      <c r="A36657">
        <v>69575</v>
      </c>
      <c r="B36657" s="1" t="s">
        <v>22993</v>
      </c>
      <c r="C36657" s="2">
        <v>41592</v>
      </c>
      <c r="D36657" s="2">
        <v>41592</v>
      </c>
      <c r="E36657" s="1" t="s">
        <v>26364</v>
      </c>
      <c r="F36657" s="1">
        <v>101343</v>
      </c>
      <c r="G36657" s="15">
        <v>0</v>
      </c>
      <c r="H36657" s="1" t="s">
        <v>24511</v>
      </c>
      <c r="I36657" s="1">
        <v>635</v>
      </c>
      <c r="J36657" s="19">
        <v>70840</v>
      </c>
      <c r="K36657" s="1">
        <v>0</v>
      </c>
      <c r="L36657" s="1">
        <v>1</v>
      </c>
      <c r="M36657" s="1">
        <v>0.6</v>
      </c>
      <c r="N36657" s="1">
        <v>1</v>
      </c>
      <c r="O36657" s="7">
        <f>VLOOKUP(J36657,DIM_Products!A:G,6,FALSE) * L36657 * (1-M36657)</f>
        <v>5.22</v>
      </c>
      <c r="P36657" s="7">
        <f t="shared" si="2288"/>
        <v>5.22</v>
      </c>
      <c r="Q36657" s="13">
        <f t="shared" si="2289"/>
        <v>1</v>
      </c>
      <c r="R36657" s="7">
        <f t="shared" si="2290"/>
        <v>5.22</v>
      </c>
      <c r="S36657">
        <f t="shared" si="2291"/>
        <v>0</v>
      </c>
      <c r="T36657">
        <v>1</v>
      </c>
      <c r="U36657" s="13">
        <f>1/COUNTIF(B:B,Orders[[#This Row],[Order ID]])</f>
        <v>1</v>
      </c>
      <c r="V36657">
        <f>IF(SUMIF(F:F,Orders[[#This Row],[DW_Customer]],U:U)&gt;1,1,0)</f>
        <v>1</v>
      </c>
    </row>
    <row r="36658" spans="1:22" x14ac:dyDescent="0.35">
      <c r="A36658">
        <v>67974</v>
      </c>
      <c r="B36658" s="1" t="s">
        <v>21769</v>
      </c>
      <c r="C36658" s="2">
        <v>41447</v>
      </c>
      <c r="D36658" s="2">
        <v>41447</v>
      </c>
      <c r="E36658" s="1" t="s">
        <v>26364</v>
      </c>
      <c r="F36658" s="1">
        <v>101173</v>
      </c>
      <c r="G36658" s="15">
        <v>0</v>
      </c>
      <c r="H36658" s="1" t="s">
        <v>24511</v>
      </c>
      <c r="I36658" s="1">
        <v>421</v>
      </c>
      <c r="J36658" s="19">
        <v>70484</v>
      </c>
      <c r="K36658" s="1">
        <v>0</v>
      </c>
      <c r="L36658" s="1">
        <v>2</v>
      </c>
      <c r="M36658" s="1">
        <v>0.6</v>
      </c>
      <c r="N36658" s="1">
        <v>1</v>
      </c>
      <c r="O36658" s="7">
        <f>VLOOKUP(J36658,DIM_Products!A:G,6,FALSE) * L36658 * (1-M36658)</f>
        <v>285.75999999999993</v>
      </c>
      <c r="P36658" s="7">
        <f t="shared" si="2288"/>
        <v>305.48799999999994</v>
      </c>
      <c r="Q36658" s="13">
        <f t="shared" si="2289"/>
        <v>0.93542135861310427</v>
      </c>
      <c r="R36658" s="7">
        <f t="shared" si="2290"/>
        <v>285.75999999999993</v>
      </c>
      <c r="S36658">
        <f t="shared" si="2291"/>
        <v>0</v>
      </c>
      <c r="T36658">
        <v>0</v>
      </c>
      <c r="U36658" s="13">
        <f>1/COUNTIF(B:B,Orders[[#This Row],[Order ID]])</f>
        <v>0.5</v>
      </c>
      <c r="V36658">
        <f>IF(SUMIF(F:F,Orders[[#This Row],[DW_Customer]],U:U)&gt;1,1,0)</f>
        <v>1</v>
      </c>
    </row>
    <row r="36659" spans="1:22" x14ac:dyDescent="0.35">
      <c r="A36659">
        <v>70494</v>
      </c>
      <c r="B36659" s="1" t="s">
        <v>21769</v>
      </c>
      <c r="C36659" s="2">
        <v>41447</v>
      </c>
      <c r="D36659" s="2">
        <v>41447</v>
      </c>
      <c r="E36659" s="1" t="s">
        <v>26364</v>
      </c>
      <c r="F36659" s="1">
        <v>101173</v>
      </c>
      <c r="G36659" s="15">
        <v>0</v>
      </c>
      <c r="H36659" s="1" t="s">
        <v>24511</v>
      </c>
      <c r="I36659" s="1">
        <v>421</v>
      </c>
      <c r="J36659" s="19">
        <v>70725</v>
      </c>
      <c r="K36659" s="1">
        <v>0</v>
      </c>
      <c r="L36659" s="1">
        <v>1</v>
      </c>
      <c r="M36659" s="1">
        <v>0.6</v>
      </c>
      <c r="N36659" s="1">
        <v>1</v>
      </c>
      <c r="O36659" s="7">
        <f>VLOOKUP(J36659,DIM_Products!A:G,6,FALSE) * L36659 * (1-M36659)</f>
        <v>19.728000000000005</v>
      </c>
      <c r="P36659" s="7">
        <f t="shared" si="2288"/>
        <v>305.48799999999994</v>
      </c>
      <c r="Q36659" s="13">
        <f t="shared" si="2289"/>
        <v>6.4578641386895744E-2</v>
      </c>
      <c r="R36659" s="7">
        <f t="shared" si="2290"/>
        <v>19.728000000000005</v>
      </c>
      <c r="S36659">
        <f t="shared" si="2291"/>
        <v>0</v>
      </c>
      <c r="T36659">
        <v>0</v>
      </c>
      <c r="U36659" s="13">
        <f>1/COUNTIF(B:B,Orders[[#This Row],[Order ID]])</f>
        <v>0.5</v>
      </c>
      <c r="V36659">
        <f>IF(SUMIF(F:F,Orders[[#This Row],[DW_Customer]],U:U)&gt;1,1,0)</f>
        <v>1</v>
      </c>
    </row>
    <row r="36660" spans="1:22" x14ac:dyDescent="0.35">
      <c r="A36660">
        <v>47715</v>
      </c>
      <c r="B36660" s="1" t="s">
        <v>17042</v>
      </c>
      <c r="C36660" s="2">
        <v>41520</v>
      </c>
      <c r="D36660" s="2">
        <v>41524</v>
      </c>
      <c r="E36660" s="1" t="s">
        <v>24503</v>
      </c>
      <c r="F36660" s="1">
        <v>101212</v>
      </c>
      <c r="G36660" s="15">
        <v>0</v>
      </c>
      <c r="H36660" s="1" t="s">
        <v>24510</v>
      </c>
      <c r="I36660" s="1">
        <v>0</v>
      </c>
      <c r="J36660" s="19">
        <v>70905</v>
      </c>
      <c r="K36660" s="1">
        <v>15</v>
      </c>
      <c r="L36660" s="1">
        <v>2</v>
      </c>
      <c r="M36660" s="1">
        <v>0.6</v>
      </c>
      <c r="N36660" s="1">
        <v>1</v>
      </c>
      <c r="O36660" s="7">
        <f>VLOOKUP(J36660,DIM_Products!A:G,6,FALSE) * L36660 * (1-M36660)</f>
        <v>14.136000000000003</v>
      </c>
      <c r="P36660" s="7">
        <f t="shared" si="2288"/>
        <v>59.195200000000007</v>
      </c>
      <c r="Q36660" s="13">
        <f t="shared" si="2289"/>
        <v>0.23880314620104334</v>
      </c>
      <c r="R36660" s="7">
        <f t="shared" si="2290"/>
        <v>17.718047193015654</v>
      </c>
      <c r="S36660">
        <f t="shared" si="2291"/>
        <v>4</v>
      </c>
      <c r="T36660">
        <v>0</v>
      </c>
      <c r="U36660" s="13">
        <f>1/COUNTIF(B:B,Orders[[#This Row],[Order ID]])</f>
        <v>0.2</v>
      </c>
      <c r="V36660">
        <f>IF(SUMIF(F:F,Orders[[#This Row],[DW_Customer]],U:U)&gt;1,1,0)</f>
        <v>1</v>
      </c>
    </row>
    <row r="36661" spans="1:22" x14ac:dyDescent="0.35">
      <c r="A36661">
        <v>62189</v>
      </c>
      <c r="B36661" s="1" t="s">
        <v>17042</v>
      </c>
      <c r="C36661" s="2">
        <v>41520</v>
      </c>
      <c r="D36661" s="2">
        <v>41524</v>
      </c>
      <c r="E36661" s="1" t="s">
        <v>24503</v>
      </c>
      <c r="F36661" s="1">
        <v>101212</v>
      </c>
      <c r="G36661" s="15">
        <v>0</v>
      </c>
      <c r="H36661" s="1" t="s">
        <v>24510</v>
      </c>
      <c r="I36661" s="1">
        <v>0</v>
      </c>
      <c r="J36661" s="19">
        <v>70607</v>
      </c>
      <c r="K36661" s="1">
        <v>15</v>
      </c>
      <c r="L36661" s="1">
        <v>1</v>
      </c>
      <c r="M36661" s="1">
        <v>0.6</v>
      </c>
      <c r="N36661" s="1">
        <v>1</v>
      </c>
      <c r="O36661" s="7">
        <f>VLOOKUP(J36661,DIM_Products!A:G,6,FALSE) * L36661 * (1-M36661)</f>
        <v>5.7680000000000007</v>
      </c>
      <c r="P36661" s="7">
        <f t="shared" si="2288"/>
        <v>59.195200000000007</v>
      </c>
      <c r="Q36661" s="13">
        <f t="shared" si="2289"/>
        <v>9.744033299997297E-2</v>
      </c>
      <c r="R36661" s="7">
        <f t="shared" si="2290"/>
        <v>7.2296049949995957</v>
      </c>
      <c r="S36661">
        <f t="shared" si="2291"/>
        <v>4</v>
      </c>
      <c r="T36661">
        <v>0</v>
      </c>
      <c r="U36661" s="13">
        <f>1/COUNTIF(B:B,Orders[[#This Row],[Order ID]])</f>
        <v>0.2</v>
      </c>
      <c r="V36661">
        <f>IF(SUMIF(F:F,Orders[[#This Row],[DW_Customer]],U:U)&gt;1,1,0)</f>
        <v>1</v>
      </c>
    </row>
    <row r="36662" spans="1:22" x14ac:dyDescent="0.35">
      <c r="A36662">
        <v>63626</v>
      </c>
      <c r="B36662" s="1" t="s">
        <v>17042</v>
      </c>
      <c r="C36662" s="2">
        <v>41520</v>
      </c>
      <c r="D36662" s="2">
        <v>41524</v>
      </c>
      <c r="E36662" s="1" t="s">
        <v>24503</v>
      </c>
      <c r="F36662" s="1">
        <v>101212</v>
      </c>
      <c r="G36662" s="15">
        <v>0</v>
      </c>
      <c r="H36662" s="1" t="s">
        <v>24510</v>
      </c>
      <c r="I36662" s="1">
        <v>0</v>
      </c>
      <c r="J36662" s="19">
        <v>71060</v>
      </c>
      <c r="K36662" s="1">
        <v>15</v>
      </c>
      <c r="L36662" s="1">
        <v>1</v>
      </c>
      <c r="M36662" s="1">
        <v>0.6</v>
      </c>
      <c r="N36662" s="1">
        <v>1</v>
      </c>
      <c r="O36662" s="7">
        <f>VLOOKUP(J36662,DIM_Products!A:G,6,FALSE) * L36662 * (1-M36662)</f>
        <v>11.472000000000001</v>
      </c>
      <c r="P36662" s="7">
        <f t="shared" si="2288"/>
        <v>59.195200000000007</v>
      </c>
      <c r="Q36662" s="13">
        <f t="shared" si="2289"/>
        <v>0.19379949725653431</v>
      </c>
      <c r="R36662" s="7">
        <f t="shared" si="2290"/>
        <v>14.378992458848016</v>
      </c>
      <c r="S36662">
        <f t="shared" si="2291"/>
        <v>4</v>
      </c>
      <c r="T36662">
        <v>0</v>
      </c>
      <c r="U36662" s="13">
        <f>1/COUNTIF(B:B,Orders[[#This Row],[Order ID]])</f>
        <v>0.2</v>
      </c>
      <c r="V36662">
        <f>IF(SUMIF(F:F,Orders[[#This Row],[DW_Customer]],U:U)&gt;1,1,0)</f>
        <v>1</v>
      </c>
    </row>
    <row r="36663" spans="1:22" x14ac:dyDescent="0.35">
      <c r="A36663">
        <v>65048</v>
      </c>
      <c r="B36663" s="1" t="s">
        <v>17042</v>
      </c>
      <c r="C36663" s="2">
        <v>41520</v>
      </c>
      <c r="D36663" s="2">
        <v>41524</v>
      </c>
      <c r="E36663" s="1" t="s">
        <v>24503</v>
      </c>
      <c r="F36663" s="1">
        <v>101212</v>
      </c>
      <c r="G36663" s="15">
        <v>0</v>
      </c>
      <c r="H36663" s="1" t="s">
        <v>24510</v>
      </c>
      <c r="I36663" s="1">
        <v>0</v>
      </c>
      <c r="J36663" s="19">
        <v>70270</v>
      </c>
      <c r="K36663" s="1">
        <v>15</v>
      </c>
      <c r="L36663" s="1">
        <v>1</v>
      </c>
      <c r="M36663" s="1">
        <v>0.6</v>
      </c>
      <c r="N36663" s="1">
        <v>1</v>
      </c>
      <c r="O36663" s="7">
        <f>VLOOKUP(J36663,DIM_Products!A:G,6,FALSE) * L36663 * (1-M36663)</f>
        <v>8.8832000000000004</v>
      </c>
      <c r="P36663" s="7">
        <f t="shared" si="2288"/>
        <v>59.195200000000007</v>
      </c>
      <c r="Q36663" s="13">
        <f t="shared" si="2289"/>
        <v>0.15006622158553395</v>
      </c>
      <c r="R36663" s="7">
        <f t="shared" si="2290"/>
        <v>11.134193323783009</v>
      </c>
      <c r="S36663">
        <f t="shared" si="2291"/>
        <v>4</v>
      </c>
      <c r="T36663">
        <v>0</v>
      </c>
      <c r="U36663" s="13">
        <f>1/COUNTIF(B:B,Orders[[#This Row],[Order ID]])</f>
        <v>0.2</v>
      </c>
      <c r="V36663">
        <f>IF(SUMIF(F:F,Orders[[#This Row],[DW_Customer]],U:U)&gt;1,1,0)</f>
        <v>1</v>
      </c>
    </row>
    <row r="36664" spans="1:22" x14ac:dyDescent="0.35">
      <c r="A36664">
        <v>69455</v>
      </c>
      <c r="B36664" s="1" t="s">
        <v>17042</v>
      </c>
      <c r="C36664" s="2">
        <v>41520</v>
      </c>
      <c r="D36664" s="2">
        <v>41524</v>
      </c>
      <c r="E36664" s="1" t="s">
        <v>24503</v>
      </c>
      <c r="F36664" s="1">
        <v>101212</v>
      </c>
      <c r="G36664" s="15">
        <v>0</v>
      </c>
      <c r="H36664" s="1" t="s">
        <v>24510</v>
      </c>
      <c r="I36664" s="1">
        <v>0</v>
      </c>
      <c r="J36664" s="19">
        <v>70315</v>
      </c>
      <c r="K36664" s="1">
        <v>15</v>
      </c>
      <c r="L36664" s="1">
        <v>1</v>
      </c>
      <c r="M36664" s="1">
        <v>0.6</v>
      </c>
      <c r="N36664" s="1">
        <v>1</v>
      </c>
      <c r="O36664" s="7">
        <f>VLOOKUP(J36664,DIM_Products!A:G,6,FALSE) * L36664 * (1-M36664)</f>
        <v>18.936</v>
      </c>
      <c r="P36664" s="7">
        <f t="shared" si="2288"/>
        <v>59.195200000000007</v>
      </c>
      <c r="Q36664" s="13">
        <f t="shared" si="2289"/>
        <v>0.31989080195691538</v>
      </c>
      <c r="R36664" s="7">
        <f t="shared" si="2290"/>
        <v>23.734362029353733</v>
      </c>
      <c r="S36664">
        <f t="shared" si="2291"/>
        <v>4</v>
      </c>
      <c r="T36664">
        <v>0</v>
      </c>
      <c r="U36664" s="13">
        <f>1/COUNTIF(B:B,Orders[[#This Row],[Order ID]])</f>
        <v>0.2</v>
      </c>
      <c r="V36664">
        <f>IF(SUMIF(F:F,Orders[[#This Row],[DW_Customer]],U:U)&gt;1,1,0)</f>
        <v>1</v>
      </c>
    </row>
    <row r="36665" spans="1:22" x14ac:dyDescent="0.35">
      <c r="A36665">
        <v>50514</v>
      </c>
      <c r="B36665" s="1" t="s">
        <v>12820</v>
      </c>
      <c r="C36665" s="2">
        <v>41324</v>
      </c>
      <c r="D36665" s="2">
        <v>41326</v>
      </c>
      <c r="E36665" s="1" t="s">
        <v>24502</v>
      </c>
      <c r="F36665" s="1">
        <v>100576</v>
      </c>
      <c r="G36665" s="15">
        <v>0</v>
      </c>
      <c r="H36665" s="1" t="s">
        <v>24510</v>
      </c>
      <c r="I36665" s="1">
        <v>0</v>
      </c>
      <c r="J36665" s="19">
        <v>70446</v>
      </c>
      <c r="K36665" s="1">
        <v>0</v>
      </c>
      <c r="L36665" s="1">
        <v>1</v>
      </c>
      <c r="M36665" s="1">
        <v>0.6</v>
      </c>
      <c r="N36665" s="1">
        <v>1</v>
      </c>
      <c r="O36665" s="7">
        <f>VLOOKUP(J36665,DIM_Products!A:G,6,FALSE) * L36665 * (1-M36665)</f>
        <v>133.95599999999999</v>
      </c>
      <c r="P36665" s="7">
        <f t="shared" si="2288"/>
        <v>1273.0620000000001</v>
      </c>
      <c r="Q36665" s="13">
        <f t="shared" si="2289"/>
        <v>0.10522346908477355</v>
      </c>
      <c r="R36665" s="7">
        <f t="shared" si="2290"/>
        <v>133.95599999999999</v>
      </c>
      <c r="S36665">
        <f t="shared" si="2291"/>
        <v>2</v>
      </c>
      <c r="T36665">
        <v>0</v>
      </c>
      <c r="U36665" s="13">
        <f>1/COUNTIF(B:B,Orders[[#This Row],[Order ID]])</f>
        <v>0.25</v>
      </c>
      <c r="V36665">
        <f>IF(SUMIF(F:F,Orders[[#This Row],[DW_Customer]],U:U)&gt;1,1,0)</f>
        <v>1</v>
      </c>
    </row>
    <row r="36666" spans="1:22" x14ac:dyDescent="0.35">
      <c r="A36666">
        <v>67766</v>
      </c>
      <c r="B36666" s="1" t="s">
        <v>12820</v>
      </c>
      <c r="C36666" s="2">
        <v>41324</v>
      </c>
      <c r="D36666" s="2">
        <v>41326</v>
      </c>
      <c r="E36666" s="1" t="s">
        <v>24502</v>
      </c>
      <c r="F36666" s="1">
        <v>100576</v>
      </c>
      <c r="G36666" s="15">
        <v>0</v>
      </c>
      <c r="H36666" s="1" t="s">
        <v>24510</v>
      </c>
      <c r="I36666" s="1">
        <v>0</v>
      </c>
      <c r="J36666" s="19">
        <v>70138</v>
      </c>
      <c r="K36666" s="1">
        <v>0</v>
      </c>
      <c r="L36666" s="1">
        <v>2</v>
      </c>
      <c r="M36666" s="1">
        <v>0.6</v>
      </c>
      <c r="N36666" s="1">
        <v>1</v>
      </c>
      <c r="O36666" s="7">
        <f>VLOOKUP(J36666,DIM_Products!A:G,6,FALSE) * L36666 * (1-M36666)</f>
        <v>56.872799999999998</v>
      </c>
      <c r="P36666" s="7">
        <f t="shared" si="2288"/>
        <v>1273.0620000000001</v>
      </c>
      <c r="Q36666" s="13">
        <f t="shared" si="2289"/>
        <v>4.4674022160743149E-2</v>
      </c>
      <c r="R36666" s="7">
        <f t="shared" si="2290"/>
        <v>56.872799999999998</v>
      </c>
      <c r="S36666">
        <f t="shared" si="2291"/>
        <v>2</v>
      </c>
      <c r="T36666">
        <v>0</v>
      </c>
      <c r="U36666" s="13">
        <f>1/COUNTIF(B:B,Orders[[#This Row],[Order ID]])</f>
        <v>0.25</v>
      </c>
      <c r="V36666">
        <f>IF(SUMIF(F:F,Orders[[#This Row],[DW_Customer]],U:U)&gt;1,1,0)</f>
        <v>1</v>
      </c>
    </row>
    <row r="36667" spans="1:22" x14ac:dyDescent="0.35">
      <c r="A36667">
        <v>69630</v>
      </c>
      <c r="B36667" s="1" t="s">
        <v>12820</v>
      </c>
      <c r="C36667" s="2">
        <v>41324</v>
      </c>
      <c r="D36667" s="2">
        <v>41326</v>
      </c>
      <c r="E36667" s="1" t="s">
        <v>24502</v>
      </c>
      <c r="F36667" s="1">
        <v>100576</v>
      </c>
      <c r="G36667" s="15">
        <v>0</v>
      </c>
      <c r="H36667" s="1" t="s">
        <v>24510</v>
      </c>
      <c r="I36667" s="1">
        <v>0</v>
      </c>
      <c r="J36667" s="19">
        <v>70017</v>
      </c>
      <c r="K36667" s="1">
        <v>0</v>
      </c>
      <c r="L36667" s="1">
        <v>2</v>
      </c>
      <c r="M36667" s="1">
        <v>0.6</v>
      </c>
      <c r="N36667" s="1">
        <v>1</v>
      </c>
      <c r="O36667" s="7">
        <f>VLOOKUP(J36667,DIM_Products!A:G,6,FALSE) * L36667 * (1-M36667)</f>
        <v>64.537199999999999</v>
      </c>
      <c r="P36667" s="7">
        <f t="shared" si="2288"/>
        <v>1273.0620000000001</v>
      </c>
      <c r="Q36667" s="13">
        <f t="shared" si="2289"/>
        <v>5.0694467355085607E-2</v>
      </c>
      <c r="R36667" s="7">
        <f t="shared" si="2290"/>
        <v>64.537199999999999</v>
      </c>
      <c r="S36667">
        <f t="shared" si="2291"/>
        <v>2</v>
      </c>
      <c r="T36667">
        <v>0</v>
      </c>
      <c r="U36667" s="13">
        <f>1/COUNTIF(B:B,Orders[[#This Row],[Order ID]])</f>
        <v>0.25</v>
      </c>
      <c r="V36667">
        <f>IF(SUMIF(F:F,Orders[[#This Row],[DW_Customer]],U:U)&gt;1,1,0)</f>
        <v>1</v>
      </c>
    </row>
    <row r="36668" spans="1:22" x14ac:dyDescent="0.35">
      <c r="A36668">
        <v>70149</v>
      </c>
      <c r="B36668" s="1" t="s">
        <v>12820</v>
      </c>
      <c r="C36668" s="2">
        <v>41324</v>
      </c>
      <c r="D36668" s="2">
        <v>41326</v>
      </c>
      <c r="E36668" s="1" t="s">
        <v>24502</v>
      </c>
      <c r="F36668" s="1">
        <v>100576</v>
      </c>
      <c r="G36668" s="15">
        <v>0</v>
      </c>
      <c r="H36668" s="1" t="s">
        <v>24510</v>
      </c>
      <c r="I36668" s="1">
        <v>0</v>
      </c>
      <c r="J36668" s="19">
        <v>71534</v>
      </c>
      <c r="K36668" s="1">
        <v>0</v>
      </c>
      <c r="L36668" s="1">
        <v>4</v>
      </c>
      <c r="M36668" s="1">
        <v>0.6</v>
      </c>
      <c r="N36668" s="1">
        <v>1</v>
      </c>
      <c r="O36668" s="7">
        <f>VLOOKUP(J36668,DIM_Products!A:G,6,FALSE) * L36668 * (1-M36668)</f>
        <v>1017.6960000000001</v>
      </c>
      <c r="P36668" s="7">
        <f t="shared" si="2288"/>
        <v>1273.0620000000001</v>
      </c>
      <c r="Q36668" s="13">
        <f t="shared" si="2289"/>
        <v>0.7994080413993977</v>
      </c>
      <c r="R36668" s="7">
        <f t="shared" si="2290"/>
        <v>1017.6960000000001</v>
      </c>
      <c r="S36668">
        <f t="shared" si="2291"/>
        <v>2</v>
      </c>
      <c r="T36668">
        <v>0</v>
      </c>
      <c r="U36668" s="13">
        <f>1/COUNTIF(B:B,Orders[[#This Row],[Order ID]])</f>
        <v>0.25</v>
      </c>
      <c r="V36668">
        <f>IF(SUMIF(F:F,Orders[[#This Row],[DW_Customer]],U:U)&gt;1,1,0)</f>
        <v>1</v>
      </c>
    </row>
    <row r="36669" spans="1:22" x14ac:dyDescent="0.35">
      <c r="A36669">
        <v>30146</v>
      </c>
      <c r="B36669" s="1" t="s">
        <v>9321</v>
      </c>
      <c r="C36669" s="2">
        <v>41543</v>
      </c>
      <c r="D36669" s="2">
        <v>41543</v>
      </c>
      <c r="E36669" s="1" t="s">
        <v>24500</v>
      </c>
      <c r="F36669" s="1">
        <v>100921</v>
      </c>
      <c r="G36669" s="15">
        <v>0</v>
      </c>
      <c r="H36669" s="1" t="s">
        <v>24510</v>
      </c>
      <c r="I36669" s="1">
        <v>0</v>
      </c>
      <c r="J36669" s="19">
        <v>71492</v>
      </c>
      <c r="K36669" s="1">
        <v>30</v>
      </c>
      <c r="L36669" s="1">
        <v>12</v>
      </c>
      <c r="M36669" s="1">
        <v>0.6</v>
      </c>
      <c r="N36669" s="1">
        <v>1</v>
      </c>
      <c r="O36669" s="7">
        <f>VLOOKUP(J36669,DIM_Products!A:G,6,FALSE) * L36669 * (1-M36669)</f>
        <v>249.35040000000004</v>
      </c>
      <c r="P36669" s="7">
        <f t="shared" si="2288"/>
        <v>775.81840000000011</v>
      </c>
      <c r="Q36669" s="13">
        <f t="shared" si="2289"/>
        <v>0.32140304999211156</v>
      </c>
      <c r="R36669" s="7">
        <f t="shared" si="2290"/>
        <v>258.99249149976339</v>
      </c>
      <c r="S36669">
        <f t="shared" si="2291"/>
        <v>0</v>
      </c>
      <c r="T36669">
        <v>1</v>
      </c>
      <c r="U36669" s="13">
        <f>1/COUNTIF(B:B,Orders[[#This Row],[Order ID]])</f>
        <v>0.14285714285714285</v>
      </c>
      <c r="V36669">
        <f>IF(SUMIF(F:F,Orders[[#This Row],[DW_Customer]],U:U)&gt;1,1,0)</f>
        <v>1</v>
      </c>
    </row>
    <row r="36670" spans="1:22" x14ac:dyDescent="0.35">
      <c r="A36670">
        <v>48520</v>
      </c>
      <c r="B36670" s="1" t="s">
        <v>9321</v>
      </c>
      <c r="C36670" s="2">
        <v>41543</v>
      </c>
      <c r="D36670" s="2">
        <v>41543</v>
      </c>
      <c r="E36670" s="1" t="s">
        <v>24500</v>
      </c>
      <c r="F36670" s="1">
        <v>100921</v>
      </c>
      <c r="G36670" s="15">
        <v>0</v>
      </c>
      <c r="H36670" s="1" t="s">
        <v>24510</v>
      </c>
      <c r="I36670" s="1">
        <v>0</v>
      </c>
      <c r="J36670" s="19">
        <v>71385</v>
      </c>
      <c r="K36670" s="1">
        <v>30</v>
      </c>
      <c r="L36670" s="1">
        <v>2</v>
      </c>
      <c r="M36670" s="1">
        <v>0.6</v>
      </c>
      <c r="N36670" s="1">
        <v>1</v>
      </c>
      <c r="O36670" s="7">
        <f>VLOOKUP(J36670,DIM_Products!A:G,6,FALSE) * L36670 * (1-M36670)</f>
        <v>96.52800000000002</v>
      </c>
      <c r="P36670" s="7">
        <f t="shared" si="2288"/>
        <v>775.81840000000011</v>
      </c>
      <c r="Q36670" s="13">
        <f t="shared" si="2289"/>
        <v>0.12442086962619088</v>
      </c>
      <c r="R36670" s="7">
        <f t="shared" si="2290"/>
        <v>100.26062608878574</v>
      </c>
      <c r="S36670">
        <f t="shared" si="2291"/>
        <v>0</v>
      </c>
      <c r="T36670">
        <v>1</v>
      </c>
      <c r="U36670" s="13">
        <f>1/COUNTIF(B:B,Orders[[#This Row],[Order ID]])</f>
        <v>0.14285714285714285</v>
      </c>
      <c r="V36670">
        <f>IF(SUMIF(F:F,Orders[[#This Row],[DW_Customer]],U:U)&gt;1,1,0)</f>
        <v>1</v>
      </c>
    </row>
    <row r="36671" spans="1:22" x14ac:dyDescent="0.35">
      <c r="A36671">
        <v>55524</v>
      </c>
      <c r="B36671" s="1" t="s">
        <v>9321</v>
      </c>
      <c r="C36671" s="2">
        <v>41543</v>
      </c>
      <c r="D36671" s="2">
        <v>41543</v>
      </c>
      <c r="E36671" s="1" t="s">
        <v>24500</v>
      </c>
      <c r="F36671" s="1">
        <v>100921</v>
      </c>
      <c r="G36671" s="15">
        <v>0</v>
      </c>
      <c r="H36671" s="1" t="s">
        <v>24510</v>
      </c>
      <c r="I36671" s="1">
        <v>0</v>
      </c>
      <c r="J36671" s="19">
        <v>71035</v>
      </c>
      <c r="K36671" s="1">
        <v>30</v>
      </c>
      <c r="L36671" s="1">
        <v>1</v>
      </c>
      <c r="M36671" s="1">
        <v>0.6</v>
      </c>
      <c r="N36671" s="1">
        <v>1</v>
      </c>
      <c r="O36671" s="7">
        <f>VLOOKUP(J36671,DIM_Products!A:G,6,FALSE) * L36671 * (1-M36671)</f>
        <v>2.968</v>
      </c>
      <c r="P36671" s="7">
        <f t="shared" si="2288"/>
        <v>775.81840000000011</v>
      </c>
      <c r="Q36671" s="13">
        <f t="shared" si="2289"/>
        <v>3.8256375461061501E-3</v>
      </c>
      <c r="R36671" s="7">
        <f t="shared" si="2290"/>
        <v>3.0827691263831847</v>
      </c>
      <c r="S36671">
        <f t="shared" si="2291"/>
        <v>0</v>
      </c>
      <c r="T36671">
        <v>1</v>
      </c>
      <c r="U36671" s="13">
        <f>1/COUNTIF(B:B,Orders[[#This Row],[Order ID]])</f>
        <v>0.14285714285714285</v>
      </c>
      <c r="V36671">
        <f>IF(SUMIF(F:F,Orders[[#This Row],[DW_Customer]],U:U)&gt;1,1,0)</f>
        <v>1</v>
      </c>
    </row>
    <row r="36672" spans="1:22" x14ac:dyDescent="0.35">
      <c r="A36672">
        <v>57669</v>
      </c>
      <c r="B36672" s="1" t="s">
        <v>9321</v>
      </c>
      <c r="C36672" s="2">
        <v>41543</v>
      </c>
      <c r="D36672" s="2">
        <v>41543</v>
      </c>
      <c r="E36672" s="1" t="s">
        <v>24500</v>
      </c>
      <c r="F36672" s="1">
        <v>100921</v>
      </c>
      <c r="G36672" s="15">
        <v>0</v>
      </c>
      <c r="H36672" s="1" t="s">
        <v>24510</v>
      </c>
      <c r="I36672" s="1">
        <v>0</v>
      </c>
      <c r="J36672" s="19">
        <v>70219</v>
      </c>
      <c r="K36672" s="1">
        <v>30</v>
      </c>
      <c r="L36672" s="1">
        <v>2</v>
      </c>
      <c r="M36672" s="1">
        <v>0.6</v>
      </c>
      <c r="N36672" s="1">
        <v>1</v>
      </c>
      <c r="O36672" s="7">
        <f>VLOOKUP(J36672,DIM_Products!A:G,6,FALSE) * L36672 * (1-M36672)</f>
        <v>247.29599999999996</v>
      </c>
      <c r="P36672" s="7">
        <f t="shared" si="2288"/>
        <v>775.81840000000011</v>
      </c>
      <c r="Q36672" s="13">
        <f t="shared" si="2289"/>
        <v>0.3187550076151841</v>
      </c>
      <c r="R36672" s="7">
        <f t="shared" si="2290"/>
        <v>256.85865022845547</v>
      </c>
      <c r="S36672">
        <f t="shared" si="2291"/>
        <v>0</v>
      </c>
      <c r="T36672">
        <v>1</v>
      </c>
      <c r="U36672" s="13">
        <f>1/COUNTIF(B:B,Orders[[#This Row],[Order ID]])</f>
        <v>0.14285714285714285</v>
      </c>
      <c r="V36672">
        <f>IF(SUMIF(F:F,Orders[[#This Row],[DW_Customer]],U:U)&gt;1,1,0)</f>
        <v>1</v>
      </c>
    </row>
    <row r="36673" spans="1:22" x14ac:dyDescent="0.35">
      <c r="A36673">
        <v>62873</v>
      </c>
      <c r="B36673" s="1" t="s">
        <v>9321</v>
      </c>
      <c r="C36673" s="2">
        <v>41543</v>
      </c>
      <c r="D36673" s="2">
        <v>41543</v>
      </c>
      <c r="E36673" s="1" t="s">
        <v>24500</v>
      </c>
      <c r="F36673" s="1">
        <v>100921</v>
      </c>
      <c r="G36673" s="15">
        <v>0</v>
      </c>
      <c r="H36673" s="1" t="s">
        <v>24510</v>
      </c>
      <c r="I36673" s="1">
        <v>0</v>
      </c>
      <c r="J36673" s="19">
        <v>70163</v>
      </c>
      <c r="K36673" s="1">
        <v>30</v>
      </c>
      <c r="L36673" s="1">
        <v>1</v>
      </c>
      <c r="M36673" s="1">
        <v>0.6</v>
      </c>
      <c r="N36673" s="1">
        <v>1</v>
      </c>
      <c r="O36673" s="7">
        <f>VLOOKUP(J36673,DIM_Products!A:G,6,FALSE) * L36673 * (1-M36673)</f>
        <v>69.575999999999993</v>
      </c>
      <c r="P36673" s="7">
        <f t="shared" si="2288"/>
        <v>775.81840000000011</v>
      </c>
      <c r="Q36673" s="13">
        <f t="shared" si="2289"/>
        <v>8.9680780966267346E-2</v>
      </c>
      <c r="R36673" s="7">
        <f t="shared" si="2290"/>
        <v>72.26642342898802</v>
      </c>
      <c r="S36673">
        <f t="shared" si="2291"/>
        <v>0</v>
      </c>
      <c r="T36673">
        <v>1</v>
      </c>
      <c r="U36673" s="13">
        <f>1/COUNTIF(B:B,Orders[[#This Row],[Order ID]])</f>
        <v>0.14285714285714285</v>
      </c>
      <c r="V36673">
        <f>IF(SUMIF(F:F,Orders[[#This Row],[DW_Customer]],U:U)&gt;1,1,0)</f>
        <v>1</v>
      </c>
    </row>
    <row r="36674" spans="1:22" x14ac:dyDescent="0.35">
      <c r="A36674">
        <v>69183</v>
      </c>
      <c r="B36674" s="1" t="s">
        <v>9321</v>
      </c>
      <c r="C36674" s="2">
        <v>41543</v>
      </c>
      <c r="D36674" s="2">
        <v>41543</v>
      </c>
      <c r="E36674" s="1" t="s">
        <v>24500</v>
      </c>
      <c r="F36674" s="1">
        <v>100921</v>
      </c>
      <c r="G36674" s="15">
        <v>0</v>
      </c>
      <c r="H36674" s="1" t="s">
        <v>24510</v>
      </c>
      <c r="I36674" s="1">
        <v>0</v>
      </c>
      <c r="J36674" s="19">
        <v>70914</v>
      </c>
      <c r="K36674" s="1">
        <v>30</v>
      </c>
      <c r="L36674" s="1">
        <v>1</v>
      </c>
      <c r="M36674" s="1">
        <v>0.6</v>
      </c>
      <c r="N36674" s="1">
        <v>1</v>
      </c>
      <c r="O36674" s="7">
        <f>VLOOKUP(J36674,DIM_Products!A:G,6,FALSE) * L36674 * (1-M36674)</f>
        <v>1.9920000000000002</v>
      </c>
      <c r="P36674" s="7">
        <f t="shared" ref="P36674:P36737" si="2292">SUMIF(B:B,B:B,O:O)</f>
        <v>775.81840000000011</v>
      </c>
      <c r="Q36674" s="13">
        <f t="shared" ref="Q36674:Q36737" si="2293">O36674/P36674</f>
        <v>2.5676111832356645E-3</v>
      </c>
      <c r="R36674" s="7">
        <f t="shared" ref="R36674:R36737" si="2294">O36674+Q36674*K36674</f>
        <v>2.06902833549707</v>
      </c>
      <c r="S36674">
        <f t="shared" ref="S36674:S36737" si="2295">D36674-C36674</f>
        <v>0</v>
      </c>
      <c r="T36674">
        <v>1</v>
      </c>
      <c r="U36674" s="13">
        <f>1/COUNTIF(B:B,Orders[[#This Row],[Order ID]])</f>
        <v>0.14285714285714285</v>
      </c>
      <c r="V36674">
        <f>IF(SUMIF(F:F,Orders[[#This Row],[DW_Customer]],U:U)&gt;1,1,0)</f>
        <v>1</v>
      </c>
    </row>
    <row r="36675" spans="1:22" x14ac:dyDescent="0.35">
      <c r="A36675">
        <v>70114</v>
      </c>
      <c r="B36675" s="1" t="s">
        <v>9321</v>
      </c>
      <c r="C36675" s="2">
        <v>41543</v>
      </c>
      <c r="D36675" s="2">
        <v>41543</v>
      </c>
      <c r="E36675" s="1" t="s">
        <v>24500</v>
      </c>
      <c r="F36675" s="1">
        <v>100921</v>
      </c>
      <c r="G36675" s="15">
        <v>0</v>
      </c>
      <c r="H36675" s="1" t="s">
        <v>24510</v>
      </c>
      <c r="I36675" s="1">
        <v>0</v>
      </c>
      <c r="J36675" s="19">
        <v>70452</v>
      </c>
      <c r="K36675" s="1">
        <v>30</v>
      </c>
      <c r="L36675" s="1">
        <v>1</v>
      </c>
      <c r="M36675" s="1">
        <v>0.6</v>
      </c>
      <c r="N36675" s="1">
        <v>1</v>
      </c>
      <c r="O36675" s="7">
        <f>VLOOKUP(J36675,DIM_Products!A:G,6,FALSE) * L36675 * (1-M36675)</f>
        <v>108.108</v>
      </c>
      <c r="P36675" s="7">
        <f t="shared" si="2292"/>
        <v>775.81840000000011</v>
      </c>
      <c r="Q36675" s="13">
        <f t="shared" si="2293"/>
        <v>0.1393470430709042</v>
      </c>
      <c r="R36675" s="7">
        <f t="shared" si="2294"/>
        <v>112.28841129212714</v>
      </c>
      <c r="S36675">
        <f t="shared" si="2295"/>
        <v>0</v>
      </c>
      <c r="T36675">
        <v>1</v>
      </c>
      <c r="U36675" s="13">
        <f>1/COUNTIF(B:B,Orders[[#This Row],[Order ID]])</f>
        <v>0.14285714285714285</v>
      </c>
      <c r="V36675">
        <f>IF(SUMIF(F:F,Orders[[#This Row],[DW_Customer]],U:U)&gt;1,1,0)</f>
        <v>1</v>
      </c>
    </row>
    <row r="36676" spans="1:22" x14ac:dyDescent="0.35">
      <c r="A36676">
        <v>45052</v>
      </c>
      <c r="B36676" s="1" t="s">
        <v>16533</v>
      </c>
      <c r="C36676" s="2">
        <v>41346</v>
      </c>
      <c r="D36676" s="2">
        <v>41346</v>
      </c>
      <c r="E36676" s="1" t="s">
        <v>26364</v>
      </c>
      <c r="F36676" s="1">
        <v>100130</v>
      </c>
      <c r="G36676" s="15">
        <v>0</v>
      </c>
      <c r="H36676" s="1" t="s">
        <v>24511</v>
      </c>
      <c r="I36676" s="1">
        <v>618</v>
      </c>
      <c r="J36676" s="19">
        <v>70955</v>
      </c>
      <c r="K36676" s="1">
        <v>0</v>
      </c>
      <c r="L36676" s="1">
        <v>1</v>
      </c>
      <c r="M36676" s="1">
        <v>0.6</v>
      </c>
      <c r="N36676" s="1">
        <v>1</v>
      </c>
      <c r="O36676" s="7">
        <f>VLOOKUP(J36676,DIM_Products!A:G,6,FALSE) * L36676 * (1-M36676)</f>
        <v>9.9360000000000017</v>
      </c>
      <c r="P36676" s="7">
        <f t="shared" si="2292"/>
        <v>11.785600000000002</v>
      </c>
      <c r="Q36676" s="13">
        <f t="shared" si="2293"/>
        <v>0.84306272060819987</v>
      </c>
      <c r="R36676" s="7">
        <f t="shared" si="2294"/>
        <v>9.9360000000000017</v>
      </c>
      <c r="S36676">
        <f t="shared" si="2295"/>
        <v>0</v>
      </c>
      <c r="T36676">
        <v>0</v>
      </c>
      <c r="U36676" s="13">
        <f>1/COUNTIF(B:B,Orders[[#This Row],[Order ID]])</f>
        <v>0.5</v>
      </c>
      <c r="V36676">
        <f>IF(SUMIF(F:F,Orders[[#This Row],[DW_Customer]],U:U)&gt;1,1,0)</f>
        <v>1</v>
      </c>
    </row>
    <row r="36677" spans="1:22" x14ac:dyDescent="0.35">
      <c r="A36677">
        <v>54892</v>
      </c>
      <c r="B36677" s="1" t="s">
        <v>16533</v>
      </c>
      <c r="C36677" s="2">
        <v>41346</v>
      </c>
      <c r="D36677" s="2">
        <v>41346</v>
      </c>
      <c r="E36677" s="1" t="s">
        <v>26364</v>
      </c>
      <c r="F36677" s="1">
        <v>100130</v>
      </c>
      <c r="G36677" s="15">
        <v>0</v>
      </c>
      <c r="H36677" s="1" t="s">
        <v>24511</v>
      </c>
      <c r="I36677" s="1">
        <v>618</v>
      </c>
      <c r="J36677" s="19">
        <v>70943</v>
      </c>
      <c r="K36677" s="1">
        <v>0</v>
      </c>
      <c r="L36677" s="1">
        <v>1</v>
      </c>
      <c r="M36677" s="1">
        <v>0.6</v>
      </c>
      <c r="N36677" s="1">
        <v>1</v>
      </c>
      <c r="O36677" s="7">
        <f>VLOOKUP(J36677,DIM_Products!A:G,6,FALSE) * L36677 * (1-M36677)</f>
        <v>1.8496000000000004</v>
      </c>
      <c r="P36677" s="7">
        <f t="shared" si="2292"/>
        <v>11.785600000000002</v>
      </c>
      <c r="Q36677" s="13">
        <f t="shared" si="2293"/>
        <v>0.15693727939180016</v>
      </c>
      <c r="R36677" s="7">
        <f t="shared" si="2294"/>
        <v>1.8496000000000004</v>
      </c>
      <c r="S36677">
        <f t="shared" si="2295"/>
        <v>0</v>
      </c>
      <c r="T36677">
        <v>0</v>
      </c>
      <c r="U36677" s="13">
        <f>1/COUNTIF(B:B,Orders[[#This Row],[Order ID]])</f>
        <v>0.5</v>
      </c>
      <c r="V36677">
        <f>IF(SUMIF(F:F,Orders[[#This Row],[DW_Customer]],U:U)&gt;1,1,0)</f>
        <v>1</v>
      </c>
    </row>
    <row r="36678" spans="1:22" x14ac:dyDescent="0.35">
      <c r="A36678">
        <v>67280</v>
      </c>
      <c r="B36678" s="1" t="s">
        <v>24150</v>
      </c>
      <c r="C36678" s="2">
        <v>41618</v>
      </c>
      <c r="D36678" s="2">
        <v>41618</v>
      </c>
      <c r="E36678" s="1" t="s">
        <v>26364</v>
      </c>
      <c r="F36678" s="1">
        <v>101162</v>
      </c>
      <c r="G36678" s="15">
        <v>0</v>
      </c>
      <c r="H36678" s="1" t="s">
        <v>24511</v>
      </c>
      <c r="I36678" s="1">
        <v>700</v>
      </c>
      <c r="J36678" s="19">
        <v>70841</v>
      </c>
      <c r="K36678" s="1">
        <v>0</v>
      </c>
      <c r="L36678" s="1">
        <v>1</v>
      </c>
      <c r="M36678" s="1">
        <v>0.6</v>
      </c>
      <c r="N36678" s="1">
        <v>1</v>
      </c>
      <c r="O36678" s="7">
        <f>VLOOKUP(J36678,DIM_Products!A:G,6,FALSE) * L36678 * (1-M36678)</f>
        <v>1.8600000000000003</v>
      </c>
      <c r="P36678" s="7">
        <f t="shared" si="2292"/>
        <v>1.8600000000000003</v>
      </c>
      <c r="Q36678" s="13">
        <f t="shared" si="2293"/>
        <v>1</v>
      </c>
      <c r="R36678" s="7">
        <f t="shared" si="2294"/>
        <v>1.8600000000000003</v>
      </c>
      <c r="S36678">
        <f t="shared" si="2295"/>
        <v>0</v>
      </c>
      <c r="T36678">
        <v>1</v>
      </c>
      <c r="U36678" s="13">
        <f>1/COUNTIF(B:B,Orders[[#This Row],[Order ID]])</f>
        <v>1</v>
      </c>
      <c r="V36678">
        <f>IF(SUMIF(F:F,Orders[[#This Row],[DW_Customer]],U:U)&gt;1,1,0)</f>
        <v>1</v>
      </c>
    </row>
    <row r="36679" spans="1:22" x14ac:dyDescent="0.35">
      <c r="A36679">
        <v>37566</v>
      </c>
      <c r="B36679" s="1" t="s">
        <v>7040</v>
      </c>
      <c r="C36679" s="2">
        <v>41618</v>
      </c>
      <c r="D36679" s="2">
        <v>41622</v>
      </c>
      <c r="E36679" s="1" t="s">
        <v>24503</v>
      </c>
      <c r="F36679" s="1">
        <v>101187</v>
      </c>
      <c r="G36679" s="15">
        <v>0</v>
      </c>
      <c r="H36679" s="1" t="s">
        <v>24510</v>
      </c>
      <c r="I36679" s="1">
        <v>0</v>
      </c>
      <c r="J36679" s="19">
        <v>70323</v>
      </c>
      <c r="K36679" s="1">
        <v>0</v>
      </c>
      <c r="L36679" s="1">
        <v>6</v>
      </c>
      <c r="M36679" s="1">
        <v>0.6</v>
      </c>
      <c r="N36679" s="1">
        <v>1</v>
      </c>
      <c r="O36679" s="7">
        <f>VLOOKUP(J36679,DIM_Products!A:G,6,FALSE) * L36679 * (1-M36679)</f>
        <v>120.88799999999999</v>
      </c>
      <c r="P36679" s="7">
        <f t="shared" si="2292"/>
        <v>212.23199999999997</v>
      </c>
      <c r="Q36679" s="13">
        <f t="shared" si="2293"/>
        <v>0.56960307587922654</v>
      </c>
      <c r="R36679" s="7">
        <f t="shared" si="2294"/>
        <v>120.88799999999999</v>
      </c>
      <c r="S36679">
        <f t="shared" si="2295"/>
        <v>4</v>
      </c>
      <c r="T36679">
        <v>1</v>
      </c>
      <c r="U36679" s="13">
        <f>1/COUNTIF(B:B,Orders[[#This Row],[Order ID]])</f>
        <v>0.5</v>
      </c>
      <c r="V36679">
        <f>IF(SUMIF(F:F,Orders[[#This Row],[DW_Customer]],U:U)&gt;1,1,0)</f>
        <v>1</v>
      </c>
    </row>
    <row r="36680" spans="1:22" x14ac:dyDescent="0.35">
      <c r="A36680">
        <v>68390</v>
      </c>
      <c r="B36680" s="1" t="s">
        <v>7040</v>
      </c>
      <c r="C36680" s="2">
        <v>41618</v>
      </c>
      <c r="D36680" s="2">
        <v>41622</v>
      </c>
      <c r="E36680" s="1" t="s">
        <v>24503</v>
      </c>
      <c r="F36680" s="1">
        <v>101187</v>
      </c>
      <c r="G36680" s="15">
        <v>0</v>
      </c>
      <c r="H36680" s="1" t="s">
        <v>24510</v>
      </c>
      <c r="I36680" s="1">
        <v>0</v>
      </c>
      <c r="J36680" s="19">
        <v>70117</v>
      </c>
      <c r="K36680" s="1">
        <v>0</v>
      </c>
      <c r="L36680" s="1">
        <v>2</v>
      </c>
      <c r="M36680" s="1">
        <v>0.6</v>
      </c>
      <c r="N36680" s="1">
        <v>1</v>
      </c>
      <c r="O36680" s="7">
        <f>VLOOKUP(J36680,DIM_Products!A:G,6,FALSE) * L36680 * (1-M36680)</f>
        <v>91.343999999999994</v>
      </c>
      <c r="P36680" s="7">
        <f t="shared" si="2292"/>
        <v>212.23199999999997</v>
      </c>
      <c r="Q36680" s="13">
        <f t="shared" si="2293"/>
        <v>0.43039692412077352</v>
      </c>
      <c r="R36680" s="7">
        <f t="shared" si="2294"/>
        <v>91.343999999999994</v>
      </c>
      <c r="S36680">
        <f t="shared" si="2295"/>
        <v>4</v>
      </c>
      <c r="T36680">
        <v>1</v>
      </c>
      <c r="U36680" s="13">
        <f>1/COUNTIF(B:B,Orders[[#This Row],[Order ID]])</f>
        <v>0.5</v>
      </c>
      <c r="V36680">
        <f>IF(SUMIF(F:F,Orders[[#This Row],[DW_Customer]],U:U)&gt;1,1,0)</f>
        <v>1</v>
      </c>
    </row>
    <row r="36681" spans="1:22" x14ac:dyDescent="0.35">
      <c r="A36681">
        <v>52437</v>
      </c>
      <c r="B36681" s="1" t="s">
        <v>20077</v>
      </c>
      <c r="C36681" s="2">
        <v>41577</v>
      </c>
      <c r="D36681" s="2">
        <v>41583</v>
      </c>
      <c r="E36681" s="1" t="s">
        <v>24503</v>
      </c>
      <c r="F36681" s="1">
        <v>100238</v>
      </c>
      <c r="G36681" s="15">
        <v>0</v>
      </c>
      <c r="H36681" s="1" t="s">
        <v>24510</v>
      </c>
      <c r="I36681" s="1">
        <v>0</v>
      </c>
      <c r="J36681" s="19">
        <v>70598</v>
      </c>
      <c r="K36681" s="1">
        <v>0</v>
      </c>
      <c r="L36681" s="1">
        <v>1</v>
      </c>
      <c r="M36681" s="1">
        <v>0.6</v>
      </c>
      <c r="N36681" s="1">
        <v>1</v>
      </c>
      <c r="O36681" s="7">
        <f>VLOOKUP(J36681,DIM_Products!A:G,6,FALSE) * L36681 * (1-M36681)</f>
        <v>82.952000000000012</v>
      </c>
      <c r="P36681" s="7">
        <f t="shared" si="2292"/>
        <v>82.952000000000012</v>
      </c>
      <c r="Q36681" s="13">
        <f t="shared" si="2293"/>
        <v>1</v>
      </c>
      <c r="R36681" s="7">
        <f t="shared" si="2294"/>
        <v>82.952000000000012</v>
      </c>
      <c r="S36681">
        <f t="shared" si="2295"/>
        <v>6</v>
      </c>
      <c r="T36681">
        <v>1</v>
      </c>
      <c r="U36681" s="13">
        <f>1/COUNTIF(B:B,Orders[[#This Row],[Order ID]])</f>
        <v>1</v>
      </c>
      <c r="V36681">
        <f>IF(SUMIF(F:F,Orders[[#This Row],[DW_Customer]],U:U)&gt;1,1,0)</f>
        <v>1</v>
      </c>
    </row>
    <row r="36682" spans="1:22" x14ac:dyDescent="0.35">
      <c r="A36682">
        <v>70243</v>
      </c>
      <c r="B36682" s="1" t="s">
        <v>24162</v>
      </c>
      <c r="C36682" s="2">
        <v>41544</v>
      </c>
      <c r="D36682" s="2">
        <v>41548</v>
      </c>
      <c r="E36682" s="1" t="s">
        <v>24503</v>
      </c>
      <c r="F36682" s="1">
        <v>100759</v>
      </c>
      <c r="G36682" s="15">
        <v>0</v>
      </c>
      <c r="H36682" s="1" t="s">
        <v>24510</v>
      </c>
      <c r="I36682" s="1">
        <v>0</v>
      </c>
      <c r="J36682" s="19">
        <v>71273</v>
      </c>
      <c r="K36682" s="1">
        <v>0</v>
      </c>
      <c r="L36682" s="1">
        <v>2</v>
      </c>
      <c r="M36682" s="1">
        <v>0.6</v>
      </c>
      <c r="N36682" s="1">
        <v>1</v>
      </c>
      <c r="O36682" s="7">
        <f>VLOOKUP(J36682,DIM_Products!A:G,6,FALSE) * L36682 * (1-M36682)</f>
        <v>193.51199999999997</v>
      </c>
      <c r="P36682" s="7">
        <f t="shared" si="2292"/>
        <v>193.51199999999997</v>
      </c>
      <c r="Q36682" s="13">
        <f t="shared" si="2293"/>
        <v>1</v>
      </c>
      <c r="R36682" s="7">
        <f t="shared" si="2294"/>
        <v>193.51199999999997</v>
      </c>
      <c r="S36682">
        <f t="shared" si="2295"/>
        <v>4</v>
      </c>
      <c r="T36682">
        <v>1</v>
      </c>
      <c r="U36682" s="13">
        <f>1/COUNTIF(B:B,Orders[[#This Row],[Order ID]])</f>
        <v>1</v>
      </c>
      <c r="V36682">
        <f>IF(SUMIF(F:F,Orders[[#This Row],[DW_Customer]],U:U)&gt;1,1,0)</f>
        <v>1</v>
      </c>
    </row>
    <row r="36683" spans="1:22" x14ac:dyDescent="0.35">
      <c r="A36683">
        <v>46651</v>
      </c>
      <c r="B36683" s="1" t="s">
        <v>8413</v>
      </c>
      <c r="C36683" s="2">
        <v>41293</v>
      </c>
      <c r="D36683" s="2">
        <v>41296</v>
      </c>
      <c r="E36683" s="1" t="s">
        <v>24502</v>
      </c>
      <c r="F36683" s="1">
        <v>101401</v>
      </c>
      <c r="G36683" s="15">
        <v>0</v>
      </c>
      <c r="H36683" s="1" t="s">
        <v>24510</v>
      </c>
      <c r="I36683" s="1">
        <v>0</v>
      </c>
      <c r="J36683" s="19">
        <v>71047</v>
      </c>
      <c r="K36683" s="1">
        <v>0</v>
      </c>
      <c r="L36683" s="1">
        <v>6</v>
      </c>
      <c r="M36683" s="1">
        <v>0.6</v>
      </c>
      <c r="N36683" s="1">
        <v>1</v>
      </c>
      <c r="O36683" s="7">
        <f>VLOOKUP(J36683,DIM_Products!A:G,6,FALSE) * L36683 * (1-M36683)</f>
        <v>50.16</v>
      </c>
      <c r="P36683" s="7">
        <f t="shared" si="2292"/>
        <v>50.16</v>
      </c>
      <c r="Q36683" s="13">
        <f t="shared" si="2293"/>
        <v>1</v>
      </c>
      <c r="R36683" s="7">
        <f t="shared" si="2294"/>
        <v>50.16</v>
      </c>
      <c r="S36683">
        <f t="shared" si="2295"/>
        <v>3</v>
      </c>
      <c r="T36683">
        <v>0</v>
      </c>
      <c r="U36683" s="13">
        <f>1/COUNTIF(B:B,Orders[[#This Row],[Order ID]])</f>
        <v>1</v>
      </c>
      <c r="V36683">
        <f>IF(SUMIF(F:F,Orders[[#This Row],[DW_Customer]],U:U)&gt;1,1,0)</f>
        <v>1</v>
      </c>
    </row>
    <row r="36684" spans="1:22" x14ac:dyDescent="0.35">
      <c r="A36684">
        <v>63062</v>
      </c>
      <c r="B36684" s="1" t="s">
        <v>22297</v>
      </c>
      <c r="C36684" s="2">
        <v>41353</v>
      </c>
      <c r="D36684" s="2">
        <v>41353</v>
      </c>
      <c r="E36684" s="1" t="s">
        <v>26364</v>
      </c>
      <c r="F36684" s="1">
        <v>100937</v>
      </c>
      <c r="G36684" s="15">
        <v>0</v>
      </c>
      <c r="H36684" s="1" t="s">
        <v>24511</v>
      </c>
      <c r="I36684" s="1">
        <v>938</v>
      </c>
      <c r="J36684" s="19">
        <v>70005</v>
      </c>
      <c r="K36684" s="1">
        <v>0</v>
      </c>
      <c r="L36684" s="1">
        <v>2</v>
      </c>
      <c r="M36684" s="1">
        <v>0.6</v>
      </c>
      <c r="N36684" s="1">
        <v>1</v>
      </c>
      <c r="O36684" s="7">
        <f>VLOOKUP(J36684,DIM_Products!A:G,6,FALSE) * L36684 * (1-M36684)</f>
        <v>329.68799999999999</v>
      </c>
      <c r="P36684" s="7">
        <f t="shared" si="2292"/>
        <v>329.68799999999999</v>
      </c>
      <c r="Q36684" s="13">
        <f t="shared" si="2293"/>
        <v>1</v>
      </c>
      <c r="R36684" s="7">
        <f t="shared" si="2294"/>
        <v>329.68799999999999</v>
      </c>
      <c r="S36684">
        <f t="shared" si="2295"/>
        <v>0</v>
      </c>
      <c r="T36684">
        <v>1</v>
      </c>
      <c r="U36684" s="13">
        <f>1/COUNTIF(B:B,Orders[[#This Row],[Order ID]])</f>
        <v>1</v>
      </c>
      <c r="V36684">
        <f>IF(SUMIF(F:F,Orders[[#This Row],[DW_Customer]],U:U)&gt;1,1,0)</f>
        <v>1</v>
      </c>
    </row>
    <row r="36685" spans="1:22" x14ac:dyDescent="0.35">
      <c r="A36685">
        <v>54183</v>
      </c>
      <c r="B36685" s="1" t="s">
        <v>18834</v>
      </c>
      <c r="C36685" s="2">
        <v>41442</v>
      </c>
      <c r="D36685" s="2">
        <v>41446</v>
      </c>
      <c r="E36685" s="1" t="s">
        <v>24501</v>
      </c>
      <c r="F36685" s="1">
        <v>100525</v>
      </c>
      <c r="G36685" s="15">
        <v>0</v>
      </c>
      <c r="H36685" s="1" t="s">
        <v>24510</v>
      </c>
      <c r="I36685" s="1">
        <v>0</v>
      </c>
      <c r="J36685" s="19">
        <v>70716</v>
      </c>
      <c r="K36685" s="1">
        <v>0</v>
      </c>
      <c r="L36685" s="1">
        <v>2</v>
      </c>
      <c r="M36685" s="1">
        <v>0.6</v>
      </c>
      <c r="N36685" s="1">
        <v>1</v>
      </c>
      <c r="O36685" s="7">
        <f>VLOOKUP(J36685,DIM_Products!A:G,6,FALSE) * L36685 * (1-M36685)</f>
        <v>10.440000000000001</v>
      </c>
      <c r="P36685" s="7">
        <f t="shared" si="2292"/>
        <v>70.586399999999998</v>
      </c>
      <c r="Q36685" s="13">
        <f t="shared" si="2293"/>
        <v>0.14790384549998303</v>
      </c>
      <c r="R36685" s="7">
        <f t="shared" si="2294"/>
        <v>10.440000000000001</v>
      </c>
      <c r="S36685">
        <f t="shared" si="2295"/>
        <v>4</v>
      </c>
      <c r="T36685">
        <v>0</v>
      </c>
      <c r="U36685" s="13">
        <f>1/COUNTIF(B:B,Orders[[#This Row],[Order ID]])</f>
        <v>0.33333333333333331</v>
      </c>
      <c r="V36685">
        <f>IF(SUMIF(F:F,Orders[[#This Row],[DW_Customer]],U:U)&gt;1,1,0)</f>
        <v>1</v>
      </c>
    </row>
    <row r="36686" spans="1:22" x14ac:dyDescent="0.35">
      <c r="A36686">
        <v>63602</v>
      </c>
      <c r="B36686" s="1" t="s">
        <v>18834</v>
      </c>
      <c r="C36686" s="2">
        <v>41442</v>
      </c>
      <c r="D36686" s="2">
        <v>41446</v>
      </c>
      <c r="E36686" s="1" t="s">
        <v>24501</v>
      </c>
      <c r="F36686" s="1">
        <v>100525</v>
      </c>
      <c r="G36686" s="15">
        <v>0</v>
      </c>
      <c r="H36686" s="1" t="s">
        <v>24510</v>
      </c>
      <c r="I36686" s="1">
        <v>0</v>
      </c>
      <c r="J36686" s="19">
        <v>70410</v>
      </c>
      <c r="K36686" s="1">
        <v>0</v>
      </c>
      <c r="L36686" s="1">
        <v>1</v>
      </c>
      <c r="M36686" s="1">
        <v>0.6</v>
      </c>
      <c r="N36686" s="1">
        <v>1</v>
      </c>
      <c r="O36686" s="7">
        <f>VLOOKUP(J36686,DIM_Products!A:G,6,FALSE) * L36686 * (1-M36686)</f>
        <v>48.475200000000001</v>
      </c>
      <c r="P36686" s="7">
        <f t="shared" si="2292"/>
        <v>70.586399999999998</v>
      </c>
      <c r="Q36686" s="13">
        <f t="shared" si="2293"/>
        <v>0.6867498554962429</v>
      </c>
      <c r="R36686" s="7">
        <f t="shared" si="2294"/>
        <v>48.475200000000001</v>
      </c>
      <c r="S36686">
        <f t="shared" si="2295"/>
        <v>4</v>
      </c>
      <c r="T36686">
        <v>0</v>
      </c>
      <c r="U36686" s="13">
        <f>1/COUNTIF(B:B,Orders[[#This Row],[Order ID]])</f>
        <v>0.33333333333333331</v>
      </c>
      <c r="V36686">
        <f>IF(SUMIF(F:F,Orders[[#This Row],[DW_Customer]],U:U)&gt;1,1,0)</f>
        <v>1</v>
      </c>
    </row>
    <row r="36687" spans="1:22" x14ac:dyDescent="0.35">
      <c r="A36687">
        <v>69598</v>
      </c>
      <c r="B36687" s="1" t="s">
        <v>18834</v>
      </c>
      <c r="C36687" s="2">
        <v>41442</v>
      </c>
      <c r="D36687" s="2">
        <v>41446</v>
      </c>
      <c r="E36687" s="1" t="s">
        <v>24501</v>
      </c>
      <c r="F36687" s="1">
        <v>100525</v>
      </c>
      <c r="G36687" s="15">
        <v>0</v>
      </c>
      <c r="H36687" s="1" t="s">
        <v>24510</v>
      </c>
      <c r="I36687" s="1">
        <v>0</v>
      </c>
      <c r="J36687" s="19">
        <v>71017</v>
      </c>
      <c r="K36687" s="1">
        <v>0</v>
      </c>
      <c r="L36687" s="1">
        <v>1</v>
      </c>
      <c r="M36687" s="1">
        <v>0.6</v>
      </c>
      <c r="N36687" s="1">
        <v>1</v>
      </c>
      <c r="O36687" s="7">
        <f>VLOOKUP(J36687,DIM_Products!A:G,6,FALSE) * L36687 * (1-M36687)</f>
        <v>11.671200000000001</v>
      </c>
      <c r="P36687" s="7">
        <f t="shared" si="2292"/>
        <v>70.586399999999998</v>
      </c>
      <c r="Q36687" s="13">
        <f t="shared" si="2293"/>
        <v>0.16534629900377412</v>
      </c>
      <c r="R36687" s="7">
        <f t="shared" si="2294"/>
        <v>11.671200000000001</v>
      </c>
      <c r="S36687">
        <f t="shared" si="2295"/>
        <v>4</v>
      </c>
      <c r="T36687">
        <v>0</v>
      </c>
      <c r="U36687" s="13">
        <f>1/COUNTIF(B:B,Orders[[#This Row],[Order ID]])</f>
        <v>0.33333333333333331</v>
      </c>
      <c r="V36687">
        <f>IF(SUMIF(F:F,Orders[[#This Row],[DW_Customer]],U:U)&gt;1,1,0)</f>
        <v>1</v>
      </c>
    </row>
    <row r="36688" spans="1:22" x14ac:dyDescent="0.35">
      <c r="A36688">
        <v>68732</v>
      </c>
      <c r="B36688" s="1" t="s">
        <v>20305</v>
      </c>
      <c r="C36688" s="2">
        <v>41610</v>
      </c>
      <c r="D36688" s="2">
        <v>41610</v>
      </c>
      <c r="E36688" s="1" t="s">
        <v>26364</v>
      </c>
      <c r="F36688" s="1">
        <v>100323</v>
      </c>
      <c r="G36688" s="15">
        <v>0</v>
      </c>
      <c r="H36688" s="1" t="s">
        <v>24511</v>
      </c>
      <c r="I36688" s="1">
        <v>300</v>
      </c>
      <c r="J36688" s="19">
        <v>70252</v>
      </c>
      <c r="K36688" s="1">
        <v>0</v>
      </c>
      <c r="L36688" s="1">
        <v>1</v>
      </c>
      <c r="M36688" s="1">
        <v>0.6</v>
      </c>
      <c r="N36688" s="1">
        <v>1</v>
      </c>
      <c r="O36688" s="7">
        <f>VLOOKUP(J36688,DIM_Products!A:G,6,FALSE) * L36688 * (1-M36688)</f>
        <v>43.516800000000011</v>
      </c>
      <c r="P36688" s="7">
        <f t="shared" si="2292"/>
        <v>43.516800000000011</v>
      </c>
      <c r="Q36688" s="13">
        <f t="shared" si="2293"/>
        <v>1</v>
      </c>
      <c r="R36688" s="7">
        <f t="shared" si="2294"/>
        <v>43.516800000000011</v>
      </c>
      <c r="S36688">
        <f t="shared" si="2295"/>
        <v>0</v>
      </c>
      <c r="T36688">
        <v>1</v>
      </c>
      <c r="U36688" s="13">
        <f>1/COUNTIF(B:B,Orders[[#This Row],[Order ID]])</f>
        <v>1</v>
      </c>
      <c r="V36688">
        <f>IF(SUMIF(F:F,Orders[[#This Row],[DW_Customer]],U:U)&gt;1,1,0)</f>
        <v>1</v>
      </c>
    </row>
    <row r="36689" spans="1:22" x14ac:dyDescent="0.35">
      <c r="A36689">
        <v>67737</v>
      </c>
      <c r="B36689" s="1" t="s">
        <v>23254</v>
      </c>
      <c r="C36689" s="2">
        <v>41575</v>
      </c>
      <c r="D36689" s="2">
        <v>41577</v>
      </c>
      <c r="E36689" s="1" t="s">
        <v>24502</v>
      </c>
      <c r="F36689" s="1">
        <v>100130</v>
      </c>
      <c r="G36689" s="15">
        <v>0</v>
      </c>
      <c r="H36689" s="1" t="s">
        <v>24510</v>
      </c>
      <c r="I36689" s="1">
        <v>0</v>
      </c>
      <c r="J36689" s="19">
        <v>70200</v>
      </c>
      <c r="K36689" s="1">
        <v>0</v>
      </c>
      <c r="L36689" s="1">
        <v>1</v>
      </c>
      <c r="M36689" s="1">
        <v>0.6</v>
      </c>
      <c r="N36689" s="1">
        <v>1</v>
      </c>
      <c r="O36689" s="7">
        <f>VLOOKUP(J36689,DIM_Products!A:G,6,FALSE) * L36689 * (1-M36689)</f>
        <v>13.7736</v>
      </c>
      <c r="P36689" s="7">
        <f t="shared" si="2292"/>
        <v>22.1736</v>
      </c>
      <c r="Q36689" s="13">
        <f t="shared" si="2293"/>
        <v>0.62117112241584582</v>
      </c>
      <c r="R36689" s="7">
        <f t="shared" si="2294"/>
        <v>13.7736</v>
      </c>
      <c r="S36689">
        <f t="shared" si="2295"/>
        <v>2</v>
      </c>
      <c r="T36689">
        <v>0</v>
      </c>
      <c r="U36689" s="13">
        <f>1/COUNTIF(B:B,Orders[[#This Row],[Order ID]])</f>
        <v>0.5</v>
      </c>
      <c r="V36689">
        <f>IF(SUMIF(F:F,Orders[[#This Row],[DW_Customer]],U:U)&gt;1,1,0)</f>
        <v>1</v>
      </c>
    </row>
    <row r="36690" spans="1:22" x14ac:dyDescent="0.35">
      <c r="A36690">
        <v>68420</v>
      </c>
      <c r="B36690" s="1" t="s">
        <v>23254</v>
      </c>
      <c r="C36690" s="2">
        <v>41575</v>
      </c>
      <c r="D36690" s="2">
        <v>41577</v>
      </c>
      <c r="E36690" s="1" t="s">
        <v>24502</v>
      </c>
      <c r="F36690" s="1">
        <v>100130</v>
      </c>
      <c r="G36690" s="15">
        <v>0</v>
      </c>
      <c r="H36690" s="1" t="s">
        <v>24510</v>
      </c>
      <c r="I36690" s="1">
        <v>0</v>
      </c>
      <c r="J36690" s="19">
        <v>70679</v>
      </c>
      <c r="K36690" s="1">
        <v>0</v>
      </c>
      <c r="L36690" s="1">
        <v>1</v>
      </c>
      <c r="M36690" s="1">
        <v>0.6</v>
      </c>
      <c r="N36690" s="1">
        <v>1</v>
      </c>
      <c r="O36690" s="7">
        <f>VLOOKUP(J36690,DIM_Products!A:G,6,FALSE) * L36690 * (1-M36690)</f>
        <v>8.4</v>
      </c>
      <c r="P36690" s="7">
        <f t="shared" si="2292"/>
        <v>22.1736</v>
      </c>
      <c r="Q36690" s="13">
        <f t="shared" si="2293"/>
        <v>0.37882887758415412</v>
      </c>
      <c r="R36690" s="7">
        <f t="shared" si="2294"/>
        <v>8.4</v>
      </c>
      <c r="S36690">
        <f t="shared" si="2295"/>
        <v>2</v>
      </c>
      <c r="T36690">
        <v>0</v>
      </c>
      <c r="U36690" s="13">
        <f>1/COUNTIF(B:B,Orders[[#This Row],[Order ID]])</f>
        <v>0.5</v>
      </c>
      <c r="V36690">
        <f>IF(SUMIF(F:F,Orders[[#This Row],[DW_Customer]],U:U)&gt;1,1,0)</f>
        <v>1</v>
      </c>
    </row>
    <row r="36691" spans="1:22" x14ac:dyDescent="0.35">
      <c r="A36691">
        <v>63828</v>
      </c>
      <c r="B36691" s="1" t="s">
        <v>16699</v>
      </c>
      <c r="C36691" s="2">
        <v>41507</v>
      </c>
      <c r="D36691" s="2">
        <v>41507</v>
      </c>
      <c r="E36691" s="1" t="s">
        <v>26364</v>
      </c>
      <c r="F36691" s="1">
        <v>101219</v>
      </c>
      <c r="G36691" s="15">
        <v>0</v>
      </c>
      <c r="H36691" s="1" t="s">
        <v>24511</v>
      </c>
      <c r="I36691" s="1">
        <v>831</v>
      </c>
      <c r="J36691" s="19">
        <v>71076</v>
      </c>
      <c r="K36691" s="1">
        <v>0</v>
      </c>
      <c r="L36691" s="1">
        <v>2</v>
      </c>
      <c r="M36691" s="1">
        <v>0.6</v>
      </c>
      <c r="N36691" s="1">
        <v>1</v>
      </c>
      <c r="O36691" s="7">
        <f>VLOOKUP(J36691,DIM_Products!A:G,6,FALSE) * L36691 * (1-M36691)</f>
        <v>49.723199999999999</v>
      </c>
      <c r="P36691" s="7">
        <f t="shared" si="2292"/>
        <v>49.723199999999999</v>
      </c>
      <c r="Q36691" s="13">
        <f t="shared" si="2293"/>
        <v>1</v>
      </c>
      <c r="R36691" s="7">
        <f t="shared" si="2294"/>
        <v>49.723199999999999</v>
      </c>
      <c r="S36691">
        <f t="shared" si="2295"/>
        <v>0</v>
      </c>
      <c r="T36691">
        <v>0</v>
      </c>
      <c r="U36691" s="13">
        <f>1/COUNTIF(B:B,Orders[[#This Row],[Order ID]])</f>
        <v>1</v>
      </c>
      <c r="V36691">
        <f>IF(SUMIF(F:F,Orders[[#This Row],[DW_Customer]],U:U)&gt;1,1,0)</f>
        <v>1</v>
      </c>
    </row>
    <row r="36692" spans="1:22" x14ac:dyDescent="0.35">
      <c r="A36692">
        <v>65043</v>
      </c>
      <c r="B36692" s="1" t="s">
        <v>23952</v>
      </c>
      <c r="C36692" s="2">
        <v>41631</v>
      </c>
      <c r="D36692" s="2">
        <v>41631</v>
      </c>
      <c r="E36692" s="1" t="s">
        <v>26364</v>
      </c>
      <c r="F36692" s="1">
        <v>101156</v>
      </c>
      <c r="G36692" s="15">
        <v>0</v>
      </c>
      <c r="H36692" s="1" t="s">
        <v>24511</v>
      </c>
      <c r="I36692" s="1">
        <v>54</v>
      </c>
      <c r="J36692" s="19">
        <v>70267</v>
      </c>
      <c r="K36692" s="1">
        <v>0</v>
      </c>
      <c r="L36692" s="1">
        <v>4</v>
      </c>
      <c r="M36692" s="1">
        <v>0.6</v>
      </c>
      <c r="N36692" s="1">
        <v>1</v>
      </c>
      <c r="O36692" s="7">
        <f>VLOOKUP(J36692,DIM_Products!A:G,6,FALSE) * L36692 * (1-M36692)</f>
        <v>571.32000000000005</v>
      </c>
      <c r="P36692" s="7">
        <f t="shared" si="2292"/>
        <v>669.84</v>
      </c>
      <c r="Q36692" s="13">
        <f t="shared" si="2293"/>
        <v>0.85292010032246512</v>
      </c>
      <c r="R36692" s="7">
        <f t="shared" si="2294"/>
        <v>571.32000000000005</v>
      </c>
      <c r="S36692">
        <f t="shared" si="2295"/>
        <v>0</v>
      </c>
      <c r="T36692">
        <v>0</v>
      </c>
      <c r="U36692" s="13">
        <f>1/COUNTIF(B:B,Orders[[#This Row],[Order ID]])</f>
        <v>0.5</v>
      </c>
      <c r="V36692">
        <f>IF(SUMIF(F:F,Orders[[#This Row],[DW_Customer]],U:U)&gt;1,1,0)</f>
        <v>1</v>
      </c>
    </row>
    <row r="36693" spans="1:22" x14ac:dyDescent="0.35">
      <c r="A36693">
        <v>68691</v>
      </c>
      <c r="B36693" s="1" t="s">
        <v>23952</v>
      </c>
      <c r="C36693" s="2">
        <v>41631</v>
      </c>
      <c r="D36693" s="2">
        <v>41631</v>
      </c>
      <c r="E36693" s="1" t="s">
        <v>26364</v>
      </c>
      <c r="F36693" s="1">
        <v>101156</v>
      </c>
      <c r="G36693" s="15">
        <v>0</v>
      </c>
      <c r="H36693" s="1" t="s">
        <v>24511</v>
      </c>
      <c r="I36693" s="1">
        <v>54</v>
      </c>
      <c r="J36693" s="19">
        <v>71510</v>
      </c>
      <c r="K36693" s="1">
        <v>0</v>
      </c>
      <c r="L36693" s="1">
        <v>2</v>
      </c>
      <c r="M36693" s="1">
        <v>0.6</v>
      </c>
      <c r="N36693" s="1">
        <v>1</v>
      </c>
      <c r="O36693" s="7">
        <f>VLOOKUP(J36693,DIM_Products!A:G,6,FALSE) * L36693 * (1-M36693)</f>
        <v>98.52</v>
      </c>
      <c r="P36693" s="7">
        <f t="shared" si="2292"/>
        <v>669.84</v>
      </c>
      <c r="Q36693" s="13">
        <f t="shared" si="2293"/>
        <v>0.14707989967753493</v>
      </c>
      <c r="R36693" s="7">
        <f t="shared" si="2294"/>
        <v>98.52</v>
      </c>
      <c r="S36693">
        <f t="shared" si="2295"/>
        <v>0</v>
      </c>
      <c r="T36693">
        <v>0</v>
      </c>
      <c r="U36693" s="13">
        <f>1/COUNTIF(B:B,Orders[[#This Row],[Order ID]])</f>
        <v>0.5</v>
      </c>
      <c r="V36693">
        <f>IF(SUMIF(F:F,Orders[[#This Row],[DW_Customer]],U:U)&gt;1,1,0)</f>
        <v>1</v>
      </c>
    </row>
    <row r="36694" spans="1:22" x14ac:dyDescent="0.35">
      <c r="A36694">
        <v>68501</v>
      </c>
      <c r="B36694" s="1" t="s">
        <v>22374</v>
      </c>
      <c r="C36694" s="2">
        <v>41683</v>
      </c>
      <c r="D36694" s="2">
        <v>41683</v>
      </c>
      <c r="E36694" s="1" t="s">
        <v>26364</v>
      </c>
      <c r="F36694" s="1">
        <v>101363</v>
      </c>
      <c r="G36694" s="15">
        <v>0</v>
      </c>
      <c r="H36694" s="1" t="s">
        <v>24511</v>
      </c>
      <c r="I36694" s="1">
        <v>273</v>
      </c>
      <c r="J36694" s="19">
        <v>71142</v>
      </c>
      <c r="K36694" s="1">
        <v>0</v>
      </c>
      <c r="L36694" s="1">
        <v>1</v>
      </c>
      <c r="M36694" s="1">
        <v>0.6</v>
      </c>
      <c r="N36694" s="1">
        <v>1</v>
      </c>
      <c r="O36694" s="7">
        <f>VLOOKUP(J36694,DIM_Products!A:G,6,FALSE) * L36694 * (1-M36694)</f>
        <v>93.15</v>
      </c>
      <c r="P36694" s="7">
        <f t="shared" si="2292"/>
        <v>93.15</v>
      </c>
      <c r="Q36694" s="13">
        <f t="shared" si="2293"/>
        <v>1</v>
      </c>
      <c r="R36694" s="7">
        <f t="shared" si="2294"/>
        <v>93.15</v>
      </c>
      <c r="S36694">
        <f t="shared" si="2295"/>
        <v>0</v>
      </c>
      <c r="T36694">
        <v>0</v>
      </c>
      <c r="U36694" s="13">
        <f>1/COUNTIF(B:B,Orders[[#This Row],[Order ID]])</f>
        <v>1</v>
      </c>
      <c r="V36694">
        <f>IF(SUMIF(F:F,Orders[[#This Row],[DW_Customer]],U:U)&gt;1,1,0)</f>
        <v>1</v>
      </c>
    </row>
    <row r="36695" spans="1:22" x14ac:dyDescent="0.35">
      <c r="A36695">
        <v>61955</v>
      </c>
      <c r="B36695" s="1" t="s">
        <v>20631</v>
      </c>
      <c r="C36695" s="2">
        <v>41873</v>
      </c>
      <c r="D36695" s="2">
        <v>41876</v>
      </c>
      <c r="E36695" s="1" t="s">
        <v>24502</v>
      </c>
      <c r="F36695" s="1">
        <v>101024</v>
      </c>
      <c r="G36695" s="15">
        <v>0</v>
      </c>
      <c r="H36695" s="1" t="s">
        <v>24510</v>
      </c>
      <c r="I36695" s="1">
        <v>0</v>
      </c>
      <c r="J36695" s="19">
        <v>71359</v>
      </c>
      <c r="K36695" s="1">
        <v>0</v>
      </c>
      <c r="L36695" s="1">
        <v>4</v>
      </c>
      <c r="M36695" s="1">
        <v>0.6</v>
      </c>
      <c r="N36695" s="1">
        <v>1</v>
      </c>
      <c r="O36695" s="7">
        <f>VLOOKUP(J36695,DIM_Products!A:G,6,FALSE) * L36695 * (1-M36695)</f>
        <v>271.92</v>
      </c>
      <c r="P36695" s="7">
        <f t="shared" si="2292"/>
        <v>420.9104000000001</v>
      </c>
      <c r="Q36695" s="13">
        <f t="shared" si="2293"/>
        <v>0.64602822833553164</v>
      </c>
      <c r="R36695" s="7">
        <f t="shared" si="2294"/>
        <v>271.92</v>
      </c>
      <c r="S36695">
        <f t="shared" si="2295"/>
        <v>3</v>
      </c>
      <c r="T36695">
        <v>0</v>
      </c>
      <c r="U36695" s="13">
        <f>1/COUNTIF(B:B,Orders[[#This Row],[Order ID]])</f>
        <v>0.2</v>
      </c>
      <c r="V36695">
        <f>IF(SUMIF(F:F,Orders[[#This Row],[DW_Customer]],U:U)&gt;1,1,0)</f>
        <v>1</v>
      </c>
    </row>
    <row r="36696" spans="1:22" x14ac:dyDescent="0.35">
      <c r="A36696">
        <v>68756</v>
      </c>
      <c r="B36696" s="1" t="s">
        <v>20631</v>
      </c>
      <c r="C36696" s="2">
        <v>41873</v>
      </c>
      <c r="D36696" s="2">
        <v>41876</v>
      </c>
      <c r="E36696" s="1" t="s">
        <v>24502</v>
      </c>
      <c r="F36696" s="1">
        <v>101024</v>
      </c>
      <c r="G36696" s="15">
        <v>0</v>
      </c>
      <c r="H36696" s="1" t="s">
        <v>24510</v>
      </c>
      <c r="I36696" s="1">
        <v>0</v>
      </c>
      <c r="J36696" s="19">
        <v>70813</v>
      </c>
      <c r="K36696" s="1">
        <v>0</v>
      </c>
      <c r="L36696" s="1">
        <v>1</v>
      </c>
      <c r="M36696" s="1">
        <v>0.6</v>
      </c>
      <c r="N36696" s="1">
        <v>1</v>
      </c>
      <c r="O36696" s="7">
        <f>VLOOKUP(J36696,DIM_Products!A:G,6,FALSE) * L36696 * (1-M36696)</f>
        <v>2.0639999999999996</v>
      </c>
      <c r="P36696" s="7">
        <f t="shared" si="2292"/>
        <v>420.9104000000001</v>
      </c>
      <c r="Q36696" s="13">
        <f t="shared" si="2293"/>
        <v>4.9036564551505476E-3</v>
      </c>
      <c r="R36696" s="7">
        <f t="shared" si="2294"/>
        <v>2.0639999999999996</v>
      </c>
      <c r="S36696">
        <f t="shared" si="2295"/>
        <v>3</v>
      </c>
      <c r="T36696">
        <v>0</v>
      </c>
      <c r="U36696" s="13">
        <f>1/COUNTIF(B:B,Orders[[#This Row],[Order ID]])</f>
        <v>0.2</v>
      </c>
      <c r="V36696">
        <f>IF(SUMIF(F:F,Orders[[#This Row],[DW_Customer]],U:U)&gt;1,1,0)</f>
        <v>1</v>
      </c>
    </row>
    <row r="36697" spans="1:22" x14ac:dyDescent="0.35">
      <c r="A36697">
        <v>69713</v>
      </c>
      <c r="B36697" s="1" t="s">
        <v>20631</v>
      </c>
      <c r="C36697" s="2">
        <v>41873</v>
      </c>
      <c r="D36697" s="2">
        <v>41876</v>
      </c>
      <c r="E36697" s="1" t="s">
        <v>24502</v>
      </c>
      <c r="F36697" s="1">
        <v>101024</v>
      </c>
      <c r="G36697" s="15">
        <v>0</v>
      </c>
      <c r="H36697" s="1" t="s">
        <v>24510</v>
      </c>
      <c r="I36697" s="1">
        <v>0</v>
      </c>
      <c r="J36697" s="19">
        <v>70483</v>
      </c>
      <c r="K36697" s="1">
        <v>0</v>
      </c>
      <c r="L36697" s="1">
        <v>1</v>
      </c>
      <c r="M36697" s="1">
        <v>0.6</v>
      </c>
      <c r="N36697" s="1">
        <v>1</v>
      </c>
      <c r="O36697" s="7">
        <f>VLOOKUP(J36697,DIM_Products!A:G,6,FALSE) * L36697 * (1-M36697)</f>
        <v>110.37440000000002</v>
      </c>
      <c r="P36697" s="7">
        <f t="shared" si="2292"/>
        <v>420.9104000000001</v>
      </c>
      <c r="Q36697" s="13">
        <f t="shared" si="2293"/>
        <v>0.26222778054426787</v>
      </c>
      <c r="R36697" s="7">
        <f t="shared" si="2294"/>
        <v>110.37440000000002</v>
      </c>
      <c r="S36697">
        <f t="shared" si="2295"/>
        <v>3</v>
      </c>
      <c r="T36697">
        <v>0</v>
      </c>
      <c r="U36697" s="13">
        <f>1/COUNTIF(B:B,Orders[[#This Row],[Order ID]])</f>
        <v>0.2</v>
      </c>
      <c r="V36697">
        <f>IF(SUMIF(F:F,Orders[[#This Row],[DW_Customer]],U:U)&gt;1,1,0)</f>
        <v>1</v>
      </c>
    </row>
    <row r="36698" spans="1:22" x14ac:dyDescent="0.35">
      <c r="A36698">
        <v>69944</v>
      </c>
      <c r="B36698" s="1" t="s">
        <v>20631</v>
      </c>
      <c r="C36698" s="2">
        <v>41873</v>
      </c>
      <c r="D36698" s="2">
        <v>41876</v>
      </c>
      <c r="E36698" s="1" t="s">
        <v>24502</v>
      </c>
      <c r="F36698" s="1">
        <v>101024</v>
      </c>
      <c r="G36698" s="15">
        <v>0</v>
      </c>
      <c r="H36698" s="1" t="s">
        <v>24510</v>
      </c>
      <c r="I36698" s="1">
        <v>0</v>
      </c>
      <c r="J36698" s="19">
        <v>70725</v>
      </c>
      <c r="K36698" s="1">
        <v>0</v>
      </c>
      <c r="L36698" s="1">
        <v>1</v>
      </c>
      <c r="M36698" s="1">
        <v>0.6</v>
      </c>
      <c r="N36698" s="1">
        <v>1</v>
      </c>
      <c r="O36698" s="7">
        <f>VLOOKUP(J36698,DIM_Products!A:G,6,FALSE) * L36698 * (1-M36698)</f>
        <v>19.728000000000005</v>
      </c>
      <c r="P36698" s="7">
        <f t="shared" si="2292"/>
        <v>420.9104000000001</v>
      </c>
      <c r="Q36698" s="13">
        <f t="shared" si="2293"/>
        <v>4.6869832629462232E-2</v>
      </c>
      <c r="R36698" s="7">
        <f t="shared" si="2294"/>
        <v>19.728000000000005</v>
      </c>
      <c r="S36698">
        <f t="shared" si="2295"/>
        <v>3</v>
      </c>
      <c r="T36698">
        <v>0</v>
      </c>
      <c r="U36698" s="13">
        <f>1/COUNTIF(B:B,Orders[[#This Row],[Order ID]])</f>
        <v>0.2</v>
      </c>
      <c r="V36698">
        <f>IF(SUMIF(F:F,Orders[[#This Row],[DW_Customer]],U:U)&gt;1,1,0)</f>
        <v>1</v>
      </c>
    </row>
    <row r="36699" spans="1:22" x14ac:dyDescent="0.35">
      <c r="A36699">
        <v>70514</v>
      </c>
      <c r="B36699" s="1" t="s">
        <v>20631</v>
      </c>
      <c r="C36699" s="2">
        <v>41873</v>
      </c>
      <c r="D36699" s="2">
        <v>41876</v>
      </c>
      <c r="E36699" s="1" t="s">
        <v>24502</v>
      </c>
      <c r="F36699" s="1">
        <v>101024</v>
      </c>
      <c r="G36699" s="15">
        <v>0</v>
      </c>
      <c r="H36699" s="1" t="s">
        <v>24510</v>
      </c>
      <c r="I36699" s="1">
        <v>0</v>
      </c>
      <c r="J36699" s="19">
        <v>70302</v>
      </c>
      <c r="K36699" s="1">
        <v>0</v>
      </c>
      <c r="L36699" s="1">
        <v>1</v>
      </c>
      <c r="M36699" s="1">
        <v>0.6</v>
      </c>
      <c r="N36699" s="1">
        <v>1</v>
      </c>
      <c r="O36699" s="7">
        <f>VLOOKUP(J36699,DIM_Products!A:G,6,FALSE) * L36699 * (1-M36699)</f>
        <v>16.824000000000002</v>
      </c>
      <c r="P36699" s="7">
        <f t="shared" si="2292"/>
        <v>420.9104000000001</v>
      </c>
      <c r="Q36699" s="13">
        <f t="shared" si="2293"/>
        <v>3.9970502035587614E-2</v>
      </c>
      <c r="R36699" s="7">
        <f t="shared" si="2294"/>
        <v>16.824000000000002</v>
      </c>
      <c r="S36699">
        <f t="shared" si="2295"/>
        <v>3</v>
      </c>
      <c r="T36699">
        <v>0</v>
      </c>
      <c r="U36699" s="13">
        <f>1/COUNTIF(B:B,Orders[[#This Row],[Order ID]])</f>
        <v>0.2</v>
      </c>
      <c r="V36699">
        <f>IF(SUMIF(F:F,Orders[[#This Row],[DW_Customer]],U:U)&gt;1,1,0)</f>
        <v>1</v>
      </c>
    </row>
    <row r="36700" spans="1:22" x14ac:dyDescent="0.35">
      <c r="A36700">
        <v>64168</v>
      </c>
      <c r="B36700" s="1" t="s">
        <v>22963</v>
      </c>
      <c r="C36700" s="2">
        <v>41652</v>
      </c>
      <c r="D36700" s="2">
        <v>41656</v>
      </c>
      <c r="E36700" s="1" t="s">
        <v>24501</v>
      </c>
      <c r="F36700" s="1">
        <v>101342</v>
      </c>
      <c r="G36700" s="15">
        <v>0</v>
      </c>
      <c r="H36700" s="1" t="s">
        <v>24510</v>
      </c>
      <c r="I36700" s="1">
        <v>0</v>
      </c>
      <c r="J36700" s="19">
        <v>71025</v>
      </c>
      <c r="K36700" s="1">
        <v>0</v>
      </c>
      <c r="L36700" s="1">
        <v>1</v>
      </c>
      <c r="M36700" s="1">
        <v>0.6</v>
      </c>
      <c r="N36700" s="1">
        <v>1</v>
      </c>
      <c r="O36700" s="7">
        <f>VLOOKUP(J36700,DIM_Products!A:G,6,FALSE) * L36700 * (1-M36700)</f>
        <v>3.1584000000000008</v>
      </c>
      <c r="P36700" s="7">
        <f t="shared" si="2292"/>
        <v>3.1584000000000008</v>
      </c>
      <c r="Q36700" s="13">
        <f t="shared" si="2293"/>
        <v>1</v>
      </c>
      <c r="R36700" s="7">
        <f t="shared" si="2294"/>
        <v>3.1584000000000008</v>
      </c>
      <c r="S36700">
        <f t="shared" si="2295"/>
        <v>4</v>
      </c>
      <c r="T36700">
        <v>0</v>
      </c>
      <c r="U36700" s="13">
        <f>1/COUNTIF(B:B,Orders[[#This Row],[Order ID]])</f>
        <v>1</v>
      </c>
      <c r="V36700">
        <f>IF(SUMIF(F:F,Orders[[#This Row],[DW_Customer]],U:U)&gt;1,1,0)</f>
        <v>1</v>
      </c>
    </row>
    <row r="36701" spans="1:22" x14ac:dyDescent="0.35">
      <c r="A36701">
        <v>45718</v>
      </c>
      <c r="B36701" s="1" t="s">
        <v>12807</v>
      </c>
      <c r="C36701" s="2">
        <v>42003</v>
      </c>
      <c r="D36701" s="2">
        <v>42003</v>
      </c>
      <c r="E36701" s="1" t="s">
        <v>26364</v>
      </c>
      <c r="F36701" s="1">
        <v>100610</v>
      </c>
      <c r="G36701" s="15">
        <v>0</v>
      </c>
      <c r="H36701" s="1" t="s">
        <v>24511</v>
      </c>
      <c r="I36701" s="1">
        <v>701</v>
      </c>
      <c r="J36701" s="19">
        <v>71236</v>
      </c>
      <c r="K36701" s="1">
        <v>0</v>
      </c>
      <c r="L36701" s="1">
        <v>2</v>
      </c>
      <c r="M36701" s="1">
        <v>0.6</v>
      </c>
      <c r="N36701" s="1">
        <v>1</v>
      </c>
      <c r="O36701" s="7">
        <f>VLOOKUP(J36701,DIM_Products!A:G,6,FALSE) * L36701 * (1-M36701)</f>
        <v>154.22399999999999</v>
      </c>
      <c r="P36701" s="7">
        <f t="shared" si="2292"/>
        <v>154.22399999999999</v>
      </c>
      <c r="Q36701" s="13">
        <f t="shared" si="2293"/>
        <v>1</v>
      </c>
      <c r="R36701" s="7">
        <f t="shared" si="2294"/>
        <v>154.22399999999999</v>
      </c>
      <c r="S36701">
        <f t="shared" si="2295"/>
        <v>0</v>
      </c>
      <c r="T36701">
        <v>1</v>
      </c>
      <c r="U36701" s="13">
        <f>1/COUNTIF(B:B,Orders[[#This Row],[Order ID]])</f>
        <v>1</v>
      </c>
      <c r="V36701">
        <f>IF(SUMIF(F:F,Orders[[#This Row],[DW_Customer]],U:U)&gt;1,1,0)</f>
        <v>1</v>
      </c>
    </row>
    <row r="36702" spans="1:22" x14ac:dyDescent="0.35">
      <c r="A36702">
        <v>48625</v>
      </c>
      <c r="B36702" s="1" t="s">
        <v>15793</v>
      </c>
      <c r="C36702" s="2">
        <v>41779</v>
      </c>
      <c r="D36702" s="2">
        <v>41779</v>
      </c>
      <c r="E36702" s="1" t="s">
        <v>26364</v>
      </c>
      <c r="F36702" s="1">
        <v>101332</v>
      </c>
      <c r="G36702" s="15">
        <v>0</v>
      </c>
      <c r="H36702" s="1" t="s">
        <v>24511</v>
      </c>
      <c r="I36702" s="1">
        <v>542</v>
      </c>
      <c r="J36702" s="19">
        <v>70426</v>
      </c>
      <c r="K36702" s="1">
        <v>0</v>
      </c>
      <c r="L36702" s="1">
        <v>2</v>
      </c>
      <c r="M36702" s="1">
        <v>0.6</v>
      </c>
      <c r="N36702" s="1">
        <v>1</v>
      </c>
      <c r="O36702" s="7">
        <f>VLOOKUP(J36702,DIM_Products!A:G,6,FALSE) * L36702 * (1-M36702)</f>
        <v>356.49600000000004</v>
      </c>
      <c r="P36702" s="7">
        <f t="shared" si="2292"/>
        <v>356.49600000000004</v>
      </c>
      <c r="Q36702" s="13">
        <f t="shared" si="2293"/>
        <v>1</v>
      </c>
      <c r="R36702" s="7">
        <f t="shared" si="2294"/>
        <v>356.49600000000004</v>
      </c>
      <c r="S36702">
        <f t="shared" si="2295"/>
        <v>0</v>
      </c>
      <c r="T36702">
        <v>1</v>
      </c>
      <c r="U36702" s="13">
        <f>1/COUNTIF(B:B,Orders[[#This Row],[Order ID]])</f>
        <v>1</v>
      </c>
      <c r="V36702">
        <f>IF(SUMIF(F:F,Orders[[#This Row],[DW_Customer]],U:U)&gt;1,1,0)</f>
        <v>1</v>
      </c>
    </row>
    <row r="36703" spans="1:22" x14ac:dyDescent="0.35">
      <c r="A36703">
        <v>58090</v>
      </c>
      <c r="B36703" s="1" t="s">
        <v>22599</v>
      </c>
      <c r="C36703" s="2">
        <v>41894</v>
      </c>
      <c r="D36703" s="2">
        <v>41894</v>
      </c>
      <c r="E36703" s="1" t="s">
        <v>26364</v>
      </c>
      <c r="F36703" s="1">
        <v>100824</v>
      </c>
      <c r="G36703" s="15">
        <v>0</v>
      </c>
      <c r="H36703" s="1" t="s">
        <v>24511</v>
      </c>
      <c r="I36703" s="1">
        <v>238</v>
      </c>
      <c r="J36703" s="19">
        <v>71366</v>
      </c>
      <c r="K36703" s="1">
        <v>0</v>
      </c>
      <c r="L36703" s="1">
        <v>2</v>
      </c>
      <c r="M36703" s="1">
        <v>0.6</v>
      </c>
      <c r="N36703" s="1">
        <v>1</v>
      </c>
      <c r="O36703" s="7">
        <f>VLOOKUP(J36703,DIM_Products!A:G,6,FALSE) * L36703 * (1-M36703)</f>
        <v>63.503999999999998</v>
      </c>
      <c r="P36703" s="7">
        <f t="shared" si="2292"/>
        <v>128.46779999999998</v>
      </c>
      <c r="Q36703" s="13">
        <f t="shared" si="2293"/>
        <v>0.49431842064704157</v>
      </c>
      <c r="R36703" s="7">
        <f t="shared" si="2294"/>
        <v>63.503999999999998</v>
      </c>
      <c r="S36703">
        <f t="shared" si="2295"/>
        <v>0</v>
      </c>
      <c r="T36703">
        <v>1</v>
      </c>
      <c r="U36703" s="13">
        <f>1/COUNTIF(B:B,Orders[[#This Row],[Order ID]])</f>
        <v>0.5</v>
      </c>
      <c r="V36703">
        <f>IF(SUMIF(F:F,Orders[[#This Row],[DW_Customer]],U:U)&gt;1,1,0)</f>
        <v>1</v>
      </c>
    </row>
    <row r="36704" spans="1:22" x14ac:dyDescent="0.35">
      <c r="A36704">
        <v>69740</v>
      </c>
      <c r="B36704" s="1" t="s">
        <v>22599</v>
      </c>
      <c r="C36704" s="2">
        <v>41894</v>
      </c>
      <c r="D36704" s="2">
        <v>41894</v>
      </c>
      <c r="E36704" s="1" t="s">
        <v>26364</v>
      </c>
      <c r="F36704" s="1">
        <v>100824</v>
      </c>
      <c r="G36704" s="15">
        <v>0</v>
      </c>
      <c r="H36704" s="1" t="s">
        <v>24511</v>
      </c>
      <c r="I36704" s="1">
        <v>238</v>
      </c>
      <c r="J36704" s="19">
        <v>71266</v>
      </c>
      <c r="K36704" s="1">
        <v>0</v>
      </c>
      <c r="L36704" s="1">
        <v>1</v>
      </c>
      <c r="M36704" s="1">
        <v>0.6</v>
      </c>
      <c r="N36704" s="1">
        <v>1</v>
      </c>
      <c r="O36704" s="7">
        <f>VLOOKUP(J36704,DIM_Products!A:G,6,FALSE) * L36704 * (1-M36704)</f>
        <v>64.963799999999992</v>
      </c>
      <c r="P36704" s="7">
        <f t="shared" si="2292"/>
        <v>128.46779999999998</v>
      </c>
      <c r="Q36704" s="13">
        <f t="shared" si="2293"/>
        <v>0.50568157935295854</v>
      </c>
      <c r="R36704" s="7">
        <f t="shared" si="2294"/>
        <v>64.963799999999992</v>
      </c>
      <c r="S36704">
        <f t="shared" si="2295"/>
        <v>0</v>
      </c>
      <c r="T36704">
        <v>1</v>
      </c>
      <c r="U36704" s="13">
        <f>1/COUNTIF(B:B,Orders[[#This Row],[Order ID]])</f>
        <v>0.5</v>
      </c>
      <c r="V36704">
        <f>IF(SUMIF(F:F,Orders[[#This Row],[DW_Customer]],U:U)&gt;1,1,0)</f>
        <v>1</v>
      </c>
    </row>
    <row r="36705" spans="1:22" x14ac:dyDescent="0.35">
      <c r="A36705">
        <v>50325</v>
      </c>
      <c r="B36705" s="1" t="s">
        <v>21382</v>
      </c>
      <c r="C36705" s="2">
        <v>41892</v>
      </c>
      <c r="D36705" s="2">
        <v>41898</v>
      </c>
      <c r="E36705" s="1" t="s">
        <v>24503</v>
      </c>
      <c r="F36705" s="1">
        <v>101166</v>
      </c>
      <c r="G36705" s="15">
        <v>0</v>
      </c>
      <c r="H36705" s="1" t="s">
        <v>24510</v>
      </c>
      <c r="I36705" s="1">
        <v>0</v>
      </c>
      <c r="J36705" s="19">
        <v>70037</v>
      </c>
      <c r="K36705" s="1">
        <v>0</v>
      </c>
      <c r="L36705" s="1">
        <v>12</v>
      </c>
      <c r="M36705" s="1">
        <v>0.6</v>
      </c>
      <c r="N36705" s="1">
        <v>1</v>
      </c>
      <c r="O36705" s="7">
        <f>VLOOKUP(J36705,DIM_Products!A:G,6,FALSE) * L36705 * (1-M36705)</f>
        <v>186.54720000000003</v>
      </c>
      <c r="P36705" s="7">
        <f t="shared" si="2292"/>
        <v>319.97280000000006</v>
      </c>
      <c r="Q36705" s="13">
        <f t="shared" si="2293"/>
        <v>0.58300955581224401</v>
      </c>
      <c r="R36705" s="7">
        <f t="shared" si="2294"/>
        <v>186.54720000000003</v>
      </c>
      <c r="S36705">
        <f t="shared" si="2295"/>
        <v>6</v>
      </c>
      <c r="T36705">
        <v>1</v>
      </c>
      <c r="U36705" s="13">
        <f>1/COUNTIF(B:B,Orders[[#This Row],[Order ID]])</f>
        <v>0.33333333333333331</v>
      </c>
      <c r="V36705">
        <f>IF(SUMIF(F:F,Orders[[#This Row],[DW_Customer]],U:U)&gt;1,1,0)</f>
        <v>1</v>
      </c>
    </row>
    <row r="36706" spans="1:22" x14ac:dyDescent="0.35">
      <c r="A36706">
        <v>65727</v>
      </c>
      <c r="B36706" s="1" t="s">
        <v>21382</v>
      </c>
      <c r="C36706" s="2">
        <v>41892</v>
      </c>
      <c r="D36706" s="2">
        <v>41898</v>
      </c>
      <c r="E36706" s="1" t="s">
        <v>24503</v>
      </c>
      <c r="F36706" s="1">
        <v>101166</v>
      </c>
      <c r="G36706" s="15">
        <v>0</v>
      </c>
      <c r="H36706" s="1" t="s">
        <v>24510</v>
      </c>
      <c r="I36706" s="1">
        <v>0</v>
      </c>
      <c r="J36706" s="19">
        <v>71232</v>
      </c>
      <c r="K36706" s="1">
        <v>0</v>
      </c>
      <c r="L36706" s="1">
        <v>2</v>
      </c>
      <c r="M36706" s="1">
        <v>0.6</v>
      </c>
      <c r="N36706" s="1">
        <v>1</v>
      </c>
      <c r="O36706" s="7">
        <f>VLOOKUP(J36706,DIM_Products!A:G,6,FALSE) * L36706 * (1-M36706)</f>
        <v>117.432</v>
      </c>
      <c r="P36706" s="7">
        <f t="shared" si="2292"/>
        <v>319.97280000000006</v>
      </c>
      <c r="Q36706" s="13">
        <f t="shared" si="2293"/>
        <v>0.36700619552661967</v>
      </c>
      <c r="R36706" s="7">
        <f t="shared" si="2294"/>
        <v>117.432</v>
      </c>
      <c r="S36706">
        <f t="shared" si="2295"/>
        <v>6</v>
      </c>
      <c r="T36706">
        <v>1</v>
      </c>
      <c r="U36706" s="13">
        <f>1/COUNTIF(B:B,Orders[[#This Row],[Order ID]])</f>
        <v>0.33333333333333331</v>
      </c>
      <c r="V36706">
        <f>IF(SUMIF(F:F,Orders[[#This Row],[DW_Customer]],U:U)&gt;1,1,0)</f>
        <v>1</v>
      </c>
    </row>
    <row r="36707" spans="1:22" x14ac:dyDescent="0.35">
      <c r="A36707">
        <v>67630</v>
      </c>
      <c r="B36707" s="1" t="s">
        <v>21382</v>
      </c>
      <c r="C36707" s="2">
        <v>41892</v>
      </c>
      <c r="D36707" s="2">
        <v>41898</v>
      </c>
      <c r="E36707" s="1" t="s">
        <v>24503</v>
      </c>
      <c r="F36707" s="1">
        <v>101166</v>
      </c>
      <c r="G36707" s="15">
        <v>0</v>
      </c>
      <c r="H36707" s="1" t="s">
        <v>24510</v>
      </c>
      <c r="I36707" s="1">
        <v>0</v>
      </c>
      <c r="J36707" s="19">
        <v>71168</v>
      </c>
      <c r="K36707" s="1">
        <v>0</v>
      </c>
      <c r="L36707" s="1">
        <v>2</v>
      </c>
      <c r="M36707" s="1">
        <v>0.6</v>
      </c>
      <c r="N36707" s="1">
        <v>1</v>
      </c>
      <c r="O36707" s="7">
        <f>VLOOKUP(J36707,DIM_Products!A:G,6,FALSE) * L36707 * (1-M36707)</f>
        <v>15.993600000000001</v>
      </c>
      <c r="P36707" s="7">
        <f t="shared" si="2292"/>
        <v>319.97280000000006</v>
      </c>
      <c r="Q36707" s="13">
        <f t="shared" si="2293"/>
        <v>4.9984248661136189E-2</v>
      </c>
      <c r="R36707" s="7">
        <f t="shared" si="2294"/>
        <v>15.993600000000001</v>
      </c>
      <c r="S36707">
        <f t="shared" si="2295"/>
        <v>6</v>
      </c>
      <c r="T36707">
        <v>1</v>
      </c>
      <c r="U36707" s="13">
        <f>1/COUNTIF(B:B,Orders[[#This Row],[Order ID]])</f>
        <v>0.33333333333333331</v>
      </c>
      <c r="V36707">
        <f>IF(SUMIF(F:F,Orders[[#This Row],[DW_Customer]],U:U)&gt;1,1,0)</f>
        <v>1</v>
      </c>
    </row>
    <row r="36708" spans="1:22" x14ac:dyDescent="0.35">
      <c r="A36708">
        <v>46516</v>
      </c>
      <c r="B36708" s="1" t="s">
        <v>19431</v>
      </c>
      <c r="C36708" s="2">
        <v>41802</v>
      </c>
      <c r="D36708" s="2">
        <v>41808</v>
      </c>
      <c r="E36708" s="1" t="s">
        <v>24503</v>
      </c>
      <c r="F36708" s="1">
        <v>101188</v>
      </c>
      <c r="G36708" s="15">
        <v>0</v>
      </c>
      <c r="H36708" s="1" t="s">
        <v>24510</v>
      </c>
      <c r="I36708" s="1">
        <v>0</v>
      </c>
      <c r="J36708" s="19">
        <v>70774</v>
      </c>
      <c r="K36708" s="1">
        <v>0</v>
      </c>
      <c r="L36708" s="1">
        <v>6</v>
      </c>
      <c r="M36708" s="1">
        <v>0.6</v>
      </c>
      <c r="N36708" s="1">
        <v>1</v>
      </c>
      <c r="O36708" s="7">
        <f>VLOOKUP(J36708,DIM_Products!A:G,6,FALSE) * L36708 * (1-M36708)</f>
        <v>28.224000000000004</v>
      </c>
      <c r="P36708" s="7">
        <f t="shared" si="2292"/>
        <v>101.08800000000001</v>
      </c>
      <c r="Q36708" s="13">
        <f t="shared" si="2293"/>
        <v>0.27920227920227919</v>
      </c>
      <c r="R36708" s="7">
        <f t="shared" si="2294"/>
        <v>28.224000000000004</v>
      </c>
      <c r="S36708">
        <f t="shared" si="2295"/>
        <v>6</v>
      </c>
      <c r="T36708">
        <v>0</v>
      </c>
      <c r="U36708" s="13">
        <f>1/COUNTIF(B:B,Orders[[#This Row],[Order ID]])</f>
        <v>0.5</v>
      </c>
      <c r="V36708">
        <f>IF(SUMIF(F:F,Orders[[#This Row],[DW_Customer]],U:U)&gt;1,1,0)</f>
        <v>1</v>
      </c>
    </row>
    <row r="36709" spans="1:22" x14ac:dyDescent="0.35">
      <c r="A36709">
        <v>69181</v>
      </c>
      <c r="B36709" s="1" t="s">
        <v>19431</v>
      </c>
      <c r="C36709" s="2">
        <v>41802</v>
      </c>
      <c r="D36709" s="2">
        <v>41808</v>
      </c>
      <c r="E36709" s="1" t="s">
        <v>24503</v>
      </c>
      <c r="F36709" s="1">
        <v>101188</v>
      </c>
      <c r="G36709" s="15">
        <v>0</v>
      </c>
      <c r="H36709" s="1" t="s">
        <v>24510</v>
      </c>
      <c r="I36709" s="1">
        <v>0</v>
      </c>
      <c r="J36709" s="19">
        <v>70040</v>
      </c>
      <c r="K36709" s="1">
        <v>0</v>
      </c>
      <c r="L36709" s="1">
        <v>1</v>
      </c>
      <c r="M36709" s="1">
        <v>0.6</v>
      </c>
      <c r="N36709" s="1">
        <v>1</v>
      </c>
      <c r="O36709" s="7">
        <f>VLOOKUP(J36709,DIM_Products!A:G,6,FALSE) * L36709 * (1-M36709)</f>
        <v>72.864000000000004</v>
      </c>
      <c r="P36709" s="7">
        <f t="shared" si="2292"/>
        <v>101.08800000000001</v>
      </c>
      <c r="Q36709" s="13">
        <f t="shared" si="2293"/>
        <v>0.72079772079772075</v>
      </c>
      <c r="R36709" s="7">
        <f t="shared" si="2294"/>
        <v>72.864000000000004</v>
      </c>
      <c r="S36709">
        <f t="shared" si="2295"/>
        <v>6</v>
      </c>
      <c r="T36709">
        <v>0</v>
      </c>
      <c r="U36709" s="13">
        <f>1/COUNTIF(B:B,Orders[[#This Row],[Order ID]])</f>
        <v>0.5</v>
      </c>
      <c r="V36709">
        <f>IF(SUMIF(F:F,Orders[[#This Row],[DW_Customer]],U:U)&gt;1,1,0)</f>
        <v>1</v>
      </c>
    </row>
    <row r="36710" spans="1:22" x14ac:dyDescent="0.35">
      <c r="A36710">
        <v>44135</v>
      </c>
      <c r="B36710" s="1" t="s">
        <v>11522</v>
      </c>
      <c r="C36710" s="2">
        <v>41852</v>
      </c>
      <c r="D36710" s="2">
        <v>41855</v>
      </c>
      <c r="E36710" s="1" t="s">
        <v>24502</v>
      </c>
      <c r="F36710" s="1">
        <v>100581</v>
      </c>
      <c r="G36710" s="15">
        <v>0</v>
      </c>
      <c r="H36710" s="1" t="s">
        <v>24510</v>
      </c>
      <c r="I36710" s="1">
        <v>0</v>
      </c>
      <c r="J36710" s="19">
        <v>71424</v>
      </c>
      <c r="K36710" s="1">
        <v>0</v>
      </c>
      <c r="L36710" s="1">
        <v>2</v>
      </c>
      <c r="M36710" s="1">
        <v>0.6</v>
      </c>
      <c r="N36710" s="1">
        <v>1</v>
      </c>
      <c r="O36710" s="7">
        <f>VLOOKUP(J36710,DIM_Products!A:G,6,FALSE) * L36710 * (1-M36710)</f>
        <v>63.680000000000007</v>
      </c>
      <c r="P36710" s="7">
        <f t="shared" si="2292"/>
        <v>66.23360000000001</v>
      </c>
      <c r="Q36710" s="13">
        <f t="shared" si="2293"/>
        <v>0.96144555029471446</v>
      </c>
      <c r="R36710" s="7">
        <f t="shared" si="2294"/>
        <v>63.680000000000007</v>
      </c>
      <c r="S36710">
        <f t="shared" si="2295"/>
        <v>3</v>
      </c>
      <c r="T36710">
        <v>0</v>
      </c>
      <c r="U36710" s="13">
        <f>1/COUNTIF(B:B,Orders[[#This Row],[Order ID]])</f>
        <v>0.5</v>
      </c>
      <c r="V36710">
        <f>IF(SUMIF(F:F,Orders[[#This Row],[DW_Customer]],U:U)&gt;1,1,0)</f>
        <v>1</v>
      </c>
    </row>
    <row r="36711" spans="1:22" x14ac:dyDescent="0.35">
      <c r="A36711">
        <v>67547</v>
      </c>
      <c r="B36711" s="1" t="s">
        <v>11522</v>
      </c>
      <c r="C36711" s="2">
        <v>41852</v>
      </c>
      <c r="D36711" s="2">
        <v>41855</v>
      </c>
      <c r="E36711" s="1" t="s">
        <v>24502</v>
      </c>
      <c r="F36711" s="1">
        <v>100581</v>
      </c>
      <c r="G36711" s="15">
        <v>0</v>
      </c>
      <c r="H36711" s="1" t="s">
        <v>24510</v>
      </c>
      <c r="I36711" s="1">
        <v>0</v>
      </c>
      <c r="J36711" s="19">
        <v>71005</v>
      </c>
      <c r="K36711" s="1">
        <v>0</v>
      </c>
      <c r="L36711" s="1">
        <v>1</v>
      </c>
      <c r="M36711" s="1">
        <v>0.6</v>
      </c>
      <c r="N36711" s="1">
        <v>1</v>
      </c>
      <c r="O36711" s="7">
        <f>VLOOKUP(J36711,DIM_Products!A:G,6,FALSE) * L36711 * (1-M36711)</f>
        <v>2.5536000000000003</v>
      </c>
      <c r="P36711" s="7">
        <f t="shared" si="2292"/>
        <v>66.23360000000001</v>
      </c>
      <c r="Q36711" s="13">
        <f t="shared" si="2293"/>
        <v>3.8554449705285536E-2</v>
      </c>
      <c r="R36711" s="7">
        <f t="shared" si="2294"/>
        <v>2.5536000000000003</v>
      </c>
      <c r="S36711">
        <f t="shared" si="2295"/>
        <v>3</v>
      </c>
      <c r="T36711">
        <v>0</v>
      </c>
      <c r="U36711" s="13">
        <f>1/COUNTIF(B:B,Orders[[#This Row],[Order ID]])</f>
        <v>0.5</v>
      </c>
      <c r="V36711">
        <f>IF(SUMIF(F:F,Orders[[#This Row],[DW_Customer]],U:U)&gt;1,1,0)</f>
        <v>1</v>
      </c>
    </row>
    <row r="36712" spans="1:22" x14ac:dyDescent="0.35">
      <c r="A36712">
        <v>55839</v>
      </c>
      <c r="B36712" s="1" t="s">
        <v>19334</v>
      </c>
      <c r="C36712" s="2">
        <v>41898</v>
      </c>
      <c r="D36712" s="2">
        <v>41902</v>
      </c>
      <c r="E36712" s="1" t="s">
        <v>24503</v>
      </c>
      <c r="F36712" s="1">
        <v>100918</v>
      </c>
      <c r="G36712" s="15">
        <v>0</v>
      </c>
      <c r="H36712" s="1" t="s">
        <v>24510</v>
      </c>
      <c r="I36712" s="1">
        <v>0</v>
      </c>
      <c r="J36712" s="19">
        <v>70609</v>
      </c>
      <c r="K36712" s="1">
        <v>0</v>
      </c>
      <c r="L36712" s="1">
        <v>1</v>
      </c>
      <c r="M36712" s="1">
        <v>0.6</v>
      </c>
      <c r="N36712" s="1">
        <v>1</v>
      </c>
      <c r="O36712" s="7">
        <f>VLOOKUP(J36712,DIM_Products!A:G,6,FALSE) * L36712 * (1-M36712)</f>
        <v>189.38879999999997</v>
      </c>
      <c r="P36712" s="7">
        <f t="shared" si="2292"/>
        <v>329.68364799999995</v>
      </c>
      <c r="Q36712" s="13">
        <f t="shared" si="2293"/>
        <v>0.57445615258418881</v>
      </c>
      <c r="R36712" s="7">
        <f t="shared" si="2294"/>
        <v>189.38879999999997</v>
      </c>
      <c r="S36712">
        <f t="shared" si="2295"/>
        <v>4</v>
      </c>
      <c r="T36712">
        <v>0</v>
      </c>
      <c r="U36712" s="13">
        <f>1/COUNTIF(B:B,Orders[[#This Row],[Order ID]])</f>
        <v>0.5</v>
      </c>
      <c r="V36712">
        <f>IF(SUMIF(F:F,Orders[[#This Row],[DW_Customer]],U:U)&gt;1,1,0)</f>
        <v>1</v>
      </c>
    </row>
    <row r="36713" spans="1:22" x14ac:dyDescent="0.35">
      <c r="A36713">
        <v>68720</v>
      </c>
      <c r="B36713" s="1" t="s">
        <v>19334</v>
      </c>
      <c r="C36713" s="2">
        <v>41898</v>
      </c>
      <c r="D36713" s="2">
        <v>41902</v>
      </c>
      <c r="E36713" s="1" t="s">
        <v>24503</v>
      </c>
      <c r="F36713" s="1">
        <v>100918</v>
      </c>
      <c r="G36713" s="15">
        <v>0</v>
      </c>
      <c r="H36713" s="1" t="s">
        <v>24510</v>
      </c>
      <c r="I36713" s="1">
        <v>0</v>
      </c>
      <c r="J36713" s="19">
        <v>71261</v>
      </c>
      <c r="K36713" s="1">
        <v>0</v>
      </c>
      <c r="L36713" s="1">
        <v>2</v>
      </c>
      <c r="M36713" s="1">
        <v>0.6</v>
      </c>
      <c r="N36713" s="1">
        <v>1</v>
      </c>
      <c r="O36713" s="7">
        <f>VLOOKUP(J36713,DIM_Products!A:G,6,FALSE) * L36713 * (1-M36713)</f>
        <v>140.294848</v>
      </c>
      <c r="P36713" s="7">
        <f t="shared" si="2292"/>
        <v>329.68364799999995</v>
      </c>
      <c r="Q36713" s="13">
        <f t="shared" si="2293"/>
        <v>0.42554384741581125</v>
      </c>
      <c r="R36713" s="7">
        <f t="shared" si="2294"/>
        <v>140.294848</v>
      </c>
      <c r="S36713">
        <f t="shared" si="2295"/>
        <v>4</v>
      </c>
      <c r="T36713">
        <v>0</v>
      </c>
      <c r="U36713" s="13">
        <f>1/COUNTIF(B:B,Orders[[#This Row],[Order ID]])</f>
        <v>0.5</v>
      </c>
      <c r="V36713">
        <f>IF(SUMIF(F:F,Orders[[#This Row],[DW_Customer]],U:U)&gt;1,1,0)</f>
        <v>1</v>
      </c>
    </row>
    <row r="36714" spans="1:22" x14ac:dyDescent="0.35">
      <c r="A36714">
        <v>48356</v>
      </c>
      <c r="B36714" s="1" t="s">
        <v>18798</v>
      </c>
      <c r="C36714" s="2">
        <v>41765</v>
      </c>
      <c r="D36714" s="2">
        <v>41765</v>
      </c>
      <c r="E36714" s="1" t="s">
        <v>26364</v>
      </c>
      <c r="F36714" s="1">
        <v>100171</v>
      </c>
      <c r="G36714" s="15">
        <v>0</v>
      </c>
      <c r="H36714" s="1" t="s">
        <v>24511</v>
      </c>
      <c r="I36714" s="1">
        <v>448</v>
      </c>
      <c r="J36714" s="19">
        <v>70757</v>
      </c>
      <c r="K36714" s="1">
        <v>0</v>
      </c>
      <c r="L36714" s="1">
        <v>2</v>
      </c>
      <c r="M36714" s="1">
        <v>0.6</v>
      </c>
      <c r="N36714" s="1">
        <v>1</v>
      </c>
      <c r="O36714" s="7">
        <f>VLOOKUP(J36714,DIM_Products!A:G,6,FALSE) * L36714 * (1-M36714)</f>
        <v>8.6159999999999997</v>
      </c>
      <c r="P36714" s="7">
        <f t="shared" si="2292"/>
        <v>8.6159999999999997</v>
      </c>
      <c r="Q36714" s="13">
        <f t="shared" si="2293"/>
        <v>1</v>
      </c>
      <c r="R36714" s="7">
        <f t="shared" si="2294"/>
        <v>8.6159999999999997</v>
      </c>
      <c r="S36714">
        <f t="shared" si="2295"/>
        <v>0</v>
      </c>
      <c r="T36714">
        <v>0</v>
      </c>
      <c r="U36714" s="13">
        <f>1/COUNTIF(B:B,Orders[[#This Row],[Order ID]])</f>
        <v>1</v>
      </c>
      <c r="V36714">
        <f>IF(SUMIF(F:F,Orders[[#This Row],[DW_Customer]],U:U)&gt;1,1,0)</f>
        <v>1</v>
      </c>
    </row>
    <row r="36715" spans="1:22" x14ac:dyDescent="0.35">
      <c r="A36715">
        <v>67145</v>
      </c>
      <c r="B36715" s="1" t="s">
        <v>21928</v>
      </c>
      <c r="C36715" s="2">
        <v>41764</v>
      </c>
      <c r="D36715" s="2">
        <v>41764</v>
      </c>
      <c r="E36715" s="1" t="s">
        <v>24500</v>
      </c>
      <c r="F36715" s="1">
        <v>100616</v>
      </c>
      <c r="G36715" s="15">
        <v>0</v>
      </c>
      <c r="H36715" s="1" t="s">
        <v>24510</v>
      </c>
      <c r="I36715" s="1">
        <v>0</v>
      </c>
      <c r="J36715" s="19">
        <v>70747</v>
      </c>
      <c r="K36715" s="1">
        <v>0</v>
      </c>
      <c r="L36715" s="1">
        <v>1</v>
      </c>
      <c r="M36715" s="1">
        <v>0.6</v>
      </c>
      <c r="N36715" s="1">
        <v>1</v>
      </c>
      <c r="O36715" s="7">
        <f>VLOOKUP(J36715,DIM_Products!A:G,6,FALSE) * L36715 * (1-M36715)</f>
        <v>4.3632</v>
      </c>
      <c r="P36715" s="7">
        <f t="shared" si="2292"/>
        <v>5.9632000000000005</v>
      </c>
      <c r="Q36715" s="13">
        <f t="shared" si="2293"/>
        <v>0.73168768446471688</v>
      </c>
      <c r="R36715" s="7">
        <f t="shared" si="2294"/>
        <v>4.3632</v>
      </c>
      <c r="S36715">
        <f t="shared" si="2295"/>
        <v>0</v>
      </c>
      <c r="T36715">
        <v>0</v>
      </c>
      <c r="U36715" s="13">
        <f>1/COUNTIF(B:B,Orders[[#This Row],[Order ID]])</f>
        <v>0.5</v>
      </c>
      <c r="V36715">
        <f>IF(SUMIF(F:F,Orders[[#This Row],[DW_Customer]],U:U)&gt;1,1,0)</f>
        <v>1</v>
      </c>
    </row>
    <row r="36716" spans="1:22" x14ac:dyDescent="0.35">
      <c r="A36716">
        <v>69565</v>
      </c>
      <c r="B36716" s="1" t="s">
        <v>21928</v>
      </c>
      <c r="C36716" s="2">
        <v>41764</v>
      </c>
      <c r="D36716" s="2">
        <v>41764</v>
      </c>
      <c r="E36716" s="1" t="s">
        <v>24500</v>
      </c>
      <c r="F36716" s="1">
        <v>100616</v>
      </c>
      <c r="G36716" s="15">
        <v>0</v>
      </c>
      <c r="H36716" s="1" t="s">
        <v>24510</v>
      </c>
      <c r="I36716" s="1">
        <v>0</v>
      </c>
      <c r="J36716" s="19">
        <v>70712</v>
      </c>
      <c r="K36716" s="1">
        <v>0</v>
      </c>
      <c r="L36716" s="1">
        <v>1</v>
      </c>
      <c r="M36716" s="1">
        <v>0.6</v>
      </c>
      <c r="N36716" s="1">
        <v>1</v>
      </c>
      <c r="O36716" s="7">
        <f>VLOOKUP(J36716,DIM_Products!A:G,6,FALSE) * L36716 * (1-M36716)</f>
        <v>1.6</v>
      </c>
      <c r="P36716" s="7">
        <f t="shared" si="2292"/>
        <v>5.9632000000000005</v>
      </c>
      <c r="Q36716" s="13">
        <f t="shared" si="2293"/>
        <v>0.26831231553528306</v>
      </c>
      <c r="R36716" s="7">
        <f t="shared" si="2294"/>
        <v>1.6</v>
      </c>
      <c r="S36716">
        <f t="shared" si="2295"/>
        <v>0</v>
      </c>
      <c r="T36716">
        <v>0</v>
      </c>
      <c r="U36716" s="13">
        <f>1/COUNTIF(B:B,Orders[[#This Row],[Order ID]])</f>
        <v>0.5</v>
      </c>
      <c r="V36716">
        <f>IF(SUMIF(F:F,Orders[[#This Row],[DW_Customer]],U:U)&gt;1,1,0)</f>
        <v>1</v>
      </c>
    </row>
    <row r="36717" spans="1:22" x14ac:dyDescent="0.35">
      <c r="A36717">
        <v>50697</v>
      </c>
      <c r="B36717" s="1" t="s">
        <v>8446</v>
      </c>
      <c r="C36717" s="2">
        <v>41673</v>
      </c>
      <c r="D36717" s="2">
        <v>41675</v>
      </c>
      <c r="E36717" s="1" t="s">
        <v>24501</v>
      </c>
      <c r="F36717" s="1">
        <v>100140</v>
      </c>
      <c r="G36717" s="15">
        <v>0</v>
      </c>
      <c r="H36717" s="1" t="s">
        <v>24510</v>
      </c>
      <c r="I36717" s="1">
        <v>0</v>
      </c>
      <c r="J36717" s="19">
        <v>71120</v>
      </c>
      <c r="K36717" s="1">
        <v>0</v>
      </c>
      <c r="L36717" s="1">
        <v>4</v>
      </c>
      <c r="M36717" s="1">
        <v>0.6</v>
      </c>
      <c r="N36717" s="1">
        <v>1</v>
      </c>
      <c r="O36717" s="7">
        <f>VLOOKUP(J36717,DIM_Products!A:G,6,FALSE) * L36717 * (1-M36717)</f>
        <v>92.736000000000004</v>
      </c>
      <c r="P36717" s="7">
        <f t="shared" si="2292"/>
        <v>98.448000000000008</v>
      </c>
      <c r="Q36717" s="13">
        <f t="shared" si="2293"/>
        <v>0.94197952218430037</v>
      </c>
      <c r="R36717" s="7">
        <f t="shared" si="2294"/>
        <v>92.736000000000004</v>
      </c>
      <c r="S36717">
        <f t="shared" si="2295"/>
        <v>2</v>
      </c>
      <c r="T36717">
        <v>0</v>
      </c>
      <c r="U36717" s="13">
        <f>1/COUNTIF(B:B,Orders[[#This Row],[Order ID]])</f>
        <v>0.5</v>
      </c>
      <c r="V36717">
        <f>IF(SUMIF(F:F,Orders[[#This Row],[DW_Customer]],U:U)&gt;1,1,0)</f>
        <v>1</v>
      </c>
    </row>
    <row r="36718" spans="1:22" x14ac:dyDescent="0.35">
      <c r="A36718">
        <v>66363</v>
      </c>
      <c r="B36718" s="1" t="s">
        <v>8446</v>
      </c>
      <c r="C36718" s="2">
        <v>41673</v>
      </c>
      <c r="D36718" s="2">
        <v>41675</v>
      </c>
      <c r="E36718" s="1" t="s">
        <v>24501</v>
      </c>
      <c r="F36718" s="1">
        <v>100140</v>
      </c>
      <c r="G36718" s="15">
        <v>0</v>
      </c>
      <c r="H36718" s="1" t="s">
        <v>24510</v>
      </c>
      <c r="I36718" s="1">
        <v>0</v>
      </c>
      <c r="J36718" s="19">
        <v>70753</v>
      </c>
      <c r="K36718" s="1">
        <v>0</v>
      </c>
      <c r="L36718" s="1">
        <v>2</v>
      </c>
      <c r="M36718" s="1">
        <v>0.6</v>
      </c>
      <c r="N36718" s="1">
        <v>1</v>
      </c>
      <c r="O36718" s="7">
        <f>VLOOKUP(J36718,DIM_Products!A:G,6,FALSE) * L36718 * (1-M36718)</f>
        <v>5.7119999999999997</v>
      </c>
      <c r="P36718" s="7">
        <f t="shared" si="2292"/>
        <v>98.448000000000008</v>
      </c>
      <c r="Q36718" s="13">
        <f t="shared" si="2293"/>
        <v>5.8020477815699655E-2</v>
      </c>
      <c r="R36718" s="7">
        <f t="shared" si="2294"/>
        <v>5.7119999999999997</v>
      </c>
      <c r="S36718">
        <f t="shared" si="2295"/>
        <v>2</v>
      </c>
      <c r="T36718">
        <v>0</v>
      </c>
      <c r="U36718" s="13">
        <f>1/COUNTIF(B:B,Orders[[#This Row],[Order ID]])</f>
        <v>0.5</v>
      </c>
      <c r="V36718">
        <f>IF(SUMIF(F:F,Orders[[#This Row],[DW_Customer]],U:U)&gt;1,1,0)</f>
        <v>1</v>
      </c>
    </row>
    <row r="36719" spans="1:22" x14ac:dyDescent="0.35">
      <c r="A36719">
        <v>64737</v>
      </c>
      <c r="B36719" s="1" t="s">
        <v>20727</v>
      </c>
      <c r="C36719" s="2">
        <v>41800</v>
      </c>
      <c r="D36719" s="2">
        <v>41802</v>
      </c>
      <c r="E36719" s="1" t="s">
        <v>24501</v>
      </c>
      <c r="F36719" s="1">
        <v>100156</v>
      </c>
      <c r="G36719" s="15">
        <v>0</v>
      </c>
      <c r="H36719" s="1" t="s">
        <v>24510</v>
      </c>
      <c r="I36719" s="1">
        <v>0</v>
      </c>
      <c r="J36719" s="19">
        <v>70978</v>
      </c>
      <c r="K36719" s="1">
        <v>15</v>
      </c>
      <c r="L36719" s="1">
        <v>1</v>
      </c>
      <c r="M36719" s="1">
        <v>0.6</v>
      </c>
      <c r="N36719" s="1">
        <v>1</v>
      </c>
      <c r="O36719" s="7">
        <f>VLOOKUP(J36719,DIM_Products!A:G,6,FALSE) * L36719 * (1-M36719)</f>
        <v>17.832000000000004</v>
      </c>
      <c r="P36719" s="7">
        <f t="shared" si="2292"/>
        <v>145.89839999999998</v>
      </c>
      <c r="Q36719" s="13">
        <f t="shared" si="2293"/>
        <v>0.12222203944662866</v>
      </c>
      <c r="R36719" s="7">
        <f t="shared" si="2294"/>
        <v>19.665330591699433</v>
      </c>
      <c r="S36719">
        <f t="shared" si="2295"/>
        <v>2</v>
      </c>
      <c r="T36719">
        <v>0</v>
      </c>
      <c r="U36719" s="13">
        <f>1/COUNTIF(B:B,Orders[[#This Row],[Order ID]])</f>
        <v>0.5</v>
      </c>
      <c r="V36719">
        <f>IF(SUMIF(F:F,Orders[[#This Row],[DW_Customer]],U:U)&gt;1,1,0)</f>
        <v>1</v>
      </c>
    </row>
    <row r="36720" spans="1:22" x14ac:dyDescent="0.35">
      <c r="A36720">
        <v>66356</v>
      </c>
      <c r="B36720" s="1" t="s">
        <v>20727</v>
      </c>
      <c r="C36720" s="2">
        <v>41800</v>
      </c>
      <c r="D36720" s="2">
        <v>41802</v>
      </c>
      <c r="E36720" s="1" t="s">
        <v>24501</v>
      </c>
      <c r="F36720" s="1">
        <v>100156</v>
      </c>
      <c r="G36720" s="15">
        <v>0</v>
      </c>
      <c r="H36720" s="1" t="s">
        <v>24510</v>
      </c>
      <c r="I36720" s="1">
        <v>0</v>
      </c>
      <c r="J36720" s="19">
        <v>70466</v>
      </c>
      <c r="K36720" s="1">
        <v>15</v>
      </c>
      <c r="L36720" s="1">
        <v>1</v>
      </c>
      <c r="M36720" s="1">
        <v>0.6</v>
      </c>
      <c r="N36720" s="1">
        <v>1</v>
      </c>
      <c r="O36720" s="7">
        <f>VLOOKUP(J36720,DIM_Products!A:G,6,FALSE) * L36720 * (1-M36720)</f>
        <v>128.06639999999999</v>
      </c>
      <c r="P36720" s="7">
        <f t="shared" si="2292"/>
        <v>145.89839999999998</v>
      </c>
      <c r="Q36720" s="13">
        <f t="shared" si="2293"/>
        <v>0.87777796055337143</v>
      </c>
      <c r="R36720" s="7">
        <f t="shared" si="2294"/>
        <v>141.23306940830057</v>
      </c>
      <c r="S36720">
        <f t="shared" si="2295"/>
        <v>2</v>
      </c>
      <c r="T36720">
        <v>0</v>
      </c>
      <c r="U36720" s="13">
        <f>1/COUNTIF(B:B,Orders[[#This Row],[Order ID]])</f>
        <v>0.5</v>
      </c>
      <c r="V36720">
        <f>IF(SUMIF(F:F,Orders[[#This Row],[DW_Customer]],U:U)&gt;1,1,0)</f>
        <v>1</v>
      </c>
    </row>
    <row r="36721" spans="1:22" x14ac:dyDescent="0.35">
      <c r="A36721">
        <v>56080</v>
      </c>
      <c r="B36721" s="1" t="s">
        <v>20595</v>
      </c>
      <c r="C36721" s="2">
        <v>41898</v>
      </c>
      <c r="D36721" s="2">
        <v>41898</v>
      </c>
      <c r="E36721" s="1" t="s">
        <v>26364</v>
      </c>
      <c r="F36721" s="1">
        <v>100400</v>
      </c>
      <c r="G36721" s="15">
        <v>0</v>
      </c>
      <c r="H36721" s="1" t="s">
        <v>24511</v>
      </c>
      <c r="I36721" s="1">
        <v>804</v>
      </c>
      <c r="J36721" s="19">
        <v>70350</v>
      </c>
      <c r="K36721" s="1">
        <v>0</v>
      </c>
      <c r="L36721" s="1">
        <v>1</v>
      </c>
      <c r="M36721" s="1">
        <v>0.6</v>
      </c>
      <c r="N36721" s="1">
        <v>1</v>
      </c>
      <c r="O36721" s="7">
        <f>VLOOKUP(J36721,DIM_Products!A:G,6,FALSE) * L36721 * (1-M36721)</f>
        <v>7.596000000000001</v>
      </c>
      <c r="P36721" s="7">
        <f t="shared" si="2292"/>
        <v>7.596000000000001</v>
      </c>
      <c r="Q36721" s="13">
        <f t="shared" si="2293"/>
        <v>1</v>
      </c>
      <c r="R36721" s="7">
        <f t="shared" si="2294"/>
        <v>7.596000000000001</v>
      </c>
      <c r="S36721">
        <f t="shared" si="2295"/>
        <v>0</v>
      </c>
      <c r="T36721">
        <v>0</v>
      </c>
      <c r="U36721" s="13">
        <f>1/COUNTIF(B:B,Orders[[#This Row],[Order ID]])</f>
        <v>1</v>
      </c>
      <c r="V36721">
        <f>IF(SUMIF(F:F,Orders[[#This Row],[DW_Customer]],U:U)&gt;1,1,0)</f>
        <v>1</v>
      </c>
    </row>
    <row r="36722" spans="1:22" x14ac:dyDescent="0.35">
      <c r="A36722">
        <v>51170</v>
      </c>
      <c r="B36722" s="1" t="s">
        <v>16269</v>
      </c>
      <c r="C36722" s="2">
        <v>41900</v>
      </c>
      <c r="D36722" s="2">
        <v>41900</v>
      </c>
      <c r="E36722" s="1" t="s">
        <v>26364</v>
      </c>
      <c r="F36722" s="1">
        <v>100286</v>
      </c>
      <c r="G36722" s="15">
        <v>0</v>
      </c>
      <c r="H36722" s="1" t="s">
        <v>24511</v>
      </c>
      <c r="I36722" s="1">
        <v>805</v>
      </c>
      <c r="J36722" s="19">
        <v>70202</v>
      </c>
      <c r="K36722" s="1">
        <v>0</v>
      </c>
      <c r="L36722" s="1">
        <v>1</v>
      </c>
      <c r="M36722" s="1">
        <v>0.6</v>
      </c>
      <c r="N36722" s="1">
        <v>1</v>
      </c>
      <c r="O36722" s="7">
        <f>VLOOKUP(J36722,DIM_Products!A:G,6,FALSE) * L36722 * (1-M36722)</f>
        <v>21.712</v>
      </c>
      <c r="P36722" s="7">
        <f t="shared" si="2292"/>
        <v>541.99360000000013</v>
      </c>
      <c r="Q36722" s="13">
        <f t="shared" si="2293"/>
        <v>4.0059513617872966E-2</v>
      </c>
      <c r="R36722" s="7">
        <f t="shared" si="2294"/>
        <v>21.712</v>
      </c>
      <c r="S36722">
        <f t="shared" si="2295"/>
        <v>0</v>
      </c>
      <c r="T36722">
        <v>0</v>
      </c>
      <c r="U36722" s="13">
        <f>1/COUNTIF(B:B,Orders[[#This Row],[Order ID]])</f>
        <v>0.5</v>
      </c>
      <c r="V36722">
        <f>IF(SUMIF(F:F,Orders[[#This Row],[DW_Customer]],U:U)&gt;1,1,0)</f>
        <v>1</v>
      </c>
    </row>
    <row r="36723" spans="1:22" x14ac:dyDescent="0.35">
      <c r="A36723">
        <v>56992</v>
      </c>
      <c r="B36723" s="1" t="s">
        <v>16269</v>
      </c>
      <c r="C36723" s="2">
        <v>41900</v>
      </c>
      <c r="D36723" s="2">
        <v>41900</v>
      </c>
      <c r="E36723" s="1" t="s">
        <v>26364</v>
      </c>
      <c r="F36723" s="1">
        <v>100286</v>
      </c>
      <c r="G36723" s="15">
        <v>0</v>
      </c>
      <c r="H36723" s="1" t="s">
        <v>24511</v>
      </c>
      <c r="I36723" s="1">
        <v>805</v>
      </c>
      <c r="J36723" s="19">
        <v>70159</v>
      </c>
      <c r="K36723" s="1">
        <v>0</v>
      </c>
      <c r="L36723" s="1">
        <v>6</v>
      </c>
      <c r="M36723" s="1">
        <v>0.6</v>
      </c>
      <c r="N36723" s="1">
        <v>1</v>
      </c>
      <c r="O36723" s="7">
        <f>VLOOKUP(J36723,DIM_Products!A:G,6,FALSE) * L36723 * (1-M36723)</f>
        <v>520.28160000000014</v>
      </c>
      <c r="P36723" s="7">
        <f t="shared" si="2292"/>
        <v>541.99360000000013</v>
      </c>
      <c r="Q36723" s="13">
        <f t="shared" si="2293"/>
        <v>0.95994048638212703</v>
      </c>
      <c r="R36723" s="7">
        <f t="shared" si="2294"/>
        <v>520.28160000000014</v>
      </c>
      <c r="S36723">
        <f t="shared" si="2295"/>
        <v>0</v>
      </c>
      <c r="T36723">
        <v>0</v>
      </c>
      <c r="U36723" s="13">
        <f>1/COUNTIF(B:B,Orders[[#This Row],[Order ID]])</f>
        <v>0.5</v>
      </c>
      <c r="V36723">
        <f>IF(SUMIF(F:F,Orders[[#This Row],[DW_Customer]],U:U)&gt;1,1,0)</f>
        <v>1</v>
      </c>
    </row>
    <row r="36724" spans="1:22" x14ac:dyDescent="0.35">
      <c r="A36724">
        <v>55192</v>
      </c>
      <c r="B36724" s="1" t="s">
        <v>11903</v>
      </c>
      <c r="C36724" s="2">
        <v>41681</v>
      </c>
      <c r="D36724" s="2">
        <v>41681</v>
      </c>
      <c r="E36724" s="1" t="s">
        <v>24500</v>
      </c>
      <c r="F36724" s="1">
        <v>101390</v>
      </c>
      <c r="G36724" s="15">
        <v>0</v>
      </c>
      <c r="H36724" s="1" t="s">
        <v>24510</v>
      </c>
      <c r="I36724" s="1">
        <v>0</v>
      </c>
      <c r="J36724" s="19">
        <v>70794</v>
      </c>
      <c r="K36724" s="1">
        <v>0</v>
      </c>
      <c r="L36724" s="1">
        <v>4</v>
      </c>
      <c r="M36724" s="1">
        <v>0.6</v>
      </c>
      <c r="N36724" s="1">
        <v>1</v>
      </c>
      <c r="O36724" s="7">
        <f>VLOOKUP(J36724,DIM_Products!A:G,6,FALSE) * L36724 * (1-M36724)</f>
        <v>16.560000000000006</v>
      </c>
      <c r="P36724" s="7">
        <f t="shared" si="2292"/>
        <v>16.560000000000006</v>
      </c>
      <c r="Q36724" s="13">
        <f t="shared" si="2293"/>
        <v>1</v>
      </c>
      <c r="R36724" s="7">
        <f t="shared" si="2294"/>
        <v>16.560000000000006</v>
      </c>
      <c r="S36724">
        <f t="shared" si="2295"/>
        <v>0</v>
      </c>
      <c r="T36724">
        <v>0</v>
      </c>
      <c r="U36724" s="13">
        <f>1/COUNTIF(B:B,Orders[[#This Row],[Order ID]])</f>
        <v>1</v>
      </c>
      <c r="V36724">
        <f>IF(SUMIF(F:F,Orders[[#This Row],[DW_Customer]],U:U)&gt;1,1,0)</f>
        <v>1</v>
      </c>
    </row>
    <row r="36725" spans="1:22" x14ac:dyDescent="0.35">
      <c r="A36725">
        <v>55157</v>
      </c>
      <c r="B36725" s="1" t="s">
        <v>20675</v>
      </c>
      <c r="C36725" s="2">
        <v>41697</v>
      </c>
      <c r="D36725" s="2">
        <v>41701</v>
      </c>
      <c r="E36725" s="1" t="s">
        <v>24503</v>
      </c>
      <c r="F36725" s="1">
        <v>100490</v>
      </c>
      <c r="G36725" s="15">
        <v>0</v>
      </c>
      <c r="H36725" s="1" t="s">
        <v>24510</v>
      </c>
      <c r="I36725" s="1">
        <v>0</v>
      </c>
      <c r="J36725" s="19">
        <v>70441</v>
      </c>
      <c r="K36725" s="1">
        <v>0</v>
      </c>
      <c r="L36725" s="1">
        <v>1</v>
      </c>
      <c r="M36725" s="1">
        <v>0.6</v>
      </c>
      <c r="N36725" s="1">
        <v>1</v>
      </c>
      <c r="O36725" s="7">
        <f>VLOOKUP(J36725,DIM_Products!A:G,6,FALSE) * L36725 * (1-M36725)</f>
        <v>343.03199999999998</v>
      </c>
      <c r="P36725" s="7">
        <f t="shared" si="2292"/>
        <v>351.41999999999996</v>
      </c>
      <c r="Q36725" s="13">
        <f t="shared" si="2293"/>
        <v>0.97613112514939393</v>
      </c>
      <c r="R36725" s="7">
        <f t="shared" si="2294"/>
        <v>343.03199999999998</v>
      </c>
      <c r="S36725">
        <f t="shared" si="2295"/>
        <v>4</v>
      </c>
      <c r="T36725">
        <v>0</v>
      </c>
      <c r="U36725" s="13">
        <f>1/COUNTIF(B:B,Orders[[#This Row],[Order ID]])</f>
        <v>0.5</v>
      </c>
      <c r="V36725">
        <f>IF(SUMIF(F:F,Orders[[#This Row],[DW_Customer]],U:U)&gt;1,1,0)</f>
        <v>1</v>
      </c>
    </row>
    <row r="36726" spans="1:22" x14ac:dyDescent="0.35">
      <c r="A36726">
        <v>64105</v>
      </c>
      <c r="B36726" s="1" t="s">
        <v>20675</v>
      </c>
      <c r="C36726" s="2">
        <v>41697</v>
      </c>
      <c r="D36726" s="2">
        <v>41701</v>
      </c>
      <c r="E36726" s="1" t="s">
        <v>24503</v>
      </c>
      <c r="F36726" s="1">
        <v>100490</v>
      </c>
      <c r="G36726" s="15">
        <v>0</v>
      </c>
      <c r="H36726" s="1" t="s">
        <v>24510</v>
      </c>
      <c r="I36726" s="1">
        <v>0</v>
      </c>
      <c r="J36726" s="19">
        <v>71074</v>
      </c>
      <c r="K36726" s="1">
        <v>0</v>
      </c>
      <c r="L36726" s="1">
        <v>1</v>
      </c>
      <c r="M36726" s="1">
        <v>0.6</v>
      </c>
      <c r="N36726" s="1">
        <v>1</v>
      </c>
      <c r="O36726" s="7">
        <f>VLOOKUP(J36726,DIM_Products!A:G,6,FALSE) * L36726 * (1-M36726)</f>
        <v>8.3880000000000017</v>
      </c>
      <c r="P36726" s="7">
        <f t="shared" si="2292"/>
        <v>351.41999999999996</v>
      </c>
      <c r="Q36726" s="13">
        <f t="shared" si="2293"/>
        <v>2.3868874850606119E-2</v>
      </c>
      <c r="R36726" s="7">
        <f t="shared" si="2294"/>
        <v>8.3880000000000017</v>
      </c>
      <c r="S36726">
        <f t="shared" si="2295"/>
        <v>4</v>
      </c>
      <c r="T36726">
        <v>0</v>
      </c>
      <c r="U36726" s="13">
        <f>1/COUNTIF(B:B,Orders[[#This Row],[Order ID]])</f>
        <v>0.5</v>
      </c>
      <c r="V36726">
        <f>IF(SUMIF(F:F,Orders[[#This Row],[DW_Customer]],U:U)&gt;1,1,0)</f>
        <v>1</v>
      </c>
    </row>
    <row r="36727" spans="1:22" x14ac:dyDescent="0.35">
      <c r="A36727">
        <v>41878</v>
      </c>
      <c r="B36727" s="1" t="s">
        <v>9621</v>
      </c>
      <c r="C36727" s="2">
        <v>41780</v>
      </c>
      <c r="D36727" s="2">
        <v>41781</v>
      </c>
      <c r="E36727" s="1" t="s">
        <v>24502</v>
      </c>
      <c r="F36727" s="1">
        <v>101179</v>
      </c>
      <c r="G36727" s="15">
        <v>0</v>
      </c>
      <c r="H36727" s="1" t="s">
        <v>24510</v>
      </c>
      <c r="I36727" s="1">
        <v>0</v>
      </c>
      <c r="J36727" s="19">
        <v>70403</v>
      </c>
      <c r="K36727" s="1">
        <v>0</v>
      </c>
      <c r="L36727" s="1">
        <v>4</v>
      </c>
      <c r="M36727" s="1">
        <v>0.6</v>
      </c>
      <c r="N36727" s="1">
        <v>1</v>
      </c>
      <c r="O36727" s="7">
        <f>VLOOKUP(J36727,DIM_Products!A:G,6,FALSE) * L36727 * (1-M36727)</f>
        <v>50.336000000000006</v>
      </c>
      <c r="P36727" s="7">
        <f t="shared" si="2292"/>
        <v>96.284000000000006</v>
      </c>
      <c r="Q36727" s="13">
        <f t="shared" si="2293"/>
        <v>0.52278675584728518</v>
      </c>
      <c r="R36727" s="7">
        <f t="shared" si="2294"/>
        <v>50.336000000000006</v>
      </c>
      <c r="S36727">
        <f t="shared" si="2295"/>
        <v>1</v>
      </c>
      <c r="T36727">
        <v>0</v>
      </c>
      <c r="U36727" s="13">
        <f>1/COUNTIF(B:B,Orders[[#This Row],[Order ID]])</f>
        <v>0.33333333333333331</v>
      </c>
      <c r="V36727">
        <f>IF(SUMIF(F:F,Orders[[#This Row],[DW_Customer]],U:U)&gt;1,1,0)</f>
        <v>1</v>
      </c>
    </row>
    <row r="36728" spans="1:22" x14ac:dyDescent="0.35">
      <c r="A36728">
        <v>49640</v>
      </c>
      <c r="B36728" s="1" t="s">
        <v>9621</v>
      </c>
      <c r="C36728" s="2">
        <v>41780</v>
      </c>
      <c r="D36728" s="2">
        <v>41781</v>
      </c>
      <c r="E36728" s="1" t="s">
        <v>24502</v>
      </c>
      <c r="F36728" s="1">
        <v>101179</v>
      </c>
      <c r="G36728" s="15">
        <v>0</v>
      </c>
      <c r="H36728" s="1" t="s">
        <v>24510</v>
      </c>
      <c r="I36728" s="1">
        <v>0</v>
      </c>
      <c r="J36728" s="19">
        <v>70715</v>
      </c>
      <c r="K36728" s="1">
        <v>0</v>
      </c>
      <c r="L36728" s="1">
        <v>4</v>
      </c>
      <c r="M36728" s="1">
        <v>0.6</v>
      </c>
      <c r="N36728" s="1">
        <v>1</v>
      </c>
      <c r="O36728" s="7">
        <f>VLOOKUP(J36728,DIM_Products!A:G,6,FALSE) * L36728 * (1-M36728)</f>
        <v>12.479999999999999</v>
      </c>
      <c r="P36728" s="7">
        <f t="shared" si="2292"/>
        <v>96.284000000000006</v>
      </c>
      <c r="Q36728" s="13">
        <f t="shared" si="2293"/>
        <v>0.12961655103651695</v>
      </c>
      <c r="R36728" s="7">
        <f t="shared" si="2294"/>
        <v>12.479999999999999</v>
      </c>
      <c r="S36728">
        <f t="shared" si="2295"/>
        <v>1</v>
      </c>
      <c r="T36728">
        <v>0</v>
      </c>
      <c r="U36728" s="13">
        <f>1/COUNTIF(B:B,Orders[[#This Row],[Order ID]])</f>
        <v>0.33333333333333331</v>
      </c>
      <c r="V36728">
        <f>IF(SUMIF(F:F,Orders[[#This Row],[DW_Customer]],U:U)&gt;1,1,0)</f>
        <v>1</v>
      </c>
    </row>
    <row r="36729" spans="1:22" x14ac:dyDescent="0.35">
      <c r="A36729">
        <v>68805</v>
      </c>
      <c r="B36729" s="1" t="s">
        <v>9621</v>
      </c>
      <c r="C36729" s="2">
        <v>41780</v>
      </c>
      <c r="D36729" s="2">
        <v>41781</v>
      </c>
      <c r="E36729" s="1" t="s">
        <v>24502</v>
      </c>
      <c r="F36729" s="1">
        <v>101179</v>
      </c>
      <c r="G36729" s="15">
        <v>0</v>
      </c>
      <c r="H36729" s="1" t="s">
        <v>24510</v>
      </c>
      <c r="I36729" s="1">
        <v>0</v>
      </c>
      <c r="J36729" s="19">
        <v>70171</v>
      </c>
      <c r="K36729" s="1">
        <v>0</v>
      </c>
      <c r="L36729" s="1">
        <v>1</v>
      </c>
      <c r="M36729" s="1">
        <v>0.6</v>
      </c>
      <c r="N36729" s="1">
        <v>1</v>
      </c>
      <c r="O36729" s="7">
        <f>VLOOKUP(J36729,DIM_Products!A:G,6,FALSE) * L36729 * (1-M36729)</f>
        <v>33.468000000000004</v>
      </c>
      <c r="P36729" s="7">
        <f t="shared" si="2292"/>
        <v>96.284000000000006</v>
      </c>
      <c r="Q36729" s="13">
        <f t="shared" si="2293"/>
        <v>0.34759669311619795</v>
      </c>
      <c r="R36729" s="7">
        <f t="shared" si="2294"/>
        <v>33.468000000000004</v>
      </c>
      <c r="S36729">
        <f t="shared" si="2295"/>
        <v>1</v>
      </c>
      <c r="T36729">
        <v>0</v>
      </c>
      <c r="U36729" s="13">
        <f>1/COUNTIF(B:B,Orders[[#This Row],[Order ID]])</f>
        <v>0.33333333333333331</v>
      </c>
      <c r="V36729">
        <f>IF(SUMIF(F:F,Orders[[#This Row],[DW_Customer]],U:U)&gt;1,1,0)</f>
        <v>1</v>
      </c>
    </row>
    <row r="36730" spans="1:22" x14ac:dyDescent="0.35">
      <c r="A36730">
        <v>57886</v>
      </c>
      <c r="B36730" s="1" t="s">
        <v>17384</v>
      </c>
      <c r="C36730" s="2">
        <v>41974</v>
      </c>
      <c r="D36730" s="2">
        <v>41978</v>
      </c>
      <c r="E36730" s="1" t="s">
        <v>24503</v>
      </c>
      <c r="F36730" s="1">
        <v>101172</v>
      </c>
      <c r="G36730" s="15">
        <v>0</v>
      </c>
      <c r="H36730" s="1" t="s">
        <v>24510</v>
      </c>
      <c r="I36730" s="1">
        <v>0</v>
      </c>
      <c r="J36730" s="19">
        <v>70140</v>
      </c>
      <c r="K36730" s="1">
        <v>0</v>
      </c>
      <c r="L36730" s="1">
        <v>2</v>
      </c>
      <c r="M36730" s="1">
        <v>0.6</v>
      </c>
      <c r="N36730" s="1">
        <v>1</v>
      </c>
      <c r="O36730" s="7">
        <f>VLOOKUP(J36730,DIM_Products!A:G,6,FALSE) * L36730 * (1-M36730)</f>
        <v>57.264000000000003</v>
      </c>
      <c r="P36730" s="7">
        <f t="shared" si="2292"/>
        <v>57.264000000000003</v>
      </c>
      <c r="Q36730" s="13">
        <f t="shared" si="2293"/>
        <v>1</v>
      </c>
      <c r="R36730" s="7">
        <f t="shared" si="2294"/>
        <v>57.264000000000003</v>
      </c>
      <c r="S36730">
        <f t="shared" si="2295"/>
        <v>4</v>
      </c>
      <c r="T36730">
        <v>1</v>
      </c>
      <c r="U36730" s="13">
        <f>1/COUNTIF(B:B,Orders[[#This Row],[Order ID]])</f>
        <v>1</v>
      </c>
      <c r="V36730">
        <f>IF(SUMIF(F:F,Orders[[#This Row],[DW_Customer]],U:U)&gt;1,1,0)</f>
        <v>1</v>
      </c>
    </row>
    <row r="36731" spans="1:22" x14ac:dyDescent="0.35">
      <c r="A36731">
        <v>64684</v>
      </c>
      <c r="B36731" s="1" t="s">
        <v>23339</v>
      </c>
      <c r="C36731" s="2">
        <v>41898</v>
      </c>
      <c r="D36731" s="2">
        <v>41902</v>
      </c>
      <c r="E36731" s="1" t="s">
        <v>24503</v>
      </c>
      <c r="F36731" s="1">
        <v>100380</v>
      </c>
      <c r="G36731" s="15">
        <v>0</v>
      </c>
      <c r="H36731" s="1" t="s">
        <v>24510</v>
      </c>
      <c r="I36731" s="1">
        <v>0</v>
      </c>
      <c r="J36731" s="19">
        <v>71175</v>
      </c>
      <c r="K36731" s="1">
        <v>0</v>
      </c>
      <c r="L36731" s="1">
        <v>1</v>
      </c>
      <c r="M36731" s="1">
        <v>0.6</v>
      </c>
      <c r="N36731" s="1">
        <v>1</v>
      </c>
      <c r="O36731" s="7">
        <f>VLOOKUP(J36731,DIM_Products!A:G,6,FALSE) * L36731 * (1-M36731)</f>
        <v>11.716000000000001</v>
      </c>
      <c r="P36731" s="7">
        <f t="shared" si="2292"/>
        <v>11.716000000000001</v>
      </c>
      <c r="Q36731" s="13">
        <f t="shared" si="2293"/>
        <v>1</v>
      </c>
      <c r="R36731" s="7">
        <f t="shared" si="2294"/>
        <v>11.716000000000001</v>
      </c>
      <c r="S36731">
        <f t="shared" si="2295"/>
        <v>4</v>
      </c>
      <c r="T36731">
        <v>0</v>
      </c>
      <c r="U36731" s="13">
        <f>1/COUNTIF(B:B,Orders[[#This Row],[Order ID]])</f>
        <v>1</v>
      </c>
      <c r="V36731">
        <f>IF(SUMIF(F:F,Orders[[#This Row],[DW_Customer]],U:U)&gt;1,1,0)</f>
        <v>1</v>
      </c>
    </row>
    <row r="36732" spans="1:22" x14ac:dyDescent="0.35">
      <c r="A36732">
        <v>70473</v>
      </c>
      <c r="B36732" s="1" t="s">
        <v>24288</v>
      </c>
      <c r="C36732" s="2">
        <v>41873</v>
      </c>
      <c r="D36732" s="2">
        <v>41878</v>
      </c>
      <c r="E36732" s="1" t="s">
        <v>24503</v>
      </c>
      <c r="F36732" s="1">
        <v>101200</v>
      </c>
      <c r="G36732" s="15">
        <v>0</v>
      </c>
      <c r="H36732" s="1" t="s">
        <v>24510</v>
      </c>
      <c r="I36732" s="1">
        <v>0</v>
      </c>
      <c r="J36732" s="19">
        <v>71038</v>
      </c>
      <c r="K36732" s="1">
        <v>0</v>
      </c>
      <c r="L36732" s="1">
        <v>1</v>
      </c>
      <c r="M36732" s="1">
        <v>0.6</v>
      </c>
      <c r="N36732" s="1">
        <v>1</v>
      </c>
      <c r="O36732" s="7">
        <f>VLOOKUP(J36732,DIM_Products!A:G,6,FALSE) * L36732 * (1-M36732)</f>
        <v>14.207999999999998</v>
      </c>
      <c r="P36732" s="7">
        <f t="shared" si="2292"/>
        <v>14.207999999999998</v>
      </c>
      <c r="Q36732" s="13">
        <f t="shared" si="2293"/>
        <v>1</v>
      </c>
      <c r="R36732" s="7">
        <f t="shared" si="2294"/>
        <v>14.207999999999998</v>
      </c>
      <c r="S36732">
        <f t="shared" si="2295"/>
        <v>5</v>
      </c>
      <c r="T36732">
        <v>0</v>
      </c>
      <c r="U36732" s="13">
        <f>1/COUNTIF(B:B,Orders[[#This Row],[Order ID]])</f>
        <v>1</v>
      </c>
      <c r="V36732">
        <f>IF(SUMIF(F:F,Orders[[#This Row],[DW_Customer]],U:U)&gt;1,1,0)</f>
        <v>1</v>
      </c>
    </row>
    <row r="36733" spans="1:22" x14ac:dyDescent="0.35">
      <c r="A36733">
        <v>51009</v>
      </c>
      <c r="B36733" s="1" t="s">
        <v>11800</v>
      </c>
      <c r="C36733" s="2">
        <v>41863</v>
      </c>
      <c r="D36733" s="2">
        <v>41865</v>
      </c>
      <c r="E36733" s="1" t="s">
        <v>24501</v>
      </c>
      <c r="F36733" s="1">
        <v>101007</v>
      </c>
      <c r="G36733" s="15">
        <v>0</v>
      </c>
      <c r="H36733" s="1" t="s">
        <v>24510</v>
      </c>
      <c r="I36733" s="1">
        <v>0</v>
      </c>
      <c r="J36733" s="19">
        <v>70143</v>
      </c>
      <c r="K36733" s="1">
        <v>0</v>
      </c>
      <c r="L36733" s="1">
        <v>6</v>
      </c>
      <c r="M36733" s="1">
        <v>0.6</v>
      </c>
      <c r="N36733" s="1">
        <v>1</v>
      </c>
      <c r="O36733" s="7">
        <f>VLOOKUP(J36733,DIM_Products!A:G,6,FALSE) * L36733 * (1-M36733)</f>
        <v>426.45599999999996</v>
      </c>
      <c r="P36733" s="7">
        <f t="shared" si="2292"/>
        <v>712.21599999999989</v>
      </c>
      <c r="Q36733" s="13">
        <f t="shared" si="2293"/>
        <v>0.59877340582070615</v>
      </c>
      <c r="R36733" s="7">
        <f t="shared" si="2294"/>
        <v>426.45599999999996</v>
      </c>
      <c r="S36733">
        <f t="shared" si="2295"/>
        <v>2</v>
      </c>
      <c r="T36733">
        <v>0</v>
      </c>
      <c r="U36733" s="13">
        <f>1/COUNTIF(B:B,Orders[[#This Row],[Order ID]])</f>
        <v>0.5</v>
      </c>
      <c r="V36733">
        <f>IF(SUMIF(F:F,Orders[[#This Row],[DW_Customer]],U:U)&gt;1,1,0)</f>
        <v>1</v>
      </c>
    </row>
    <row r="36734" spans="1:22" x14ac:dyDescent="0.35">
      <c r="A36734">
        <v>69441</v>
      </c>
      <c r="B36734" s="1" t="s">
        <v>11800</v>
      </c>
      <c r="C36734" s="2">
        <v>41863</v>
      </c>
      <c r="D36734" s="2">
        <v>41865</v>
      </c>
      <c r="E36734" s="1" t="s">
        <v>24501</v>
      </c>
      <c r="F36734" s="1">
        <v>101007</v>
      </c>
      <c r="G36734" s="15">
        <v>0</v>
      </c>
      <c r="H36734" s="1" t="s">
        <v>24510</v>
      </c>
      <c r="I36734" s="1">
        <v>0</v>
      </c>
      <c r="J36734" s="19">
        <v>70484</v>
      </c>
      <c r="K36734" s="1">
        <v>0</v>
      </c>
      <c r="L36734" s="1">
        <v>2</v>
      </c>
      <c r="M36734" s="1">
        <v>0.6</v>
      </c>
      <c r="N36734" s="1">
        <v>1</v>
      </c>
      <c r="O36734" s="7">
        <f>VLOOKUP(J36734,DIM_Products!A:G,6,FALSE) * L36734 * (1-M36734)</f>
        <v>285.75999999999993</v>
      </c>
      <c r="P36734" s="7">
        <f t="shared" si="2292"/>
        <v>712.21599999999989</v>
      </c>
      <c r="Q36734" s="13">
        <f t="shared" si="2293"/>
        <v>0.40122659417929391</v>
      </c>
      <c r="R36734" s="7">
        <f t="shared" si="2294"/>
        <v>285.75999999999993</v>
      </c>
      <c r="S36734">
        <f t="shared" si="2295"/>
        <v>2</v>
      </c>
      <c r="T36734">
        <v>0</v>
      </c>
      <c r="U36734" s="13">
        <f>1/COUNTIF(B:B,Orders[[#This Row],[Order ID]])</f>
        <v>0.5</v>
      </c>
      <c r="V36734">
        <f>IF(SUMIF(F:F,Orders[[#This Row],[DW_Customer]],U:U)&gt;1,1,0)</f>
        <v>1</v>
      </c>
    </row>
    <row r="36735" spans="1:22" x14ac:dyDescent="0.35">
      <c r="A36735">
        <v>65715</v>
      </c>
      <c r="B36735" s="1" t="s">
        <v>18517</v>
      </c>
      <c r="C36735" s="2">
        <v>41772</v>
      </c>
      <c r="D36735" s="2">
        <v>41775</v>
      </c>
      <c r="E36735" s="1" t="s">
        <v>24502</v>
      </c>
      <c r="F36735" s="1">
        <v>100983</v>
      </c>
      <c r="G36735" s="15">
        <v>0</v>
      </c>
      <c r="H36735" s="1" t="s">
        <v>24510</v>
      </c>
      <c r="I36735" s="1">
        <v>0</v>
      </c>
      <c r="J36735" s="19">
        <v>70113</v>
      </c>
      <c r="K36735" s="1">
        <v>0</v>
      </c>
      <c r="L36735" s="1">
        <v>2</v>
      </c>
      <c r="M36735" s="1">
        <v>0.6</v>
      </c>
      <c r="N36735" s="1">
        <v>1</v>
      </c>
      <c r="O36735" s="7">
        <f>VLOOKUP(J36735,DIM_Products!A:G,6,FALSE) * L36735 * (1-M36735)</f>
        <v>350.80799999999999</v>
      </c>
      <c r="P36735" s="7">
        <f t="shared" si="2292"/>
        <v>350.80799999999999</v>
      </c>
      <c r="Q36735" s="13">
        <f t="shared" si="2293"/>
        <v>1</v>
      </c>
      <c r="R36735" s="7">
        <f t="shared" si="2294"/>
        <v>350.80799999999999</v>
      </c>
      <c r="S36735">
        <f t="shared" si="2295"/>
        <v>3</v>
      </c>
      <c r="T36735">
        <v>1</v>
      </c>
      <c r="U36735" s="13">
        <f>1/COUNTIF(B:B,Orders[[#This Row],[Order ID]])</f>
        <v>1</v>
      </c>
      <c r="V36735">
        <f>IF(SUMIF(F:F,Orders[[#This Row],[DW_Customer]],U:U)&gt;1,1,0)</f>
        <v>1</v>
      </c>
    </row>
    <row r="36736" spans="1:22" x14ac:dyDescent="0.35">
      <c r="A36736">
        <v>67774</v>
      </c>
      <c r="B36736" s="1" t="s">
        <v>23747</v>
      </c>
      <c r="C36736" s="2">
        <v>41907</v>
      </c>
      <c r="D36736" s="2">
        <v>41911</v>
      </c>
      <c r="E36736" s="1" t="s">
        <v>24503</v>
      </c>
      <c r="F36736" s="1">
        <v>101281</v>
      </c>
      <c r="G36736" s="15">
        <v>0</v>
      </c>
      <c r="H36736" s="1" t="s">
        <v>24510</v>
      </c>
      <c r="I36736" s="1">
        <v>0</v>
      </c>
      <c r="J36736" s="19">
        <v>71145</v>
      </c>
      <c r="K36736" s="1">
        <v>0</v>
      </c>
      <c r="L36736" s="1">
        <v>1</v>
      </c>
      <c r="M36736" s="1">
        <v>0.6</v>
      </c>
      <c r="N36736" s="1">
        <v>1</v>
      </c>
      <c r="O36736" s="7">
        <f>VLOOKUP(J36736,DIM_Products!A:G,6,FALSE) * L36736 * (1-M36736)</f>
        <v>6.6360000000000001</v>
      </c>
      <c r="P36736" s="7">
        <f t="shared" si="2292"/>
        <v>33.923999999999999</v>
      </c>
      <c r="Q36736" s="13">
        <f t="shared" si="2293"/>
        <v>0.19561372479660419</v>
      </c>
      <c r="R36736" s="7">
        <f t="shared" si="2294"/>
        <v>6.6360000000000001</v>
      </c>
      <c r="S36736">
        <f t="shared" si="2295"/>
        <v>4</v>
      </c>
      <c r="T36736">
        <v>0</v>
      </c>
      <c r="U36736" s="13">
        <f>1/COUNTIF(B:B,Orders[[#This Row],[Order ID]])</f>
        <v>0.5</v>
      </c>
      <c r="V36736">
        <f>IF(SUMIF(F:F,Orders[[#This Row],[DW_Customer]],U:U)&gt;1,1,0)</f>
        <v>1</v>
      </c>
    </row>
    <row r="36737" spans="1:22" x14ac:dyDescent="0.35">
      <c r="A36737">
        <v>69661</v>
      </c>
      <c r="B36737" s="1" t="s">
        <v>23747</v>
      </c>
      <c r="C36737" s="2">
        <v>41907</v>
      </c>
      <c r="D36737" s="2">
        <v>41911</v>
      </c>
      <c r="E36737" s="1" t="s">
        <v>24503</v>
      </c>
      <c r="F36737" s="1">
        <v>101281</v>
      </c>
      <c r="G36737" s="15">
        <v>0</v>
      </c>
      <c r="H36737" s="1" t="s">
        <v>24510</v>
      </c>
      <c r="I36737" s="1">
        <v>0</v>
      </c>
      <c r="J36737" s="19">
        <v>70558</v>
      </c>
      <c r="K36737" s="1">
        <v>0</v>
      </c>
      <c r="L36737" s="1">
        <v>1</v>
      </c>
      <c r="M36737" s="1">
        <v>0.6</v>
      </c>
      <c r="N36737" s="1">
        <v>1</v>
      </c>
      <c r="O36737" s="7">
        <f>VLOOKUP(J36737,DIM_Products!A:G,6,FALSE) * L36737 * (1-M36737)</f>
        <v>27.288</v>
      </c>
      <c r="P36737" s="7">
        <f t="shared" si="2292"/>
        <v>33.923999999999999</v>
      </c>
      <c r="Q36737" s="13">
        <f t="shared" si="2293"/>
        <v>0.8043862752033959</v>
      </c>
      <c r="R36737" s="7">
        <f t="shared" si="2294"/>
        <v>27.288</v>
      </c>
      <c r="S36737">
        <f t="shared" si="2295"/>
        <v>4</v>
      </c>
      <c r="T36737">
        <v>0</v>
      </c>
      <c r="U36737" s="13">
        <f>1/COUNTIF(B:B,Orders[[#This Row],[Order ID]])</f>
        <v>0.5</v>
      </c>
      <c r="V36737">
        <f>IF(SUMIF(F:F,Orders[[#This Row],[DW_Customer]],U:U)&gt;1,1,0)</f>
        <v>1</v>
      </c>
    </row>
    <row r="36738" spans="1:22" x14ac:dyDescent="0.35">
      <c r="A36738">
        <v>67223</v>
      </c>
      <c r="B36738" s="1" t="s">
        <v>21523</v>
      </c>
      <c r="C36738" s="2">
        <v>41983</v>
      </c>
      <c r="D36738" s="2">
        <v>41983</v>
      </c>
      <c r="E36738" s="1" t="s">
        <v>26364</v>
      </c>
      <c r="F36738" s="1">
        <v>100947</v>
      </c>
      <c r="G36738" s="15">
        <v>0</v>
      </c>
      <c r="H36738" s="1" t="s">
        <v>24511</v>
      </c>
      <c r="I36738" s="1">
        <v>917</v>
      </c>
      <c r="J36738" s="19">
        <v>70598</v>
      </c>
      <c r="K36738" s="1">
        <v>0</v>
      </c>
      <c r="L36738" s="1">
        <v>1</v>
      </c>
      <c r="M36738" s="1">
        <v>0.6</v>
      </c>
      <c r="N36738" s="1">
        <v>1</v>
      </c>
      <c r="O36738" s="7">
        <f>VLOOKUP(J36738,DIM_Products!A:G,6,FALSE) * L36738 * (1-M36738)</f>
        <v>82.952000000000012</v>
      </c>
      <c r="P36738" s="7">
        <f t="shared" ref="P36738:P36801" si="2296">SUMIF(B:B,B:B,O:O)</f>
        <v>82.952000000000012</v>
      </c>
      <c r="Q36738" s="13">
        <f t="shared" ref="Q36738:Q36801" si="2297">O36738/P36738</f>
        <v>1</v>
      </c>
      <c r="R36738" s="7">
        <f t="shared" ref="R36738:R36801" si="2298">O36738+Q36738*K36738</f>
        <v>82.952000000000012</v>
      </c>
      <c r="S36738">
        <f t="shared" ref="S36738:S36801" si="2299">D36738-C36738</f>
        <v>0</v>
      </c>
      <c r="T36738">
        <v>0</v>
      </c>
      <c r="U36738" s="13">
        <f>1/COUNTIF(B:B,Orders[[#This Row],[Order ID]])</f>
        <v>1</v>
      </c>
      <c r="V36738">
        <f>IF(SUMIF(F:F,Orders[[#This Row],[DW_Customer]],U:U)&gt;1,1,0)</f>
        <v>1</v>
      </c>
    </row>
    <row r="36739" spans="1:22" x14ac:dyDescent="0.35">
      <c r="A36739">
        <v>51564</v>
      </c>
      <c r="B36739" s="1" t="s">
        <v>19851</v>
      </c>
      <c r="C36739" s="2">
        <v>41808</v>
      </c>
      <c r="D36739" s="2">
        <v>41808</v>
      </c>
      <c r="E36739" s="1" t="s">
        <v>26364</v>
      </c>
      <c r="F36739" s="1">
        <v>100677</v>
      </c>
      <c r="G36739" s="15">
        <v>0</v>
      </c>
      <c r="H36739" s="1" t="s">
        <v>24511</v>
      </c>
      <c r="I36739" s="1">
        <v>963</v>
      </c>
      <c r="J36739" s="19">
        <v>70376</v>
      </c>
      <c r="K36739" s="1">
        <v>0</v>
      </c>
      <c r="L36739" s="1">
        <v>1</v>
      </c>
      <c r="M36739" s="1">
        <v>0.6</v>
      </c>
      <c r="N36739" s="1">
        <v>1</v>
      </c>
      <c r="O36739" s="7">
        <f>VLOOKUP(J36739,DIM_Products!A:G,6,FALSE) * L36739 * (1-M36739)</f>
        <v>20.724000000000004</v>
      </c>
      <c r="P36739" s="7">
        <f t="shared" si="2296"/>
        <v>184.71120000000002</v>
      </c>
      <c r="Q36739" s="13">
        <f t="shared" si="2297"/>
        <v>0.11219676987643414</v>
      </c>
      <c r="R36739" s="7">
        <f t="shared" si="2298"/>
        <v>20.724000000000004</v>
      </c>
      <c r="S36739">
        <f t="shared" si="2299"/>
        <v>0</v>
      </c>
      <c r="T36739">
        <v>1</v>
      </c>
      <c r="U36739" s="13">
        <f>1/COUNTIF(B:B,Orders[[#This Row],[Order ID]])</f>
        <v>0.5</v>
      </c>
      <c r="V36739">
        <f>IF(SUMIF(F:F,Orders[[#This Row],[DW_Customer]],U:U)&gt;1,1,0)</f>
        <v>1</v>
      </c>
    </row>
    <row r="36740" spans="1:22" x14ac:dyDescent="0.35">
      <c r="A36740">
        <v>70334</v>
      </c>
      <c r="B36740" s="1" t="s">
        <v>19851</v>
      </c>
      <c r="C36740" s="2">
        <v>41808</v>
      </c>
      <c r="D36740" s="2">
        <v>41808</v>
      </c>
      <c r="E36740" s="1" t="s">
        <v>26364</v>
      </c>
      <c r="F36740" s="1">
        <v>100677</v>
      </c>
      <c r="G36740" s="15">
        <v>0</v>
      </c>
      <c r="H36740" s="1" t="s">
        <v>24511</v>
      </c>
      <c r="I36740" s="1">
        <v>963</v>
      </c>
      <c r="J36740" s="19">
        <v>70197</v>
      </c>
      <c r="K36740" s="1">
        <v>0</v>
      </c>
      <c r="L36740" s="1">
        <v>1</v>
      </c>
      <c r="M36740" s="1">
        <v>0.6</v>
      </c>
      <c r="N36740" s="1">
        <v>1</v>
      </c>
      <c r="O36740" s="7">
        <f>VLOOKUP(J36740,DIM_Products!A:G,6,FALSE) * L36740 * (1-M36740)</f>
        <v>163.9872</v>
      </c>
      <c r="P36740" s="7">
        <f t="shared" si="2296"/>
        <v>184.71120000000002</v>
      </c>
      <c r="Q36740" s="13">
        <f t="shared" si="2297"/>
        <v>0.88780323012356577</v>
      </c>
      <c r="R36740" s="7">
        <f t="shared" si="2298"/>
        <v>163.9872</v>
      </c>
      <c r="S36740">
        <f t="shared" si="2299"/>
        <v>0</v>
      </c>
      <c r="T36740">
        <v>1</v>
      </c>
      <c r="U36740" s="13">
        <f>1/COUNTIF(B:B,Orders[[#This Row],[Order ID]])</f>
        <v>0.5</v>
      </c>
      <c r="V36740">
        <f>IF(SUMIF(F:F,Orders[[#This Row],[DW_Customer]],U:U)&gt;1,1,0)</f>
        <v>1</v>
      </c>
    </row>
    <row r="36741" spans="1:22" x14ac:dyDescent="0.35">
      <c r="A36741">
        <v>53336</v>
      </c>
      <c r="B36741" s="1" t="s">
        <v>13392</v>
      </c>
      <c r="C36741" s="2">
        <v>41782</v>
      </c>
      <c r="D36741" s="2">
        <v>41782</v>
      </c>
      <c r="E36741" s="1" t="s">
        <v>26364</v>
      </c>
      <c r="F36741" s="1">
        <v>100553</v>
      </c>
      <c r="G36741" s="15">
        <v>0</v>
      </c>
      <c r="H36741" s="1" t="s">
        <v>24511</v>
      </c>
      <c r="I36741" s="1">
        <v>689</v>
      </c>
      <c r="J36741" s="19">
        <v>71183</v>
      </c>
      <c r="K36741" s="1">
        <v>0</v>
      </c>
      <c r="L36741" s="1">
        <v>2</v>
      </c>
      <c r="M36741" s="1">
        <v>0.6</v>
      </c>
      <c r="N36741" s="1">
        <v>1</v>
      </c>
      <c r="O36741" s="7">
        <f>VLOOKUP(J36741,DIM_Products!A:G,6,FALSE) * L36741 * (1-M36741)</f>
        <v>38.159999999999997</v>
      </c>
      <c r="P36741" s="7">
        <f t="shared" si="2296"/>
        <v>38.159999999999997</v>
      </c>
      <c r="Q36741" s="13">
        <f t="shared" si="2297"/>
        <v>1</v>
      </c>
      <c r="R36741" s="7">
        <f t="shared" si="2298"/>
        <v>38.159999999999997</v>
      </c>
      <c r="S36741">
        <f t="shared" si="2299"/>
        <v>0</v>
      </c>
      <c r="T36741">
        <v>1</v>
      </c>
      <c r="U36741" s="13">
        <f>1/COUNTIF(B:B,Orders[[#This Row],[Order ID]])</f>
        <v>1</v>
      </c>
      <c r="V36741">
        <f>IF(SUMIF(F:F,Orders[[#This Row],[DW_Customer]],U:U)&gt;1,1,0)</f>
        <v>1</v>
      </c>
    </row>
    <row r="36742" spans="1:22" x14ac:dyDescent="0.35">
      <c r="A36742">
        <v>41055</v>
      </c>
      <c r="B36742" s="1" t="s">
        <v>14382</v>
      </c>
      <c r="C36742" s="2">
        <v>41759</v>
      </c>
      <c r="D36742" s="2">
        <v>41759</v>
      </c>
      <c r="E36742" s="1" t="s">
        <v>26364</v>
      </c>
      <c r="F36742" s="1">
        <v>101421</v>
      </c>
      <c r="G36742" s="15">
        <v>0</v>
      </c>
      <c r="H36742" s="1" t="s">
        <v>24511</v>
      </c>
      <c r="I36742" s="1">
        <v>34</v>
      </c>
      <c r="J36742" s="19">
        <v>70935</v>
      </c>
      <c r="K36742" s="1">
        <v>0</v>
      </c>
      <c r="L36742" s="1">
        <v>1</v>
      </c>
      <c r="M36742" s="1">
        <v>0.6</v>
      </c>
      <c r="N36742" s="1">
        <v>1</v>
      </c>
      <c r="O36742" s="7">
        <f>VLOOKUP(J36742,DIM_Products!A:G,6,FALSE) * L36742 * (1-M36742)</f>
        <v>1.4367999999999999</v>
      </c>
      <c r="P36742" s="7">
        <f t="shared" si="2296"/>
        <v>938.86959999999999</v>
      </c>
      <c r="Q36742" s="13">
        <f t="shared" si="2297"/>
        <v>1.5303509667370207E-3</v>
      </c>
      <c r="R36742" s="7">
        <f t="shared" si="2298"/>
        <v>1.4367999999999999</v>
      </c>
      <c r="S36742">
        <f t="shared" si="2299"/>
        <v>0</v>
      </c>
      <c r="T36742">
        <v>0</v>
      </c>
      <c r="U36742" s="13">
        <f>1/COUNTIF(B:B,Orders[[#This Row],[Order ID]])</f>
        <v>0.2</v>
      </c>
      <c r="V36742">
        <f>IF(SUMIF(F:F,Orders[[#This Row],[DW_Customer]],U:U)&gt;1,1,0)</f>
        <v>1</v>
      </c>
    </row>
    <row r="36743" spans="1:22" x14ac:dyDescent="0.35">
      <c r="A36743">
        <v>55080</v>
      </c>
      <c r="B36743" s="1" t="s">
        <v>14382</v>
      </c>
      <c r="C36743" s="2">
        <v>41759</v>
      </c>
      <c r="D36743" s="2">
        <v>41759</v>
      </c>
      <c r="E36743" s="1" t="s">
        <v>26364</v>
      </c>
      <c r="F36743" s="1">
        <v>101421</v>
      </c>
      <c r="G36743" s="15">
        <v>0</v>
      </c>
      <c r="H36743" s="1" t="s">
        <v>24511</v>
      </c>
      <c r="I36743" s="1">
        <v>34</v>
      </c>
      <c r="J36743" s="19">
        <v>71153</v>
      </c>
      <c r="K36743" s="1">
        <v>0</v>
      </c>
      <c r="L36743" s="1">
        <v>1</v>
      </c>
      <c r="M36743" s="1">
        <v>0.6</v>
      </c>
      <c r="N36743" s="1">
        <v>1</v>
      </c>
      <c r="O36743" s="7">
        <f>VLOOKUP(J36743,DIM_Products!A:G,6,FALSE) * L36743 * (1-M36743)</f>
        <v>15.731999999999999</v>
      </c>
      <c r="P36743" s="7">
        <f t="shared" si="2296"/>
        <v>938.86959999999999</v>
      </c>
      <c r="Q36743" s="13">
        <f t="shared" si="2297"/>
        <v>1.6756320579556522E-2</v>
      </c>
      <c r="R36743" s="7">
        <f t="shared" si="2298"/>
        <v>15.731999999999999</v>
      </c>
      <c r="S36743">
        <f t="shared" si="2299"/>
        <v>0</v>
      </c>
      <c r="T36743">
        <v>0</v>
      </c>
      <c r="U36743" s="13">
        <f>1/COUNTIF(B:B,Orders[[#This Row],[Order ID]])</f>
        <v>0.2</v>
      </c>
      <c r="V36743">
        <f>IF(SUMIF(F:F,Orders[[#This Row],[DW_Customer]],U:U)&gt;1,1,0)</f>
        <v>1</v>
      </c>
    </row>
    <row r="36744" spans="1:22" x14ac:dyDescent="0.35">
      <c r="A36744">
        <v>55182</v>
      </c>
      <c r="B36744" s="1" t="s">
        <v>14382</v>
      </c>
      <c r="C36744" s="2">
        <v>41759</v>
      </c>
      <c r="D36744" s="2">
        <v>41759</v>
      </c>
      <c r="E36744" s="1" t="s">
        <v>26364</v>
      </c>
      <c r="F36744" s="1">
        <v>101421</v>
      </c>
      <c r="G36744" s="15">
        <v>0</v>
      </c>
      <c r="H36744" s="1" t="s">
        <v>24511</v>
      </c>
      <c r="I36744" s="1">
        <v>34</v>
      </c>
      <c r="J36744" s="19">
        <v>70470</v>
      </c>
      <c r="K36744" s="1">
        <v>0</v>
      </c>
      <c r="L36744" s="1">
        <v>2</v>
      </c>
      <c r="M36744" s="1">
        <v>0.6</v>
      </c>
      <c r="N36744" s="1">
        <v>1</v>
      </c>
      <c r="O36744" s="7">
        <f>VLOOKUP(J36744,DIM_Products!A:G,6,FALSE) * L36744 * (1-M36744)</f>
        <v>221.49120000000005</v>
      </c>
      <c r="P36744" s="7">
        <f t="shared" si="2296"/>
        <v>938.86959999999999</v>
      </c>
      <c r="Q36744" s="13">
        <f t="shared" si="2297"/>
        <v>0.2359126336607342</v>
      </c>
      <c r="R36744" s="7">
        <f t="shared" si="2298"/>
        <v>221.49120000000005</v>
      </c>
      <c r="S36744">
        <f t="shared" si="2299"/>
        <v>0</v>
      </c>
      <c r="T36744">
        <v>0</v>
      </c>
      <c r="U36744" s="13">
        <f>1/COUNTIF(B:B,Orders[[#This Row],[Order ID]])</f>
        <v>0.2</v>
      </c>
      <c r="V36744">
        <f>IF(SUMIF(F:F,Orders[[#This Row],[DW_Customer]],U:U)&gt;1,1,0)</f>
        <v>1</v>
      </c>
    </row>
    <row r="36745" spans="1:22" x14ac:dyDescent="0.35">
      <c r="A36745">
        <v>66000</v>
      </c>
      <c r="B36745" s="1" t="s">
        <v>14382</v>
      </c>
      <c r="C36745" s="2">
        <v>41759</v>
      </c>
      <c r="D36745" s="2">
        <v>41759</v>
      </c>
      <c r="E36745" s="1" t="s">
        <v>26364</v>
      </c>
      <c r="F36745" s="1">
        <v>101421</v>
      </c>
      <c r="G36745" s="15">
        <v>0</v>
      </c>
      <c r="H36745" s="1" t="s">
        <v>24511</v>
      </c>
      <c r="I36745" s="1">
        <v>34</v>
      </c>
      <c r="J36745" s="19">
        <v>70888</v>
      </c>
      <c r="K36745" s="1">
        <v>0</v>
      </c>
      <c r="L36745" s="1">
        <v>1</v>
      </c>
      <c r="M36745" s="1">
        <v>0.6</v>
      </c>
      <c r="N36745" s="1">
        <v>1</v>
      </c>
      <c r="O36745" s="7">
        <f>VLOOKUP(J36745,DIM_Products!A:G,6,FALSE) * L36745 * (1-M36745)</f>
        <v>2.0736000000000003</v>
      </c>
      <c r="P36745" s="7">
        <f t="shared" si="2296"/>
        <v>938.86959999999999</v>
      </c>
      <c r="Q36745" s="13">
        <f t="shared" si="2297"/>
        <v>2.2086134219278164E-3</v>
      </c>
      <c r="R36745" s="7">
        <f t="shared" si="2298"/>
        <v>2.0736000000000003</v>
      </c>
      <c r="S36745">
        <f t="shared" si="2299"/>
        <v>0</v>
      </c>
      <c r="T36745">
        <v>0</v>
      </c>
      <c r="U36745" s="13">
        <f>1/COUNTIF(B:B,Orders[[#This Row],[Order ID]])</f>
        <v>0.2</v>
      </c>
      <c r="V36745">
        <f>IF(SUMIF(F:F,Orders[[#This Row],[DW_Customer]],U:U)&gt;1,1,0)</f>
        <v>1</v>
      </c>
    </row>
    <row r="36746" spans="1:22" x14ac:dyDescent="0.35">
      <c r="A36746">
        <v>66874</v>
      </c>
      <c r="B36746" s="1" t="s">
        <v>14382</v>
      </c>
      <c r="C36746" s="2">
        <v>41759</v>
      </c>
      <c r="D36746" s="2">
        <v>41759</v>
      </c>
      <c r="E36746" s="1" t="s">
        <v>26364</v>
      </c>
      <c r="F36746" s="1">
        <v>101421</v>
      </c>
      <c r="G36746" s="15">
        <v>0</v>
      </c>
      <c r="H36746" s="1" t="s">
        <v>24511</v>
      </c>
      <c r="I36746" s="1">
        <v>34</v>
      </c>
      <c r="J36746" s="19">
        <v>70457</v>
      </c>
      <c r="K36746" s="1">
        <v>0</v>
      </c>
      <c r="L36746" s="1">
        <v>2</v>
      </c>
      <c r="M36746" s="1">
        <v>0.6</v>
      </c>
      <c r="N36746" s="1">
        <v>1</v>
      </c>
      <c r="O36746" s="7">
        <f>VLOOKUP(J36746,DIM_Products!A:G,6,FALSE) * L36746 * (1-M36746)</f>
        <v>698.13599999999997</v>
      </c>
      <c r="P36746" s="7">
        <f t="shared" si="2296"/>
        <v>938.86959999999999</v>
      </c>
      <c r="Q36746" s="13">
        <f t="shared" si="2297"/>
        <v>0.74359208137104449</v>
      </c>
      <c r="R36746" s="7">
        <f t="shared" si="2298"/>
        <v>698.13599999999997</v>
      </c>
      <c r="S36746">
        <f t="shared" si="2299"/>
        <v>0</v>
      </c>
      <c r="T36746">
        <v>0</v>
      </c>
      <c r="U36746" s="13">
        <f>1/COUNTIF(B:B,Orders[[#This Row],[Order ID]])</f>
        <v>0.2</v>
      </c>
      <c r="V36746">
        <f>IF(SUMIF(F:F,Orders[[#This Row],[DW_Customer]],U:U)&gt;1,1,0)</f>
        <v>1</v>
      </c>
    </row>
    <row r="36747" spans="1:22" x14ac:dyDescent="0.35">
      <c r="A36747">
        <v>63354</v>
      </c>
      <c r="B36747" s="1" t="s">
        <v>18552</v>
      </c>
      <c r="C36747" s="2">
        <v>41871</v>
      </c>
      <c r="D36747" s="2">
        <v>41871</v>
      </c>
      <c r="E36747" s="1" t="s">
        <v>26364</v>
      </c>
      <c r="F36747" s="1">
        <v>100366</v>
      </c>
      <c r="G36747" s="15">
        <v>0</v>
      </c>
      <c r="H36747" s="1" t="s">
        <v>24511</v>
      </c>
      <c r="I36747" s="1">
        <v>976</v>
      </c>
      <c r="J36747" s="19">
        <v>70868</v>
      </c>
      <c r="K36747" s="1">
        <v>0</v>
      </c>
      <c r="L36747" s="1">
        <v>6</v>
      </c>
      <c r="M36747" s="1">
        <v>0.6</v>
      </c>
      <c r="N36747" s="1">
        <v>1</v>
      </c>
      <c r="O36747" s="7">
        <f>VLOOKUP(J36747,DIM_Products!A:G,6,FALSE) * L36747 * (1-M36747)</f>
        <v>47.951999999999998</v>
      </c>
      <c r="P36747" s="7">
        <f t="shared" si="2296"/>
        <v>436.05119999999999</v>
      </c>
      <c r="Q36747" s="13">
        <f t="shared" si="2297"/>
        <v>0.10996873761613316</v>
      </c>
      <c r="R36747" s="7">
        <f t="shared" si="2298"/>
        <v>47.951999999999998</v>
      </c>
      <c r="S36747">
        <f t="shared" si="2299"/>
        <v>0</v>
      </c>
      <c r="T36747">
        <v>0</v>
      </c>
      <c r="U36747" s="13">
        <f>1/COUNTIF(B:B,Orders[[#This Row],[Order ID]])</f>
        <v>0.33333333333333331</v>
      </c>
      <c r="V36747">
        <f>IF(SUMIF(F:F,Orders[[#This Row],[DW_Customer]],U:U)&gt;1,1,0)</f>
        <v>1</v>
      </c>
    </row>
    <row r="36748" spans="1:22" x14ac:dyDescent="0.35">
      <c r="A36748">
        <v>64121</v>
      </c>
      <c r="B36748" s="1" t="s">
        <v>18552</v>
      </c>
      <c r="C36748" s="2">
        <v>41871</v>
      </c>
      <c r="D36748" s="2">
        <v>41871</v>
      </c>
      <c r="E36748" s="1" t="s">
        <v>26364</v>
      </c>
      <c r="F36748" s="1">
        <v>100366</v>
      </c>
      <c r="G36748" s="15">
        <v>0</v>
      </c>
      <c r="H36748" s="1" t="s">
        <v>24511</v>
      </c>
      <c r="I36748" s="1">
        <v>976</v>
      </c>
      <c r="J36748" s="19">
        <v>70454</v>
      </c>
      <c r="K36748" s="1">
        <v>0</v>
      </c>
      <c r="L36748" s="1">
        <v>1</v>
      </c>
      <c r="M36748" s="1">
        <v>0.6</v>
      </c>
      <c r="N36748" s="1">
        <v>1</v>
      </c>
      <c r="O36748" s="7">
        <f>VLOOKUP(J36748,DIM_Products!A:G,6,FALSE) * L36748 * (1-M36748)</f>
        <v>132.23520000000002</v>
      </c>
      <c r="P36748" s="7">
        <f t="shared" si="2296"/>
        <v>436.05119999999999</v>
      </c>
      <c r="Q36748" s="13">
        <f t="shared" si="2297"/>
        <v>0.30325613139007535</v>
      </c>
      <c r="R36748" s="7">
        <f t="shared" si="2298"/>
        <v>132.23520000000002</v>
      </c>
      <c r="S36748">
        <f t="shared" si="2299"/>
        <v>0</v>
      </c>
      <c r="T36748">
        <v>0</v>
      </c>
      <c r="U36748" s="13">
        <f>1/COUNTIF(B:B,Orders[[#This Row],[Order ID]])</f>
        <v>0.33333333333333331</v>
      </c>
      <c r="V36748">
        <f>IF(SUMIF(F:F,Orders[[#This Row],[DW_Customer]],U:U)&gt;1,1,0)</f>
        <v>1</v>
      </c>
    </row>
    <row r="36749" spans="1:22" x14ac:dyDescent="0.35">
      <c r="A36749">
        <v>70150</v>
      </c>
      <c r="B36749" s="1" t="s">
        <v>18552</v>
      </c>
      <c r="C36749" s="2">
        <v>41871</v>
      </c>
      <c r="D36749" s="2">
        <v>41871</v>
      </c>
      <c r="E36749" s="1" t="s">
        <v>26364</v>
      </c>
      <c r="F36749" s="1">
        <v>100366</v>
      </c>
      <c r="G36749" s="15">
        <v>0</v>
      </c>
      <c r="H36749" s="1" t="s">
        <v>24511</v>
      </c>
      <c r="I36749" s="1">
        <v>976</v>
      </c>
      <c r="J36749" s="19">
        <v>71224</v>
      </c>
      <c r="K36749" s="1">
        <v>0</v>
      </c>
      <c r="L36749" s="1">
        <v>2</v>
      </c>
      <c r="M36749" s="1">
        <v>0.6</v>
      </c>
      <c r="N36749" s="1">
        <v>1</v>
      </c>
      <c r="O36749" s="7">
        <f>VLOOKUP(J36749,DIM_Products!A:G,6,FALSE) * L36749 * (1-M36749)</f>
        <v>255.864</v>
      </c>
      <c r="P36749" s="7">
        <f t="shared" si="2296"/>
        <v>436.05119999999999</v>
      </c>
      <c r="Q36749" s="13">
        <f t="shared" si="2297"/>
        <v>0.58677513099379153</v>
      </c>
      <c r="R36749" s="7">
        <f t="shared" si="2298"/>
        <v>255.864</v>
      </c>
      <c r="S36749">
        <f t="shared" si="2299"/>
        <v>0</v>
      </c>
      <c r="T36749">
        <v>0</v>
      </c>
      <c r="U36749" s="13">
        <f>1/COUNTIF(B:B,Orders[[#This Row],[Order ID]])</f>
        <v>0.33333333333333331</v>
      </c>
      <c r="V36749">
        <f>IF(SUMIF(F:F,Orders[[#This Row],[DW_Customer]],U:U)&gt;1,1,0)</f>
        <v>1</v>
      </c>
    </row>
    <row r="36750" spans="1:22" x14ac:dyDescent="0.35">
      <c r="A36750">
        <v>39794</v>
      </c>
      <c r="B36750" s="1" t="s">
        <v>14113</v>
      </c>
      <c r="C36750" s="2">
        <v>41985</v>
      </c>
      <c r="D36750" s="2">
        <v>41989</v>
      </c>
      <c r="E36750" s="1" t="s">
        <v>24503</v>
      </c>
      <c r="F36750" s="1">
        <v>100322</v>
      </c>
      <c r="G36750" s="15">
        <v>0</v>
      </c>
      <c r="H36750" s="1" t="s">
        <v>24510</v>
      </c>
      <c r="I36750" s="1">
        <v>0</v>
      </c>
      <c r="J36750" s="19">
        <v>70307</v>
      </c>
      <c r="K36750" s="1">
        <v>25</v>
      </c>
      <c r="L36750" s="1">
        <v>4</v>
      </c>
      <c r="M36750" s="1">
        <v>0.6</v>
      </c>
      <c r="N36750" s="1">
        <v>1</v>
      </c>
      <c r="O36750" s="7">
        <f>VLOOKUP(J36750,DIM_Products!A:G,6,FALSE) * L36750 * (1-M36750)</f>
        <v>40.463999999999999</v>
      </c>
      <c r="P36750" s="7">
        <f t="shared" si="2296"/>
        <v>40.463999999999999</v>
      </c>
      <c r="Q36750" s="13">
        <f t="shared" si="2297"/>
        <v>1</v>
      </c>
      <c r="R36750" s="7">
        <f t="shared" si="2298"/>
        <v>65.463999999999999</v>
      </c>
      <c r="S36750">
        <f t="shared" si="2299"/>
        <v>4</v>
      </c>
      <c r="T36750">
        <v>1</v>
      </c>
      <c r="U36750" s="13">
        <f>1/COUNTIF(B:B,Orders[[#This Row],[Order ID]])</f>
        <v>1</v>
      </c>
      <c r="V36750">
        <f>IF(SUMIF(F:F,Orders[[#This Row],[DW_Customer]],U:U)&gt;1,1,0)</f>
        <v>1</v>
      </c>
    </row>
    <row r="36751" spans="1:22" x14ac:dyDescent="0.35">
      <c r="A36751">
        <v>67009</v>
      </c>
      <c r="B36751" s="1" t="s">
        <v>23367</v>
      </c>
      <c r="C36751" s="2">
        <v>41919</v>
      </c>
      <c r="D36751" s="2">
        <v>41919</v>
      </c>
      <c r="E36751" s="1" t="s">
        <v>26364</v>
      </c>
      <c r="F36751" s="1">
        <v>100989</v>
      </c>
      <c r="G36751" s="15">
        <v>0</v>
      </c>
      <c r="H36751" s="1" t="s">
        <v>24511</v>
      </c>
      <c r="I36751" s="1">
        <v>536</v>
      </c>
      <c r="J36751" s="19">
        <v>70935</v>
      </c>
      <c r="K36751" s="1">
        <v>0</v>
      </c>
      <c r="L36751" s="1">
        <v>2</v>
      </c>
      <c r="M36751" s="1">
        <v>0.6</v>
      </c>
      <c r="N36751" s="1">
        <v>1</v>
      </c>
      <c r="O36751" s="7">
        <f>VLOOKUP(J36751,DIM_Products!A:G,6,FALSE) * L36751 * (1-M36751)</f>
        <v>2.8735999999999997</v>
      </c>
      <c r="P36751" s="7">
        <f t="shared" si="2296"/>
        <v>2.8735999999999997</v>
      </c>
      <c r="Q36751" s="13">
        <f t="shared" si="2297"/>
        <v>1</v>
      </c>
      <c r="R36751" s="7">
        <f t="shared" si="2298"/>
        <v>2.8735999999999997</v>
      </c>
      <c r="S36751">
        <f t="shared" si="2299"/>
        <v>0</v>
      </c>
      <c r="T36751">
        <v>1</v>
      </c>
      <c r="U36751" s="13">
        <f>1/COUNTIF(B:B,Orders[[#This Row],[Order ID]])</f>
        <v>1</v>
      </c>
      <c r="V36751">
        <f>IF(SUMIF(F:F,Orders[[#This Row],[DW_Customer]],U:U)&gt;1,1,0)</f>
        <v>1</v>
      </c>
    </row>
    <row r="36752" spans="1:22" x14ac:dyDescent="0.35">
      <c r="A36752">
        <v>65736</v>
      </c>
      <c r="B36752" s="1" t="s">
        <v>23734</v>
      </c>
      <c r="C36752" s="2">
        <v>41751</v>
      </c>
      <c r="D36752" s="2">
        <v>41751</v>
      </c>
      <c r="E36752" s="1" t="s">
        <v>26364</v>
      </c>
      <c r="F36752" s="1">
        <v>100728</v>
      </c>
      <c r="G36752" s="15">
        <v>0</v>
      </c>
      <c r="H36752" s="1" t="s">
        <v>24511</v>
      </c>
      <c r="I36752" s="1">
        <v>520</v>
      </c>
      <c r="J36752" s="19">
        <v>70381</v>
      </c>
      <c r="K36752" s="1">
        <v>0</v>
      </c>
      <c r="L36752" s="1">
        <v>2</v>
      </c>
      <c r="M36752" s="1">
        <v>0.6</v>
      </c>
      <c r="N36752" s="1">
        <v>1</v>
      </c>
      <c r="O36752" s="7">
        <f>VLOOKUP(J36752,DIM_Products!A:G,6,FALSE) * L36752 * (1-M36752)</f>
        <v>84.232000000000014</v>
      </c>
      <c r="P36752" s="7">
        <f t="shared" si="2296"/>
        <v>427.85200000000003</v>
      </c>
      <c r="Q36752" s="13">
        <f t="shared" si="2297"/>
        <v>0.19687181548759852</v>
      </c>
      <c r="R36752" s="7">
        <f t="shared" si="2298"/>
        <v>84.232000000000014</v>
      </c>
      <c r="S36752">
        <f t="shared" si="2299"/>
        <v>0</v>
      </c>
      <c r="T36752">
        <v>0</v>
      </c>
      <c r="U36752" s="13">
        <f>1/COUNTIF(B:B,Orders[[#This Row],[Order ID]])</f>
        <v>0.5</v>
      </c>
      <c r="V36752">
        <f>IF(SUMIF(F:F,Orders[[#This Row],[DW_Customer]],U:U)&gt;1,1,0)</f>
        <v>1</v>
      </c>
    </row>
    <row r="36753" spans="1:22" x14ac:dyDescent="0.35">
      <c r="A36753">
        <v>70698</v>
      </c>
      <c r="B36753" s="1" t="s">
        <v>23734</v>
      </c>
      <c r="C36753" s="2">
        <v>41751</v>
      </c>
      <c r="D36753" s="2">
        <v>41751</v>
      </c>
      <c r="E36753" s="1" t="s">
        <v>26364</v>
      </c>
      <c r="F36753" s="1">
        <v>100728</v>
      </c>
      <c r="G36753" s="15">
        <v>0</v>
      </c>
      <c r="H36753" s="1" t="s">
        <v>24511</v>
      </c>
      <c r="I36753" s="1">
        <v>520</v>
      </c>
      <c r="J36753" s="19">
        <v>70516</v>
      </c>
      <c r="K36753" s="1">
        <v>0</v>
      </c>
      <c r="L36753" s="1">
        <v>1</v>
      </c>
      <c r="M36753" s="1">
        <v>0.6</v>
      </c>
      <c r="N36753" s="1">
        <v>1</v>
      </c>
      <c r="O36753" s="7">
        <f>VLOOKUP(J36753,DIM_Products!A:G,6,FALSE) * L36753 * (1-M36753)</f>
        <v>343.62</v>
      </c>
      <c r="P36753" s="7">
        <f t="shared" si="2296"/>
        <v>427.85200000000003</v>
      </c>
      <c r="Q36753" s="13">
        <f t="shared" si="2297"/>
        <v>0.80312818451240142</v>
      </c>
      <c r="R36753" s="7">
        <f t="shared" si="2298"/>
        <v>343.62</v>
      </c>
      <c r="S36753">
        <f t="shared" si="2299"/>
        <v>0</v>
      </c>
      <c r="T36753">
        <v>0</v>
      </c>
      <c r="U36753" s="13">
        <f>1/COUNTIF(B:B,Orders[[#This Row],[Order ID]])</f>
        <v>0.5</v>
      </c>
      <c r="V36753">
        <f>IF(SUMIF(F:F,Orders[[#This Row],[DW_Customer]],U:U)&gt;1,1,0)</f>
        <v>1</v>
      </c>
    </row>
    <row r="36754" spans="1:22" x14ac:dyDescent="0.35">
      <c r="A36754">
        <v>63491</v>
      </c>
      <c r="B36754" s="1" t="s">
        <v>23314</v>
      </c>
      <c r="C36754" s="2">
        <v>41911</v>
      </c>
      <c r="D36754" s="2">
        <v>41911</v>
      </c>
      <c r="E36754" s="1" t="s">
        <v>26364</v>
      </c>
      <c r="F36754" s="1">
        <v>100356</v>
      </c>
      <c r="G36754" s="15">
        <v>0</v>
      </c>
      <c r="H36754" s="1" t="s">
        <v>24511</v>
      </c>
      <c r="I36754" s="1">
        <v>498</v>
      </c>
      <c r="J36754" s="19">
        <v>70622</v>
      </c>
      <c r="K36754" s="1">
        <v>0</v>
      </c>
      <c r="L36754" s="1">
        <v>4</v>
      </c>
      <c r="M36754" s="1">
        <v>0.6</v>
      </c>
      <c r="N36754" s="1">
        <v>1</v>
      </c>
      <c r="O36754" s="7">
        <f>VLOOKUP(J36754,DIM_Products!A:G,6,FALSE) * L36754 * (1-M36754)</f>
        <v>209.79200000000003</v>
      </c>
      <c r="P36754" s="7">
        <f t="shared" si="2296"/>
        <v>209.79200000000003</v>
      </c>
      <c r="Q36754" s="13">
        <f t="shared" si="2297"/>
        <v>1</v>
      </c>
      <c r="R36754" s="7">
        <f t="shared" si="2298"/>
        <v>209.79200000000003</v>
      </c>
      <c r="S36754">
        <f t="shared" si="2299"/>
        <v>0</v>
      </c>
      <c r="T36754">
        <v>1</v>
      </c>
      <c r="U36754" s="13">
        <f>1/COUNTIF(B:B,Orders[[#This Row],[Order ID]])</f>
        <v>1</v>
      </c>
      <c r="V36754">
        <f>IF(SUMIF(F:F,Orders[[#This Row],[DW_Customer]],U:U)&gt;1,1,0)</f>
        <v>1</v>
      </c>
    </row>
    <row r="36755" spans="1:22" x14ac:dyDescent="0.35">
      <c r="A36755">
        <v>41062</v>
      </c>
      <c r="B36755" s="1" t="s">
        <v>11188</v>
      </c>
      <c r="C36755" s="2">
        <v>41870</v>
      </c>
      <c r="D36755" s="2">
        <v>41870</v>
      </c>
      <c r="E36755" s="1" t="s">
        <v>26364</v>
      </c>
      <c r="F36755" s="1">
        <v>101524</v>
      </c>
      <c r="G36755" s="15">
        <v>0</v>
      </c>
      <c r="H36755" s="1" t="s">
        <v>24511</v>
      </c>
      <c r="I36755" s="1">
        <v>654</v>
      </c>
      <c r="J36755" s="19">
        <v>71368</v>
      </c>
      <c r="K36755" s="1">
        <v>0</v>
      </c>
      <c r="L36755" s="1">
        <v>4</v>
      </c>
      <c r="M36755" s="1">
        <v>0.6</v>
      </c>
      <c r="N36755" s="1">
        <v>1</v>
      </c>
      <c r="O36755" s="7">
        <f>VLOOKUP(J36755,DIM_Products!A:G,6,FALSE) * L36755 * (1-M36755)</f>
        <v>269.37600000000003</v>
      </c>
      <c r="P36755" s="7">
        <f t="shared" si="2296"/>
        <v>324.64800000000002</v>
      </c>
      <c r="Q36755" s="13">
        <f t="shared" si="2297"/>
        <v>0.829747911584239</v>
      </c>
      <c r="R36755" s="7">
        <f t="shared" si="2298"/>
        <v>269.37600000000003</v>
      </c>
      <c r="S36755">
        <f t="shared" si="2299"/>
        <v>0</v>
      </c>
      <c r="T36755">
        <v>0</v>
      </c>
      <c r="U36755" s="13">
        <f>1/COUNTIF(B:B,Orders[[#This Row],[Order ID]])</f>
        <v>0.33333333333333331</v>
      </c>
      <c r="V36755">
        <f>IF(SUMIF(F:F,Orders[[#This Row],[DW_Customer]],U:U)&gt;1,1,0)</f>
        <v>1</v>
      </c>
    </row>
    <row r="36756" spans="1:22" x14ac:dyDescent="0.35">
      <c r="A36756">
        <v>51119</v>
      </c>
      <c r="B36756" s="1" t="s">
        <v>11188</v>
      </c>
      <c r="C36756" s="2">
        <v>41870</v>
      </c>
      <c r="D36756" s="2">
        <v>41870</v>
      </c>
      <c r="E36756" s="1" t="s">
        <v>26364</v>
      </c>
      <c r="F36756" s="1">
        <v>101524</v>
      </c>
      <c r="G36756" s="15">
        <v>0</v>
      </c>
      <c r="H36756" s="1" t="s">
        <v>24511</v>
      </c>
      <c r="I36756" s="1">
        <v>654</v>
      </c>
      <c r="J36756" s="19">
        <v>70679</v>
      </c>
      <c r="K36756" s="1">
        <v>0</v>
      </c>
      <c r="L36756" s="1">
        <v>4</v>
      </c>
      <c r="M36756" s="1">
        <v>0.6</v>
      </c>
      <c r="N36756" s="1">
        <v>1</v>
      </c>
      <c r="O36756" s="7">
        <f>VLOOKUP(J36756,DIM_Products!A:G,6,FALSE) * L36756 * (1-M36756)</f>
        <v>33.6</v>
      </c>
      <c r="P36756" s="7">
        <f t="shared" si="2296"/>
        <v>324.64800000000002</v>
      </c>
      <c r="Q36756" s="13">
        <f t="shared" si="2297"/>
        <v>0.10349671028313742</v>
      </c>
      <c r="R36756" s="7">
        <f t="shared" si="2298"/>
        <v>33.6</v>
      </c>
      <c r="S36756">
        <f t="shared" si="2299"/>
        <v>0</v>
      </c>
      <c r="T36756">
        <v>0</v>
      </c>
      <c r="U36756" s="13">
        <f>1/COUNTIF(B:B,Orders[[#This Row],[Order ID]])</f>
        <v>0.33333333333333331</v>
      </c>
      <c r="V36756">
        <f>IF(SUMIF(F:F,Orders[[#This Row],[DW_Customer]],U:U)&gt;1,1,0)</f>
        <v>1</v>
      </c>
    </row>
    <row r="36757" spans="1:22" x14ac:dyDescent="0.35">
      <c r="A36757">
        <v>59695</v>
      </c>
      <c r="B36757" s="1" t="s">
        <v>11188</v>
      </c>
      <c r="C36757" s="2">
        <v>41870</v>
      </c>
      <c r="D36757" s="2">
        <v>41870</v>
      </c>
      <c r="E36757" s="1" t="s">
        <v>26364</v>
      </c>
      <c r="F36757" s="1">
        <v>101524</v>
      </c>
      <c r="G36757" s="15">
        <v>0</v>
      </c>
      <c r="H36757" s="1" t="s">
        <v>24511</v>
      </c>
      <c r="I36757" s="1">
        <v>654</v>
      </c>
      <c r="J36757" s="19">
        <v>70780</v>
      </c>
      <c r="K36757" s="1">
        <v>0</v>
      </c>
      <c r="L36757" s="1">
        <v>6</v>
      </c>
      <c r="M36757" s="1">
        <v>0.6</v>
      </c>
      <c r="N36757" s="1">
        <v>1</v>
      </c>
      <c r="O36757" s="7">
        <f>VLOOKUP(J36757,DIM_Products!A:G,6,FALSE) * L36757 * (1-M36757)</f>
        <v>21.671999999999997</v>
      </c>
      <c r="P36757" s="7">
        <f t="shared" si="2296"/>
        <v>324.64800000000002</v>
      </c>
      <c r="Q36757" s="13">
        <f t="shared" si="2297"/>
        <v>6.6755378132623625E-2</v>
      </c>
      <c r="R36757" s="7">
        <f t="shared" si="2298"/>
        <v>21.671999999999997</v>
      </c>
      <c r="S36757">
        <f t="shared" si="2299"/>
        <v>0</v>
      </c>
      <c r="T36757">
        <v>0</v>
      </c>
      <c r="U36757" s="13">
        <f>1/COUNTIF(B:B,Orders[[#This Row],[Order ID]])</f>
        <v>0.33333333333333331</v>
      </c>
      <c r="V36757">
        <f>IF(SUMIF(F:F,Orders[[#This Row],[DW_Customer]],U:U)&gt;1,1,0)</f>
        <v>1</v>
      </c>
    </row>
    <row r="36758" spans="1:22" x14ac:dyDescent="0.35">
      <c r="A36758">
        <v>64042</v>
      </c>
      <c r="B36758" s="1" t="s">
        <v>21726</v>
      </c>
      <c r="C36758" s="2">
        <v>41794</v>
      </c>
      <c r="D36758" s="2">
        <v>41794</v>
      </c>
      <c r="E36758" s="1" t="s">
        <v>26364</v>
      </c>
      <c r="F36758" s="1">
        <v>101315</v>
      </c>
      <c r="G36758" s="15">
        <v>0</v>
      </c>
      <c r="H36758" s="1" t="s">
        <v>24511</v>
      </c>
      <c r="I36758" s="1">
        <v>811</v>
      </c>
      <c r="J36758" s="19">
        <v>70372</v>
      </c>
      <c r="K36758" s="1">
        <v>0</v>
      </c>
      <c r="L36758" s="1">
        <v>1</v>
      </c>
      <c r="M36758" s="1">
        <v>0.6</v>
      </c>
      <c r="N36758" s="1">
        <v>1</v>
      </c>
      <c r="O36758" s="7">
        <f>VLOOKUP(J36758,DIM_Products!A:G,6,FALSE) * L36758 * (1-M36758)</f>
        <v>19.512</v>
      </c>
      <c r="P36758" s="7">
        <f t="shared" si="2296"/>
        <v>102.95880000000002</v>
      </c>
      <c r="Q36758" s="13">
        <f t="shared" si="2297"/>
        <v>0.18951269828319672</v>
      </c>
      <c r="R36758" s="7">
        <f t="shared" si="2298"/>
        <v>19.512</v>
      </c>
      <c r="S36758">
        <f t="shared" si="2299"/>
        <v>0</v>
      </c>
      <c r="T36758">
        <v>1</v>
      </c>
      <c r="U36758" s="13">
        <f>1/COUNTIF(B:B,Orders[[#This Row],[Order ID]])</f>
        <v>0.16666666666666666</v>
      </c>
      <c r="V36758">
        <f>IF(SUMIF(F:F,Orders[[#This Row],[DW_Customer]],U:U)&gt;1,1,0)</f>
        <v>1</v>
      </c>
    </row>
    <row r="36759" spans="1:22" x14ac:dyDescent="0.35">
      <c r="A36759">
        <v>64344</v>
      </c>
      <c r="B36759" s="1" t="s">
        <v>21726</v>
      </c>
      <c r="C36759" s="2">
        <v>41794</v>
      </c>
      <c r="D36759" s="2">
        <v>41794</v>
      </c>
      <c r="E36759" s="1" t="s">
        <v>26364</v>
      </c>
      <c r="F36759" s="1">
        <v>101315</v>
      </c>
      <c r="G36759" s="15">
        <v>0</v>
      </c>
      <c r="H36759" s="1" t="s">
        <v>24511</v>
      </c>
      <c r="I36759" s="1">
        <v>811</v>
      </c>
      <c r="J36759" s="19">
        <v>70682</v>
      </c>
      <c r="K36759" s="1">
        <v>0</v>
      </c>
      <c r="L36759" s="1">
        <v>1</v>
      </c>
      <c r="M36759" s="1">
        <v>0.6</v>
      </c>
      <c r="N36759" s="1">
        <v>1</v>
      </c>
      <c r="O36759" s="7">
        <f>VLOOKUP(J36759,DIM_Products!A:G,6,FALSE) * L36759 * (1-M36759)</f>
        <v>12.372</v>
      </c>
      <c r="P36759" s="7">
        <f t="shared" si="2296"/>
        <v>102.95880000000002</v>
      </c>
      <c r="Q36759" s="13">
        <f t="shared" si="2297"/>
        <v>0.12016457068264196</v>
      </c>
      <c r="R36759" s="7">
        <f t="shared" si="2298"/>
        <v>12.372</v>
      </c>
      <c r="S36759">
        <f t="shared" si="2299"/>
        <v>0</v>
      </c>
      <c r="T36759">
        <v>1</v>
      </c>
      <c r="U36759" s="13">
        <f>1/COUNTIF(B:B,Orders[[#This Row],[Order ID]])</f>
        <v>0.16666666666666666</v>
      </c>
      <c r="V36759">
        <f>IF(SUMIF(F:F,Orders[[#This Row],[DW_Customer]],U:U)&gt;1,1,0)</f>
        <v>1</v>
      </c>
    </row>
    <row r="36760" spans="1:22" x14ac:dyDescent="0.35">
      <c r="A36760">
        <v>67091</v>
      </c>
      <c r="B36760" s="1" t="s">
        <v>21726</v>
      </c>
      <c r="C36760" s="2">
        <v>41794</v>
      </c>
      <c r="D36760" s="2">
        <v>41794</v>
      </c>
      <c r="E36760" s="1" t="s">
        <v>26364</v>
      </c>
      <c r="F36760" s="1">
        <v>101315</v>
      </c>
      <c r="G36760" s="15">
        <v>0</v>
      </c>
      <c r="H36760" s="1" t="s">
        <v>24511</v>
      </c>
      <c r="I36760" s="1">
        <v>811</v>
      </c>
      <c r="J36760" s="19">
        <v>71178</v>
      </c>
      <c r="K36760" s="1">
        <v>0</v>
      </c>
      <c r="L36760" s="1">
        <v>1</v>
      </c>
      <c r="M36760" s="1">
        <v>0.6</v>
      </c>
      <c r="N36760" s="1">
        <v>1</v>
      </c>
      <c r="O36760" s="7">
        <f>VLOOKUP(J36760,DIM_Products!A:G,6,FALSE) * L36760 * (1-M36760)</f>
        <v>11.466000000000001</v>
      </c>
      <c r="P36760" s="7">
        <f t="shared" si="2296"/>
        <v>102.95880000000002</v>
      </c>
      <c r="Q36760" s="13">
        <f t="shared" si="2297"/>
        <v>0.11136493432324385</v>
      </c>
      <c r="R36760" s="7">
        <f t="shared" si="2298"/>
        <v>11.466000000000001</v>
      </c>
      <c r="S36760">
        <f t="shared" si="2299"/>
        <v>0</v>
      </c>
      <c r="T36760">
        <v>1</v>
      </c>
      <c r="U36760" s="13">
        <f>1/COUNTIF(B:B,Orders[[#This Row],[Order ID]])</f>
        <v>0.16666666666666666</v>
      </c>
      <c r="V36760">
        <f>IF(SUMIF(F:F,Orders[[#This Row],[DW_Customer]],U:U)&gt;1,1,0)</f>
        <v>1</v>
      </c>
    </row>
    <row r="36761" spans="1:22" x14ac:dyDescent="0.35">
      <c r="A36761">
        <v>69006</v>
      </c>
      <c r="B36761" s="1" t="s">
        <v>21726</v>
      </c>
      <c r="C36761" s="2">
        <v>41794</v>
      </c>
      <c r="D36761" s="2">
        <v>41794</v>
      </c>
      <c r="E36761" s="1" t="s">
        <v>26364</v>
      </c>
      <c r="F36761" s="1">
        <v>101315</v>
      </c>
      <c r="G36761" s="15">
        <v>0</v>
      </c>
      <c r="H36761" s="1" t="s">
        <v>24511</v>
      </c>
      <c r="I36761" s="1">
        <v>811</v>
      </c>
      <c r="J36761" s="19">
        <v>71422</v>
      </c>
      <c r="K36761" s="1">
        <v>0</v>
      </c>
      <c r="L36761" s="1">
        <v>2</v>
      </c>
      <c r="M36761" s="1">
        <v>0.6</v>
      </c>
      <c r="N36761" s="1">
        <v>1</v>
      </c>
      <c r="O36761" s="7">
        <f>VLOOKUP(J36761,DIM_Products!A:G,6,FALSE) * L36761 * (1-M36761)</f>
        <v>31.968000000000004</v>
      </c>
      <c r="P36761" s="7">
        <f t="shared" si="2296"/>
        <v>102.95880000000002</v>
      </c>
      <c r="Q36761" s="13">
        <f t="shared" si="2297"/>
        <v>0.31049312929055112</v>
      </c>
      <c r="R36761" s="7">
        <f t="shared" si="2298"/>
        <v>31.968000000000004</v>
      </c>
      <c r="S36761">
        <f t="shared" si="2299"/>
        <v>0</v>
      </c>
      <c r="T36761">
        <v>1</v>
      </c>
      <c r="U36761" s="13">
        <f>1/COUNTIF(B:B,Orders[[#This Row],[Order ID]])</f>
        <v>0.16666666666666666</v>
      </c>
      <c r="V36761">
        <f>IF(SUMIF(F:F,Orders[[#This Row],[DW_Customer]],U:U)&gt;1,1,0)</f>
        <v>1</v>
      </c>
    </row>
    <row r="36762" spans="1:22" x14ac:dyDescent="0.35">
      <c r="A36762">
        <v>70504</v>
      </c>
      <c r="B36762" s="1" t="s">
        <v>21726</v>
      </c>
      <c r="C36762" s="2">
        <v>41794</v>
      </c>
      <c r="D36762" s="2">
        <v>41794</v>
      </c>
      <c r="E36762" s="1" t="s">
        <v>26364</v>
      </c>
      <c r="F36762" s="1">
        <v>101315</v>
      </c>
      <c r="G36762" s="15">
        <v>0</v>
      </c>
      <c r="H36762" s="1" t="s">
        <v>24511</v>
      </c>
      <c r="I36762" s="1">
        <v>811</v>
      </c>
      <c r="J36762" s="19">
        <v>71503</v>
      </c>
      <c r="K36762" s="1">
        <v>0</v>
      </c>
      <c r="L36762" s="1">
        <v>1</v>
      </c>
      <c r="M36762" s="1">
        <v>0.6</v>
      </c>
      <c r="N36762" s="1">
        <v>1</v>
      </c>
      <c r="O36762" s="7">
        <f>VLOOKUP(J36762,DIM_Products!A:G,6,FALSE) * L36762 * (1-M36762)</f>
        <v>23.356800000000007</v>
      </c>
      <c r="P36762" s="7">
        <f t="shared" si="2296"/>
        <v>102.95880000000002</v>
      </c>
      <c r="Q36762" s="13">
        <f t="shared" si="2297"/>
        <v>0.22685579086003335</v>
      </c>
      <c r="R36762" s="7">
        <f t="shared" si="2298"/>
        <v>23.356800000000007</v>
      </c>
      <c r="S36762">
        <f t="shared" si="2299"/>
        <v>0</v>
      </c>
      <c r="T36762">
        <v>1</v>
      </c>
      <c r="U36762" s="13">
        <f>1/COUNTIF(B:B,Orders[[#This Row],[Order ID]])</f>
        <v>0.16666666666666666</v>
      </c>
      <c r="V36762">
        <f>IF(SUMIF(F:F,Orders[[#This Row],[DW_Customer]],U:U)&gt;1,1,0)</f>
        <v>1</v>
      </c>
    </row>
    <row r="36763" spans="1:22" x14ac:dyDescent="0.35">
      <c r="A36763">
        <v>70584</v>
      </c>
      <c r="B36763" s="1" t="s">
        <v>21726</v>
      </c>
      <c r="C36763" s="2">
        <v>41794</v>
      </c>
      <c r="D36763" s="2">
        <v>41794</v>
      </c>
      <c r="E36763" s="1" t="s">
        <v>26364</v>
      </c>
      <c r="F36763" s="1">
        <v>101315</v>
      </c>
      <c r="G36763" s="15">
        <v>0</v>
      </c>
      <c r="H36763" s="1" t="s">
        <v>24511</v>
      </c>
      <c r="I36763" s="1">
        <v>811</v>
      </c>
      <c r="J36763" s="19">
        <v>70783</v>
      </c>
      <c r="K36763" s="1">
        <v>0</v>
      </c>
      <c r="L36763" s="1">
        <v>1</v>
      </c>
      <c r="M36763" s="1">
        <v>0.6</v>
      </c>
      <c r="N36763" s="1">
        <v>1</v>
      </c>
      <c r="O36763" s="7">
        <f>VLOOKUP(J36763,DIM_Products!A:G,6,FALSE) * L36763 * (1-M36763)</f>
        <v>4.2839999999999989</v>
      </c>
      <c r="P36763" s="7">
        <f t="shared" si="2296"/>
        <v>102.95880000000002</v>
      </c>
      <c r="Q36763" s="13">
        <f t="shared" si="2297"/>
        <v>4.1608876560332853E-2</v>
      </c>
      <c r="R36763" s="7">
        <f t="shared" si="2298"/>
        <v>4.2839999999999989</v>
      </c>
      <c r="S36763">
        <f t="shared" si="2299"/>
        <v>0</v>
      </c>
      <c r="T36763">
        <v>1</v>
      </c>
      <c r="U36763" s="13">
        <f>1/COUNTIF(B:B,Orders[[#This Row],[Order ID]])</f>
        <v>0.16666666666666666</v>
      </c>
      <c r="V36763">
        <f>IF(SUMIF(F:F,Orders[[#This Row],[DW_Customer]],U:U)&gt;1,1,0)</f>
        <v>1</v>
      </c>
    </row>
    <row r="36764" spans="1:22" x14ac:dyDescent="0.35">
      <c r="A36764">
        <v>70655</v>
      </c>
      <c r="B36764" s="1" t="s">
        <v>24462</v>
      </c>
      <c r="C36764" s="2">
        <v>41851</v>
      </c>
      <c r="D36764" s="2">
        <v>41854</v>
      </c>
      <c r="E36764" s="1" t="s">
        <v>24501</v>
      </c>
      <c r="F36764" s="1">
        <v>100545</v>
      </c>
      <c r="G36764" s="15">
        <v>0</v>
      </c>
      <c r="H36764" s="1" t="s">
        <v>24510</v>
      </c>
      <c r="I36764" s="1">
        <v>0</v>
      </c>
      <c r="J36764" s="19">
        <v>70544</v>
      </c>
      <c r="K36764" s="1">
        <v>0</v>
      </c>
      <c r="L36764" s="1">
        <v>1</v>
      </c>
      <c r="M36764" s="1">
        <v>0.6</v>
      </c>
      <c r="N36764" s="1">
        <v>1</v>
      </c>
      <c r="O36764" s="7">
        <f>VLOOKUP(J36764,DIM_Products!A:G,6,FALSE) * L36764 * (1-M36764)</f>
        <v>5.4320000000000013</v>
      </c>
      <c r="P36764" s="7">
        <f t="shared" si="2296"/>
        <v>5.4320000000000013</v>
      </c>
      <c r="Q36764" s="13">
        <f t="shared" si="2297"/>
        <v>1</v>
      </c>
      <c r="R36764" s="7">
        <f t="shared" si="2298"/>
        <v>5.4320000000000013</v>
      </c>
      <c r="S36764">
        <f t="shared" si="2299"/>
        <v>3</v>
      </c>
      <c r="T36764">
        <v>0</v>
      </c>
      <c r="U36764" s="13">
        <f>1/COUNTIF(B:B,Orders[[#This Row],[Order ID]])</f>
        <v>1</v>
      </c>
      <c r="V36764">
        <f>IF(SUMIF(F:F,Orders[[#This Row],[DW_Customer]],U:U)&gt;1,1,0)</f>
        <v>1</v>
      </c>
    </row>
    <row r="36765" spans="1:22" x14ac:dyDescent="0.35">
      <c r="A36765">
        <v>70520</v>
      </c>
      <c r="B36765" s="1" t="s">
        <v>23831</v>
      </c>
      <c r="C36765" s="2">
        <v>41967</v>
      </c>
      <c r="D36765" s="2">
        <v>41967</v>
      </c>
      <c r="E36765" s="1" t="s">
        <v>26364</v>
      </c>
      <c r="F36765" s="1">
        <v>100698</v>
      </c>
      <c r="G36765" s="15">
        <v>0</v>
      </c>
      <c r="H36765" s="1" t="s">
        <v>24511</v>
      </c>
      <c r="I36765" s="1">
        <v>969</v>
      </c>
      <c r="J36765" s="19">
        <v>71383</v>
      </c>
      <c r="K36765" s="1">
        <v>0</v>
      </c>
      <c r="L36765" s="1">
        <v>1</v>
      </c>
      <c r="M36765" s="1">
        <v>0.6</v>
      </c>
      <c r="N36765" s="1">
        <v>1</v>
      </c>
      <c r="O36765" s="7">
        <f>VLOOKUP(J36765,DIM_Products!A:G,6,FALSE) * L36765 * (1-M36765)</f>
        <v>34.475999999999999</v>
      </c>
      <c r="P36765" s="7">
        <f t="shared" si="2296"/>
        <v>34.475999999999999</v>
      </c>
      <c r="Q36765" s="13">
        <f t="shared" si="2297"/>
        <v>1</v>
      </c>
      <c r="R36765" s="7">
        <f t="shared" si="2298"/>
        <v>34.475999999999999</v>
      </c>
      <c r="S36765">
        <f t="shared" si="2299"/>
        <v>0</v>
      </c>
      <c r="T36765">
        <v>1</v>
      </c>
      <c r="U36765" s="13">
        <f>1/COUNTIF(B:B,Orders[[#This Row],[Order ID]])</f>
        <v>1</v>
      </c>
      <c r="V36765">
        <f>IF(SUMIF(F:F,Orders[[#This Row],[DW_Customer]],U:U)&gt;1,1,0)</f>
        <v>1</v>
      </c>
    </row>
    <row r="36766" spans="1:22" x14ac:dyDescent="0.35">
      <c r="A36766">
        <v>57987</v>
      </c>
      <c r="B36766" s="1" t="s">
        <v>16900</v>
      </c>
      <c r="C36766" s="2">
        <v>41873</v>
      </c>
      <c r="D36766" s="2">
        <v>41873</v>
      </c>
      <c r="E36766" s="1" t="s">
        <v>26364</v>
      </c>
      <c r="F36766" s="1">
        <v>100898</v>
      </c>
      <c r="G36766" s="15">
        <v>0</v>
      </c>
      <c r="H36766" s="1" t="s">
        <v>24511</v>
      </c>
      <c r="I36766" s="1">
        <v>490</v>
      </c>
      <c r="J36766" s="19">
        <v>71076</v>
      </c>
      <c r="K36766" s="1">
        <v>0</v>
      </c>
      <c r="L36766" s="1">
        <v>1</v>
      </c>
      <c r="M36766" s="1">
        <v>0.6</v>
      </c>
      <c r="N36766" s="1">
        <v>1</v>
      </c>
      <c r="O36766" s="7">
        <f>VLOOKUP(J36766,DIM_Products!A:G,6,FALSE) * L36766 * (1-M36766)</f>
        <v>24.861599999999999</v>
      </c>
      <c r="P36766" s="7">
        <f t="shared" si="2296"/>
        <v>24.861599999999999</v>
      </c>
      <c r="Q36766" s="13">
        <f t="shared" si="2297"/>
        <v>1</v>
      </c>
      <c r="R36766" s="7">
        <f t="shared" si="2298"/>
        <v>24.861599999999999</v>
      </c>
      <c r="S36766">
        <f t="shared" si="2299"/>
        <v>0</v>
      </c>
      <c r="T36766">
        <v>0</v>
      </c>
      <c r="U36766" s="13">
        <f>1/COUNTIF(B:B,Orders[[#This Row],[Order ID]])</f>
        <v>1</v>
      </c>
      <c r="V36766">
        <f>IF(SUMIF(F:F,Orders[[#This Row],[DW_Customer]],U:U)&gt;1,1,0)</f>
        <v>1</v>
      </c>
    </row>
    <row r="36767" spans="1:22" x14ac:dyDescent="0.35">
      <c r="A36767">
        <v>64206</v>
      </c>
      <c r="B36767" s="1" t="s">
        <v>22313</v>
      </c>
      <c r="C36767" s="2">
        <v>41780</v>
      </c>
      <c r="D36767" s="2">
        <v>41780</v>
      </c>
      <c r="E36767" s="1" t="s">
        <v>26364</v>
      </c>
      <c r="F36767" s="1">
        <v>100268</v>
      </c>
      <c r="G36767" s="15">
        <v>0</v>
      </c>
      <c r="H36767" s="1" t="s">
        <v>24511</v>
      </c>
      <c r="I36767" s="1">
        <v>476</v>
      </c>
      <c r="J36767" s="19">
        <v>70059</v>
      </c>
      <c r="K36767" s="1">
        <v>0</v>
      </c>
      <c r="L36767" s="1">
        <v>1</v>
      </c>
      <c r="M36767" s="1">
        <v>0.6</v>
      </c>
      <c r="N36767" s="1">
        <v>1</v>
      </c>
      <c r="O36767" s="7">
        <f>VLOOKUP(J36767,DIM_Products!A:G,6,FALSE) * L36767 * (1-M36767)</f>
        <v>50.136000000000003</v>
      </c>
      <c r="P36767" s="7">
        <f t="shared" si="2296"/>
        <v>50.136000000000003</v>
      </c>
      <c r="Q36767" s="13">
        <f t="shared" si="2297"/>
        <v>1</v>
      </c>
      <c r="R36767" s="7">
        <f t="shared" si="2298"/>
        <v>50.136000000000003</v>
      </c>
      <c r="S36767">
        <f t="shared" si="2299"/>
        <v>0</v>
      </c>
      <c r="T36767">
        <v>0</v>
      </c>
      <c r="U36767" s="13">
        <f>1/COUNTIF(B:B,Orders[[#This Row],[Order ID]])</f>
        <v>1</v>
      </c>
      <c r="V36767">
        <f>IF(SUMIF(F:F,Orders[[#This Row],[DW_Customer]],U:U)&gt;1,1,0)</f>
        <v>1</v>
      </c>
    </row>
    <row r="36768" spans="1:22" x14ac:dyDescent="0.35">
      <c r="A36768">
        <v>65478</v>
      </c>
      <c r="B36768" s="1" t="s">
        <v>24081</v>
      </c>
      <c r="C36768" s="2">
        <v>41999</v>
      </c>
      <c r="D36768" s="2">
        <v>42006</v>
      </c>
      <c r="E36768" s="1" t="s">
        <v>24503</v>
      </c>
      <c r="F36768" s="1">
        <v>101147</v>
      </c>
      <c r="G36768" s="15">
        <v>0</v>
      </c>
      <c r="H36768" s="1" t="s">
        <v>24510</v>
      </c>
      <c r="I36768" s="1">
        <v>0</v>
      </c>
      <c r="J36768" s="19">
        <v>70393</v>
      </c>
      <c r="K36768" s="1">
        <v>15</v>
      </c>
      <c r="L36768" s="1">
        <v>1</v>
      </c>
      <c r="M36768" s="1">
        <v>0.6</v>
      </c>
      <c r="N36768" s="1">
        <v>1</v>
      </c>
      <c r="O36768" s="7">
        <f>VLOOKUP(J36768,DIM_Products!A:G,6,FALSE) * L36768 * (1-M36768)</f>
        <v>42.82800000000001</v>
      </c>
      <c r="P36768" s="7">
        <f t="shared" si="2296"/>
        <v>66.523200000000017</v>
      </c>
      <c r="Q36768" s="13">
        <f t="shared" si="2297"/>
        <v>0.64380546937008443</v>
      </c>
      <c r="R36768" s="7">
        <f t="shared" si="2298"/>
        <v>52.485082040551276</v>
      </c>
      <c r="S36768">
        <f t="shared" si="2299"/>
        <v>7</v>
      </c>
      <c r="T36768">
        <v>0</v>
      </c>
      <c r="U36768" s="13">
        <f>1/COUNTIF(B:B,Orders[[#This Row],[Order ID]])</f>
        <v>0.5</v>
      </c>
      <c r="V36768">
        <f>IF(SUMIF(F:F,Orders[[#This Row],[DW_Customer]],U:U)&gt;1,1,0)</f>
        <v>1</v>
      </c>
    </row>
    <row r="36769" spans="1:22" x14ac:dyDescent="0.35">
      <c r="A36769">
        <v>69580</v>
      </c>
      <c r="B36769" s="1" t="s">
        <v>24081</v>
      </c>
      <c r="C36769" s="2">
        <v>41999</v>
      </c>
      <c r="D36769" s="2">
        <v>42006</v>
      </c>
      <c r="E36769" s="1" t="s">
        <v>24503</v>
      </c>
      <c r="F36769" s="1">
        <v>101147</v>
      </c>
      <c r="G36769" s="15">
        <v>0</v>
      </c>
      <c r="H36769" s="1" t="s">
        <v>24510</v>
      </c>
      <c r="I36769" s="1">
        <v>0</v>
      </c>
      <c r="J36769" s="19">
        <v>70272</v>
      </c>
      <c r="K36769" s="1">
        <v>15</v>
      </c>
      <c r="L36769" s="1">
        <v>1</v>
      </c>
      <c r="M36769" s="1">
        <v>0.6</v>
      </c>
      <c r="N36769" s="1">
        <v>1</v>
      </c>
      <c r="O36769" s="7">
        <f>VLOOKUP(J36769,DIM_Products!A:G,6,FALSE) * L36769 * (1-M36769)</f>
        <v>23.695200000000003</v>
      </c>
      <c r="P36769" s="7">
        <f t="shared" si="2296"/>
        <v>66.523200000000017</v>
      </c>
      <c r="Q36769" s="13">
        <f t="shared" si="2297"/>
        <v>0.35619453062991552</v>
      </c>
      <c r="R36769" s="7">
        <f t="shared" si="2298"/>
        <v>29.038117959448737</v>
      </c>
      <c r="S36769">
        <f t="shared" si="2299"/>
        <v>7</v>
      </c>
      <c r="T36769">
        <v>0</v>
      </c>
      <c r="U36769" s="13">
        <f>1/COUNTIF(B:B,Orders[[#This Row],[Order ID]])</f>
        <v>0.5</v>
      </c>
      <c r="V36769">
        <f>IF(SUMIF(F:F,Orders[[#This Row],[DW_Customer]],U:U)&gt;1,1,0)</f>
        <v>1</v>
      </c>
    </row>
    <row r="36770" spans="1:22" x14ac:dyDescent="0.35">
      <c r="A36770">
        <v>68320</v>
      </c>
      <c r="B36770" s="1" t="s">
        <v>19267</v>
      </c>
      <c r="C36770" s="2">
        <v>41816</v>
      </c>
      <c r="D36770" s="2">
        <v>41817</v>
      </c>
      <c r="E36770" s="1" t="s">
        <v>24502</v>
      </c>
      <c r="F36770" s="1">
        <v>100878</v>
      </c>
      <c r="G36770" s="15">
        <v>0</v>
      </c>
      <c r="H36770" s="1" t="s">
        <v>24510</v>
      </c>
      <c r="I36770" s="1">
        <v>0</v>
      </c>
      <c r="J36770" s="19">
        <v>70888</v>
      </c>
      <c r="K36770" s="1">
        <v>0</v>
      </c>
      <c r="L36770" s="1">
        <v>1</v>
      </c>
      <c r="M36770" s="1">
        <v>0.6</v>
      </c>
      <c r="N36770" s="1">
        <v>1</v>
      </c>
      <c r="O36770" s="7">
        <f>VLOOKUP(J36770,DIM_Products!A:G,6,FALSE) * L36770 * (1-M36770)</f>
        <v>2.0736000000000003</v>
      </c>
      <c r="P36770" s="7">
        <f t="shared" si="2296"/>
        <v>2.0736000000000003</v>
      </c>
      <c r="Q36770" s="13">
        <f t="shared" si="2297"/>
        <v>1</v>
      </c>
      <c r="R36770" s="7">
        <f t="shared" si="2298"/>
        <v>2.0736000000000003</v>
      </c>
      <c r="S36770">
        <f t="shared" si="2299"/>
        <v>1</v>
      </c>
      <c r="T36770">
        <v>1</v>
      </c>
      <c r="U36770" s="13">
        <f>1/COUNTIF(B:B,Orders[[#This Row],[Order ID]])</f>
        <v>1</v>
      </c>
      <c r="V36770">
        <f>IF(SUMIF(F:F,Orders[[#This Row],[DW_Customer]],U:U)&gt;1,1,0)</f>
        <v>1</v>
      </c>
    </row>
    <row r="36771" spans="1:22" x14ac:dyDescent="0.35">
      <c r="A36771">
        <v>50264</v>
      </c>
      <c r="B36771" s="1" t="s">
        <v>18331</v>
      </c>
      <c r="C36771" s="2">
        <v>41864</v>
      </c>
      <c r="D36771" s="2">
        <v>41864</v>
      </c>
      <c r="E36771" s="1" t="s">
        <v>26364</v>
      </c>
      <c r="F36771" s="1">
        <v>101554</v>
      </c>
      <c r="G36771" s="15">
        <v>0</v>
      </c>
      <c r="H36771" s="1" t="s">
        <v>24511</v>
      </c>
      <c r="I36771" s="1">
        <v>280</v>
      </c>
      <c r="J36771" s="19">
        <v>70372</v>
      </c>
      <c r="K36771" s="1">
        <v>0</v>
      </c>
      <c r="L36771" s="1">
        <v>2</v>
      </c>
      <c r="M36771" s="1">
        <v>0.6</v>
      </c>
      <c r="N36771" s="1">
        <v>1</v>
      </c>
      <c r="O36771" s="7">
        <f>VLOOKUP(J36771,DIM_Products!A:G,6,FALSE) * L36771 * (1-M36771)</f>
        <v>39.024000000000001</v>
      </c>
      <c r="P36771" s="7">
        <f t="shared" si="2296"/>
        <v>39.024000000000001</v>
      </c>
      <c r="Q36771" s="13">
        <f t="shared" si="2297"/>
        <v>1</v>
      </c>
      <c r="R36771" s="7">
        <f t="shared" si="2298"/>
        <v>39.024000000000001</v>
      </c>
      <c r="S36771">
        <f t="shared" si="2299"/>
        <v>0</v>
      </c>
      <c r="T36771">
        <v>0</v>
      </c>
      <c r="U36771" s="13">
        <f>1/COUNTIF(B:B,Orders[[#This Row],[Order ID]])</f>
        <v>1</v>
      </c>
      <c r="V36771">
        <f>IF(SUMIF(F:F,Orders[[#This Row],[DW_Customer]],U:U)&gt;1,1,0)</f>
        <v>1</v>
      </c>
    </row>
    <row r="36772" spans="1:22" x14ac:dyDescent="0.35">
      <c r="A36772">
        <v>46496</v>
      </c>
      <c r="B36772" s="1" t="s">
        <v>16928</v>
      </c>
      <c r="C36772" s="2">
        <v>41907</v>
      </c>
      <c r="D36772" s="2">
        <v>41907</v>
      </c>
      <c r="E36772" s="1" t="s">
        <v>24500</v>
      </c>
      <c r="F36772" s="1">
        <v>100904</v>
      </c>
      <c r="G36772" s="15">
        <v>0</v>
      </c>
      <c r="H36772" s="1" t="s">
        <v>24510</v>
      </c>
      <c r="I36772" s="1">
        <v>0</v>
      </c>
      <c r="J36772" s="19">
        <v>70890</v>
      </c>
      <c r="K36772" s="1">
        <v>0</v>
      </c>
      <c r="L36772" s="1">
        <v>1</v>
      </c>
      <c r="M36772" s="1">
        <v>0.6</v>
      </c>
      <c r="N36772" s="1">
        <v>1</v>
      </c>
      <c r="O36772" s="7">
        <f>VLOOKUP(J36772,DIM_Products!A:G,6,FALSE) * L36772 * (1-M36772)</f>
        <v>7.3088000000000015</v>
      </c>
      <c r="P36772" s="7">
        <f t="shared" si="2296"/>
        <v>66.402799999999999</v>
      </c>
      <c r="Q36772" s="13">
        <f t="shared" si="2297"/>
        <v>0.1100676477497937</v>
      </c>
      <c r="R36772" s="7">
        <f t="shared" si="2298"/>
        <v>7.3088000000000015</v>
      </c>
      <c r="S36772">
        <f t="shared" si="2299"/>
        <v>0</v>
      </c>
      <c r="T36772">
        <v>0</v>
      </c>
      <c r="U36772" s="13">
        <f>1/COUNTIF(B:B,Orders[[#This Row],[Order ID]])</f>
        <v>0.25</v>
      </c>
      <c r="V36772">
        <f>IF(SUMIF(F:F,Orders[[#This Row],[DW_Customer]],U:U)&gt;1,1,0)</f>
        <v>1</v>
      </c>
    </row>
    <row r="36773" spans="1:22" x14ac:dyDescent="0.35">
      <c r="A36773">
        <v>48246</v>
      </c>
      <c r="B36773" s="1" t="s">
        <v>16928</v>
      </c>
      <c r="C36773" s="2">
        <v>41907</v>
      </c>
      <c r="D36773" s="2">
        <v>41907</v>
      </c>
      <c r="E36773" s="1" t="s">
        <v>24500</v>
      </c>
      <c r="F36773" s="1">
        <v>100904</v>
      </c>
      <c r="G36773" s="15">
        <v>0</v>
      </c>
      <c r="H36773" s="1" t="s">
        <v>24510</v>
      </c>
      <c r="I36773" s="1">
        <v>0</v>
      </c>
      <c r="J36773" s="19">
        <v>71567</v>
      </c>
      <c r="K36773" s="1">
        <v>0</v>
      </c>
      <c r="L36773" s="1">
        <v>1</v>
      </c>
      <c r="M36773" s="1">
        <v>0.6</v>
      </c>
      <c r="N36773" s="1">
        <v>1</v>
      </c>
      <c r="O36773" s="7">
        <f>VLOOKUP(J36773,DIM_Products!A:G,6,FALSE) * L36773 * (1-M36773)</f>
        <v>24.138000000000002</v>
      </c>
      <c r="P36773" s="7">
        <f t="shared" si="2296"/>
        <v>66.402799999999999</v>
      </c>
      <c r="Q36773" s="13">
        <f t="shared" si="2297"/>
        <v>0.36350876770256679</v>
      </c>
      <c r="R36773" s="7">
        <f t="shared" si="2298"/>
        <v>24.138000000000002</v>
      </c>
      <c r="S36773">
        <f t="shared" si="2299"/>
        <v>0</v>
      </c>
      <c r="T36773">
        <v>0</v>
      </c>
      <c r="U36773" s="13">
        <f>1/COUNTIF(B:B,Orders[[#This Row],[Order ID]])</f>
        <v>0.25</v>
      </c>
      <c r="V36773">
        <f>IF(SUMIF(F:F,Orders[[#This Row],[DW_Customer]],U:U)&gt;1,1,0)</f>
        <v>1</v>
      </c>
    </row>
    <row r="36774" spans="1:22" x14ac:dyDescent="0.35">
      <c r="A36774">
        <v>63569</v>
      </c>
      <c r="B36774" s="1" t="s">
        <v>16928</v>
      </c>
      <c r="C36774" s="2">
        <v>41907</v>
      </c>
      <c r="D36774" s="2">
        <v>41907</v>
      </c>
      <c r="E36774" s="1" t="s">
        <v>24500</v>
      </c>
      <c r="F36774" s="1">
        <v>100904</v>
      </c>
      <c r="G36774" s="15">
        <v>0</v>
      </c>
      <c r="H36774" s="1" t="s">
        <v>24510</v>
      </c>
      <c r="I36774" s="1">
        <v>0</v>
      </c>
      <c r="J36774" s="19">
        <v>71074</v>
      </c>
      <c r="K36774" s="1">
        <v>0</v>
      </c>
      <c r="L36774" s="1">
        <v>1</v>
      </c>
      <c r="M36774" s="1">
        <v>0.6</v>
      </c>
      <c r="N36774" s="1">
        <v>1</v>
      </c>
      <c r="O36774" s="7">
        <f>VLOOKUP(J36774,DIM_Products!A:G,6,FALSE) * L36774 * (1-M36774)</f>
        <v>8.3880000000000017</v>
      </c>
      <c r="P36774" s="7">
        <f t="shared" si="2296"/>
        <v>66.402799999999999</v>
      </c>
      <c r="Q36774" s="13">
        <f t="shared" si="2297"/>
        <v>0.12631997445890839</v>
      </c>
      <c r="R36774" s="7">
        <f t="shared" si="2298"/>
        <v>8.3880000000000017</v>
      </c>
      <c r="S36774">
        <f t="shared" si="2299"/>
        <v>0</v>
      </c>
      <c r="T36774">
        <v>0</v>
      </c>
      <c r="U36774" s="13">
        <f>1/COUNTIF(B:B,Orders[[#This Row],[Order ID]])</f>
        <v>0.25</v>
      </c>
      <c r="V36774">
        <f>IF(SUMIF(F:F,Orders[[#This Row],[DW_Customer]],U:U)&gt;1,1,0)</f>
        <v>1</v>
      </c>
    </row>
    <row r="36775" spans="1:22" x14ac:dyDescent="0.35">
      <c r="A36775">
        <v>67959</v>
      </c>
      <c r="B36775" s="1" t="s">
        <v>16928</v>
      </c>
      <c r="C36775" s="2">
        <v>41907</v>
      </c>
      <c r="D36775" s="2">
        <v>41907</v>
      </c>
      <c r="E36775" s="1" t="s">
        <v>24500</v>
      </c>
      <c r="F36775" s="1">
        <v>100904</v>
      </c>
      <c r="G36775" s="15">
        <v>0</v>
      </c>
      <c r="H36775" s="1" t="s">
        <v>24510</v>
      </c>
      <c r="I36775" s="1">
        <v>0</v>
      </c>
      <c r="J36775" s="19">
        <v>71509</v>
      </c>
      <c r="K36775" s="1">
        <v>0</v>
      </c>
      <c r="L36775" s="1">
        <v>1</v>
      </c>
      <c r="M36775" s="1">
        <v>0.6</v>
      </c>
      <c r="N36775" s="1">
        <v>1</v>
      </c>
      <c r="O36775" s="7">
        <f>VLOOKUP(J36775,DIM_Products!A:G,6,FALSE) * L36775 * (1-M36775)</f>
        <v>26.568000000000001</v>
      </c>
      <c r="P36775" s="7">
        <f t="shared" si="2296"/>
        <v>66.402799999999999</v>
      </c>
      <c r="Q36775" s="13">
        <f t="shared" si="2297"/>
        <v>0.40010361008873124</v>
      </c>
      <c r="R36775" s="7">
        <f t="shared" si="2298"/>
        <v>26.568000000000001</v>
      </c>
      <c r="S36775">
        <f t="shared" si="2299"/>
        <v>0</v>
      </c>
      <c r="T36775">
        <v>0</v>
      </c>
      <c r="U36775" s="13">
        <f>1/COUNTIF(B:B,Orders[[#This Row],[Order ID]])</f>
        <v>0.25</v>
      </c>
      <c r="V36775">
        <f>IF(SUMIF(F:F,Orders[[#This Row],[DW_Customer]],U:U)&gt;1,1,0)</f>
        <v>1</v>
      </c>
    </row>
    <row r="36776" spans="1:22" x14ac:dyDescent="0.35">
      <c r="A36776">
        <v>46675</v>
      </c>
      <c r="B36776" s="1" t="s">
        <v>18165</v>
      </c>
      <c r="C36776" s="2">
        <v>41787</v>
      </c>
      <c r="D36776" s="2">
        <v>41792</v>
      </c>
      <c r="E36776" s="1" t="s">
        <v>24503</v>
      </c>
      <c r="F36776" s="1">
        <v>101389</v>
      </c>
      <c r="G36776" s="15">
        <v>0</v>
      </c>
      <c r="H36776" s="1" t="s">
        <v>24510</v>
      </c>
      <c r="I36776" s="1">
        <v>0</v>
      </c>
      <c r="J36776" s="19">
        <v>71515</v>
      </c>
      <c r="K36776" s="1">
        <v>0</v>
      </c>
      <c r="L36776" s="1">
        <v>2</v>
      </c>
      <c r="M36776" s="1">
        <v>0.6</v>
      </c>
      <c r="N36776" s="1">
        <v>1</v>
      </c>
      <c r="O36776" s="7">
        <f>VLOOKUP(J36776,DIM_Products!A:G,6,FALSE) * L36776 * (1-M36776)</f>
        <v>59.519999999999996</v>
      </c>
      <c r="P36776" s="7">
        <f t="shared" si="2296"/>
        <v>59.519999999999996</v>
      </c>
      <c r="Q36776" s="13">
        <f t="shared" si="2297"/>
        <v>1</v>
      </c>
      <c r="R36776" s="7">
        <f t="shared" si="2298"/>
        <v>59.519999999999996</v>
      </c>
      <c r="S36776">
        <f t="shared" si="2299"/>
        <v>5</v>
      </c>
      <c r="T36776">
        <v>0</v>
      </c>
      <c r="U36776" s="13">
        <f>1/COUNTIF(B:B,Orders[[#This Row],[Order ID]])</f>
        <v>1</v>
      </c>
      <c r="V36776">
        <f>IF(SUMIF(F:F,Orders[[#This Row],[DW_Customer]],U:U)&gt;1,1,0)</f>
        <v>1</v>
      </c>
    </row>
    <row r="36777" spans="1:22" x14ac:dyDescent="0.35">
      <c r="A36777">
        <v>59972</v>
      </c>
      <c r="B36777" s="1" t="s">
        <v>19950</v>
      </c>
      <c r="C36777" s="2">
        <v>41744</v>
      </c>
      <c r="D36777" s="2">
        <v>41744</v>
      </c>
      <c r="E36777" s="1" t="s">
        <v>26364</v>
      </c>
      <c r="F36777" s="1">
        <v>100668</v>
      </c>
      <c r="G36777" s="15">
        <v>0</v>
      </c>
      <c r="H36777" s="1" t="s">
        <v>24511</v>
      </c>
      <c r="I36777" s="1">
        <v>710</v>
      </c>
      <c r="J36777" s="19">
        <v>71464</v>
      </c>
      <c r="K36777" s="1">
        <v>0</v>
      </c>
      <c r="L36777" s="1">
        <v>2</v>
      </c>
      <c r="M36777" s="1">
        <v>0.6</v>
      </c>
      <c r="N36777" s="1">
        <v>1</v>
      </c>
      <c r="O36777" s="7">
        <f>VLOOKUP(J36777,DIM_Products!A:G,6,FALSE) * L36777 * (1-M36777)</f>
        <v>121.53600000000002</v>
      </c>
      <c r="P36777" s="7">
        <f t="shared" si="2296"/>
        <v>121.53600000000002</v>
      </c>
      <c r="Q36777" s="13">
        <f t="shared" si="2297"/>
        <v>1</v>
      </c>
      <c r="R36777" s="7">
        <f t="shared" si="2298"/>
        <v>121.53600000000002</v>
      </c>
      <c r="S36777">
        <f t="shared" si="2299"/>
        <v>0</v>
      </c>
      <c r="T36777">
        <v>1</v>
      </c>
      <c r="U36777" s="13">
        <f>1/COUNTIF(B:B,Orders[[#This Row],[Order ID]])</f>
        <v>1</v>
      </c>
      <c r="V36777">
        <f>IF(SUMIF(F:F,Orders[[#This Row],[DW_Customer]],U:U)&gt;1,1,0)</f>
        <v>1</v>
      </c>
    </row>
    <row r="36778" spans="1:22" x14ac:dyDescent="0.35">
      <c r="A36778">
        <v>64715</v>
      </c>
      <c r="B36778" s="1" t="s">
        <v>21790</v>
      </c>
      <c r="C36778" s="2">
        <v>41997</v>
      </c>
      <c r="D36778" s="2">
        <v>41997</v>
      </c>
      <c r="E36778" s="1" t="s">
        <v>26364</v>
      </c>
      <c r="F36778" s="1">
        <v>101304</v>
      </c>
      <c r="G36778" s="15">
        <v>0</v>
      </c>
      <c r="H36778" s="1" t="s">
        <v>24511</v>
      </c>
      <c r="I36778" s="1">
        <v>65</v>
      </c>
      <c r="J36778" s="19">
        <v>70671</v>
      </c>
      <c r="K36778" s="1">
        <v>0</v>
      </c>
      <c r="L36778" s="1">
        <v>1</v>
      </c>
      <c r="M36778" s="1">
        <v>0.6</v>
      </c>
      <c r="N36778" s="1">
        <v>1</v>
      </c>
      <c r="O36778" s="7">
        <f>VLOOKUP(J36778,DIM_Products!A:G,6,FALSE) * L36778 * (1-M36778)</f>
        <v>9.8160000000000025</v>
      </c>
      <c r="P36778" s="7">
        <f t="shared" si="2296"/>
        <v>230.79760000000002</v>
      </c>
      <c r="Q36778" s="13">
        <f t="shared" si="2297"/>
        <v>4.253077155048407E-2</v>
      </c>
      <c r="R36778" s="7">
        <f t="shared" si="2298"/>
        <v>9.8160000000000025</v>
      </c>
      <c r="S36778">
        <f t="shared" si="2299"/>
        <v>0</v>
      </c>
      <c r="T36778">
        <v>0</v>
      </c>
      <c r="U36778" s="13">
        <f>1/COUNTIF(B:B,Orders[[#This Row],[Order ID]])</f>
        <v>0.33333333333333331</v>
      </c>
      <c r="V36778">
        <f>IF(SUMIF(F:F,Orders[[#This Row],[DW_Customer]],U:U)&gt;1,1,0)</f>
        <v>1</v>
      </c>
    </row>
    <row r="36779" spans="1:22" x14ac:dyDescent="0.35">
      <c r="A36779">
        <v>69846</v>
      </c>
      <c r="B36779" s="1" t="s">
        <v>21790</v>
      </c>
      <c r="C36779" s="2">
        <v>41997</v>
      </c>
      <c r="D36779" s="2">
        <v>41997</v>
      </c>
      <c r="E36779" s="1" t="s">
        <v>26364</v>
      </c>
      <c r="F36779" s="1">
        <v>101304</v>
      </c>
      <c r="G36779" s="15">
        <v>0</v>
      </c>
      <c r="H36779" s="1" t="s">
        <v>24511</v>
      </c>
      <c r="I36779" s="1">
        <v>65</v>
      </c>
      <c r="J36779" s="19">
        <v>70433</v>
      </c>
      <c r="K36779" s="1">
        <v>0</v>
      </c>
      <c r="L36779" s="1">
        <v>1</v>
      </c>
      <c r="M36779" s="1">
        <v>0.6</v>
      </c>
      <c r="N36779" s="1">
        <v>1</v>
      </c>
      <c r="O36779" s="7">
        <f>VLOOKUP(J36779,DIM_Products!A:G,6,FALSE) * L36779 * (1-M36779)</f>
        <v>206.364</v>
      </c>
      <c r="P36779" s="7">
        <f t="shared" si="2296"/>
        <v>230.79760000000002</v>
      </c>
      <c r="Q36779" s="13">
        <f t="shared" si="2297"/>
        <v>0.89413408111696135</v>
      </c>
      <c r="R36779" s="7">
        <f t="shared" si="2298"/>
        <v>206.364</v>
      </c>
      <c r="S36779">
        <f t="shared" si="2299"/>
        <v>0</v>
      </c>
      <c r="T36779">
        <v>0</v>
      </c>
      <c r="U36779" s="13">
        <f>1/COUNTIF(B:B,Orders[[#This Row],[Order ID]])</f>
        <v>0.33333333333333331</v>
      </c>
      <c r="V36779">
        <f>IF(SUMIF(F:F,Orders[[#This Row],[DW_Customer]],U:U)&gt;1,1,0)</f>
        <v>1</v>
      </c>
    </row>
    <row r="36780" spans="1:22" x14ac:dyDescent="0.35">
      <c r="A36780">
        <v>70196</v>
      </c>
      <c r="B36780" s="1" t="s">
        <v>21790</v>
      </c>
      <c r="C36780" s="2">
        <v>41997</v>
      </c>
      <c r="D36780" s="2">
        <v>41997</v>
      </c>
      <c r="E36780" s="1" t="s">
        <v>26364</v>
      </c>
      <c r="F36780" s="1">
        <v>101304</v>
      </c>
      <c r="G36780" s="15">
        <v>0</v>
      </c>
      <c r="H36780" s="1" t="s">
        <v>24511</v>
      </c>
      <c r="I36780" s="1">
        <v>65</v>
      </c>
      <c r="J36780" s="19">
        <v>70890</v>
      </c>
      <c r="K36780" s="1">
        <v>0</v>
      </c>
      <c r="L36780" s="1">
        <v>2</v>
      </c>
      <c r="M36780" s="1">
        <v>0.6</v>
      </c>
      <c r="N36780" s="1">
        <v>1</v>
      </c>
      <c r="O36780" s="7">
        <f>VLOOKUP(J36780,DIM_Products!A:G,6,FALSE) * L36780 * (1-M36780)</f>
        <v>14.617600000000003</v>
      </c>
      <c r="P36780" s="7">
        <f t="shared" si="2296"/>
        <v>230.79760000000002</v>
      </c>
      <c r="Q36780" s="13">
        <f t="shared" si="2297"/>
        <v>6.3335147332554589E-2</v>
      </c>
      <c r="R36780" s="7">
        <f t="shared" si="2298"/>
        <v>14.617600000000003</v>
      </c>
      <c r="S36780">
        <f t="shared" si="2299"/>
        <v>0</v>
      </c>
      <c r="T36780">
        <v>0</v>
      </c>
      <c r="U36780" s="13">
        <f>1/COUNTIF(B:B,Orders[[#This Row],[Order ID]])</f>
        <v>0.33333333333333331</v>
      </c>
      <c r="V36780">
        <f>IF(SUMIF(F:F,Orders[[#This Row],[DW_Customer]],U:U)&gt;1,1,0)</f>
        <v>1</v>
      </c>
    </row>
    <row r="36781" spans="1:22" x14ac:dyDescent="0.35">
      <c r="A36781">
        <v>67068</v>
      </c>
      <c r="B36781" s="1" t="s">
        <v>23005</v>
      </c>
      <c r="C36781" s="2">
        <v>41705</v>
      </c>
      <c r="D36781" s="2">
        <v>41705</v>
      </c>
      <c r="E36781" s="1" t="s">
        <v>26364</v>
      </c>
      <c r="F36781" s="1">
        <v>100380</v>
      </c>
      <c r="G36781" s="15">
        <v>0</v>
      </c>
      <c r="H36781" s="1" t="s">
        <v>24511</v>
      </c>
      <c r="I36781" s="1">
        <v>897</v>
      </c>
      <c r="J36781" s="19">
        <v>70701</v>
      </c>
      <c r="K36781" s="1">
        <v>0</v>
      </c>
      <c r="L36781" s="1">
        <v>2</v>
      </c>
      <c r="M36781" s="1">
        <v>0.6</v>
      </c>
      <c r="N36781" s="1">
        <v>1</v>
      </c>
      <c r="O36781" s="7">
        <f>VLOOKUP(J36781,DIM_Products!A:G,6,FALSE) * L36781 * (1-M36781)</f>
        <v>5.8239999999999998</v>
      </c>
      <c r="P36781" s="7">
        <f t="shared" si="2296"/>
        <v>5.8239999999999998</v>
      </c>
      <c r="Q36781" s="13">
        <f t="shared" si="2297"/>
        <v>1</v>
      </c>
      <c r="R36781" s="7">
        <f t="shared" si="2298"/>
        <v>5.8239999999999998</v>
      </c>
      <c r="S36781">
        <f t="shared" si="2299"/>
        <v>0</v>
      </c>
      <c r="T36781">
        <v>0</v>
      </c>
      <c r="U36781" s="13">
        <f>1/COUNTIF(B:B,Orders[[#This Row],[Order ID]])</f>
        <v>1</v>
      </c>
      <c r="V36781">
        <f>IF(SUMIF(F:F,Orders[[#This Row],[DW_Customer]],U:U)&gt;1,1,0)</f>
        <v>1</v>
      </c>
    </row>
    <row r="36782" spans="1:22" x14ac:dyDescent="0.35">
      <c r="A36782">
        <v>61059</v>
      </c>
      <c r="B36782" s="1" t="s">
        <v>20888</v>
      </c>
      <c r="C36782" s="2">
        <v>41892</v>
      </c>
      <c r="D36782" s="2">
        <v>41892</v>
      </c>
      <c r="E36782" s="1" t="s">
        <v>26364</v>
      </c>
      <c r="F36782" s="1">
        <v>100547</v>
      </c>
      <c r="G36782" s="15">
        <v>0</v>
      </c>
      <c r="H36782" s="1" t="s">
        <v>24511</v>
      </c>
      <c r="I36782" s="1">
        <v>43</v>
      </c>
      <c r="J36782" s="19">
        <v>71163</v>
      </c>
      <c r="K36782" s="1">
        <v>0</v>
      </c>
      <c r="L36782" s="1">
        <v>1</v>
      </c>
      <c r="M36782" s="1">
        <v>0.6</v>
      </c>
      <c r="N36782" s="1">
        <v>1</v>
      </c>
      <c r="O36782" s="7">
        <f>VLOOKUP(J36782,DIM_Products!A:G,6,FALSE) * L36782 * (1-M36782)</f>
        <v>10.855999999999998</v>
      </c>
      <c r="P36782" s="7">
        <f t="shared" si="2296"/>
        <v>98.652800000000013</v>
      </c>
      <c r="Q36782" s="13">
        <f t="shared" si="2297"/>
        <v>0.11004249245839952</v>
      </c>
      <c r="R36782" s="7">
        <f t="shared" si="2298"/>
        <v>10.855999999999998</v>
      </c>
      <c r="S36782">
        <f t="shared" si="2299"/>
        <v>0</v>
      </c>
      <c r="T36782">
        <v>1</v>
      </c>
      <c r="U36782" s="13">
        <f>1/COUNTIF(B:B,Orders[[#This Row],[Order ID]])</f>
        <v>0.25</v>
      </c>
      <c r="V36782">
        <f>IF(SUMIF(F:F,Orders[[#This Row],[DW_Customer]],U:U)&gt;1,1,0)</f>
        <v>1</v>
      </c>
    </row>
    <row r="36783" spans="1:22" x14ac:dyDescent="0.35">
      <c r="A36783">
        <v>67669</v>
      </c>
      <c r="B36783" s="1" t="s">
        <v>20888</v>
      </c>
      <c r="C36783" s="2">
        <v>41892</v>
      </c>
      <c r="D36783" s="2">
        <v>41892</v>
      </c>
      <c r="E36783" s="1" t="s">
        <v>26364</v>
      </c>
      <c r="F36783" s="1">
        <v>100547</v>
      </c>
      <c r="G36783" s="15">
        <v>0</v>
      </c>
      <c r="H36783" s="1" t="s">
        <v>24511</v>
      </c>
      <c r="I36783" s="1">
        <v>43</v>
      </c>
      <c r="J36783" s="19">
        <v>71445</v>
      </c>
      <c r="K36783" s="1">
        <v>0</v>
      </c>
      <c r="L36783" s="1">
        <v>1</v>
      </c>
      <c r="M36783" s="1">
        <v>0.6</v>
      </c>
      <c r="N36783" s="1">
        <v>1</v>
      </c>
      <c r="O36783" s="7">
        <f>VLOOKUP(J36783,DIM_Products!A:G,6,FALSE) * L36783 * (1-M36783)</f>
        <v>29.82</v>
      </c>
      <c r="P36783" s="7">
        <f t="shared" si="2296"/>
        <v>98.652800000000013</v>
      </c>
      <c r="Q36783" s="13">
        <f t="shared" si="2297"/>
        <v>0.30227221122968628</v>
      </c>
      <c r="R36783" s="7">
        <f t="shared" si="2298"/>
        <v>29.82</v>
      </c>
      <c r="S36783">
        <f t="shared" si="2299"/>
        <v>0</v>
      </c>
      <c r="T36783">
        <v>1</v>
      </c>
      <c r="U36783" s="13">
        <f>1/COUNTIF(B:B,Orders[[#This Row],[Order ID]])</f>
        <v>0.25</v>
      </c>
      <c r="V36783">
        <f>IF(SUMIF(F:F,Orders[[#This Row],[DW_Customer]],U:U)&gt;1,1,0)</f>
        <v>1</v>
      </c>
    </row>
    <row r="36784" spans="1:22" x14ac:dyDescent="0.35">
      <c r="A36784">
        <v>69787</v>
      </c>
      <c r="B36784" s="1" t="s">
        <v>20888</v>
      </c>
      <c r="C36784" s="2">
        <v>41892</v>
      </c>
      <c r="D36784" s="2">
        <v>41892</v>
      </c>
      <c r="E36784" s="1" t="s">
        <v>26364</v>
      </c>
      <c r="F36784" s="1">
        <v>100547</v>
      </c>
      <c r="G36784" s="15">
        <v>0</v>
      </c>
      <c r="H36784" s="1" t="s">
        <v>24511</v>
      </c>
      <c r="I36784" s="1">
        <v>43</v>
      </c>
      <c r="J36784" s="19">
        <v>71217</v>
      </c>
      <c r="K36784" s="1">
        <v>0</v>
      </c>
      <c r="L36784" s="1">
        <v>1</v>
      </c>
      <c r="M36784" s="1">
        <v>0.6</v>
      </c>
      <c r="N36784" s="1">
        <v>1</v>
      </c>
      <c r="O36784" s="7">
        <f>VLOOKUP(J36784,DIM_Products!A:G,6,FALSE) * L36784 * (1-M36784)</f>
        <v>30.350400000000004</v>
      </c>
      <c r="P36784" s="7">
        <f t="shared" si="2296"/>
        <v>98.652800000000013</v>
      </c>
      <c r="Q36784" s="13">
        <f t="shared" si="2297"/>
        <v>0.30764864251192059</v>
      </c>
      <c r="R36784" s="7">
        <f t="shared" si="2298"/>
        <v>30.350400000000004</v>
      </c>
      <c r="S36784">
        <f t="shared" si="2299"/>
        <v>0</v>
      </c>
      <c r="T36784">
        <v>1</v>
      </c>
      <c r="U36784" s="13">
        <f>1/COUNTIF(B:B,Orders[[#This Row],[Order ID]])</f>
        <v>0.25</v>
      </c>
      <c r="V36784">
        <f>IF(SUMIF(F:F,Orders[[#This Row],[DW_Customer]],U:U)&gt;1,1,0)</f>
        <v>1</v>
      </c>
    </row>
    <row r="36785" spans="1:22" x14ac:dyDescent="0.35">
      <c r="A36785">
        <v>70092</v>
      </c>
      <c r="B36785" s="1" t="s">
        <v>20888</v>
      </c>
      <c r="C36785" s="2">
        <v>41892</v>
      </c>
      <c r="D36785" s="2">
        <v>41892</v>
      </c>
      <c r="E36785" s="1" t="s">
        <v>26364</v>
      </c>
      <c r="F36785" s="1">
        <v>100547</v>
      </c>
      <c r="G36785" s="15">
        <v>0</v>
      </c>
      <c r="H36785" s="1" t="s">
        <v>24511</v>
      </c>
      <c r="I36785" s="1">
        <v>43</v>
      </c>
      <c r="J36785" s="19">
        <v>70996</v>
      </c>
      <c r="K36785" s="1">
        <v>0</v>
      </c>
      <c r="L36785" s="1">
        <v>2</v>
      </c>
      <c r="M36785" s="1">
        <v>0.6</v>
      </c>
      <c r="N36785" s="1">
        <v>1</v>
      </c>
      <c r="O36785" s="7">
        <f>VLOOKUP(J36785,DIM_Products!A:G,6,FALSE) * L36785 * (1-M36785)</f>
        <v>27.626400000000007</v>
      </c>
      <c r="P36785" s="7">
        <f t="shared" si="2296"/>
        <v>98.652800000000013</v>
      </c>
      <c r="Q36785" s="13">
        <f t="shared" si="2297"/>
        <v>0.28003665379999354</v>
      </c>
      <c r="R36785" s="7">
        <f t="shared" si="2298"/>
        <v>27.626400000000007</v>
      </c>
      <c r="S36785">
        <f t="shared" si="2299"/>
        <v>0</v>
      </c>
      <c r="T36785">
        <v>1</v>
      </c>
      <c r="U36785" s="13">
        <f>1/COUNTIF(B:B,Orders[[#This Row],[Order ID]])</f>
        <v>0.25</v>
      </c>
      <c r="V36785">
        <f>IF(SUMIF(F:F,Orders[[#This Row],[DW_Customer]],U:U)&gt;1,1,0)</f>
        <v>1</v>
      </c>
    </row>
    <row r="36786" spans="1:22" x14ac:dyDescent="0.35">
      <c r="A36786">
        <v>54369</v>
      </c>
      <c r="B36786" s="1" t="s">
        <v>19219</v>
      </c>
      <c r="C36786" s="2">
        <v>41767</v>
      </c>
      <c r="D36786" s="2">
        <v>41772</v>
      </c>
      <c r="E36786" s="1" t="s">
        <v>24503</v>
      </c>
      <c r="F36786" s="1">
        <v>100303</v>
      </c>
      <c r="G36786" s="15">
        <v>0</v>
      </c>
      <c r="H36786" s="1" t="s">
        <v>24510</v>
      </c>
      <c r="I36786" s="1">
        <v>0</v>
      </c>
      <c r="J36786" s="19">
        <v>70767</v>
      </c>
      <c r="K36786" s="1">
        <v>0</v>
      </c>
      <c r="L36786" s="1">
        <v>1</v>
      </c>
      <c r="M36786" s="1">
        <v>0.6</v>
      </c>
      <c r="N36786" s="1">
        <v>1</v>
      </c>
      <c r="O36786" s="7">
        <f>VLOOKUP(J36786,DIM_Products!A:G,6,FALSE) * L36786 * (1-M36786)</f>
        <v>2.5920000000000005</v>
      </c>
      <c r="P36786" s="7">
        <f t="shared" si="2296"/>
        <v>175.75280000000004</v>
      </c>
      <c r="Q36786" s="13">
        <f t="shared" si="2297"/>
        <v>1.4747986945300445E-2</v>
      </c>
      <c r="R36786" s="7">
        <f t="shared" si="2298"/>
        <v>2.5920000000000005</v>
      </c>
      <c r="S36786">
        <f t="shared" si="2299"/>
        <v>5</v>
      </c>
      <c r="T36786">
        <v>0</v>
      </c>
      <c r="U36786" s="13">
        <f>1/COUNTIF(B:B,Orders[[#This Row],[Order ID]])</f>
        <v>0.2</v>
      </c>
      <c r="V36786">
        <f>IF(SUMIF(F:F,Orders[[#This Row],[DW_Customer]],U:U)&gt;1,1,0)</f>
        <v>1</v>
      </c>
    </row>
    <row r="36787" spans="1:22" x14ac:dyDescent="0.35">
      <c r="A36787">
        <v>65148</v>
      </c>
      <c r="B36787" s="1" t="s">
        <v>19219</v>
      </c>
      <c r="C36787" s="2">
        <v>41767</v>
      </c>
      <c r="D36787" s="2">
        <v>41772</v>
      </c>
      <c r="E36787" s="1" t="s">
        <v>24503</v>
      </c>
      <c r="F36787" s="1">
        <v>100303</v>
      </c>
      <c r="G36787" s="15">
        <v>0</v>
      </c>
      <c r="H36787" s="1" t="s">
        <v>24510</v>
      </c>
      <c r="I36787" s="1">
        <v>0</v>
      </c>
      <c r="J36787" s="19">
        <v>70936</v>
      </c>
      <c r="K36787" s="1">
        <v>0</v>
      </c>
      <c r="L36787" s="1">
        <v>1</v>
      </c>
      <c r="M36787" s="1">
        <v>0.6</v>
      </c>
      <c r="N36787" s="1">
        <v>1</v>
      </c>
      <c r="O36787" s="7">
        <f>VLOOKUP(J36787,DIM_Products!A:G,6,FALSE) * L36787 * (1-M36787)</f>
        <v>2.3120000000000003</v>
      </c>
      <c r="P36787" s="7">
        <f t="shared" si="2296"/>
        <v>175.75280000000004</v>
      </c>
      <c r="Q36787" s="13">
        <f t="shared" si="2297"/>
        <v>1.3154840207382185E-2</v>
      </c>
      <c r="R36787" s="7">
        <f t="shared" si="2298"/>
        <v>2.3120000000000003</v>
      </c>
      <c r="S36787">
        <f t="shared" si="2299"/>
        <v>5</v>
      </c>
      <c r="T36787">
        <v>0</v>
      </c>
      <c r="U36787" s="13">
        <f>1/COUNTIF(B:B,Orders[[#This Row],[Order ID]])</f>
        <v>0.2</v>
      </c>
      <c r="V36787">
        <f>IF(SUMIF(F:F,Orders[[#This Row],[DW_Customer]],U:U)&gt;1,1,0)</f>
        <v>1</v>
      </c>
    </row>
    <row r="36788" spans="1:22" x14ac:dyDescent="0.35">
      <c r="A36788">
        <v>67519</v>
      </c>
      <c r="B36788" s="1" t="s">
        <v>19219</v>
      </c>
      <c r="C36788" s="2">
        <v>41767</v>
      </c>
      <c r="D36788" s="2">
        <v>41772</v>
      </c>
      <c r="E36788" s="1" t="s">
        <v>24503</v>
      </c>
      <c r="F36788" s="1">
        <v>100303</v>
      </c>
      <c r="G36788" s="15">
        <v>0</v>
      </c>
      <c r="H36788" s="1" t="s">
        <v>24510</v>
      </c>
      <c r="I36788" s="1">
        <v>0</v>
      </c>
      <c r="J36788" s="19">
        <v>71417</v>
      </c>
      <c r="K36788" s="1">
        <v>0</v>
      </c>
      <c r="L36788" s="1">
        <v>1</v>
      </c>
      <c r="M36788" s="1">
        <v>0.6</v>
      </c>
      <c r="N36788" s="1">
        <v>1</v>
      </c>
      <c r="O36788" s="7">
        <f>VLOOKUP(J36788,DIM_Products!A:G,6,FALSE) * L36788 * (1-M36788)</f>
        <v>43.092000000000013</v>
      </c>
      <c r="P36788" s="7">
        <f t="shared" si="2296"/>
        <v>175.75280000000004</v>
      </c>
      <c r="Q36788" s="13">
        <f t="shared" si="2297"/>
        <v>0.24518528296561992</v>
      </c>
      <c r="R36788" s="7">
        <f t="shared" si="2298"/>
        <v>43.092000000000013</v>
      </c>
      <c r="S36788">
        <f t="shared" si="2299"/>
        <v>5</v>
      </c>
      <c r="T36788">
        <v>0</v>
      </c>
      <c r="U36788" s="13">
        <f>1/COUNTIF(B:B,Orders[[#This Row],[Order ID]])</f>
        <v>0.2</v>
      </c>
      <c r="V36788">
        <f>IF(SUMIF(F:F,Orders[[#This Row],[DW_Customer]],U:U)&gt;1,1,0)</f>
        <v>1</v>
      </c>
    </row>
    <row r="36789" spans="1:22" x14ac:dyDescent="0.35">
      <c r="A36789">
        <v>67960</v>
      </c>
      <c r="B36789" s="1" t="s">
        <v>19219</v>
      </c>
      <c r="C36789" s="2">
        <v>41767</v>
      </c>
      <c r="D36789" s="2">
        <v>41772</v>
      </c>
      <c r="E36789" s="1" t="s">
        <v>24503</v>
      </c>
      <c r="F36789" s="1">
        <v>100303</v>
      </c>
      <c r="G36789" s="15">
        <v>0</v>
      </c>
      <c r="H36789" s="1" t="s">
        <v>24510</v>
      </c>
      <c r="I36789" s="1">
        <v>0</v>
      </c>
      <c r="J36789" s="19">
        <v>70121</v>
      </c>
      <c r="K36789" s="1">
        <v>0</v>
      </c>
      <c r="L36789" s="1">
        <v>1</v>
      </c>
      <c r="M36789" s="1">
        <v>0.6</v>
      </c>
      <c r="N36789" s="1">
        <v>1</v>
      </c>
      <c r="O36789" s="7">
        <f>VLOOKUP(J36789,DIM_Products!A:G,6,FALSE) * L36789 * (1-M36789)</f>
        <v>39.676800000000007</v>
      </c>
      <c r="P36789" s="7">
        <f t="shared" si="2296"/>
        <v>175.75280000000004</v>
      </c>
      <c r="Q36789" s="13">
        <f t="shared" si="2297"/>
        <v>0.22575344461083977</v>
      </c>
      <c r="R36789" s="7">
        <f t="shared" si="2298"/>
        <v>39.676800000000007</v>
      </c>
      <c r="S36789">
        <f t="shared" si="2299"/>
        <v>5</v>
      </c>
      <c r="T36789">
        <v>0</v>
      </c>
      <c r="U36789" s="13">
        <f>1/COUNTIF(B:B,Orders[[#This Row],[Order ID]])</f>
        <v>0.2</v>
      </c>
      <c r="V36789">
        <f>IF(SUMIF(F:F,Orders[[#This Row],[DW_Customer]],U:U)&gt;1,1,0)</f>
        <v>1</v>
      </c>
    </row>
    <row r="36790" spans="1:22" x14ac:dyDescent="0.35">
      <c r="A36790">
        <v>68391</v>
      </c>
      <c r="B36790" s="1" t="s">
        <v>19219</v>
      </c>
      <c r="C36790" s="2">
        <v>41767</v>
      </c>
      <c r="D36790" s="2">
        <v>41772</v>
      </c>
      <c r="E36790" s="1" t="s">
        <v>24503</v>
      </c>
      <c r="F36790" s="1">
        <v>100303</v>
      </c>
      <c r="G36790" s="15">
        <v>0</v>
      </c>
      <c r="H36790" s="1" t="s">
        <v>24510</v>
      </c>
      <c r="I36790" s="1">
        <v>0</v>
      </c>
      <c r="J36790" s="19">
        <v>70364</v>
      </c>
      <c r="K36790" s="1">
        <v>0</v>
      </c>
      <c r="L36790" s="1">
        <v>2</v>
      </c>
      <c r="M36790" s="1">
        <v>0.6</v>
      </c>
      <c r="N36790" s="1">
        <v>1</v>
      </c>
      <c r="O36790" s="7">
        <f>VLOOKUP(J36790,DIM_Products!A:G,6,FALSE) * L36790 * (1-M36790)</f>
        <v>88.080000000000013</v>
      </c>
      <c r="P36790" s="7">
        <f t="shared" si="2296"/>
        <v>175.75280000000004</v>
      </c>
      <c r="Q36790" s="13">
        <f t="shared" si="2297"/>
        <v>0.50115844527085762</v>
      </c>
      <c r="R36790" s="7">
        <f t="shared" si="2298"/>
        <v>88.080000000000013</v>
      </c>
      <c r="S36790">
        <f t="shared" si="2299"/>
        <v>5</v>
      </c>
      <c r="T36790">
        <v>0</v>
      </c>
      <c r="U36790" s="13">
        <f>1/COUNTIF(B:B,Orders[[#This Row],[Order ID]])</f>
        <v>0.2</v>
      </c>
      <c r="V36790">
        <f>IF(SUMIF(F:F,Orders[[#This Row],[DW_Customer]],U:U)&gt;1,1,0)</f>
        <v>1</v>
      </c>
    </row>
    <row r="36791" spans="1:22" x14ac:dyDescent="0.35">
      <c r="A36791">
        <v>56954</v>
      </c>
      <c r="B36791" s="1" t="s">
        <v>22062</v>
      </c>
      <c r="C36791" s="2">
        <v>41962</v>
      </c>
      <c r="D36791" s="2">
        <v>41962</v>
      </c>
      <c r="E36791" s="1" t="s">
        <v>26364</v>
      </c>
      <c r="F36791" s="1">
        <v>100422</v>
      </c>
      <c r="G36791" s="15">
        <v>0</v>
      </c>
      <c r="H36791" s="1" t="s">
        <v>24511</v>
      </c>
      <c r="I36791" s="1">
        <v>457</v>
      </c>
      <c r="J36791" s="19">
        <v>70923</v>
      </c>
      <c r="K36791" s="1">
        <v>0</v>
      </c>
      <c r="L36791" s="1">
        <v>4</v>
      </c>
      <c r="M36791" s="1">
        <v>0.6</v>
      </c>
      <c r="N36791" s="1">
        <v>1</v>
      </c>
      <c r="O36791" s="7">
        <f>VLOOKUP(J36791,DIM_Products!A:G,6,FALSE) * L36791 * (1-M36791)</f>
        <v>20.889600000000002</v>
      </c>
      <c r="P36791" s="7">
        <f t="shared" si="2296"/>
        <v>249.90360000000004</v>
      </c>
      <c r="Q36791" s="13">
        <f t="shared" si="2297"/>
        <v>8.3590632547910465E-2</v>
      </c>
      <c r="R36791" s="7">
        <f t="shared" si="2298"/>
        <v>20.889600000000002</v>
      </c>
      <c r="S36791">
        <f t="shared" si="2299"/>
        <v>0</v>
      </c>
      <c r="T36791">
        <v>1</v>
      </c>
      <c r="U36791" s="13">
        <f>1/COUNTIF(B:B,Orders[[#This Row],[Order ID]])</f>
        <v>0.5</v>
      </c>
      <c r="V36791">
        <f>IF(SUMIF(F:F,Orders[[#This Row],[DW_Customer]],U:U)&gt;1,1,0)</f>
        <v>1</v>
      </c>
    </row>
    <row r="36792" spans="1:22" x14ac:dyDescent="0.35">
      <c r="A36792">
        <v>70527</v>
      </c>
      <c r="B36792" s="1" t="s">
        <v>22062</v>
      </c>
      <c r="C36792" s="2">
        <v>41962</v>
      </c>
      <c r="D36792" s="2">
        <v>41962</v>
      </c>
      <c r="E36792" s="1" t="s">
        <v>26364</v>
      </c>
      <c r="F36792" s="1">
        <v>100422</v>
      </c>
      <c r="G36792" s="15">
        <v>0</v>
      </c>
      <c r="H36792" s="1" t="s">
        <v>24511</v>
      </c>
      <c r="I36792" s="1">
        <v>457</v>
      </c>
      <c r="J36792" s="19">
        <v>71533</v>
      </c>
      <c r="K36792" s="1">
        <v>0</v>
      </c>
      <c r="L36792" s="1">
        <v>1</v>
      </c>
      <c r="M36792" s="1">
        <v>0.6</v>
      </c>
      <c r="N36792" s="1">
        <v>1</v>
      </c>
      <c r="O36792" s="7">
        <f>VLOOKUP(J36792,DIM_Products!A:G,6,FALSE) * L36792 * (1-M36792)</f>
        <v>229.01400000000004</v>
      </c>
      <c r="P36792" s="7">
        <f t="shared" si="2296"/>
        <v>249.90360000000004</v>
      </c>
      <c r="Q36792" s="13">
        <f t="shared" si="2297"/>
        <v>0.91640936745208956</v>
      </c>
      <c r="R36792" s="7">
        <f t="shared" si="2298"/>
        <v>229.01400000000004</v>
      </c>
      <c r="S36792">
        <f t="shared" si="2299"/>
        <v>0</v>
      </c>
      <c r="T36792">
        <v>1</v>
      </c>
      <c r="U36792" s="13">
        <f>1/COUNTIF(B:B,Orders[[#This Row],[Order ID]])</f>
        <v>0.5</v>
      </c>
      <c r="V36792">
        <f>IF(SUMIF(F:F,Orders[[#This Row],[DW_Customer]],U:U)&gt;1,1,0)</f>
        <v>1</v>
      </c>
    </row>
    <row r="36793" spans="1:22" x14ac:dyDescent="0.35">
      <c r="A36793">
        <v>62523</v>
      </c>
      <c r="B36793" s="1" t="s">
        <v>21317</v>
      </c>
      <c r="C36793" s="2">
        <v>41648</v>
      </c>
      <c r="D36793" s="2">
        <v>41648</v>
      </c>
      <c r="E36793" s="1" t="s">
        <v>26364</v>
      </c>
      <c r="F36793" s="1">
        <v>100939</v>
      </c>
      <c r="G36793" s="15">
        <v>0</v>
      </c>
      <c r="H36793" s="1" t="s">
        <v>24511</v>
      </c>
      <c r="I36793" s="1">
        <v>669</v>
      </c>
      <c r="J36793" s="19">
        <v>70553</v>
      </c>
      <c r="K36793" s="1">
        <v>0</v>
      </c>
      <c r="L36793" s="1">
        <v>1</v>
      </c>
      <c r="M36793" s="1">
        <v>0.6</v>
      </c>
      <c r="N36793" s="1">
        <v>1</v>
      </c>
      <c r="O36793" s="7">
        <f>VLOOKUP(J36793,DIM_Products!A:G,6,FALSE) * L36793 * (1-M36793)</f>
        <v>108.41040000000001</v>
      </c>
      <c r="P36793" s="7">
        <f t="shared" si="2296"/>
        <v>356.88240000000008</v>
      </c>
      <c r="Q36793" s="13">
        <f t="shared" si="2297"/>
        <v>0.30377065386244878</v>
      </c>
      <c r="R36793" s="7">
        <f t="shared" si="2298"/>
        <v>108.41040000000001</v>
      </c>
      <c r="S36793">
        <f t="shared" si="2299"/>
        <v>0</v>
      </c>
      <c r="T36793">
        <v>0</v>
      </c>
      <c r="U36793" s="13">
        <f>1/COUNTIF(B:B,Orders[[#This Row],[Order ID]])</f>
        <v>0.5</v>
      </c>
      <c r="V36793">
        <f>IF(SUMIF(F:F,Orders[[#This Row],[DW_Customer]],U:U)&gt;1,1,0)</f>
        <v>1</v>
      </c>
    </row>
    <row r="36794" spans="1:22" x14ac:dyDescent="0.35">
      <c r="A36794">
        <v>66053</v>
      </c>
      <c r="B36794" s="1" t="s">
        <v>21317</v>
      </c>
      <c r="C36794" s="2">
        <v>41648</v>
      </c>
      <c r="D36794" s="2">
        <v>41648</v>
      </c>
      <c r="E36794" s="1" t="s">
        <v>26364</v>
      </c>
      <c r="F36794" s="1">
        <v>100939</v>
      </c>
      <c r="G36794" s="15">
        <v>0</v>
      </c>
      <c r="H36794" s="1" t="s">
        <v>24511</v>
      </c>
      <c r="I36794" s="1">
        <v>669</v>
      </c>
      <c r="J36794" s="19">
        <v>71396</v>
      </c>
      <c r="K36794" s="1">
        <v>0</v>
      </c>
      <c r="L36794" s="1">
        <v>2</v>
      </c>
      <c r="M36794" s="1">
        <v>0.6</v>
      </c>
      <c r="N36794" s="1">
        <v>1</v>
      </c>
      <c r="O36794" s="7">
        <f>VLOOKUP(J36794,DIM_Products!A:G,6,FALSE) * L36794 * (1-M36794)</f>
        <v>248.47200000000004</v>
      </c>
      <c r="P36794" s="7">
        <f t="shared" si="2296"/>
        <v>356.88240000000008</v>
      </c>
      <c r="Q36794" s="13">
        <f t="shared" si="2297"/>
        <v>0.69622934613755116</v>
      </c>
      <c r="R36794" s="7">
        <f t="shared" si="2298"/>
        <v>248.47200000000004</v>
      </c>
      <c r="S36794">
        <f t="shared" si="2299"/>
        <v>0</v>
      </c>
      <c r="T36794">
        <v>0</v>
      </c>
      <c r="U36794" s="13">
        <f>1/COUNTIF(B:B,Orders[[#This Row],[Order ID]])</f>
        <v>0.5</v>
      </c>
      <c r="V36794">
        <f>IF(SUMIF(F:F,Orders[[#This Row],[DW_Customer]],U:U)&gt;1,1,0)</f>
        <v>1</v>
      </c>
    </row>
    <row r="36795" spans="1:22" x14ac:dyDescent="0.35">
      <c r="A36795">
        <v>56845</v>
      </c>
      <c r="B36795" s="1" t="s">
        <v>19401</v>
      </c>
      <c r="C36795" s="2">
        <v>41677</v>
      </c>
      <c r="D36795" s="2">
        <v>41677</v>
      </c>
      <c r="E36795" s="1" t="s">
        <v>26364</v>
      </c>
      <c r="F36795" s="1">
        <v>100574</v>
      </c>
      <c r="G36795" s="15">
        <v>0</v>
      </c>
      <c r="H36795" s="1" t="s">
        <v>24511</v>
      </c>
      <c r="I36795" s="1">
        <v>751</v>
      </c>
      <c r="J36795" s="19">
        <v>70278</v>
      </c>
      <c r="K36795" s="1">
        <v>0</v>
      </c>
      <c r="L36795" s="1">
        <v>1</v>
      </c>
      <c r="M36795" s="1">
        <v>0.6</v>
      </c>
      <c r="N36795" s="1">
        <v>1</v>
      </c>
      <c r="O36795" s="7">
        <f>VLOOKUP(J36795,DIM_Products!A:G,6,FALSE) * L36795 * (1-M36795)</f>
        <v>167.0112</v>
      </c>
      <c r="P36795" s="7">
        <f t="shared" si="2296"/>
        <v>173.97120000000001</v>
      </c>
      <c r="Q36795" s="13">
        <f t="shared" si="2297"/>
        <v>0.95999337821432507</v>
      </c>
      <c r="R36795" s="7">
        <f t="shared" si="2298"/>
        <v>167.0112</v>
      </c>
      <c r="S36795">
        <f t="shared" si="2299"/>
        <v>0</v>
      </c>
      <c r="T36795">
        <v>0</v>
      </c>
      <c r="U36795" s="13">
        <f>1/COUNTIF(B:B,Orders[[#This Row],[Order ID]])</f>
        <v>0.5</v>
      </c>
      <c r="V36795">
        <f>IF(SUMIF(F:F,Orders[[#This Row],[DW_Customer]],U:U)&gt;1,1,0)</f>
        <v>1</v>
      </c>
    </row>
    <row r="36796" spans="1:22" x14ac:dyDescent="0.35">
      <c r="A36796">
        <v>69411</v>
      </c>
      <c r="B36796" s="1" t="s">
        <v>19401</v>
      </c>
      <c r="C36796" s="2">
        <v>41677</v>
      </c>
      <c r="D36796" s="2">
        <v>41677</v>
      </c>
      <c r="E36796" s="1" t="s">
        <v>26364</v>
      </c>
      <c r="F36796" s="1">
        <v>100574</v>
      </c>
      <c r="G36796" s="15">
        <v>0</v>
      </c>
      <c r="H36796" s="1" t="s">
        <v>24511</v>
      </c>
      <c r="I36796" s="1">
        <v>751</v>
      </c>
      <c r="J36796" s="19">
        <v>70860</v>
      </c>
      <c r="K36796" s="1">
        <v>0</v>
      </c>
      <c r="L36796" s="1">
        <v>1</v>
      </c>
      <c r="M36796" s="1">
        <v>0.6</v>
      </c>
      <c r="N36796" s="1">
        <v>1</v>
      </c>
      <c r="O36796" s="7">
        <f>VLOOKUP(J36796,DIM_Products!A:G,6,FALSE) * L36796 * (1-M36796)</f>
        <v>6.96</v>
      </c>
      <c r="P36796" s="7">
        <f t="shared" si="2296"/>
        <v>173.97120000000001</v>
      </c>
      <c r="Q36796" s="13">
        <f t="shared" si="2297"/>
        <v>4.0006621785674865E-2</v>
      </c>
      <c r="R36796" s="7">
        <f t="shared" si="2298"/>
        <v>6.96</v>
      </c>
      <c r="S36796">
        <f t="shared" si="2299"/>
        <v>0</v>
      </c>
      <c r="T36796">
        <v>0</v>
      </c>
      <c r="U36796" s="13">
        <f>1/COUNTIF(B:B,Orders[[#This Row],[Order ID]])</f>
        <v>0.5</v>
      </c>
      <c r="V36796">
        <f>IF(SUMIF(F:F,Orders[[#This Row],[DW_Customer]],U:U)&gt;1,1,0)</f>
        <v>1</v>
      </c>
    </row>
    <row r="36797" spans="1:22" x14ac:dyDescent="0.35">
      <c r="A36797">
        <v>41799</v>
      </c>
      <c r="B36797" s="1" t="s">
        <v>12103</v>
      </c>
      <c r="C36797" s="2">
        <v>41885</v>
      </c>
      <c r="D36797" s="2">
        <v>41890</v>
      </c>
      <c r="E36797" s="1" t="s">
        <v>24503</v>
      </c>
      <c r="F36797" s="1">
        <v>100600</v>
      </c>
      <c r="G36797" s="15">
        <v>0</v>
      </c>
      <c r="H36797" s="1" t="s">
        <v>24510</v>
      </c>
      <c r="I36797" s="1">
        <v>0</v>
      </c>
      <c r="J36797" s="19">
        <v>70650</v>
      </c>
      <c r="K36797" s="1">
        <v>0</v>
      </c>
      <c r="L36797" s="1">
        <v>1</v>
      </c>
      <c r="M36797" s="1">
        <v>0.6</v>
      </c>
      <c r="N36797" s="1">
        <v>1</v>
      </c>
      <c r="O36797" s="7">
        <f>VLOOKUP(J36797,DIM_Products!A:G,6,FALSE) * L36797 * (1-M36797)</f>
        <v>9.3960000000000008</v>
      </c>
      <c r="P36797" s="7">
        <f t="shared" si="2296"/>
        <v>70.096800000000002</v>
      </c>
      <c r="Q36797" s="13">
        <f t="shared" si="2297"/>
        <v>0.13404320881980347</v>
      </c>
      <c r="R36797" s="7">
        <f t="shared" si="2298"/>
        <v>9.3960000000000008</v>
      </c>
      <c r="S36797">
        <f t="shared" si="2299"/>
        <v>5</v>
      </c>
      <c r="T36797">
        <v>1</v>
      </c>
      <c r="U36797" s="13">
        <f>1/COUNTIF(B:B,Orders[[#This Row],[Order ID]])</f>
        <v>0.5</v>
      </c>
      <c r="V36797">
        <f>IF(SUMIF(F:F,Orders[[#This Row],[DW_Customer]],U:U)&gt;1,1,0)</f>
        <v>1</v>
      </c>
    </row>
    <row r="36798" spans="1:22" x14ac:dyDescent="0.35">
      <c r="A36798">
        <v>59758</v>
      </c>
      <c r="B36798" s="1" t="s">
        <v>12103</v>
      </c>
      <c r="C36798" s="2">
        <v>41885</v>
      </c>
      <c r="D36798" s="2">
        <v>41890</v>
      </c>
      <c r="E36798" s="1" t="s">
        <v>24503</v>
      </c>
      <c r="F36798" s="1">
        <v>100600</v>
      </c>
      <c r="G36798" s="15">
        <v>0</v>
      </c>
      <c r="H36798" s="1" t="s">
        <v>24510</v>
      </c>
      <c r="I36798" s="1">
        <v>0</v>
      </c>
      <c r="J36798" s="19">
        <v>71217</v>
      </c>
      <c r="K36798" s="1">
        <v>0</v>
      </c>
      <c r="L36798" s="1">
        <v>2</v>
      </c>
      <c r="M36798" s="1">
        <v>0.6</v>
      </c>
      <c r="N36798" s="1">
        <v>1</v>
      </c>
      <c r="O36798" s="7">
        <f>VLOOKUP(J36798,DIM_Products!A:G,6,FALSE) * L36798 * (1-M36798)</f>
        <v>60.700800000000008</v>
      </c>
      <c r="P36798" s="7">
        <f t="shared" si="2296"/>
        <v>70.096800000000002</v>
      </c>
      <c r="Q36798" s="13">
        <f t="shared" si="2297"/>
        <v>0.86595679118019664</v>
      </c>
      <c r="R36798" s="7">
        <f t="shared" si="2298"/>
        <v>60.700800000000008</v>
      </c>
      <c r="S36798">
        <f t="shared" si="2299"/>
        <v>5</v>
      </c>
      <c r="T36798">
        <v>1</v>
      </c>
      <c r="U36798" s="13">
        <f>1/COUNTIF(B:B,Orders[[#This Row],[Order ID]])</f>
        <v>0.5</v>
      </c>
      <c r="V36798">
        <f>IF(SUMIF(F:F,Orders[[#This Row],[DW_Customer]],U:U)&gt;1,1,0)</f>
        <v>1</v>
      </c>
    </row>
    <row r="36799" spans="1:22" x14ac:dyDescent="0.35">
      <c r="A36799">
        <v>55666</v>
      </c>
      <c r="B36799" s="1" t="s">
        <v>18518</v>
      </c>
      <c r="C36799" s="2">
        <v>41761</v>
      </c>
      <c r="D36799" s="2">
        <v>41766</v>
      </c>
      <c r="E36799" s="1" t="s">
        <v>24501</v>
      </c>
      <c r="F36799" s="1">
        <v>100383</v>
      </c>
      <c r="G36799" s="15">
        <v>0</v>
      </c>
      <c r="H36799" s="1" t="s">
        <v>24510</v>
      </c>
      <c r="I36799" s="1">
        <v>0</v>
      </c>
      <c r="J36799" s="19">
        <v>70967</v>
      </c>
      <c r="K36799" s="1">
        <v>0</v>
      </c>
      <c r="L36799" s="1">
        <v>1</v>
      </c>
      <c r="M36799" s="1">
        <v>0.6</v>
      </c>
      <c r="N36799" s="1">
        <v>1</v>
      </c>
      <c r="O36799" s="7">
        <f>VLOOKUP(J36799,DIM_Products!A:G,6,FALSE) * L36799 * (1-M36799)</f>
        <v>16.680000000000003</v>
      </c>
      <c r="P36799" s="7">
        <f t="shared" si="2296"/>
        <v>16.680000000000003</v>
      </c>
      <c r="Q36799" s="13">
        <f t="shared" si="2297"/>
        <v>1</v>
      </c>
      <c r="R36799" s="7">
        <f t="shared" si="2298"/>
        <v>16.680000000000003</v>
      </c>
      <c r="S36799">
        <f t="shared" si="2299"/>
        <v>5</v>
      </c>
      <c r="T36799">
        <v>1</v>
      </c>
      <c r="U36799" s="13">
        <f>1/COUNTIF(B:B,Orders[[#This Row],[Order ID]])</f>
        <v>1</v>
      </c>
      <c r="V36799">
        <f>IF(SUMIF(F:F,Orders[[#This Row],[DW_Customer]],U:U)&gt;1,1,0)</f>
        <v>1</v>
      </c>
    </row>
    <row r="36800" spans="1:22" x14ac:dyDescent="0.35">
      <c r="A36800">
        <v>65194</v>
      </c>
      <c r="B36800" s="1" t="s">
        <v>23125</v>
      </c>
      <c r="C36800" s="2">
        <v>41649</v>
      </c>
      <c r="D36800" s="2">
        <v>41649</v>
      </c>
      <c r="E36800" s="1" t="s">
        <v>26364</v>
      </c>
      <c r="F36800" s="1">
        <v>100526</v>
      </c>
      <c r="G36800" s="15">
        <v>0</v>
      </c>
      <c r="H36800" s="1" t="s">
        <v>24511</v>
      </c>
      <c r="I36800" s="1">
        <v>712</v>
      </c>
      <c r="J36800" s="19">
        <v>70801</v>
      </c>
      <c r="K36800" s="1">
        <v>0</v>
      </c>
      <c r="L36800" s="1">
        <v>1</v>
      </c>
      <c r="M36800" s="1">
        <v>0.6</v>
      </c>
      <c r="N36800" s="1">
        <v>1</v>
      </c>
      <c r="O36800" s="7">
        <f>VLOOKUP(J36800,DIM_Products!A:G,6,FALSE) * L36800 * (1-M36800)</f>
        <v>2.4359999999999999</v>
      </c>
      <c r="P36800" s="7">
        <f t="shared" si="2296"/>
        <v>2.4359999999999999</v>
      </c>
      <c r="Q36800" s="13">
        <f t="shared" si="2297"/>
        <v>1</v>
      </c>
      <c r="R36800" s="7">
        <f t="shared" si="2298"/>
        <v>2.4359999999999999</v>
      </c>
      <c r="S36800">
        <f t="shared" si="2299"/>
        <v>0</v>
      </c>
      <c r="T36800">
        <v>0</v>
      </c>
      <c r="U36800" s="13">
        <f>1/COUNTIF(B:B,Orders[[#This Row],[Order ID]])</f>
        <v>1</v>
      </c>
      <c r="V36800">
        <f>IF(SUMIF(F:F,Orders[[#This Row],[DW_Customer]],U:U)&gt;1,1,0)</f>
        <v>1</v>
      </c>
    </row>
    <row r="36801" spans="1:22" x14ac:dyDescent="0.35">
      <c r="A36801">
        <v>61531</v>
      </c>
      <c r="B36801" s="1" t="s">
        <v>19857</v>
      </c>
      <c r="C36801" s="2">
        <v>41971</v>
      </c>
      <c r="D36801" s="2">
        <v>41971</v>
      </c>
      <c r="E36801" s="1" t="s">
        <v>26364</v>
      </c>
      <c r="F36801" s="1">
        <v>100730</v>
      </c>
      <c r="G36801" s="15">
        <v>0</v>
      </c>
      <c r="H36801" s="1" t="s">
        <v>24511</v>
      </c>
      <c r="I36801" s="1">
        <v>371</v>
      </c>
      <c r="J36801" s="19">
        <v>70341</v>
      </c>
      <c r="K36801" s="1">
        <v>0</v>
      </c>
      <c r="L36801" s="1">
        <v>1</v>
      </c>
      <c r="M36801" s="1">
        <v>0.6</v>
      </c>
      <c r="N36801" s="1">
        <v>1</v>
      </c>
      <c r="O36801" s="7">
        <f>VLOOKUP(J36801,DIM_Products!A:G,6,FALSE) * L36801 * (1-M36801)</f>
        <v>20.064000000000007</v>
      </c>
      <c r="P36801" s="7">
        <f t="shared" si="2296"/>
        <v>20.064000000000007</v>
      </c>
      <c r="Q36801" s="13">
        <f t="shared" si="2297"/>
        <v>1</v>
      </c>
      <c r="R36801" s="7">
        <f t="shared" si="2298"/>
        <v>20.064000000000007</v>
      </c>
      <c r="S36801">
        <f t="shared" si="2299"/>
        <v>0</v>
      </c>
      <c r="T36801">
        <v>0</v>
      </c>
      <c r="U36801" s="13">
        <f>1/COUNTIF(B:B,Orders[[#This Row],[Order ID]])</f>
        <v>1</v>
      </c>
      <c r="V36801">
        <f>IF(SUMIF(F:F,Orders[[#This Row],[DW_Customer]],U:U)&gt;1,1,0)</f>
        <v>1</v>
      </c>
    </row>
    <row r="36802" spans="1:22" x14ac:dyDescent="0.35">
      <c r="A36802">
        <v>64685</v>
      </c>
      <c r="B36802" s="1" t="s">
        <v>23850</v>
      </c>
      <c r="C36802" s="2">
        <v>42003</v>
      </c>
      <c r="D36802" s="2">
        <v>42007</v>
      </c>
      <c r="E36802" s="1" t="s">
        <v>24503</v>
      </c>
      <c r="F36802" s="1">
        <v>101229</v>
      </c>
      <c r="G36802" s="15">
        <v>0</v>
      </c>
      <c r="H36802" s="1" t="s">
        <v>24510</v>
      </c>
      <c r="I36802" s="1">
        <v>0</v>
      </c>
      <c r="J36802" s="19">
        <v>71127</v>
      </c>
      <c r="K36802" s="1">
        <v>0</v>
      </c>
      <c r="L36802" s="1">
        <v>1</v>
      </c>
      <c r="M36802" s="1">
        <v>0.6</v>
      </c>
      <c r="N36802" s="1">
        <v>1</v>
      </c>
      <c r="O36802" s="7">
        <f>VLOOKUP(J36802,DIM_Products!A:G,6,FALSE) * L36802 * (1-M36802)</f>
        <v>18.612000000000002</v>
      </c>
      <c r="P36802" s="7">
        <f t="shared" ref="P36802:P36865" si="2300">SUMIF(B:B,B:B,O:O)</f>
        <v>18.612000000000002</v>
      </c>
      <c r="Q36802" s="13">
        <f t="shared" ref="Q36802:Q36865" si="2301">O36802/P36802</f>
        <v>1</v>
      </c>
      <c r="R36802" s="7">
        <f t="shared" ref="R36802:R36865" si="2302">O36802+Q36802*K36802</f>
        <v>18.612000000000002</v>
      </c>
      <c r="S36802">
        <f t="shared" ref="S36802:S36865" si="2303">D36802-C36802</f>
        <v>4</v>
      </c>
      <c r="T36802">
        <v>1</v>
      </c>
      <c r="U36802" s="13">
        <f>1/COUNTIF(B:B,Orders[[#This Row],[Order ID]])</f>
        <v>1</v>
      </c>
      <c r="V36802">
        <f>IF(SUMIF(F:F,Orders[[#This Row],[DW_Customer]],U:U)&gt;1,1,0)</f>
        <v>1</v>
      </c>
    </row>
    <row r="36803" spans="1:22" x14ac:dyDescent="0.35">
      <c r="A36803">
        <v>64410</v>
      </c>
      <c r="B36803" s="1" t="s">
        <v>22391</v>
      </c>
      <c r="C36803" s="2">
        <v>41988</v>
      </c>
      <c r="D36803" s="2">
        <v>41988</v>
      </c>
      <c r="E36803" s="1" t="s">
        <v>26364</v>
      </c>
      <c r="F36803" s="1">
        <v>100038</v>
      </c>
      <c r="G36803" s="15">
        <v>0</v>
      </c>
      <c r="H36803" s="1" t="s">
        <v>24511</v>
      </c>
      <c r="I36803" s="1">
        <v>744</v>
      </c>
      <c r="J36803" s="19">
        <v>71495</v>
      </c>
      <c r="K36803" s="1">
        <v>0</v>
      </c>
      <c r="L36803" s="1">
        <v>2</v>
      </c>
      <c r="M36803" s="1">
        <v>0.6</v>
      </c>
      <c r="N36803" s="1">
        <v>1</v>
      </c>
      <c r="O36803" s="7">
        <f>VLOOKUP(J36803,DIM_Products!A:G,6,FALSE) * L36803 * (1-M36803)</f>
        <v>516.43200000000002</v>
      </c>
      <c r="P36803" s="7">
        <f t="shared" si="2300"/>
        <v>516.43200000000002</v>
      </c>
      <c r="Q36803" s="13">
        <f t="shared" si="2301"/>
        <v>1</v>
      </c>
      <c r="R36803" s="7">
        <f t="shared" si="2302"/>
        <v>516.43200000000002</v>
      </c>
      <c r="S36803">
        <f t="shared" si="2303"/>
        <v>0</v>
      </c>
      <c r="T36803">
        <v>1</v>
      </c>
      <c r="U36803" s="13">
        <f>1/COUNTIF(B:B,Orders[[#This Row],[Order ID]])</f>
        <v>1</v>
      </c>
      <c r="V36803">
        <f>IF(SUMIF(F:F,Orders[[#This Row],[DW_Customer]],U:U)&gt;1,1,0)</f>
        <v>1</v>
      </c>
    </row>
    <row r="36804" spans="1:22" x14ac:dyDescent="0.35">
      <c r="A36804">
        <v>51725</v>
      </c>
      <c r="B36804" s="1" t="s">
        <v>19057</v>
      </c>
      <c r="C36804" s="2">
        <v>41739</v>
      </c>
      <c r="D36804" s="2">
        <v>41739</v>
      </c>
      <c r="E36804" s="1" t="s">
        <v>26364</v>
      </c>
      <c r="F36804" s="1">
        <v>101270</v>
      </c>
      <c r="G36804" s="15">
        <v>0</v>
      </c>
      <c r="H36804" s="1" t="s">
        <v>24511</v>
      </c>
      <c r="I36804" s="1">
        <v>696</v>
      </c>
      <c r="J36804" s="19">
        <v>70094</v>
      </c>
      <c r="K36804" s="1">
        <v>0</v>
      </c>
      <c r="L36804" s="1">
        <v>2</v>
      </c>
      <c r="M36804" s="1">
        <v>0.6</v>
      </c>
      <c r="N36804" s="1">
        <v>1</v>
      </c>
      <c r="O36804" s="7">
        <f>VLOOKUP(J36804,DIM_Products!A:G,6,FALSE) * L36804 * (1-M36804)</f>
        <v>135.36000000000001</v>
      </c>
      <c r="P36804" s="7">
        <f t="shared" si="2300"/>
        <v>135.36000000000001</v>
      </c>
      <c r="Q36804" s="13">
        <f t="shared" si="2301"/>
        <v>1</v>
      </c>
      <c r="R36804" s="7">
        <f t="shared" si="2302"/>
        <v>135.36000000000001</v>
      </c>
      <c r="S36804">
        <f t="shared" si="2303"/>
        <v>0</v>
      </c>
      <c r="T36804">
        <v>1</v>
      </c>
      <c r="U36804" s="13">
        <f>1/COUNTIF(B:B,Orders[[#This Row],[Order ID]])</f>
        <v>1</v>
      </c>
      <c r="V36804">
        <f>IF(SUMIF(F:F,Orders[[#This Row],[DW_Customer]],U:U)&gt;1,1,0)</f>
        <v>1</v>
      </c>
    </row>
    <row r="36805" spans="1:22" x14ac:dyDescent="0.35">
      <c r="A36805">
        <v>44413</v>
      </c>
      <c r="B36805" s="1" t="s">
        <v>17279</v>
      </c>
      <c r="C36805" s="2">
        <v>41771</v>
      </c>
      <c r="D36805" s="2">
        <v>41776</v>
      </c>
      <c r="E36805" s="1" t="s">
        <v>24501</v>
      </c>
      <c r="F36805" s="1">
        <v>101219</v>
      </c>
      <c r="G36805" s="15">
        <v>0</v>
      </c>
      <c r="H36805" s="1" t="s">
        <v>24510</v>
      </c>
      <c r="I36805" s="1">
        <v>0</v>
      </c>
      <c r="J36805" s="19">
        <v>70652</v>
      </c>
      <c r="K36805" s="1">
        <v>0</v>
      </c>
      <c r="L36805" s="1">
        <v>2</v>
      </c>
      <c r="M36805" s="1">
        <v>0.6</v>
      </c>
      <c r="N36805" s="1">
        <v>1</v>
      </c>
      <c r="O36805" s="7">
        <f>VLOOKUP(J36805,DIM_Products!A:G,6,FALSE) * L36805 * (1-M36805)</f>
        <v>4.3008000000000015</v>
      </c>
      <c r="P36805" s="7">
        <f t="shared" si="2300"/>
        <v>187.53280000000004</v>
      </c>
      <c r="Q36805" s="13">
        <f t="shared" si="2301"/>
        <v>2.2933588150979459E-2</v>
      </c>
      <c r="R36805" s="7">
        <f t="shared" si="2302"/>
        <v>4.3008000000000015</v>
      </c>
      <c r="S36805">
        <f t="shared" si="2303"/>
        <v>5</v>
      </c>
      <c r="T36805">
        <v>0</v>
      </c>
      <c r="U36805" s="13">
        <f>1/COUNTIF(B:B,Orders[[#This Row],[Order ID]])</f>
        <v>0.16666666666666666</v>
      </c>
      <c r="V36805">
        <f>IF(SUMIF(F:F,Orders[[#This Row],[DW_Customer]],U:U)&gt;1,1,0)</f>
        <v>1</v>
      </c>
    </row>
    <row r="36806" spans="1:22" x14ac:dyDescent="0.35">
      <c r="A36806">
        <v>50265</v>
      </c>
      <c r="B36806" s="1" t="s">
        <v>17279</v>
      </c>
      <c r="C36806" s="2">
        <v>41771</v>
      </c>
      <c r="D36806" s="2">
        <v>41776</v>
      </c>
      <c r="E36806" s="1" t="s">
        <v>24501</v>
      </c>
      <c r="F36806" s="1">
        <v>101219</v>
      </c>
      <c r="G36806" s="15">
        <v>0</v>
      </c>
      <c r="H36806" s="1" t="s">
        <v>24510</v>
      </c>
      <c r="I36806" s="1">
        <v>0</v>
      </c>
      <c r="J36806" s="19">
        <v>71120</v>
      </c>
      <c r="K36806" s="1">
        <v>0</v>
      </c>
      <c r="L36806" s="1">
        <v>2</v>
      </c>
      <c r="M36806" s="1">
        <v>0.6</v>
      </c>
      <c r="N36806" s="1">
        <v>1</v>
      </c>
      <c r="O36806" s="7">
        <f>VLOOKUP(J36806,DIM_Products!A:G,6,FALSE) * L36806 * (1-M36806)</f>
        <v>46.368000000000002</v>
      </c>
      <c r="P36806" s="7">
        <f t="shared" si="2300"/>
        <v>187.53280000000004</v>
      </c>
      <c r="Q36806" s="13">
        <f t="shared" si="2301"/>
        <v>0.24725274725274721</v>
      </c>
      <c r="R36806" s="7">
        <f t="shared" si="2302"/>
        <v>46.368000000000002</v>
      </c>
      <c r="S36806">
        <f t="shared" si="2303"/>
        <v>5</v>
      </c>
      <c r="T36806">
        <v>0</v>
      </c>
      <c r="U36806" s="13">
        <f>1/COUNTIF(B:B,Orders[[#This Row],[Order ID]])</f>
        <v>0.16666666666666666</v>
      </c>
      <c r="V36806">
        <f>IF(SUMIF(F:F,Orders[[#This Row],[DW_Customer]],U:U)&gt;1,1,0)</f>
        <v>1</v>
      </c>
    </row>
    <row r="36807" spans="1:22" x14ac:dyDescent="0.35">
      <c r="A36807">
        <v>60623</v>
      </c>
      <c r="B36807" s="1" t="s">
        <v>17279</v>
      </c>
      <c r="C36807" s="2">
        <v>41771</v>
      </c>
      <c r="D36807" s="2">
        <v>41776</v>
      </c>
      <c r="E36807" s="1" t="s">
        <v>24501</v>
      </c>
      <c r="F36807" s="1">
        <v>101219</v>
      </c>
      <c r="G36807" s="15">
        <v>0</v>
      </c>
      <c r="H36807" s="1" t="s">
        <v>24510</v>
      </c>
      <c r="I36807" s="1">
        <v>0</v>
      </c>
      <c r="J36807" s="19">
        <v>70065</v>
      </c>
      <c r="K36807" s="1">
        <v>0</v>
      </c>
      <c r="L36807" s="1">
        <v>1</v>
      </c>
      <c r="M36807" s="1">
        <v>0.6</v>
      </c>
      <c r="N36807" s="1">
        <v>1</v>
      </c>
      <c r="O36807" s="7">
        <f>VLOOKUP(J36807,DIM_Products!A:G,6,FALSE) * L36807 * (1-M36807)</f>
        <v>38.656000000000006</v>
      </c>
      <c r="P36807" s="7">
        <f t="shared" si="2300"/>
        <v>187.53280000000004</v>
      </c>
      <c r="Q36807" s="13">
        <f t="shared" si="2301"/>
        <v>0.20612927445225582</v>
      </c>
      <c r="R36807" s="7">
        <f t="shared" si="2302"/>
        <v>38.656000000000006</v>
      </c>
      <c r="S36807">
        <f t="shared" si="2303"/>
        <v>5</v>
      </c>
      <c r="T36807">
        <v>0</v>
      </c>
      <c r="U36807" s="13">
        <f>1/COUNTIF(B:B,Orders[[#This Row],[Order ID]])</f>
        <v>0.16666666666666666</v>
      </c>
      <c r="V36807">
        <f>IF(SUMIF(F:F,Orders[[#This Row],[DW_Customer]],U:U)&gt;1,1,0)</f>
        <v>1</v>
      </c>
    </row>
    <row r="36808" spans="1:22" x14ac:dyDescent="0.35">
      <c r="A36808">
        <v>63694</v>
      </c>
      <c r="B36808" s="1" t="s">
        <v>17279</v>
      </c>
      <c r="C36808" s="2">
        <v>41771</v>
      </c>
      <c r="D36808" s="2">
        <v>41776</v>
      </c>
      <c r="E36808" s="1" t="s">
        <v>24501</v>
      </c>
      <c r="F36808" s="1">
        <v>101219</v>
      </c>
      <c r="G36808" s="15">
        <v>0</v>
      </c>
      <c r="H36808" s="1" t="s">
        <v>24510</v>
      </c>
      <c r="I36808" s="1">
        <v>0</v>
      </c>
      <c r="J36808" s="19">
        <v>70388</v>
      </c>
      <c r="K36808" s="1">
        <v>0</v>
      </c>
      <c r="L36808" s="1">
        <v>1</v>
      </c>
      <c r="M36808" s="1">
        <v>0.6</v>
      </c>
      <c r="N36808" s="1">
        <v>1</v>
      </c>
      <c r="O36808" s="7">
        <f>VLOOKUP(J36808,DIM_Products!A:G,6,FALSE) * L36808 * (1-M36808)</f>
        <v>39.592800000000011</v>
      </c>
      <c r="P36808" s="7">
        <f t="shared" si="2300"/>
        <v>187.53280000000004</v>
      </c>
      <c r="Q36808" s="13">
        <f t="shared" si="2301"/>
        <v>0.21112466725820764</v>
      </c>
      <c r="R36808" s="7">
        <f t="shared" si="2302"/>
        <v>39.592800000000011</v>
      </c>
      <c r="S36808">
        <f t="shared" si="2303"/>
        <v>5</v>
      </c>
      <c r="T36808">
        <v>0</v>
      </c>
      <c r="U36808" s="13">
        <f>1/COUNTIF(B:B,Orders[[#This Row],[Order ID]])</f>
        <v>0.16666666666666666</v>
      </c>
      <c r="V36808">
        <f>IF(SUMIF(F:F,Orders[[#This Row],[DW_Customer]],U:U)&gt;1,1,0)</f>
        <v>1</v>
      </c>
    </row>
    <row r="36809" spans="1:22" x14ac:dyDescent="0.35">
      <c r="A36809">
        <v>63726</v>
      </c>
      <c r="B36809" s="1" t="s">
        <v>17279</v>
      </c>
      <c r="C36809" s="2">
        <v>41771</v>
      </c>
      <c r="D36809" s="2">
        <v>41776</v>
      </c>
      <c r="E36809" s="1" t="s">
        <v>24501</v>
      </c>
      <c r="F36809" s="1">
        <v>101219</v>
      </c>
      <c r="G36809" s="15">
        <v>0</v>
      </c>
      <c r="H36809" s="1" t="s">
        <v>24510</v>
      </c>
      <c r="I36809" s="1">
        <v>0</v>
      </c>
      <c r="J36809" s="19">
        <v>71252</v>
      </c>
      <c r="K36809" s="1">
        <v>0</v>
      </c>
      <c r="L36809" s="1">
        <v>1</v>
      </c>
      <c r="M36809" s="1">
        <v>0.6</v>
      </c>
      <c r="N36809" s="1">
        <v>1</v>
      </c>
      <c r="O36809" s="7">
        <f>VLOOKUP(J36809,DIM_Products!A:G,6,FALSE) * L36809 * (1-M36809)</f>
        <v>53.395200000000003</v>
      </c>
      <c r="P36809" s="7">
        <f t="shared" si="2300"/>
        <v>187.53280000000004</v>
      </c>
      <c r="Q36809" s="13">
        <f t="shared" si="2301"/>
        <v>0.28472459217800827</v>
      </c>
      <c r="R36809" s="7">
        <f t="shared" si="2302"/>
        <v>53.395200000000003</v>
      </c>
      <c r="S36809">
        <f t="shared" si="2303"/>
        <v>5</v>
      </c>
      <c r="T36809">
        <v>0</v>
      </c>
      <c r="U36809" s="13">
        <f>1/COUNTIF(B:B,Orders[[#This Row],[Order ID]])</f>
        <v>0.16666666666666666</v>
      </c>
      <c r="V36809">
        <f>IF(SUMIF(F:F,Orders[[#This Row],[DW_Customer]],U:U)&gt;1,1,0)</f>
        <v>1</v>
      </c>
    </row>
    <row r="36810" spans="1:22" x14ac:dyDescent="0.35">
      <c r="A36810">
        <v>64035</v>
      </c>
      <c r="B36810" s="1" t="s">
        <v>17279</v>
      </c>
      <c r="C36810" s="2">
        <v>41771</v>
      </c>
      <c r="D36810" s="2">
        <v>41776</v>
      </c>
      <c r="E36810" s="1" t="s">
        <v>24501</v>
      </c>
      <c r="F36810" s="1">
        <v>101219</v>
      </c>
      <c r="G36810" s="15">
        <v>0</v>
      </c>
      <c r="H36810" s="1" t="s">
        <v>24510</v>
      </c>
      <c r="I36810" s="1">
        <v>0</v>
      </c>
      <c r="J36810" s="19">
        <v>70716</v>
      </c>
      <c r="K36810" s="1">
        <v>0</v>
      </c>
      <c r="L36810" s="1">
        <v>1</v>
      </c>
      <c r="M36810" s="1">
        <v>0.6</v>
      </c>
      <c r="N36810" s="1">
        <v>1</v>
      </c>
      <c r="O36810" s="7">
        <f>VLOOKUP(J36810,DIM_Products!A:G,6,FALSE) * L36810 * (1-M36810)</f>
        <v>5.2200000000000006</v>
      </c>
      <c r="P36810" s="7">
        <f t="shared" si="2300"/>
        <v>187.53280000000004</v>
      </c>
      <c r="Q36810" s="13">
        <f t="shared" si="2301"/>
        <v>2.7835130707801511E-2</v>
      </c>
      <c r="R36810" s="7">
        <f t="shared" si="2302"/>
        <v>5.2200000000000006</v>
      </c>
      <c r="S36810">
        <f t="shared" si="2303"/>
        <v>5</v>
      </c>
      <c r="T36810">
        <v>0</v>
      </c>
      <c r="U36810" s="13">
        <f>1/COUNTIF(B:B,Orders[[#This Row],[Order ID]])</f>
        <v>0.16666666666666666</v>
      </c>
      <c r="V36810">
        <f>IF(SUMIF(F:F,Orders[[#This Row],[DW_Customer]],U:U)&gt;1,1,0)</f>
        <v>1</v>
      </c>
    </row>
    <row r="36811" spans="1:22" x14ac:dyDescent="0.35">
      <c r="A36811">
        <v>64720</v>
      </c>
      <c r="B36811" s="1" t="s">
        <v>24165</v>
      </c>
      <c r="C36811" s="2">
        <v>41977</v>
      </c>
      <c r="D36811" s="2">
        <v>41982</v>
      </c>
      <c r="E36811" s="1" t="s">
        <v>24503</v>
      </c>
      <c r="F36811" s="1">
        <v>100089</v>
      </c>
      <c r="G36811" s="15">
        <v>0</v>
      </c>
      <c r="H36811" s="1" t="s">
        <v>24510</v>
      </c>
      <c r="I36811" s="1">
        <v>0</v>
      </c>
      <c r="J36811" s="19">
        <v>70138</v>
      </c>
      <c r="K36811" s="1">
        <v>25</v>
      </c>
      <c r="L36811" s="1">
        <v>1</v>
      </c>
      <c r="M36811" s="1">
        <v>0.6</v>
      </c>
      <c r="N36811" s="1">
        <v>1</v>
      </c>
      <c r="O36811" s="7">
        <f>VLOOKUP(J36811,DIM_Products!A:G,6,FALSE) * L36811 * (1-M36811)</f>
        <v>28.436399999999999</v>
      </c>
      <c r="P36811" s="7">
        <f t="shared" si="2300"/>
        <v>51.968400000000003</v>
      </c>
      <c r="Q36811" s="13">
        <f t="shared" si="2301"/>
        <v>0.5471863671000069</v>
      </c>
      <c r="R36811" s="7">
        <f t="shared" si="2302"/>
        <v>42.116059177500169</v>
      </c>
      <c r="S36811">
        <f t="shared" si="2303"/>
        <v>5</v>
      </c>
      <c r="T36811">
        <v>0</v>
      </c>
      <c r="U36811" s="13">
        <f>1/COUNTIF(B:B,Orders[[#This Row],[Order ID]])</f>
        <v>0.5</v>
      </c>
      <c r="V36811">
        <f>IF(SUMIF(F:F,Orders[[#This Row],[DW_Customer]],U:U)&gt;1,1,0)</f>
        <v>1</v>
      </c>
    </row>
    <row r="36812" spans="1:22" x14ac:dyDescent="0.35">
      <c r="A36812">
        <v>64995</v>
      </c>
      <c r="B36812" s="1" t="s">
        <v>24165</v>
      </c>
      <c r="C36812" s="2">
        <v>41977</v>
      </c>
      <c r="D36812" s="2">
        <v>41982</v>
      </c>
      <c r="E36812" s="1" t="s">
        <v>24503</v>
      </c>
      <c r="F36812" s="1">
        <v>100089</v>
      </c>
      <c r="G36812" s="15">
        <v>0</v>
      </c>
      <c r="H36812" s="1" t="s">
        <v>24510</v>
      </c>
      <c r="I36812" s="1">
        <v>0</v>
      </c>
      <c r="J36812" s="19">
        <v>71159</v>
      </c>
      <c r="K36812" s="1">
        <v>25</v>
      </c>
      <c r="L36812" s="1">
        <v>1</v>
      </c>
      <c r="M36812" s="1">
        <v>0.6</v>
      </c>
      <c r="N36812" s="1">
        <v>1</v>
      </c>
      <c r="O36812" s="7">
        <f>VLOOKUP(J36812,DIM_Products!A:G,6,FALSE) * L36812 * (1-M36812)</f>
        <v>23.532000000000004</v>
      </c>
      <c r="P36812" s="7">
        <f t="shared" si="2300"/>
        <v>51.968400000000003</v>
      </c>
      <c r="Q36812" s="13">
        <f t="shared" si="2301"/>
        <v>0.4528136328999931</v>
      </c>
      <c r="R36812" s="7">
        <f t="shared" si="2302"/>
        <v>34.852340822499833</v>
      </c>
      <c r="S36812">
        <f t="shared" si="2303"/>
        <v>5</v>
      </c>
      <c r="T36812">
        <v>0</v>
      </c>
      <c r="U36812" s="13">
        <f>1/COUNTIF(B:B,Orders[[#This Row],[Order ID]])</f>
        <v>0.5</v>
      </c>
      <c r="V36812">
        <f>IF(SUMIF(F:F,Orders[[#This Row],[DW_Customer]],U:U)&gt;1,1,0)</f>
        <v>1</v>
      </c>
    </row>
    <row r="36813" spans="1:22" x14ac:dyDescent="0.35">
      <c r="A36813">
        <v>41675</v>
      </c>
      <c r="B36813" s="1" t="s">
        <v>8695</v>
      </c>
      <c r="C36813" s="2">
        <v>42002</v>
      </c>
      <c r="D36813" s="2">
        <v>42002</v>
      </c>
      <c r="E36813" s="1" t="s">
        <v>26364</v>
      </c>
      <c r="F36813" s="1">
        <v>100884</v>
      </c>
      <c r="G36813" s="15">
        <v>0</v>
      </c>
      <c r="H36813" s="1" t="s">
        <v>24511</v>
      </c>
      <c r="I36813" s="1">
        <v>108</v>
      </c>
      <c r="J36813" s="19">
        <v>71466</v>
      </c>
      <c r="K36813" s="1">
        <v>0</v>
      </c>
      <c r="L36813" s="1">
        <v>1</v>
      </c>
      <c r="M36813" s="1">
        <v>0.6</v>
      </c>
      <c r="N36813" s="1">
        <v>1</v>
      </c>
      <c r="O36813" s="7">
        <f>VLOOKUP(J36813,DIM_Products!A:G,6,FALSE) * L36813 * (1-M36813)</f>
        <v>33.324000000000005</v>
      </c>
      <c r="P36813" s="7">
        <f t="shared" si="2300"/>
        <v>133.30000000000001</v>
      </c>
      <c r="Q36813" s="13">
        <f t="shared" si="2301"/>
        <v>0.24999249812453114</v>
      </c>
      <c r="R36813" s="7">
        <f t="shared" si="2302"/>
        <v>33.324000000000005</v>
      </c>
      <c r="S36813">
        <f t="shared" si="2303"/>
        <v>0</v>
      </c>
      <c r="T36813">
        <v>1</v>
      </c>
      <c r="U36813" s="13">
        <f>1/COUNTIF(B:B,Orders[[#This Row],[Order ID]])</f>
        <v>0.25</v>
      </c>
      <c r="V36813">
        <f>IF(SUMIF(F:F,Orders[[#This Row],[DW_Customer]],U:U)&gt;1,1,0)</f>
        <v>1</v>
      </c>
    </row>
    <row r="36814" spans="1:22" x14ac:dyDescent="0.35">
      <c r="A36814">
        <v>54486</v>
      </c>
      <c r="B36814" s="1" t="s">
        <v>8695</v>
      </c>
      <c r="C36814" s="2">
        <v>42002</v>
      </c>
      <c r="D36814" s="2">
        <v>42002</v>
      </c>
      <c r="E36814" s="1" t="s">
        <v>26364</v>
      </c>
      <c r="F36814" s="1">
        <v>100884</v>
      </c>
      <c r="G36814" s="15">
        <v>0</v>
      </c>
      <c r="H36814" s="1" t="s">
        <v>24511</v>
      </c>
      <c r="I36814" s="1">
        <v>108</v>
      </c>
      <c r="J36814" s="19">
        <v>71433</v>
      </c>
      <c r="K36814" s="1">
        <v>0</v>
      </c>
      <c r="L36814" s="1">
        <v>1</v>
      </c>
      <c r="M36814" s="1">
        <v>0.6</v>
      </c>
      <c r="N36814" s="1">
        <v>1</v>
      </c>
      <c r="O36814" s="7">
        <f>VLOOKUP(J36814,DIM_Products!A:G,6,FALSE) * L36814 * (1-M36814)</f>
        <v>68.388000000000005</v>
      </c>
      <c r="P36814" s="7">
        <f t="shared" si="2300"/>
        <v>133.30000000000001</v>
      </c>
      <c r="Q36814" s="13">
        <f t="shared" si="2301"/>
        <v>0.51303825956489124</v>
      </c>
      <c r="R36814" s="7">
        <f t="shared" si="2302"/>
        <v>68.388000000000005</v>
      </c>
      <c r="S36814">
        <f t="shared" si="2303"/>
        <v>0</v>
      </c>
      <c r="T36814">
        <v>1</v>
      </c>
      <c r="U36814" s="13">
        <f>1/COUNTIF(B:B,Orders[[#This Row],[Order ID]])</f>
        <v>0.25</v>
      </c>
      <c r="V36814">
        <f>IF(SUMIF(F:F,Orders[[#This Row],[DW_Customer]],U:U)&gt;1,1,0)</f>
        <v>1</v>
      </c>
    </row>
    <row r="36815" spans="1:22" x14ac:dyDescent="0.35">
      <c r="A36815">
        <v>58180</v>
      </c>
      <c r="B36815" s="1" t="s">
        <v>8695</v>
      </c>
      <c r="C36815" s="2">
        <v>42002</v>
      </c>
      <c r="D36815" s="2">
        <v>42002</v>
      </c>
      <c r="E36815" s="1" t="s">
        <v>26364</v>
      </c>
      <c r="F36815" s="1">
        <v>100884</v>
      </c>
      <c r="G36815" s="15">
        <v>0</v>
      </c>
      <c r="H36815" s="1" t="s">
        <v>24511</v>
      </c>
      <c r="I36815" s="1">
        <v>108</v>
      </c>
      <c r="J36815" s="19">
        <v>70310</v>
      </c>
      <c r="K36815" s="1">
        <v>0</v>
      </c>
      <c r="L36815" s="1">
        <v>2</v>
      </c>
      <c r="M36815" s="1">
        <v>0.6</v>
      </c>
      <c r="N36815" s="1">
        <v>1</v>
      </c>
      <c r="O36815" s="7">
        <f>VLOOKUP(J36815,DIM_Products!A:G,6,FALSE) * L36815 * (1-M36815)</f>
        <v>15.192</v>
      </c>
      <c r="P36815" s="7">
        <f t="shared" si="2300"/>
        <v>133.30000000000001</v>
      </c>
      <c r="Q36815" s="13">
        <f t="shared" si="2301"/>
        <v>0.11396849212303074</v>
      </c>
      <c r="R36815" s="7">
        <f t="shared" si="2302"/>
        <v>15.192</v>
      </c>
      <c r="S36815">
        <f t="shared" si="2303"/>
        <v>0</v>
      </c>
      <c r="T36815">
        <v>1</v>
      </c>
      <c r="U36815" s="13">
        <f>1/COUNTIF(B:B,Orders[[#This Row],[Order ID]])</f>
        <v>0.25</v>
      </c>
      <c r="V36815">
        <f>IF(SUMIF(F:F,Orders[[#This Row],[DW_Customer]],U:U)&gt;1,1,0)</f>
        <v>1</v>
      </c>
    </row>
    <row r="36816" spans="1:22" x14ac:dyDescent="0.35">
      <c r="A36816">
        <v>68058</v>
      </c>
      <c r="B36816" s="1" t="s">
        <v>8695</v>
      </c>
      <c r="C36816" s="2">
        <v>42002</v>
      </c>
      <c r="D36816" s="2">
        <v>42002</v>
      </c>
      <c r="E36816" s="1" t="s">
        <v>26364</v>
      </c>
      <c r="F36816" s="1">
        <v>100884</v>
      </c>
      <c r="G36816" s="15">
        <v>0</v>
      </c>
      <c r="H36816" s="1" t="s">
        <v>24511</v>
      </c>
      <c r="I36816" s="1">
        <v>108</v>
      </c>
      <c r="J36816" s="19">
        <v>70899</v>
      </c>
      <c r="K36816" s="1">
        <v>0</v>
      </c>
      <c r="L36816" s="1">
        <v>1</v>
      </c>
      <c r="M36816" s="1">
        <v>0.6</v>
      </c>
      <c r="N36816" s="1">
        <v>1</v>
      </c>
      <c r="O36816" s="7">
        <f>VLOOKUP(J36816,DIM_Products!A:G,6,FALSE) * L36816 * (1-M36816)</f>
        <v>16.396000000000001</v>
      </c>
      <c r="P36816" s="7">
        <f t="shared" si="2300"/>
        <v>133.30000000000001</v>
      </c>
      <c r="Q36816" s="13">
        <f t="shared" si="2301"/>
        <v>0.12300075018754689</v>
      </c>
      <c r="R36816" s="7">
        <f t="shared" si="2302"/>
        <v>16.396000000000001</v>
      </c>
      <c r="S36816">
        <f t="shared" si="2303"/>
        <v>0</v>
      </c>
      <c r="T36816">
        <v>1</v>
      </c>
      <c r="U36816" s="13">
        <f>1/COUNTIF(B:B,Orders[[#This Row],[Order ID]])</f>
        <v>0.25</v>
      </c>
      <c r="V36816">
        <f>IF(SUMIF(F:F,Orders[[#This Row],[DW_Customer]],U:U)&gt;1,1,0)</f>
        <v>1</v>
      </c>
    </row>
    <row r="36817" spans="1:22" x14ac:dyDescent="0.35">
      <c r="A36817">
        <v>44366</v>
      </c>
      <c r="B36817" s="1" t="s">
        <v>15449</v>
      </c>
      <c r="C36817" s="2">
        <v>41849</v>
      </c>
      <c r="D36817" s="2">
        <v>41849</v>
      </c>
      <c r="E36817" s="1" t="s">
        <v>26364</v>
      </c>
      <c r="F36817" s="1">
        <v>101429</v>
      </c>
      <c r="G36817" s="15">
        <v>0</v>
      </c>
      <c r="H36817" s="1" t="s">
        <v>24511</v>
      </c>
      <c r="I36817" s="1">
        <v>960</v>
      </c>
      <c r="J36817" s="19">
        <v>70225</v>
      </c>
      <c r="K36817" s="1">
        <v>0</v>
      </c>
      <c r="L36817" s="1">
        <v>1</v>
      </c>
      <c r="M36817" s="1">
        <v>0.6</v>
      </c>
      <c r="N36817" s="1">
        <v>1</v>
      </c>
      <c r="O36817" s="7">
        <f>VLOOKUP(J36817,DIM_Products!A:G,6,FALSE) * L36817 * (1-M36817)</f>
        <v>122.56799999999998</v>
      </c>
      <c r="P36817" s="7">
        <f t="shared" si="2300"/>
        <v>122.56799999999998</v>
      </c>
      <c r="Q36817" s="13">
        <f t="shared" si="2301"/>
        <v>1</v>
      </c>
      <c r="R36817" s="7">
        <f t="shared" si="2302"/>
        <v>122.56799999999998</v>
      </c>
      <c r="S36817">
        <f t="shared" si="2303"/>
        <v>0</v>
      </c>
      <c r="T36817">
        <v>0</v>
      </c>
      <c r="U36817" s="13">
        <f>1/COUNTIF(B:B,Orders[[#This Row],[Order ID]])</f>
        <v>1</v>
      </c>
      <c r="V36817">
        <f>IF(SUMIF(F:F,Orders[[#This Row],[DW_Customer]],U:U)&gt;1,1,0)</f>
        <v>1</v>
      </c>
    </row>
    <row r="36818" spans="1:22" x14ac:dyDescent="0.35">
      <c r="A36818">
        <v>70013</v>
      </c>
      <c r="B36818" s="1" t="s">
        <v>24025</v>
      </c>
      <c r="C36818" s="2">
        <v>41689</v>
      </c>
      <c r="D36818" s="2">
        <v>41693</v>
      </c>
      <c r="E36818" s="1" t="s">
        <v>24501</v>
      </c>
      <c r="F36818" s="1">
        <v>100036</v>
      </c>
      <c r="G36818" s="15">
        <v>0</v>
      </c>
      <c r="H36818" s="1" t="s">
        <v>24510</v>
      </c>
      <c r="I36818" s="1">
        <v>0</v>
      </c>
      <c r="J36818" s="19">
        <v>71031</v>
      </c>
      <c r="K36818" s="1">
        <v>0</v>
      </c>
      <c r="L36818" s="1">
        <v>1</v>
      </c>
      <c r="M36818" s="1">
        <v>0.6</v>
      </c>
      <c r="N36818" s="1">
        <v>1</v>
      </c>
      <c r="O36818" s="7">
        <f>VLOOKUP(J36818,DIM_Products!A:G,6,FALSE) * L36818 * (1-M36818)</f>
        <v>14.856000000000002</v>
      </c>
      <c r="P36818" s="7">
        <f t="shared" si="2300"/>
        <v>104.43120000000002</v>
      </c>
      <c r="Q36818" s="13">
        <f t="shared" si="2301"/>
        <v>0.14225633718658789</v>
      </c>
      <c r="R36818" s="7">
        <f t="shared" si="2302"/>
        <v>14.856000000000002</v>
      </c>
      <c r="S36818">
        <f t="shared" si="2303"/>
        <v>4</v>
      </c>
      <c r="T36818">
        <v>0</v>
      </c>
      <c r="U36818" s="13">
        <f>1/COUNTIF(B:B,Orders[[#This Row],[Order ID]])</f>
        <v>0.5</v>
      </c>
      <c r="V36818">
        <f>IF(SUMIF(F:F,Orders[[#This Row],[DW_Customer]],U:U)&gt;1,1,0)</f>
        <v>1</v>
      </c>
    </row>
    <row r="36819" spans="1:22" x14ac:dyDescent="0.35">
      <c r="A36819">
        <v>70251</v>
      </c>
      <c r="B36819" s="1" t="s">
        <v>24025</v>
      </c>
      <c r="C36819" s="2">
        <v>41689</v>
      </c>
      <c r="D36819" s="2">
        <v>41693</v>
      </c>
      <c r="E36819" s="1" t="s">
        <v>24501</v>
      </c>
      <c r="F36819" s="1">
        <v>100036</v>
      </c>
      <c r="G36819" s="15">
        <v>0</v>
      </c>
      <c r="H36819" s="1" t="s">
        <v>24510</v>
      </c>
      <c r="I36819" s="1">
        <v>0</v>
      </c>
      <c r="J36819" s="19">
        <v>70098</v>
      </c>
      <c r="K36819" s="1">
        <v>0</v>
      </c>
      <c r="L36819" s="1">
        <v>2</v>
      </c>
      <c r="M36819" s="1">
        <v>0.6</v>
      </c>
      <c r="N36819" s="1">
        <v>1</v>
      </c>
      <c r="O36819" s="7">
        <f>VLOOKUP(J36819,DIM_Products!A:G,6,FALSE) * L36819 * (1-M36819)</f>
        <v>89.575200000000024</v>
      </c>
      <c r="P36819" s="7">
        <f t="shared" si="2300"/>
        <v>104.43120000000002</v>
      </c>
      <c r="Q36819" s="13">
        <f t="shared" si="2301"/>
        <v>0.85774366281341219</v>
      </c>
      <c r="R36819" s="7">
        <f t="shared" si="2302"/>
        <v>89.575200000000024</v>
      </c>
      <c r="S36819">
        <f t="shared" si="2303"/>
        <v>4</v>
      </c>
      <c r="T36819">
        <v>0</v>
      </c>
      <c r="U36819" s="13">
        <f>1/COUNTIF(B:B,Orders[[#This Row],[Order ID]])</f>
        <v>0.5</v>
      </c>
      <c r="V36819">
        <f>IF(SUMIF(F:F,Orders[[#This Row],[DW_Customer]],U:U)&gt;1,1,0)</f>
        <v>1</v>
      </c>
    </row>
    <row r="36820" spans="1:22" x14ac:dyDescent="0.35">
      <c r="A36820">
        <v>49354</v>
      </c>
      <c r="B36820" s="1" t="s">
        <v>14188</v>
      </c>
      <c r="C36820" s="2">
        <v>41927</v>
      </c>
      <c r="D36820" s="2">
        <v>41927</v>
      </c>
      <c r="E36820" s="1" t="s">
        <v>26364</v>
      </c>
      <c r="F36820" s="1">
        <v>101041</v>
      </c>
      <c r="G36820" s="15">
        <v>0</v>
      </c>
      <c r="H36820" s="1" t="s">
        <v>24511</v>
      </c>
      <c r="I36820" s="1">
        <v>412</v>
      </c>
      <c r="J36820" s="19">
        <v>70068</v>
      </c>
      <c r="K36820" s="1">
        <v>0</v>
      </c>
      <c r="L36820" s="1">
        <v>4</v>
      </c>
      <c r="M36820" s="1">
        <v>0.6</v>
      </c>
      <c r="N36820" s="1">
        <v>1</v>
      </c>
      <c r="O36820" s="7">
        <f>VLOOKUP(J36820,DIM_Products!A:G,6,FALSE) * L36820 * (1-M36820)</f>
        <v>239.24160000000003</v>
      </c>
      <c r="P36820" s="7">
        <f t="shared" si="2300"/>
        <v>291.93920000000003</v>
      </c>
      <c r="Q36820" s="13">
        <f t="shared" si="2301"/>
        <v>0.81949118172551005</v>
      </c>
      <c r="R36820" s="7">
        <f t="shared" si="2302"/>
        <v>239.24160000000003</v>
      </c>
      <c r="S36820">
        <f t="shared" si="2303"/>
        <v>0</v>
      </c>
      <c r="T36820">
        <v>0</v>
      </c>
      <c r="U36820" s="13">
        <f>1/COUNTIF(B:B,Orders[[#This Row],[Order ID]])</f>
        <v>0.5</v>
      </c>
      <c r="V36820">
        <f>IF(SUMIF(F:F,Orders[[#This Row],[DW_Customer]],U:U)&gt;1,1,0)</f>
        <v>1</v>
      </c>
    </row>
    <row r="36821" spans="1:22" x14ac:dyDescent="0.35">
      <c r="A36821">
        <v>65634</v>
      </c>
      <c r="B36821" s="1" t="s">
        <v>14188</v>
      </c>
      <c r="C36821" s="2">
        <v>41927</v>
      </c>
      <c r="D36821" s="2">
        <v>41927</v>
      </c>
      <c r="E36821" s="1" t="s">
        <v>26364</v>
      </c>
      <c r="F36821" s="1">
        <v>101041</v>
      </c>
      <c r="G36821" s="15">
        <v>0</v>
      </c>
      <c r="H36821" s="1" t="s">
        <v>24511</v>
      </c>
      <c r="I36821" s="1">
        <v>412</v>
      </c>
      <c r="J36821" s="19">
        <v>70092</v>
      </c>
      <c r="K36821" s="1">
        <v>0</v>
      </c>
      <c r="L36821" s="1">
        <v>2</v>
      </c>
      <c r="M36821" s="1">
        <v>0.6</v>
      </c>
      <c r="N36821" s="1">
        <v>1</v>
      </c>
      <c r="O36821" s="7">
        <f>VLOOKUP(J36821,DIM_Products!A:G,6,FALSE) * L36821 * (1-M36821)</f>
        <v>52.697600000000001</v>
      </c>
      <c r="P36821" s="7">
        <f t="shared" si="2300"/>
        <v>291.93920000000003</v>
      </c>
      <c r="Q36821" s="13">
        <f t="shared" si="2301"/>
        <v>0.18050881827449003</v>
      </c>
      <c r="R36821" s="7">
        <f t="shared" si="2302"/>
        <v>52.697600000000001</v>
      </c>
      <c r="S36821">
        <f t="shared" si="2303"/>
        <v>0</v>
      </c>
      <c r="T36821">
        <v>0</v>
      </c>
      <c r="U36821" s="13">
        <f>1/COUNTIF(B:B,Orders[[#This Row],[Order ID]])</f>
        <v>0.5</v>
      </c>
      <c r="V36821">
        <f>IF(SUMIF(F:F,Orders[[#This Row],[DW_Customer]],U:U)&gt;1,1,0)</f>
        <v>1</v>
      </c>
    </row>
    <row r="36822" spans="1:22" x14ac:dyDescent="0.35">
      <c r="A36822">
        <v>57231</v>
      </c>
      <c r="B36822" s="1" t="s">
        <v>17637</v>
      </c>
      <c r="C36822" s="2">
        <v>41911</v>
      </c>
      <c r="D36822" s="2">
        <v>41916</v>
      </c>
      <c r="E36822" s="1" t="s">
        <v>24503</v>
      </c>
      <c r="F36822" s="1">
        <v>100977</v>
      </c>
      <c r="G36822" s="15">
        <v>0</v>
      </c>
      <c r="H36822" s="1" t="s">
        <v>24510</v>
      </c>
      <c r="I36822" s="1">
        <v>0</v>
      </c>
      <c r="J36822" s="19">
        <v>71066</v>
      </c>
      <c r="K36822" s="1">
        <v>0</v>
      </c>
      <c r="L36822" s="1">
        <v>2</v>
      </c>
      <c r="M36822" s="1">
        <v>0.6</v>
      </c>
      <c r="N36822" s="1">
        <v>1</v>
      </c>
      <c r="O36822" s="7">
        <f>VLOOKUP(J36822,DIM_Products!A:G,6,FALSE) * L36822 * (1-M36822)</f>
        <v>6.9120000000000026</v>
      </c>
      <c r="P36822" s="7">
        <f t="shared" si="2300"/>
        <v>390.149248</v>
      </c>
      <c r="Q36822" s="13">
        <f t="shared" si="2301"/>
        <v>1.7716297123299859E-2</v>
      </c>
      <c r="R36822" s="7">
        <f t="shared" si="2302"/>
        <v>6.9120000000000026</v>
      </c>
      <c r="S36822">
        <f t="shared" si="2303"/>
        <v>5</v>
      </c>
      <c r="T36822">
        <v>1</v>
      </c>
      <c r="U36822" s="13">
        <f>1/COUNTIF(B:B,Orders[[#This Row],[Order ID]])</f>
        <v>0.33333333333333331</v>
      </c>
      <c r="V36822">
        <f>IF(SUMIF(F:F,Orders[[#This Row],[DW_Customer]],U:U)&gt;1,1,0)</f>
        <v>1</v>
      </c>
    </row>
    <row r="36823" spans="1:22" x14ac:dyDescent="0.35">
      <c r="A36823">
        <v>57473</v>
      </c>
      <c r="B36823" s="1" t="s">
        <v>17637</v>
      </c>
      <c r="C36823" s="2">
        <v>41911</v>
      </c>
      <c r="D36823" s="2">
        <v>41916</v>
      </c>
      <c r="E36823" s="1" t="s">
        <v>24503</v>
      </c>
      <c r="F36823" s="1">
        <v>100977</v>
      </c>
      <c r="G36823" s="15">
        <v>0</v>
      </c>
      <c r="H36823" s="1" t="s">
        <v>24510</v>
      </c>
      <c r="I36823" s="1">
        <v>0</v>
      </c>
      <c r="J36823" s="19">
        <v>71244</v>
      </c>
      <c r="K36823" s="1">
        <v>0</v>
      </c>
      <c r="L36823" s="1">
        <v>4</v>
      </c>
      <c r="M36823" s="1">
        <v>0.6</v>
      </c>
      <c r="N36823" s="1">
        <v>1</v>
      </c>
      <c r="O36823" s="7">
        <f>VLOOKUP(J36823,DIM_Products!A:G,6,FALSE) * L36823 * (1-M36823)</f>
        <v>339.09644800000001</v>
      </c>
      <c r="P36823" s="7">
        <f t="shared" si="2300"/>
        <v>390.149248</v>
      </c>
      <c r="Q36823" s="13">
        <f t="shared" si="2301"/>
        <v>0.86914546096984924</v>
      </c>
      <c r="R36823" s="7">
        <f t="shared" si="2302"/>
        <v>339.09644800000001</v>
      </c>
      <c r="S36823">
        <f t="shared" si="2303"/>
        <v>5</v>
      </c>
      <c r="T36823">
        <v>1</v>
      </c>
      <c r="U36823" s="13">
        <f>1/COUNTIF(B:B,Orders[[#This Row],[Order ID]])</f>
        <v>0.33333333333333331</v>
      </c>
      <c r="V36823">
        <f>IF(SUMIF(F:F,Orders[[#This Row],[DW_Customer]],U:U)&gt;1,1,0)</f>
        <v>1</v>
      </c>
    </row>
    <row r="36824" spans="1:22" x14ac:dyDescent="0.35">
      <c r="A36824">
        <v>65049</v>
      </c>
      <c r="B36824" s="1" t="s">
        <v>17637</v>
      </c>
      <c r="C36824" s="2">
        <v>41911</v>
      </c>
      <c r="D36824" s="2">
        <v>41916</v>
      </c>
      <c r="E36824" s="1" t="s">
        <v>24503</v>
      </c>
      <c r="F36824" s="1">
        <v>100977</v>
      </c>
      <c r="G36824" s="15">
        <v>0</v>
      </c>
      <c r="H36824" s="1" t="s">
        <v>24510</v>
      </c>
      <c r="I36824" s="1">
        <v>0</v>
      </c>
      <c r="J36824" s="19">
        <v>71448</v>
      </c>
      <c r="K36824" s="1">
        <v>0</v>
      </c>
      <c r="L36824" s="1">
        <v>2</v>
      </c>
      <c r="M36824" s="1">
        <v>0.6</v>
      </c>
      <c r="N36824" s="1">
        <v>1</v>
      </c>
      <c r="O36824" s="7">
        <f>VLOOKUP(J36824,DIM_Products!A:G,6,FALSE) * L36824 * (1-M36824)</f>
        <v>44.140800000000006</v>
      </c>
      <c r="P36824" s="7">
        <f t="shared" si="2300"/>
        <v>390.149248</v>
      </c>
      <c r="Q36824" s="13">
        <f t="shared" si="2301"/>
        <v>0.11313824190685101</v>
      </c>
      <c r="R36824" s="7">
        <f t="shared" si="2302"/>
        <v>44.140800000000006</v>
      </c>
      <c r="S36824">
        <f t="shared" si="2303"/>
        <v>5</v>
      </c>
      <c r="T36824">
        <v>1</v>
      </c>
      <c r="U36824" s="13">
        <f>1/COUNTIF(B:B,Orders[[#This Row],[Order ID]])</f>
        <v>0.33333333333333331</v>
      </c>
      <c r="V36824">
        <f>IF(SUMIF(F:F,Orders[[#This Row],[DW_Customer]],U:U)&gt;1,1,0)</f>
        <v>1</v>
      </c>
    </row>
    <row r="36825" spans="1:22" x14ac:dyDescent="0.35">
      <c r="A36825">
        <v>63454</v>
      </c>
      <c r="B36825" s="1" t="s">
        <v>23225</v>
      </c>
      <c r="C36825" s="2">
        <v>41905</v>
      </c>
      <c r="D36825" s="2">
        <v>41910</v>
      </c>
      <c r="E36825" s="1" t="s">
        <v>24503</v>
      </c>
      <c r="F36825" s="1">
        <v>100509</v>
      </c>
      <c r="G36825" s="15">
        <v>0</v>
      </c>
      <c r="H36825" s="1" t="s">
        <v>24510</v>
      </c>
      <c r="I36825" s="1">
        <v>0</v>
      </c>
      <c r="J36825" s="19">
        <v>70224</v>
      </c>
      <c r="K36825" s="1">
        <v>0</v>
      </c>
      <c r="L36825" s="1">
        <v>1</v>
      </c>
      <c r="M36825" s="1">
        <v>0.6</v>
      </c>
      <c r="N36825" s="1">
        <v>1</v>
      </c>
      <c r="O36825" s="7">
        <f>VLOOKUP(J36825,DIM_Products!A:G,6,FALSE) * L36825 * (1-M36825)</f>
        <v>48.313600000000001</v>
      </c>
      <c r="P36825" s="7">
        <f t="shared" si="2300"/>
        <v>48.313600000000001</v>
      </c>
      <c r="Q36825" s="13">
        <f t="shared" si="2301"/>
        <v>1</v>
      </c>
      <c r="R36825" s="7">
        <f t="shared" si="2302"/>
        <v>48.313600000000001</v>
      </c>
      <c r="S36825">
        <f t="shared" si="2303"/>
        <v>5</v>
      </c>
      <c r="T36825">
        <v>0</v>
      </c>
      <c r="U36825" s="13">
        <f>1/COUNTIF(B:B,Orders[[#This Row],[Order ID]])</f>
        <v>1</v>
      </c>
      <c r="V36825">
        <f>IF(SUMIF(F:F,Orders[[#This Row],[DW_Customer]],U:U)&gt;1,1,0)</f>
        <v>1</v>
      </c>
    </row>
    <row r="36826" spans="1:22" x14ac:dyDescent="0.35">
      <c r="A36826">
        <v>41725</v>
      </c>
      <c r="B36826" s="1" t="s">
        <v>5661</v>
      </c>
      <c r="C36826" s="2">
        <v>41713</v>
      </c>
      <c r="D36826" s="2">
        <v>41713</v>
      </c>
      <c r="E36826" s="1" t="s">
        <v>26364</v>
      </c>
      <c r="F36826" s="1">
        <v>101421</v>
      </c>
      <c r="G36826" s="15">
        <v>0</v>
      </c>
      <c r="H36826" s="1" t="s">
        <v>24511</v>
      </c>
      <c r="I36826" s="1">
        <v>902</v>
      </c>
      <c r="J36826" s="19">
        <v>70019</v>
      </c>
      <c r="K36826" s="1">
        <v>0</v>
      </c>
      <c r="L36826" s="1">
        <v>2</v>
      </c>
      <c r="M36826" s="1">
        <v>0.6</v>
      </c>
      <c r="N36826" s="1">
        <v>1</v>
      </c>
      <c r="O36826" s="7">
        <f>VLOOKUP(J36826,DIM_Products!A:G,6,FALSE) * L36826 * (1-M36826)</f>
        <v>98.807999999999993</v>
      </c>
      <c r="P36826" s="7">
        <f t="shared" si="2300"/>
        <v>98.807999999999993</v>
      </c>
      <c r="Q36826" s="13">
        <f t="shared" si="2301"/>
        <v>1</v>
      </c>
      <c r="R36826" s="7">
        <f t="shared" si="2302"/>
        <v>98.807999999999993</v>
      </c>
      <c r="S36826">
        <f t="shared" si="2303"/>
        <v>0</v>
      </c>
      <c r="T36826">
        <v>0</v>
      </c>
      <c r="U36826" s="13">
        <f>1/COUNTIF(B:B,Orders[[#This Row],[Order ID]])</f>
        <v>1</v>
      </c>
      <c r="V36826">
        <f>IF(SUMIF(F:F,Orders[[#This Row],[DW_Customer]],U:U)&gt;1,1,0)</f>
        <v>1</v>
      </c>
    </row>
    <row r="36827" spans="1:22" x14ac:dyDescent="0.35">
      <c r="A36827">
        <v>69735</v>
      </c>
      <c r="B36827" s="1" t="s">
        <v>24208</v>
      </c>
      <c r="C36827" s="2">
        <v>41802</v>
      </c>
      <c r="D36827" s="2">
        <v>41802</v>
      </c>
      <c r="E36827" s="1" t="s">
        <v>26364</v>
      </c>
      <c r="F36827" s="1">
        <v>100429</v>
      </c>
      <c r="G36827" s="15">
        <v>0</v>
      </c>
      <c r="H36827" s="1" t="s">
        <v>24511</v>
      </c>
      <c r="I36827" s="1">
        <v>421</v>
      </c>
      <c r="J36827" s="19">
        <v>70469</v>
      </c>
      <c r="K36827" s="1">
        <v>0</v>
      </c>
      <c r="L36827" s="1">
        <v>1</v>
      </c>
      <c r="M36827" s="1">
        <v>0.6</v>
      </c>
      <c r="N36827" s="1">
        <v>1</v>
      </c>
      <c r="O36827" s="7">
        <f>VLOOKUP(J36827,DIM_Products!A:G,6,FALSE) * L36827 * (1-M36827)</f>
        <v>110.86080000000003</v>
      </c>
      <c r="P36827" s="7">
        <f t="shared" si="2300"/>
        <v>110.86080000000003</v>
      </c>
      <c r="Q36827" s="13">
        <f t="shared" si="2301"/>
        <v>1</v>
      </c>
      <c r="R36827" s="7">
        <f t="shared" si="2302"/>
        <v>110.86080000000003</v>
      </c>
      <c r="S36827">
        <f t="shared" si="2303"/>
        <v>0</v>
      </c>
      <c r="T36827">
        <v>0</v>
      </c>
      <c r="U36827" s="13">
        <f>1/COUNTIF(B:B,Orders[[#This Row],[Order ID]])</f>
        <v>1</v>
      </c>
      <c r="V36827">
        <f>IF(SUMIF(F:F,Orders[[#This Row],[DW_Customer]],U:U)&gt;1,1,0)</f>
        <v>1</v>
      </c>
    </row>
    <row r="36828" spans="1:22" x14ac:dyDescent="0.35">
      <c r="A36828">
        <v>57461</v>
      </c>
      <c r="B36828" s="1" t="s">
        <v>20021</v>
      </c>
      <c r="C36828" s="2">
        <v>41772</v>
      </c>
      <c r="D36828" s="2">
        <v>41772</v>
      </c>
      <c r="E36828" s="1" t="s">
        <v>26364</v>
      </c>
      <c r="F36828" s="1">
        <v>100536</v>
      </c>
      <c r="G36828" s="15">
        <v>0</v>
      </c>
      <c r="H36828" s="1" t="s">
        <v>24511</v>
      </c>
      <c r="I36828" s="1">
        <v>777</v>
      </c>
      <c r="J36828" s="19">
        <v>71289</v>
      </c>
      <c r="K36828" s="1">
        <v>0</v>
      </c>
      <c r="L36828" s="1">
        <v>1</v>
      </c>
      <c r="M36828" s="1">
        <v>0.6</v>
      </c>
      <c r="N36828" s="1">
        <v>1</v>
      </c>
      <c r="O36828" s="7">
        <f>VLOOKUP(J36828,DIM_Products!A:G,6,FALSE) * L36828 * (1-M36828)</f>
        <v>119.256</v>
      </c>
      <c r="P36828" s="7">
        <f t="shared" si="2300"/>
        <v>144.71</v>
      </c>
      <c r="Q36828" s="13">
        <f t="shared" si="2301"/>
        <v>0.82410337917213738</v>
      </c>
      <c r="R36828" s="7">
        <f t="shared" si="2302"/>
        <v>119.256</v>
      </c>
      <c r="S36828">
        <f t="shared" si="2303"/>
        <v>0</v>
      </c>
      <c r="T36828">
        <v>1</v>
      </c>
      <c r="U36828" s="13">
        <f>1/COUNTIF(B:B,Orders[[#This Row],[Order ID]])</f>
        <v>0.25</v>
      </c>
      <c r="V36828">
        <f>IF(SUMIF(F:F,Orders[[#This Row],[DW_Customer]],U:U)&gt;1,1,0)</f>
        <v>1</v>
      </c>
    </row>
    <row r="36829" spans="1:22" x14ac:dyDescent="0.35">
      <c r="A36829">
        <v>64480</v>
      </c>
      <c r="B36829" s="1" t="s">
        <v>20021</v>
      </c>
      <c r="C36829" s="2">
        <v>41772</v>
      </c>
      <c r="D36829" s="2">
        <v>41772</v>
      </c>
      <c r="E36829" s="1" t="s">
        <v>26364</v>
      </c>
      <c r="F36829" s="1">
        <v>100536</v>
      </c>
      <c r="G36829" s="15">
        <v>0</v>
      </c>
      <c r="H36829" s="1" t="s">
        <v>24511</v>
      </c>
      <c r="I36829" s="1">
        <v>777</v>
      </c>
      <c r="J36829" s="19">
        <v>70737</v>
      </c>
      <c r="K36829" s="1">
        <v>0</v>
      </c>
      <c r="L36829" s="1">
        <v>1</v>
      </c>
      <c r="M36829" s="1">
        <v>0.6</v>
      </c>
      <c r="N36829" s="1">
        <v>1</v>
      </c>
      <c r="O36829" s="7">
        <f>VLOOKUP(J36829,DIM_Products!A:G,6,FALSE) * L36829 * (1-M36829)</f>
        <v>9.2399999999999984</v>
      </c>
      <c r="P36829" s="7">
        <f t="shared" si="2300"/>
        <v>144.71</v>
      </c>
      <c r="Q36829" s="13">
        <f t="shared" si="2301"/>
        <v>6.3851841614262994E-2</v>
      </c>
      <c r="R36829" s="7">
        <f t="shared" si="2302"/>
        <v>9.2399999999999984</v>
      </c>
      <c r="S36829">
        <f t="shared" si="2303"/>
        <v>0</v>
      </c>
      <c r="T36829">
        <v>1</v>
      </c>
      <c r="U36829" s="13">
        <f>1/COUNTIF(B:B,Orders[[#This Row],[Order ID]])</f>
        <v>0.25</v>
      </c>
      <c r="V36829">
        <f>IF(SUMIF(F:F,Orders[[#This Row],[DW_Customer]],U:U)&gt;1,1,0)</f>
        <v>1</v>
      </c>
    </row>
    <row r="36830" spans="1:22" x14ac:dyDescent="0.35">
      <c r="A36830">
        <v>70356</v>
      </c>
      <c r="B36830" s="1" t="s">
        <v>20021</v>
      </c>
      <c r="C36830" s="2">
        <v>41772</v>
      </c>
      <c r="D36830" s="2">
        <v>41772</v>
      </c>
      <c r="E36830" s="1" t="s">
        <v>26364</v>
      </c>
      <c r="F36830" s="1">
        <v>100536</v>
      </c>
      <c r="G36830" s="15">
        <v>0</v>
      </c>
      <c r="H36830" s="1" t="s">
        <v>24511</v>
      </c>
      <c r="I36830" s="1">
        <v>777</v>
      </c>
      <c r="J36830" s="19">
        <v>70798</v>
      </c>
      <c r="K36830" s="1">
        <v>0</v>
      </c>
      <c r="L36830" s="1">
        <v>1</v>
      </c>
      <c r="M36830" s="1">
        <v>0.6</v>
      </c>
      <c r="N36830" s="1">
        <v>1</v>
      </c>
      <c r="O36830" s="7">
        <f>VLOOKUP(J36830,DIM_Products!A:G,6,FALSE) * L36830 * (1-M36830)</f>
        <v>1.9039999999999999</v>
      </c>
      <c r="P36830" s="7">
        <f t="shared" si="2300"/>
        <v>144.71</v>
      </c>
      <c r="Q36830" s="13">
        <f t="shared" si="2301"/>
        <v>1.3157349181120862E-2</v>
      </c>
      <c r="R36830" s="7">
        <f t="shared" si="2302"/>
        <v>1.9039999999999999</v>
      </c>
      <c r="S36830">
        <f t="shared" si="2303"/>
        <v>0</v>
      </c>
      <c r="T36830">
        <v>1</v>
      </c>
      <c r="U36830" s="13">
        <f>1/COUNTIF(B:B,Orders[[#This Row],[Order ID]])</f>
        <v>0.25</v>
      </c>
      <c r="V36830">
        <f>IF(SUMIF(F:F,Orders[[#This Row],[DW_Customer]],U:U)&gt;1,1,0)</f>
        <v>1</v>
      </c>
    </row>
    <row r="36831" spans="1:22" x14ac:dyDescent="0.35">
      <c r="A36831">
        <v>70425</v>
      </c>
      <c r="B36831" s="1" t="s">
        <v>20021</v>
      </c>
      <c r="C36831" s="2">
        <v>41772</v>
      </c>
      <c r="D36831" s="2">
        <v>41772</v>
      </c>
      <c r="E36831" s="1" t="s">
        <v>26364</v>
      </c>
      <c r="F36831" s="1">
        <v>100536</v>
      </c>
      <c r="G36831" s="15">
        <v>0</v>
      </c>
      <c r="H36831" s="1" t="s">
        <v>24511</v>
      </c>
      <c r="I36831" s="1">
        <v>777</v>
      </c>
      <c r="J36831" s="19">
        <v>71176</v>
      </c>
      <c r="K36831" s="1">
        <v>0</v>
      </c>
      <c r="L36831" s="1">
        <v>1</v>
      </c>
      <c r="M36831" s="1">
        <v>0.6</v>
      </c>
      <c r="N36831" s="1">
        <v>1</v>
      </c>
      <c r="O36831" s="7">
        <f>VLOOKUP(J36831,DIM_Products!A:G,6,FALSE) * L36831 * (1-M36831)</f>
        <v>14.309999999999997</v>
      </c>
      <c r="P36831" s="7">
        <f t="shared" si="2300"/>
        <v>144.71</v>
      </c>
      <c r="Q36831" s="13">
        <f t="shared" si="2301"/>
        <v>9.8887430032478726E-2</v>
      </c>
      <c r="R36831" s="7">
        <f t="shared" si="2302"/>
        <v>14.309999999999997</v>
      </c>
      <c r="S36831">
        <f t="shared" si="2303"/>
        <v>0</v>
      </c>
      <c r="T36831">
        <v>1</v>
      </c>
      <c r="U36831" s="13">
        <f>1/COUNTIF(B:B,Orders[[#This Row],[Order ID]])</f>
        <v>0.25</v>
      </c>
      <c r="V36831">
        <f>IF(SUMIF(F:F,Orders[[#This Row],[DW_Customer]],U:U)&gt;1,1,0)</f>
        <v>1</v>
      </c>
    </row>
    <row r="36832" spans="1:22" x14ac:dyDescent="0.35">
      <c r="A36832">
        <v>52028</v>
      </c>
      <c r="B36832" s="1" t="s">
        <v>19605</v>
      </c>
      <c r="C36832" s="2">
        <v>41894</v>
      </c>
      <c r="D36832" s="2">
        <v>41896</v>
      </c>
      <c r="E36832" s="1" t="s">
        <v>24502</v>
      </c>
      <c r="F36832" s="1">
        <v>101228</v>
      </c>
      <c r="G36832" s="15">
        <v>0</v>
      </c>
      <c r="H36832" s="1" t="s">
        <v>24510</v>
      </c>
      <c r="I36832" s="1">
        <v>0</v>
      </c>
      <c r="J36832" s="19">
        <v>70206</v>
      </c>
      <c r="K36832" s="1">
        <v>25</v>
      </c>
      <c r="L36832" s="1">
        <v>1</v>
      </c>
      <c r="M36832" s="1">
        <v>0.6</v>
      </c>
      <c r="N36832" s="1">
        <v>1</v>
      </c>
      <c r="O36832" s="7">
        <f>VLOOKUP(J36832,DIM_Products!A:G,6,FALSE) * L36832 * (1-M36832)</f>
        <v>29.602800000000002</v>
      </c>
      <c r="P36832" s="7">
        <f t="shared" si="2300"/>
        <v>36.8172</v>
      </c>
      <c r="Q36832" s="13">
        <f t="shared" si="2301"/>
        <v>0.8040481079495454</v>
      </c>
      <c r="R36832" s="7">
        <f t="shared" si="2302"/>
        <v>49.704002698738634</v>
      </c>
      <c r="S36832">
        <f t="shared" si="2303"/>
        <v>2</v>
      </c>
      <c r="T36832">
        <v>1</v>
      </c>
      <c r="U36832" s="13">
        <f>1/COUNTIF(B:B,Orders[[#This Row],[Order ID]])</f>
        <v>0.5</v>
      </c>
      <c r="V36832">
        <f>IF(SUMIF(F:F,Orders[[#This Row],[DW_Customer]],U:U)&gt;1,1,0)</f>
        <v>1</v>
      </c>
    </row>
    <row r="36833" spans="1:22" x14ac:dyDescent="0.35">
      <c r="A36833">
        <v>67574</v>
      </c>
      <c r="B36833" s="1" t="s">
        <v>19605</v>
      </c>
      <c r="C36833" s="2">
        <v>41894</v>
      </c>
      <c r="D36833" s="2">
        <v>41896</v>
      </c>
      <c r="E36833" s="1" t="s">
        <v>24502</v>
      </c>
      <c r="F36833" s="1">
        <v>101228</v>
      </c>
      <c r="G36833" s="15">
        <v>0</v>
      </c>
      <c r="H36833" s="1" t="s">
        <v>24510</v>
      </c>
      <c r="I36833" s="1">
        <v>0</v>
      </c>
      <c r="J36833" s="19">
        <v>70297</v>
      </c>
      <c r="K36833" s="1">
        <v>25</v>
      </c>
      <c r="L36833" s="1">
        <v>1</v>
      </c>
      <c r="M36833" s="1">
        <v>0.6</v>
      </c>
      <c r="N36833" s="1">
        <v>1</v>
      </c>
      <c r="O36833" s="7">
        <f>VLOOKUP(J36833,DIM_Products!A:G,6,FALSE) * L36833 * (1-M36833)</f>
        <v>7.2143999999999995</v>
      </c>
      <c r="P36833" s="7">
        <f t="shared" si="2300"/>
        <v>36.8172</v>
      </c>
      <c r="Q36833" s="13">
        <f t="shared" si="2301"/>
        <v>0.19595189205045466</v>
      </c>
      <c r="R36833" s="7">
        <f t="shared" si="2302"/>
        <v>12.113197301261366</v>
      </c>
      <c r="S36833">
        <f t="shared" si="2303"/>
        <v>2</v>
      </c>
      <c r="T36833">
        <v>1</v>
      </c>
      <c r="U36833" s="13">
        <f>1/COUNTIF(B:B,Orders[[#This Row],[Order ID]])</f>
        <v>0.5</v>
      </c>
      <c r="V36833">
        <f>IF(SUMIF(F:F,Orders[[#This Row],[DW_Customer]],U:U)&gt;1,1,0)</f>
        <v>1</v>
      </c>
    </row>
    <row r="36834" spans="1:22" x14ac:dyDescent="0.35">
      <c r="A36834">
        <v>46795</v>
      </c>
      <c r="B36834" s="1" t="s">
        <v>14525</v>
      </c>
      <c r="C36834" s="2">
        <v>41767</v>
      </c>
      <c r="D36834" s="2">
        <v>41772</v>
      </c>
      <c r="E36834" s="1" t="s">
        <v>24503</v>
      </c>
      <c r="F36834" s="1">
        <v>100072</v>
      </c>
      <c r="G36834" s="15">
        <v>0</v>
      </c>
      <c r="H36834" s="1" t="s">
        <v>24510</v>
      </c>
      <c r="I36834" s="1">
        <v>0</v>
      </c>
      <c r="J36834" s="19">
        <v>70242</v>
      </c>
      <c r="K36834" s="1">
        <v>15</v>
      </c>
      <c r="L36834" s="1">
        <v>2</v>
      </c>
      <c r="M36834" s="1">
        <v>0.6</v>
      </c>
      <c r="N36834" s="1">
        <v>1</v>
      </c>
      <c r="O36834" s="7">
        <f>VLOOKUP(J36834,DIM_Products!A:G,6,FALSE) * L36834 * (1-M36834)</f>
        <v>53.536000000000001</v>
      </c>
      <c r="P36834" s="7">
        <f t="shared" si="2300"/>
        <v>584.78880000000015</v>
      </c>
      <c r="Q36834" s="13">
        <f t="shared" si="2301"/>
        <v>9.15475809386226E-2</v>
      </c>
      <c r="R36834" s="7">
        <f t="shared" si="2302"/>
        <v>54.909213714079343</v>
      </c>
      <c r="S36834">
        <f t="shared" si="2303"/>
        <v>5</v>
      </c>
      <c r="T36834">
        <v>0</v>
      </c>
      <c r="U36834" s="13">
        <f>1/COUNTIF(B:B,Orders[[#This Row],[Order ID]])</f>
        <v>0.1111111111111111</v>
      </c>
      <c r="V36834">
        <f>IF(SUMIF(F:F,Orders[[#This Row],[DW_Customer]],U:U)&gt;1,1,0)</f>
        <v>1</v>
      </c>
    </row>
    <row r="36835" spans="1:22" x14ac:dyDescent="0.35">
      <c r="A36835">
        <v>47015</v>
      </c>
      <c r="B36835" s="1" t="s">
        <v>14525</v>
      </c>
      <c r="C36835" s="2">
        <v>41767</v>
      </c>
      <c r="D36835" s="2">
        <v>41772</v>
      </c>
      <c r="E36835" s="1" t="s">
        <v>24503</v>
      </c>
      <c r="F36835" s="1">
        <v>100072</v>
      </c>
      <c r="G36835" s="15">
        <v>0</v>
      </c>
      <c r="H36835" s="1" t="s">
        <v>24510</v>
      </c>
      <c r="I36835" s="1">
        <v>0</v>
      </c>
      <c r="J36835" s="19">
        <v>70912</v>
      </c>
      <c r="K36835" s="1">
        <v>15</v>
      </c>
      <c r="L36835" s="1">
        <v>6</v>
      </c>
      <c r="M36835" s="1">
        <v>0.6</v>
      </c>
      <c r="N36835" s="1">
        <v>1</v>
      </c>
      <c r="O36835" s="7">
        <f>VLOOKUP(J36835,DIM_Products!A:G,6,FALSE) * L36835 * (1-M36835)</f>
        <v>85.055999999999997</v>
      </c>
      <c r="P36835" s="7">
        <f t="shared" si="2300"/>
        <v>584.78880000000015</v>
      </c>
      <c r="Q36835" s="13">
        <f t="shared" si="2301"/>
        <v>0.14544738202920435</v>
      </c>
      <c r="R36835" s="7">
        <f t="shared" si="2302"/>
        <v>87.237710730438067</v>
      </c>
      <c r="S36835">
        <f t="shared" si="2303"/>
        <v>5</v>
      </c>
      <c r="T36835">
        <v>0</v>
      </c>
      <c r="U36835" s="13">
        <f>1/COUNTIF(B:B,Orders[[#This Row],[Order ID]])</f>
        <v>0.1111111111111111</v>
      </c>
      <c r="V36835">
        <f>IF(SUMIF(F:F,Orders[[#This Row],[DW_Customer]],U:U)&gt;1,1,0)</f>
        <v>1</v>
      </c>
    </row>
    <row r="36836" spans="1:22" x14ac:dyDescent="0.35">
      <c r="A36836">
        <v>50938</v>
      </c>
      <c r="B36836" s="1" t="s">
        <v>14525</v>
      </c>
      <c r="C36836" s="2">
        <v>41767</v>
      </c>
      <c r="D36836" s="2">
        <v>41772</v>
      </c>
      <c r="E36836" s="1" t="s">
        <v>24503</v>
      </c>
      <c r="F36836" s="1">
        <v>100072</v>
      </c>
      <c r="G36836" s="15">
        <v>0</v>
      </c>
      <c r="H36836" s="1" t="s">
        <v>24510</v>
      </c>
      <c r="I36836" s="1">
        <v>0</v>
      </c>
      <c r="J36836" s="19">
        <v>70299</v>
      </c>
      <c r="K36836" s="1">
        <v>15</v>
      </c>
      <c r="L36836" s="1">
        <v>4</v>
      </c>
      <c r="M36836" s="1">
        <v>0.6</v>
      </c>
      <c r="N36836" s="1">
        <v>1</v>
      </c>
      <c r="O36836" s="7">
        <f>VLOOKUP(J36836,DIM_Products!A:G,6,FALSE) * L36836 * (1-M36836)</f>
        <v>32.112000000000002</v>
      </c>
      <c r="P36836" s="7">
        <f t="shared" si="2300"/>
        <v>584.78880000000015</v>
      </c>
      <c r="Q36836" s="13">
        <f t="shared" si="2301"/>
        <v>5.4912132380100294E-2</v>
      </c>
      <c r="R36836" s="7">
        <f t="shared" si="2302"/>
        <v>32.935681985701507</v>
      </c>
      <c r="S36836">
        <f t="shared" si="2303"/>
        <v>5</v>
      </c>
      <c r="T36836">
        <v>0</v>
      </c>
      <c r="U36836" s="13">
        <f>1/COUNTIF(B:B,Orders[[#This Row],[Order ID]])</f>
        <v>0.1111111111111111</v>
      </c>
      <c r="V36836">
        <f>IF(SUMIF(F:F,Orders[[#This Row],[DW_Customer]],U:U)&gt;1,1,0)</f>
        <v>1</v>
      </c>
    </row>
    <row r="36837" spans="1:22" x14ac:dyDescent="0.35">
      <c r="A36837">
        <v>53173</v>
      </c>
      <c r="B36837" s="1" t="s">
        <v>14525</v>
      </c>
      <c r="C36837" s="2">
        <v>41767</v>
      </c>
      <c r="D36837" s="2">
        <v>41772</v>
      </c>
      <c r="E36837" s="1" t="s">
        <v>24503</v>
      </c>
      <c r="F36837" s="1">
        <v>100072</v>
      </c>
      <c r="G36837" s="15">
        <v>0</v>
      </c>
      <c r="H36837" s="1" t="s">
        <v>24510</v>
      </c>
      <c r="I36837" s="1">
        <v>0</v>
      </c>
      <c r="J36837" s="19">
        <v>70892</v>
      </c>
      <c r="K36837" s="1">
        <v>15</v>
      </c>
      <c r="L36837" s="1">
        <v>1</v>
      </c>
      <c r="M36837" s="1">
        <v>0.6</v>
      </c>
      <c r="N36837" s="1">
        <v>1</v>
      </c>
      <c r="O36837" s="7">
        <f>VLOOKUP(J36837,DIM_Products!A:G,6,FALSE) * L36837 * (1-M36837)</f>
        <v>6.3760000000000012</v>
      </c>
      <c r="P36837" s="7">
        <f t="shared" si="2300"/>
        <v>584.78880000000015</v>
      </c>
      <c r="Q36837" s="13">
        <f t="shared" si="2301"/>
        <v>1.0903081591165905E-2</v>
      </c>
      <c r="R36837" s="7">
        <f t="shared" si="2302"/>
        <v>6.5395462238674895</v>
      </c>
      <c r="S36837">
        <f t="shared" si="2303"/>
        <v>5</v>
      </c>
      <c r="T36837">
        <v>0</v>
      </c>
      <c r="U36837" s="13">
        <f>1/COUNTIF(B:B,Orders[[#This Row],[Order ID]])</f>
        <v>0.1111111111111111</v>
      </c>
      <c r="V36837">
        <f>IF(SUMIF(F:F,Orders[[#This Row],[DW_Customer]],U:U)&gt;1,1,0)</f>
        <v>1</v>
      </c>
    </row>
    <row r="36838" spans="1:22" x14ac:dyDescent="0.35">
      <c r="A36838">
        <v>59551</v>
      </c>
      <c r="B36838" s="1" t="s">
        <v>14525</v>
      </c>
      <c r="C36838" s="2">
        <v>41767</v>
      </c>
      <c r="D36838" s="2">
        <v>41772</v>
      </c>
      <c r="E36838" s="1" t="s">
        <v>24503</v>
      </c>
      <c r="F36838" s="1">
        <v>100072</v>
      </c>
      <c r="G36838" s="15">
        <v>0</v>
      </c>
      <c r="H36838" s="1" t="s">
        <v>24510</v>
      </c>
      <c r="I36838" s="1">
        <v>0</v>
      </c>
      <c r="J36838" s="19">
        <v>71417</v>
      </c>
      <c r="K36838" s="1">
        <v>15</v>
      </c>
      <c r="L36838" s="1">
        <v>2</v>
      </c>
      <c r="M36838" s="1">
        <v>0.6</v>
      </c>
      <c r="N36838" s="1">
        <v>1</v>
      </c>
      <c r="O36838" s="7">
        <f>VLOOKUP(J36838,DIM_Products!A:G,6,FALSE) * L36838 * (1-M36838)</f>
        <v>86.184000000000026</v>
      </c>
      <c r="P36838" s="7">
        <f t="shared" si="2300"/>
        <v>584.78880000000015</v>
      </c>
      <c r="Q36838" s="13">
        <f t="shared" si="2301"/>
        <v>0.14737628354031404</v>
      </c>
      <c r="R36838" s="7">
        <f t="shared" si="2302"/>
        <v>88.39464425310473</v>
      </c>
      <c r="S36838">
        <f t="shared" si="2303"/>
        <v>5</v>
      </c>
      <c r="T36838">
        <v>0</v>
      </c>
      <c r="U36838" s="13">
        <f>1/COUNTIF(B:B,Orders[[#This Row],[Order ID]])</f>
        <v>0.1111111111111111</v>
      </c>
      <c r="V36838">
        <f>IF(SUMIF(F:F,Orders[[#This Row],[DW_Customer]],U:U)&gt;1,1,0)</f>
        <v>1</v>
      </c>
    </row>
    <row r="36839" spans="1:22" x14ac:dyDescent="0.35">
      <c r="A36839">
        <v>62338</v>
      </c>
      <c r="B36839" s="1" t="s">
        <v>14525</v>
      </c>
      <c r="C36839" s="2">
        <v>41767</v>
      </c>
      <c r="D36839" s="2">
        <v>41772</v>
      </c>
      <c r="E36839" s="1" t="s">
        <v>24503</v>
      </c>
      <c r="F36839" s="1">
        <v>100072</v>
      </c>
      <c r="G36839" s="15">
        <v>0</v>
      </c>
      <c r="H36839" s="1" t="s">
        <v>24510</v>
      </c>
      <c r="I36839" s="1">
        <v>0</v>
      </c>
      <c r="J36839" s="19">
        <v>71369</v>
      </c>
      <c r="K36839" s="1">
        <v>15</v>
      </c>
      <c r="L36839" s="1">
        <v>1</v>
      </c>
      <c r="M36839" s="1">
        <v>0.6</v>
      </c>
      <c r="N36839" s="1">
        <v>1</v>
      </c>
      <c r="O36839" s="7">
        <f>VLOOKUP(J36839,DIM_Products!A:G,6,FALSE) * L36839 * (1-M36839)</f>
        <v>66.840000000000018</v>
      </c>
      <c r="P36839" s="7">
        <f t="shared" si="2300"/>
        <v>584.78880000000015</v>
      </c>
      <c r="Q36839" s="13">
        <f t="shared" si="2301"/>
        <v>0.11429767464766767</v>
      </c>
      <c r="R36839" s="7">
        <f t="shared" si="2302"/>
        <v>68.554465119715033</v>
      </c>
      <c r="S36839">
        <f t="shared" si="2303"/>
        <v>5</v>
      </c>
      <c r="T36839">
        <v>0</v>
      </c>
      <c r="U36839" s="13">
        <f>1/COUNTIF(B:B,Orders[[#This Row],[Order ID]])</f>
        <v>0.1111111111111111</v>
      </c>
      <c r="V36839">
        <f>IF(SUMIF(F:F,Orders[[#This Row],[DW_Customer]],U:U)&gt;1,1,0)</f>
        <v>1</v>
      </c>
    </row>
    <row r="36840" spans="1:22" x14ac:dyDescent="0.35">
      <c r="A36840">
        <v>67933</v>
      </c>
      <c r="B36840" s="1" t="s">
        <v>14525</v>
      </c>
      <c r="C36840" s="2">
        <v>41767</v>
      </c>
      <c r="D36840" s="2">
        <v>41772</v>
      </c>
      <c r="E36840" s="1" t="s">
        <v>24503</v>
      </c>
      <c r="F36840" s="1">
        <v>100072</v>
      </c>
      <c r="G36840" s="15">
        <v>0</v>
      </c>
      <c r="H36840" s="1" t="s">
        <v>24510</v>
      </c>
      <c r="I36840" s="1">
        <v>0</v>
      </c>
      <c r="J36840" s="19">
        <v>71413</v>
      </c>
      <c r="K36840" s="1">
        <v>15</v>
      </c>
      <c r="L36840" s="1">
        <v>2</v>
      </c>
      <c r="M36840" s="1">
        <v>0.6</v>
      </c>
      <c r="N36840" s="1">
        <v>1</v>
      </c>
      <c r="O36840" s="7">
        <f>VLOOKUP(J36840,DIM_Products!A:G,6,FALSE) * L36840 * (1-M36840)</f>
        <v>149.40000000000003</v>
      </c>
      <c r="P36840" s="7">
        <f t="shared" si="2300"/>
        <v>584.78880000000015</v>
      </c>
      <c r="Q36840" s="13">
        <f t="shared" si="2301"/>
        <v>0.25547684907782092</v>
      </c>
      <c r="R36840" s="7">
        <f t="shared" si="2302"/>
        <v>153.23215273616734</v>
      </c>
      <c r="S36840">
        <f t="shared" si="2303"/>
        <v>5</v>
      </c>
      <c r="T36840">
        <v>0</v>
      </c>
      <c r="U36840" s="13">
        <f>1/COUNTIF(B:B,Orders[[#This Row],[Order ID]])</f>
        <v>0.1111111111111111</v>
      </c>
      <c r="V36840">
        <f>IF(SUMIF(F:F,Orders[[#This Row],[DW_Customer]],U:U)&gt;1,1,0)</f>
        <v>1</v>
      </c>
    </row>
    <row r="36841" spans="1:22" x14ac:dyDescent="0.35">
      <c r="A36841">
        <v>69329</v>
      </c>
      <c r="B36841" s="1" t="s">
        <v>14525</v>
      </c>
      <c r="C36841" s="2">
        <v>41767</v>
      </c>
      <c r="D36841" s="2">
        <v>41772</v>
      </c>
      <c r="E36841" s="1" t="s">
        <v>24503</v>
      </c>
      <c r="F36841" s="1">
        <v>100072</v>
      </c>
      <c r="G36841" s="15">
        <v>0</v>
      </c>
      <c r="H36841" s="1" t="s">
        <v>24510</v>
      </c>
      <c r="I36841" s="1">
        <v>0</v>
      </c>
      <c r="J36841" s="19">
        <v>70229</v>
      </c>
      <c r="K36841" s="1">
        <v>15</v>
      </c>
      <c r="L36841" s="1">
        <v>1</v>
      </c>
      <c r="M36841" s="1">
        <v>0.6</v>
      </c>
      <c r="N36841" s="1">
        <v>1</v>
      </c>
      <c r="O36841" s="7">
        <f>VLOOKUP(J36841,DIM_Products!A:G,6,FALSE) * L36841 * (1-M36841)</f>
        <v>101.51680000000003</v>
      </c>
      <c r="P36841" s="7">
        <f t="shared" si="2300"/>
        <v>584.78880000000015</v>
      </c>
      <c r="Q36841" s="13">
        <f t="shared" si="2301"/>
        <v>0.17359566393884426</v>
      </c>
      <c r="R36841" s="7">
        <f t="shared" si="2302"/>
        <v>104.1207349590827</v>
      </c>
      <c r="S36841">
        <f t="shared" si="2303"/>
        <v>5</v>
      </c>
      <c r="T36841">
        <v>0</v>
      </c>
      <c r="U36841" s="13">
        <f>1/COUNTIF(B:B,Orders[[#This Row],[Order ID]])</f>
        <v>0.1111111111111111</v>
      </c>
      <c r="V36841">
        <f>IF(SUMIF(F:F,Orders[[#This Row],[DW_Customer]],U:U)&gt;1,1,0)</f>
        <v>1</v>
      </c>
    </row>
    <row r="36842" spans="1:22" x14ac:dyDescent="0.35">
      <c r="A36842">
        <v>69699</v>
      </c>
      <c r="B36842" s="1" t="s">
        <v>14525</v>
      </c>
      <c r="C36842" s="2">
        <v>41767</v>
      </c>
      <c r="D36842" s="2">
        <v>41772</v>
      </c>
      <c r="E36842" s="1" t="s">
        <v>24503</v>
      </c>
      <c r="F36842" s="1">
        <v>100072</v>
      </c>
      <c r="G36842" s="15">
        <v>0</v>
      </c>
      <c r="H36842" s="1" t="s">
        <v>24510</v>
      </c>
      <c r="I36842" s="1">
        <v>0</v>
      </c>
      <c r="J36842" s="19">
        <v>70738</v>
      </c>
      <c r="K36842" s="1">
        <v>15</v>
      </c>
      <c r="L36842" s="1">
        <v>1</v>
      </c>
      <c r="M36842" s="1">
        <v>0.6</v>
      </c>
      <c r="N36842" s="1">
        <v>1</v>
      </c>
      <c r="O36842" s="7">
        <f>VLOOKUP(J36842,DIM_Products!A:G,6,FALSE) * L36842 * (1-M36842)</f>
        <v>3.7680000000000002</v>
      </c>
      <c r="P36842" s="7">
        <f t="shared" si="2300"/>
        <v>584.78880000000015</v>
      </c>
      <c r="Q36842" s="13">
        <f t="shared" si="2301"/>
        <v>6.4433518562598997E-3</v>
      </c>
      <c r="R36842" s="7">
        <f t="shared" si="2302"/>
        <v>3.8646502778438987</v>
      </c>
      <c r="S36842">
        <f t="shared" si="2303"/>
        <v>5</v>
      </c>
      <c r="T36842">
        <v>0</v>
      </c>
      <c r="U36842" s="13">
        <f>1/COUNTIF(B:B,Orders[[#This Row],[Order ID]])</f>
        <v>0.1111111111111111</v>
      </c>
      <c r="V36842">
        <f>IF(SUMIF(F:F,Orders[[#This Row],[DW_Customer]],U:U)&gt;1,1,0)</f>
        <v>1</v>
      </c>
    </row>
    <row r="36843" spans="1:22" x14ac:dyDescent="0.35">
      <c r="A36843">
        <v>69563</v>
      </c>
      <c r="B36843" s="1" t="s">
        <v>22030</v>
      </c>
      <c r="C36843" s="2">
        <v>41961</v>
      </c>
      <c r="D36843" s="2">
        <v>41961</v>
      </c>
      <c r="E36843" s="1" t="s">
        <v>26364</v>
      </c>
      <c r="F36843" s="1">
        <v>101158</v>
      </c>
      <c r="G36843" s="15">
        <v>0</v>
      </c>
      <c r="H36843" s="1" t="s">
        <v>24511</v>
      </c>
      <c r="I36843" s="1">
        <v>524</v>
      </c>
      <c r="J36843" s="19">
        <v>70408</v>
      </c>
      <c r="K36843" s="1">
        <v>0</v>
      </c>
      <c r="L36843" s="1">
        <v>1</v>
      </c>
      <c r="M36843" s="1">
        <v>0.6</v>
      </c>
      <c r="N36843" s="1">
        <v>1</v>
      </c>
      <c r="O36843" s="7">
        <f>VLOOKUP(J36843,DIM_Products!A:G,6,FALSE) * L36843 * (1-M36843)</f>
        <v>16.521359999999998</v>
      </c>
      <c r="P36843" s="7">
        <f t="shared" si="2300"/>
        <v>35.889359999999996</v>
      </c>
      <c r="Q36843" s="13">
        <f t="shared" si="2301"/>
        <v>0.4603414493877851</v>
      </c>
      <c r="R36843" s="7">
        <f t="shared" si="2302"/>
        <v>16.521359999999998</v>
      </c>
      <c r="S36843">
        <f t="shared" si="2303"/>
        <v>0</v>
      </c>
      <c r="T36843">
        <v>0</v>
      </c>
      <c r="U36843" s="13">
        <f>1/COUNTIF(B:B,Orders[[#This Row],[Order ID]])</f>
        <v>0.5</v>
      </c>
      <c r="V36843">
        <f>IF(SUMIF(F:F,Orders[[#This Row],[DW_Customer]],U:U)&gt;1,1,0)</f>
        <v>1</v>
      </c>
    </row>
    <row r="36844" spans="1:22" x14ac:dyDescent="0.35">
      <c r="A36844">
        <v>70326</v>
      </c>
      <c r="B36844" s="1" t="s">
        <v>22030</v>
      </c>
      <c r="C36844" s="2">
        <v>41961</v>
      </c>
      <c r="D36844" s="2">
        <v>41961</v>
      </c>
      <c r="E36844" s="1" t="s">
        <v>26364</v>
      </c>
      <c r="F36844" s="1">
        <v>101158</v>
      </c>
      <c r="G36844" s="15">
        <v>0</v>
      </c>
      <c r="H36844" s="1" t="s">
        <v>24511</v>
      </c>
      <c r="I36844" s="1">
        <v>524</v>
      </c>
      <c r="J36844" s="19">
        <v>70298</v>
      </c>
      <c r="K36844" s="1">
        <v>0</v>
      </c>
      <c r="L36844" s="1">
        <v>1</v>
      </c>
      <c r="M36844" s="1">
        <v>0.6</v>
      </c>
      <c r="N36844" s="1">
        <v>1</v>
      </c>
      <c r="O36844" s="7">
        <f>VLOOKUP(J36844,DIM_Products!A:G,6,FALSE) * L36844 * (1-M36844)</f>
        <v>19.368000000000002</v>
      </c>
      <c r="P36844" s="7">
        <f t="shared" si="2300"/>
        <v>35.889359999999996</v>
      </c>
      <c r="Q36844" s="13">
        <f t="shared" si="2301"/>
        <v>0.53965855061221502</v>
      </c>
      <c r="R36844" s="7">
        <f t="shared" si="2302"/>
        <v>19.368000000000002</v>
      </c>
      <c r="S36844">
        <f t="shared" si="2303"/>
        <v>0</v>
      </c>
      <c r="T36844">
        <v>0</v>
      </c>
      <c r="U36844" s="13">
        <f>1/COUNTIF(B:B,Orders[[#This Row],[Order ID]])</f>
        <v>0.5</v>
      </c>
      <c r="V36844">
        <f>IF(SUMIF(F:F,Orders[[#This Row],[DW_Customer]],U:U)&gt;1,1,0)</f>
        <v>1</v>
      </c>
    </row>
    <row r="36845" spans="1:22" x14ac:dyDescent="0.35">
      <c r="A36845">
        <v>47681</v>
      </c>
      <c r="B36845" s="1" t="s">
        <v>11884</v>
      </c>
      <c r="C36845" s="2">
        <v>41999</v>
      </c>
      <c r="D36845" s="2">
        <v>42003</v>
      </c>
      <c r="E36845" s="1" t="s">
        <v>24503</v>
      </c>
      <c r="F36845" s="1">
        <v>100311</v>
      </c>
      <c r="G36845" s="15">
        <v>0</v>
      </c>
      <c r="H36845" s="1" t="s">
        <v>24510</v>
      </c>
      <c r="I36845" s="1">
        <v>0</v>
      </c>
      <c r="J36845" s="19">
        <v>70225</v>
      </c>
      <c r="K36845" s="1">
        <v>0</v>
      </c>
      <c r="L36845" s="1">
        <v>4</v>
      </c>
      <c r="M36845" s="1">
        <v>0.6</v>
      </c>
      <c r="N36845" s="1">
        <v>1</v>
      </c>
      <c r="O36845" s="7">
        <f>VLOOKUP(J36845,DIM_Products!A:G,6,FALSE) * L36845 * (1-M36845)</f>
        <v>490.27199999999993</v>
      </c>
      <c r="P36845" s="7">
        <f t="shared" si="2300"/>
        <v>1691.7383999999995</v>
      </c>
      <c r="Q36845" s="13">
        <f t="shared" si="2301"/>
        <v>0.28980367177336641</v>
      </c>
      <c r="R36845" s="7">
        <f t="shared" si="2302"/>
        <v>490.27199999999993</v>
      </c>
      <c r="S36845">
        <f t="shared" si="2303"/>
        <v>4</v>
      </c>
      <c r="T36845">
        <v>0</v>
      </c>
      <c r="U36845" s="13">
        <f>1/COUNTIF(B:B,Orders[[#This Row],[Order ID]])</f>
        <v>0.14285714285714285</v>
      </c>
      <c r="V36845">
        <f>IF(SUMIF(F:F,Orders[[#This Row],[DW_Customer]],U:U)&gt;1,1,0)</f>
        <v>1</v>
      </c>
    </row>
    <row r="36846" spans="1:22" x14ac:dyDescent="0.35">
      <c r="A36846">
        <v>53337</v>
      </c>
      <c r="B36846" s="1" t="s">
        <v>11884</v>
      </c>
      <c r="C36846" s="2">
        <v>41999</v>
      </c>
      <c r="D36846" s="2">
        <v>42003</v>
      </c>
      <c r="E36846" s="1" t="s">
        <v>24503</v>
      </c>
      <c r="F36846" s="1">
        <v>100311</v>
      </c>
      <c r="G36846" s="15">
        <v>0</v>
      </c>
      <c r="H36846" s="1" t="s">
        <v>24510</v>
      </c>
      <c r="I36846" s="1">
        <v>0</v>
      </c>
      <c r="J36846" s="19">
        <v>71471</v>
      </c>
      <c r="K36846" s="1">
        <v>0</v>
      </c>
      <c r="L36846" s="1">
        <v>2</v>
      </c>
      <c r="M36846" s="1">
        <v>0.6</v>
      </c>
      <c r="N36846" s="1">
        <v>1</v>
      </c>
      <c r="O36846" s="7">
        <f>VLOOKUP(J36846,DIM_Products!A:G,6,FALSE) * L36846 * (1-M36846)</f>
        <v>521.11199999999997</v>
      </c>
      <c r="P36846" s="7">
        <f t="shared" si="2300"/>
        <v>1691.7383999999995</v>
      </c>
      <c r="Q36846" s="13">
        <f t="shared" si="2301"/>
        <v>0.3080334406312466</v>
      </c>
      <c r="R36846" s="7">
        <f t="shared" si="2302"/>
        <v>521.11199999999997</v>
      </c>
      <c r="S36846">
        <f t="shared" si="2303"/>
        <v>4</v>
      </c>
      <c r="T36846">
        <v>0</v>
      </c>
      <c r="U36846" s="13">
        <f>1/COUNTIF(B:B,Orders[[#This Row],[Order ID]])</f>
        <v>0.14285714285714285</v>
      </c>
      <c r="V36846">
        <f>IF(SUMIF(F:F,Orders[[#This Row],[DW_Customer]],U:U)&gt;1,1,0)</f>
        <v>1</v>
      </c>
    </row>
    <row r="36847" spans="1:22" x14ac:dyDescent="0.35">
      <c r="A36847">
        <v>67206</v>
      </c>
      <c r="B36847" s="1" t="s">
        <v>11884</v>
      </c>
      <c r="C36847" s="2">
        <v>41999</v>
      </c>
      <c r="D36847" s="2">
        <v>42003</v>
      </c>
      <c r="E36847" s="1" t="s">
        <v>24503</v>
      </c>
      <c r="F36847" s="1">
        <v>100311</v>
      </c>
      <c r="G36847" s="15">
        <v>0</v>
      </c>
      <c r="H36847" s="1" t="s">
        <v>24510</v>
      </c>
      <c r="I36847" s="1">
        <v>0</v>
      </c>
      <c r="J36847" s="19">
        <v>71548</v>
      </c>
      <c r="K36847" s="1">
        <v>0</v>
      </c>
      <c r="L36847" s="1">
        <v>1</v>
      </c>
      <c r="M36847" s="1">
        <v>0.6</v>
      </c>
      <c r="N36847" s="1">
        <v>1</v>
      </c>
      <c r="O36847" s="7">
        <f>VLOOKUP(J36847,DIM_Products!A:G,6,FALSE) * L36847 * (1-M36847)</f>
        <v>18.391999999999999</v>
      </c>
      <c r="P36847" s="7">
        <f t="shared" si="2300"/>
        <v>1691.7383999999995</v>
      </c>
      <c r="Q36847" s="13">
        <f t="shared" si="2301"/>
        <v>1.0871657225490657E-2</v>
      </c>
      <c r="R36847" s="7">
        <f t="shared" si="2302"/>
        <v>18.391999999999999</v>
      </c>
      <c r="S36847">
        <f t="shared" si="2303"/>
        <v>4</v>
      </c>
      <c r="T36847">
        <v>0</v>
      </c>
      <c r="U36847" s="13">
        <f>1/COUNTIF(B:B,Orders[[#This Row],[Order ID]])</f>
        <v>0.14285714285714285</v>
      </c>
      <c r="V36847">
        <f>IF(SUMIF(F:F,Orders[[#This Row],[DW_Customer]],U:U)&gt;1,1,0)</f>
        <v>1</v>
      </c>
    </row>
    <row r="36848" spans="1:22" x14ac:dyDescent="0.35">
      <c r="A36848">
        <v>68717</v>
      </c>
      <c r="B36848" s="1" t="s">
        <v>11884</v>
      </c>
      <c r="C36848" s="2">
        <v>41999</v>
      </c>
      <c r="D36848" s="2">
        <v>42003</v>
      </c>
      <c r="E36848" s="1" t="s">
        <v>24503</v>
      </c>
      <c r="F36848" s="1">
        <v>100311</v>
      </c>
      <c r="G36848" s="15">
        <v>0</v>
      </c>
      <c r="H36848" s="1" t="s">
        <v>24510</v>
      </c>
      <c r="I36848" s="1">
        <v>0</v>
      </c>
      <c r="J36848" s="19">
        <v>71525</v>
      </c>
      <c r="K36848" s="1">
        <v>0</v>
      </c>
      <c r="L36848" s="1">
        <v>6</v>
      </c>
      <c r="M36848" s="1">
        <v>0.6</v>
      </c>
      <c r="N36848" s="1">
        <v>1</v>
      </c>
      <c r="O36848" s="7">
        <f>VLOOKUP(J36848,DIM_Products!A:G,6,FALSE) * L36848 * (1-M36848)</f>
        <v>330.69600000000003</v>
      </c>
      <c r="P36848" s="7">
        <f t="shared" si="2300"/>
        <v>1691.7383999999995</v>
      </c>
      <c r="Q36848" s="13">
        <f t="shared" si="2301"/>
        <v>0.19547703120056867</v>
      </c>
      <c r="R36848" s="7">
        <f t="shared" si="2302"/>
        <v>330.69600000000003</v>
      </c>
      <c r="S36848">
        <f t="shared" si="2303"/>
        <v>4</v>
      </c>
      <c r="T36848">
        <v>0</v>
      </c>
      <c r="U36848" s="13">
        <f>1/COUNTIF(B:B,Orders[[#This Row],[Order ID]])</f>
        <v>0.14285714285714285</v>
      </c>
      <c r="V36848">
        <f>IF(SUMIF(F:F,Orders[[#This Row],[DW_Customer]],U:U)&gt;1,1,0)</f>
        <v>1</v>
      </c>
    </row>
    <row r="36849" spans="1:22" x14ac:dyDescent="0.35">
      <c r="A36849">
        <v>69736</v>
      </c>
      <c r="B36849" s="1" t="s">
        <v>11884</v>
      </c>
      <c r="C36849" s="2">
        <v>41999</v>
      </c>
      <c r="D36849" s="2">
        <v>42003</v>
      </c>
      <c r="E36849" s="1" t="s">
        <v>24503</v>
      </c>
      <c r="F36849" s="1">
        <v>100311</v>
      </c>
      <c r="G36849" s="15">
        <v>0</v>
      </c>
      <c r="H36849" s="1" t="s">
        <v>24510</v>
      </c>
      <c r="I36849" s="1">
        <v>0</v>
      </c>
      <c r="J36849" s="19">
        <v>70545</v>
      </c>
      <c r="K36849" s="1">
        <v>0</v>
      </c>
      <c r="L36849" s="1">
        <v>2</v>
      </c>
      <c r="M36849" s="1">
        <v>0.6</v>
      </c>
      <c r="N36849" s="1">
        <v>1</v>
      </c>
      <c r="O36849" s="7">
        <f>VLOOKUP(J36849,DIM_Products!A:G,6,FALSE) * L36849 * (1-M36849)</f>
        <v>45.079200000000007</v>
      </c>
      <c r="P36849" s="7">
        <f t="shared" si="2300"/>
        <v>1691.7383999999995</v>
      </c>
      <c r="Q36849" s="13">
        <f t="shared" si="2301"/>
        <v>2.6646673031716972E-2</v>
      </c>
      <c r="R36849" s="7">
        <f t="shared" si="2302"/>
        <v>45.079200000000007</v>
      </c>
      <c r="S36849">
        <f t="shared" si="2303"/>
        <v>4</v>
      </c>
      <c r="T36849">
        <v>0</v>
      </c>
      <c r="U36849" s="13">
        <f>1/COUNTIF(B:B,Orders[[#This Row],[Order ID]])</f>
        <v>0.14285714285714285</v>
      </c>
      <c r="V36849">
        <f>IF(SUMIF(F:F,Orders[[#This Row],[DW_Customer]],U:U)&gt;1,1,0)</f>
        <v>1</v>
      </c>
    </row>
    <row r="36850" spans="1:22" x14ac:dyDescent="0.35">
      <c r="A36850">
        <v>69847</v>
      </c>
      <c r="B36850" s="1" t="s">
        <v>11884</v>
      </c>
      <c r="C36850" s="2">
        <v>41999</v>
      </c>
      <c r="D36850" s="2">
        <v>42003</v>
      </c>
      <c r="E36850" s="1" t="s">
        <v>24503</v>
      </c>
      <c r="F36850" s="1">
        <v>100311</v>
      </c>
      <c r="G36850" s="15">
        <v>0</v>
      </c>
      <c r="H36850" s="1" t="s">
        <v>24510</v>
      </c>
      <c r="I36850" s="1">
        <v>0</v>
      </c>
      <c r="J36850" s="19">
        <v>70964</v>
      </c>
      <c r="K36850" s="1">
        <v>0</v>
      </c>
      <c r="L36850" s="1">
        <v>1</v>
      </c>
      <c r="M36850" s="1">
        <v>0.6</v>
      </c>
      <c r="N36850" s="1">
        <v>1</v>
      </c>
      <c r="O36850" s="7">
        <f>VLOOKUP(J36850,DIM_Products!A:G,6,FALSE) * L36850 * (1-M36850)</f>
        <v>3.7240000000000002</v>
      </c>
      <c r="P36850" s="7">
        <f t="shared" si="2300"/>
        <v>1691.7383999999995</v>
      </c>
      <c r="Q36850" s="13">
        <f t="shared" si="2301"/>
        <v>2.2012859671448029E-3</v>
      </c>
      <c r="R36850" s="7">
        <f t="shared" si="2302"/>
        <v>3.7240000000000002</v>
      </c>
      <c r="S36850">
        <f t="shared" si="2303"/>
        <v>4</v>
      </c>
      <c r="T36850">
        <v>0</v>
      </c>
      <c r="U36850" s="13">
        <f>1/COUNTIF(B:B,Orders[[#This Row],[Order ID]])</f>
        <v>0.14285714285714285</v>
      </c>
      <c r="V36850">
        <f>IF(SUMIF(F:F,Orders[[#This Row],[DW_Customer]],U:U)&gt;1,1,0)</f>
        <v>1</v>
      </c>
    </row>
    <row r="36851" spans="1:22" x14ac:dyDescent="0.35">
      <c r="A36851">
        <v>70056</v>
      </c>
      <c r="B36851" s="1" t="s">
        <v>11884</v>
      </c>
      <c r="C36851" s="2">
        <v>41999</v>
      </c>
      <c r="D36851" s="2">
        <v>42003</v>
      </c>
      <c r="E36851" s="1" t="s">
        <v>24503</v>
      </c>
      <c r="F36851" s="1">
        <v>100311</v>
      </c>
      <c r="G36851" s="15">
        <v>0</v>
      </c>
      <c r="H36851" s="1" t="s">
        <v>24510</v>
      </c>
      <c r="I36851" s="1">
        <v>0</v>
      </c>
      <c r="J36851" s="19">
        <v>70014</v>
      </c>
      <c r="K36851" s="1">
        <v>0</v>
      </c>
      <c r="L36851" s="1">
        <v>2</v>
      </c>
      <c r="M36851" s="1">
        <v>0.6</v>
      </c>
      <c r="N36851" s="1">
        <v>1</v>
      </c>
      <c r="O36851" s="7">
        <f>VLOOKUP(J36851,DIM_Products!A:G,6,FALSE) * L36851 * (1-M36851)</f>
        <v>282.46319999999997</v>
      </c>
      <c r="P36851" s="7">
        <f t="shared" si="2300"/>
        <v>1691.7383999999995</v>
      </c>
      <c r="Q36851" s="13">
        <f t="shared" si="2301"/>
        <v>0.1669662401704661</v>
      </c>
      <c r="R36851" s="7">
        <f t="shared" si="2302"/>
        <v>282.46319999999997</v>
      </c>
      <c r="S36851">
        <f t="shared" si="2303"/>
        <v>4</v>
      </c>
      <c r="T36851">
        <v>0</v>
      </c>
      <c r="U36851" s="13">
        <f>1/COUNTIF(B:B,Orders[[#This Row],[Order ID]])</f>
        <v>0.14285714285714285</v>
      </c>
      <c r="V36851">
        <f>IF(SUMIF(F:F,Orders[[#This Row],[DW_Customer]],U:U)&gt;1,1,0)</f>
        <v>1</v>
      </c>
    </row>
    <row r="36852" spans="1:22" x14ac:dyDescent="0.35">
      <c r="A36852">
        <v>67148</v>
      </c>
      <c r="B36852" s="1" t="s">
        <v>21737</v>
      </c>
      <c r="C36852" s="2">
        <v>41801</v>
      </c>
      <c r="D36852" s="2">
        <v>41801</v>
      </c>
      <c r="E36852" s="1" t="s">
        <v>26364</v>
      </c>
      <c r="F36852" s="1">
        <v>100053</v>
      </c>
      <c r="G36852" s="15">
        <v>0</v>
      </c>
      <c r="H36852" s="1" t="s">
        <v>24511</v>
      </c>
      <c r="I36852" s="1">
        <v>768</v>
      </c>
      <c r="J36852" s="19">
        <v>71027</v>
      </c>
      <c r="K36852" s="1">
        <v>0</v>
      </c>
      <c r="L36852" s="1">
        <v>6</v>
      </c>
      <c r="M36852" s="1">
        <v>0.6</v>
      </c>
      <c r="N36852" s="1">
        <v>1</v>
      </c>
      <c r="O36852" s="7">
        <f>VLOOKUP(J36852,DIM_Products!A:G,6,FALSE) * L36852 * (1-M36852)</f>
        <v>26.352</v>
      </c>
      <c r="P36852" s="7">
        <f t="shared" si="2300"/>
        <v>26.352</v>
      </c>
      <c r="Q36852" s="13">
        <f t="shared" si="2301"/>
        <v>1</v>
      </c>
      <c r="R36852" s="7">
        <f t="shared" si="2302"/>
        <v>26.352</v>
      </c>
      <c r="S36852">
        <f t="shared" si="2303"/>
        <v>0</v>
      </c>
      <c r="T36852">
        <v>1</v>
      </c>
      <c r="U36852" s="13">
        <f>1/COUNTIF(B:B,Orders[[#This Row],[Order ID]])</f>
        <v>1</v>
      </c>
      <c r="V36852">
        <f>IF(SUMIF(F:F,Orders[[#This Row],[DW_Customer]],U:U)&gt;1,1,0)</f>
        <v>1</v>
      </c>
    </row>
    <row r="36853" spans="1:22" x14ac:dyDescent="0.35">
      <c r="A36853">
        <v>68992</v>
      </c>
      <c r="B36853" s="1" t="s">
        <v>19160</v>
      </c>
      <c r="C36853" s="2">
        <v>41941</v>
      </c>
      <c r="D36853" s="2">
        <v>41941</v>
      </c>
      <c r="E36853" s="1" t="s">
        <v>26364</v>
      </c>
      <c r="F36853" s="1">
        <v>100386</v>
      </c>
      <c r="G36853" s="15">
        <v>0</v>
      </c>
      <c r="H36853" s="1" t="s">
        <v>24511</v>
      </c>
      <c r="I36853" s="1">
        <v>683</v>
      </c>
      <c r="J36853" s="19">
        <v>70632</v>
      </c>
      <c r="K36853" s="1">
        <v>0</v>
      </c>
      <c r="L36853" s="1">
        <v>4</v>
      </c>
      <c r="M36853" s="1">
        <v>0.6</v>
      </c>
      <c r="N36853" s="1">
        <v>1</v>
      </c>
      <c r="O36853" s="7">
        <f>VLOOKUP(J36853,DIM_Products!A:G,6,FALSE) * L36853 * (1-M36853)</f>
        <v>125.84000000000002</v>
      </c>
      <c r="P36853" s="7">
        <f t="shared" si="2300"/>
        <v>125.84000000000002</v>
      </c>
      <c r="Q36853" s="13">
        <f t="shared" si="2301"/>
        <v>1</v>
      </c>
      <c r="R36853" s="7">
        <f t="shared" si="2302"/>
        <v>125.84000000000002</v>
      </c>
      <c r="S36853">
        <f t="shared" si="2303"/>
        <v>0</v>
      </c>
      <c r="T36853">
        <v>1</v>
      </c>
      <c r="U36853" s="13">
        <f>1/COUNTIF(B:B,Orders[[#This Row],[Order ID]])</f>
        <v>1</v>
      </c>
      <c r="V36853">
        <f>IF(SUMIF(F:F,Orders[[#This Row],[DW_Customer]],U:U)&gt;1,1,0)</f>
        <v>1</v>
      </c>
    </row>
    <row r="36854" spans="1:22" x14ac:dyDescent="0.35">
      <c r="A36854">
        <v>68649</v>
      </c>
      <c r="B36854" s="1" t="s">
        <v>23655</v>
      </c>
      <c r="C36854" s="2">
        <v>41730</v>
      </c>
      <c r="D36854" s="2">
        <v>41734</v>
      </c>
      <c r="E36854" s="1" t="s">
        <v>24503</v>
      </c>
      <c r="F36854" s="1">
        <v>100811</v>
      </c>
      <c r="G36854" s="15">
        <v>0</v>
      </c>
      <c r="H36854" s="1" t="s">
        <v>24510</v>
      </c>
      <c r="I36854" s="1">
        <v>0</v>
      </c>
      <c r="J36854" s="19">
        <v>70148</v>
      </c>
      <c r="K36854" s="1">
        <v>0</v>
      </c>
      <c r="L36854" s="1">
        <v>2</v>
      </c>
      <c r="M36854" s="1">
        <v>0.6</v>
      </c>
      <c r="N36854" s="1">
        <v>1</v>
      </c>
      <c r="O36854" s="7">
        <f>VLOOKUP(J36854,DIM_Products!A:G,6,FALSE) * L36854 * (1-M36854)</f>
        <v>36.119999999999997</v>
      </c>
      <c r="P36854" s="7">
        <f t="shared" si="2300"/>
        <v>36.119999999999997</v>
      </c>
      <c r="Q36854" s="13">
        <f t="shared" si="2301"/>
        <v>1</v>
      </c>
      <c r="R36854" s="7">
        <f t="shared" si="2302"/>
        <v>36.119999999999997</v>
      </c>
      <c r="S36854">
        <f t="shared" si="2303"/>
        <v>4</v>
      </c>
      <c r="T36854">
        <v>0</v>
      </c>
      <c r="U36854" s="13">
        <f>1/COUNTIF(B:B,Orders[[#This Row],[Order ID]])</f>
        <v>1</v>
      </c>
      <c r="V36854">
        <f>IF(SUMIF(F:F,Orders[[#This Row],[DW_Customer]],U:U)&gt;1,1,0)</f>
        <v>1</v>
      </c>
    </row>
    <row r="36855" spans="1:22" x14ac:dyDescent="0.35">
      <c r="A36855">
        <v>67520</v>
      </c>
      <c r="B36855" s="1" t="s">
        <v>21666</v>
      </c>
      <c r="C36855" s="2">
        <v>41676</v>
      </c>
      <c r="D36855" s="2">
        <v>41678</v>
      </c>
      <c r="E36855" s="1" t="s">
        <v>24502</v>
      </c>
      <c r="F36855" s="1">
        <v>101560</v>
      </c>
      <c r="G36855" s="15">
        <v>0</v>
      </c>
      <c r="H36855" s="1" t="s">
        <v>24510</v>
      </c>
      <c r="I36855" s="1">
        <v>0</v>
      </c>
      <c r="J36855" s="19">
        <v>70518</v>
      </c>
      <c r="K36855" s="1">
        <v>0</v>
      </c>
      <c r="L36855" s="1">
        <v>1</v>
      </c>
      <c r="M36855" s="1">
        <v>0.6</v>
      </c>
      <c r="N36855" s="1">
        <v>1</v>
      </c>
      <c r="O36855" s="7">
        <f>VLOOKUP(J36855,DIM_Products!A:G,6,FALSE) * L36855 * (1-M36855)</f>
        <v>131.49359999999999</v>
      </c>
      <c r="P36855" s="7">
        <f t="shared" si="2300"/>
        <v>348.92159999999996</v>
      </c>
      <c r="Q36855" s="13">
        <f t="shared" si="2301"/>
        <v>0.37685715071809828</v>
      </c>
      <c r="R36855" s="7">
        <f t="shared" si="2302"/>
        <v>131.49359999999999</v>
      </c>
      <c r="S36855">
        <f t="shared" si="2303"/>
        <v>2</v>
      </c>
      <c r="T36855">
        <v>0</v>
      </c>
      <c r="U36855" s="13">
        <f>1/COUNTIF(B:B,Orders[[#This Row],[Order ID]])</f>
        <v>0.33333333333333331</v>
      </c>
      <c r="V36855">
        <f>IF(SUMIF(F:F,Orders[[#This Row],[DW_Customer]],U:U)&gt;1,1,0)</f>
        <v>1</v>
      </c>
    </row>
    <row r="36856" spans="1:22" x14ac:dyDescent="0.35">
      <c r="A36856">
        <v>69203</v>
      </c>
      <c r="B36856" s="1" t="s">
        <v>21666</v>
      </c>
      <c r="C36856" s="2">
        <v>41676</v>
      </c>
      <c r="D36856" s="2">
        <v>41678</v>
      </c>
      <c r="E36856" s="1" t="s">
        <v>24502</v>
      </c>
      <c r="F36856" s="1">
        <v>101560</v>
      </c>
      <c r="G36856" s="15">
        <v>0</v>
      </c>
      <c r="H36856" s="1" t="s">
        <v>24510</v>
      </c>
      <c r="I36856" s="1">
        <v>0</v>
      </c>
      <c r="J36856" s="19">
        <v>70650</v>
      </c>
      <c r="K36856" s="1">
        <v>0</v>
      </c>
      <c r="L36856" s="1">
        <v>1</v>
      </c>
      <c r="M36856" s="1">
        <v>0.6</v>
      </c>
      <c r="N36856" s="1">
        <v>1</v>
      </c>
      <c r="O36856" s="7">
        <f>VLOOKUP(J36856,DIM_Products!A:G,6,FALSE) * L36856 * (1-M36856)</f>
        <v>9.3960000000000008</v>
      </c>
      <c r="P36856" s="7">
        <f t="shared" si="2300"/>
        <v>348.92159999999996</v>
      </c>
      <c r="Q36856" s="13">
        <f t="shared" si="2301"/>
        <v>2.6928685412425032E-2</v>
      </c>
      <c r="R36856" s="7">
        <f t="shared" si="2302"/>
        <v>9.3960000000000008</v>
      </c>
      <c r="S36856">
        <f t="shared" si="2303"/>
        <v>2</v>
      </c>
      <c r="T36856">
        <v>0</v>
      </c>
      <c r="U36856" s="13">
        <f>1/COUNTIF(B:B,Orders[[#This Row],[Order ID]])</f>
        <v>0.33333333333333331</v>
      </c>
      <c r="V36856">
        <f>IF(SUMIF(F:F,Orders[[#This Row],[DW_Customer]],U:U)&gt;1,1,0)</f>
        <v>1</v>
      </c>
    </row>
    <row r="36857" spans="1:22" x14ac:dyDescent="0.35">
      <c r="A36857">
        <v>70528</v>
      </c>
      <c r="B36857" s="1" t="s">
        <v>21666</v>
      </c>
      <c r="C36857" s="2">
        <v>41676</v>
      </c>
      <c r="D36857" s="2">
        <v>41678</v>
      </c>
      <c r="E36857" s="1" t="s">
        <v>24502</v>
      </c>
      <c r="F36857" s="1">
        <v>101560</v>
      </c>
      <c r="G36857" s="15">
        <v>0</v>
      </c>
      <c r="H36857" s="1" t="s">
        <v>24510</v>
      </c>
      <c r="I36857" s="1">
        <v>0</v>
      </c>
      <c r="J36857" s="19">
        <v>70594</v>
      </c>
      <c r="K36857" s="1">
        <v>0</v>
      </c>
      <c r="L36857" s="1">
        <v>1</v>
      </c>
      <c r="M36857" s="1">
        <v>0.6</v>
      </c>
      <c r="N36857" s="1">
        <v>1</v>
      </c>
      <c r="O36857" s="7">
        <f>VLOOKUP(J36857,DIM_Products!A:G,6,FALSE) * L36857 * (1-M36857)</f>
        <v>208.03199999999998</v>
      </c>
      <c r="P36857" s="7">
        <f t="shared" si="2300"/>
        <v>348.92159999999996</v>
      </c>
      <c r="Q36857" s="13">
        <f t="shared" si="2301"/>
        <v>0.59621416386947668</v>
      </c>
      <c r="R36857" s="7">
        <f t="shared" si="2302"/>
        <v>208.03199999999998</v>
      </c>
      <c r="S36857">
        <f t="shared" si="2303"/>
        <v>2</v>
      </c>
      <c r="T36857">
        <v>0</v>
      </c>
      <c r="U36857" s="13">
        <f>1/COUNTIF(B:B,Orders[[#This Row],[Order ID]])</f>
        <v>0.33333333333333331</v>
      </c>
      <c r="V36857">
        <f>IF(SUMIF(F:F,Orders[[#This Row],[DW_Customer]],U:U)&gt;1,1,0)</f>
        <v>1</v>
      </c>
    </row>
    <row r="36858" spans="1:22" x14ac:dyDescent="0.35">
      <c r="A36858">
        <v>54668</v>
      </c>
      <c r="B36858" s="1" t="s">
        <v>18127</v>
      </c>
      <c r="C36858" s="2">
        <v>41866</v>
      </c>
      <c r="D36858" s="2">
        <v>41866</v>
      </c>
      <c r="E36858" s="1" t="s">
        <v>26364</v>
      </c>
      <c r="F36858" s="1">
        <v>100268</v>
      </c>
      <c r="G36858" s="15">
        <v>0</v>
      </c>
      <c r="H36858" s="1" t="s">
        <v>24511</v>
      </c>
      <c r="I36858" s="1">
        <v>723</v>
      </c>
      <c r="J36858" s="19">
        <v>70530</v>
      </c>
      <c r="K36858" s="1">
        <v>0</v>
      </c>
      <c r="L36858" s="1">
        <v>1</v>
      </c>
      <c r="M36858" s="1">
        <v>0.6</v>
      </c>
      <c r="N36858" s="1">
        <v>1</v>
      </c>
      <c r="O36858" s="7">
        <f>VLOOKUP(J36858,DIM_Products!A:G,6,FALSE) * L36858 * (1-M36858)</f>
        <v>149.41079999999997</v>
      </c>
      <c r="P36858" s="7">
        <f t="shared" si="2300"/>
        <v>694.57719999999995</v>
      </c>
      <c r="Q36858" s="13">
        <f t="shared" si="2301"/>
        <v>0.21511042976936182</v>
      </c>
      <c r="R36858" s="7">
        <f t="shared" si="2302"/>
        <v>149.41079999999997</v>
      </c>
      <c r="S36858">
        <f t="shared" si="2303"/>
        <v>0</v>
      </c>
      <c r="T36858">
        <v>0</v>
      </c>
      <c r="U36858" s="13">
        <f>1/COUNTIF(B:B,Orders[[#This Row],[Order ID]])</f>
        <v>0.25</v>
      </c>
      <c r="V36858">
        <f>IF(SUMIF(F:F,Orders[[#This Row],[DW_Customer]],U:U)&gt;1,1,0)</f>
        <v>1</v>
      </c>
    </row>
    <row r="36859" spans="1:22" x14ac:dyDescent="0.35">
      <c r="A36859">
        <v>59745</v>
      </c>
      <c r="B36859" s="1" t="s">
        <v>18127</v>
      </c>
      <c r="C36859" s="2">
        <v>41866</v>
      </c>
      <c r="D36859" s="2">
        <v>41866</v>
      </c>
      <c r="E36859" s="1" t="s">
        <v>26364</v>
      </c>
      <c r="F36859" s="1">
        <v>100268</v>
      </c>
      <c r="G36859" s="15">
        <v>0</v>
      </c>
      <c r="H36859" s="1" t="s">
        <v>24511</v>
      </c>
      <c r="I36859" s="1">
        <v>723</v>
      </c>
      <c r="J36859" s="19">
        <v>70268</v>
      </c>
      <c r="K36859" s="1">
        <v>0</v>
      </c>
      <c r="L36859" s="1">
        <v>4</v>
      </c>
      <c r="M36859" s="1">
        <v>0.6</v>
      </c>
      <c r="N36859" s="1">
        <v>1</v>
      </c>
      <c r="O36859" s="7">
        <f>VLOOKUP(J36859,DIM_Products!A:G,6,FALSE) * L36859 * (1-M36859)</f>
        <v>500.99199999999996</v>
      </c>
      <c r="P36859" s="7">
        <f t="shared" si="2300"/>
        <v>694.57719999999995</v>
      </c>
      <c r="Q36859" s="13">
        <f t="shared" si="2301"/>
        <v>0.72129059232004733</v>
      </c>
      <c r="R36859" s="7">
        <f t="shared" si="2302"/>
        <v>500.99199999999996</v>
      </c>
      <c r="S36859">
        <f t="shared" si="2303"/>
        <v>0</v>
      </c>
      <c r="T36859">
        <v>0</v>
      </c>
      <c r="U36859" s="13">
        <f>1/COUNTIF(B:B,Orders[[#This Row],[Order ID]])</f>
        <v>0.25</v>
      </c>
      <c r="V36859">
        <f>IF(SUMIF(F:F,Orders[[#This Row],[DW_Customer]],U:U)&gt;1,1,0)</f>
        <v>1</v>
      </c>
    </row>
    <row r="36860" spans="1:22" x14ac:dyDescent="0.35">
      <c r="A36860">
        <v>69317</v>
      </c>
      <c r="B36860" s="1" t="s">
        <v>18127</v>
      </c>
      <c r="C36860" s="2">
        <v>41866</v>
      </c>
      <c r="D36860" s="2">
        <v>41866</v>
      </c>
      <c r="E36860" s="1" t="s">
        <v>26364</v>
      </c>
      <c r="F36860" s="1">
        <v>100268</v>
      </c>
      <c r="G36860" s="15">
        <v>0</v>
      </c>
      <c r="H36860" s="1" t="s">
        <v>24511</v>
      </c>
      <c r="I36860" s="1">
        <v>723</v>
      </c>
      <c r="J36860" s="19">
        <v>70373</v>
      </c>
      <c r="K36860" s="1">
        <v>0</v>
      </c>
      <c r="L36860" s="1">
        <v>2</v>
      </c>
      <c r="M36860" s="1">
        <v>0.6</v>
      </c>
      <c r="N36860" s="1">
        <v>1</v>
      </c>
      <c r="O36860" s="7">
        <f>VLOOKUP(J36860,DIM_Products!A:G,6,FALSE) * L36860 * (1-M36860)</f>
        <v>34.2624</v>
      </c>
      <c r="P36860" s="7">
        <f t="shared" si="2300"/>
        <v>694.57719999999995</v>
      </c>
      <c r="Q36860" s="13">
        <f t="shared" si="2301"/>
        <v>4.9328425983461599E-2</v>
      </c>
      <c r="R36860" s="7">
        <f t="shared" si="2302"/>
        <v>34.2624</v>
      </c>
      <c r="S36860">
        <f t="shared" si="2303"/>
        <v>0</v>
      </c>
      <c r="T36860">
        <v>0</v>
      </c>
      <c r="U36860" s="13">
        <f>1/COUNTIF(B:B,Orders[[#This Row],[Order ID]])</f>
        <v>0.25</v>
      </c>
      <c r="V36860">
        <f>IF(SUMIF(F:F,Orders[[#This Row],[DW_Customer]],U:U)&gt;1,1,0)</f>
        <v>1</v>
      </c>
    </row>
    <row r="36861" spans="1:22" x14ac:dyDescent="0.35">
      <c r="A36861">
        <v>69497</v>
      </c>
      <c r="B36861" s="1" t="s">
        <v>18127</v>
      </c>
      <c r="C36861" s="2">
        <v>41866</v>
      </c>
      <c r="D36861" s="2">
        <v>41866</v>
      </c>
      <c r="E36861" s="1" t="s">
        <v>26364</v>
      </c>
      <c r="F36861" s="1">
        <v>100268</v>
      </c>
      <c r="G36861" s="15">
        <v>0</v>
      </c>
      <c r="H36861" s="1" t="s">
        <v>24511</v>
      </c>
      <c r="I36861" s="1">
        <v>723</v>
      </c>
      <c r="J36861" s="19">
        <v>71016</v>
      </c>
      <c r="K36861" s="1">
        <v>0</v>
      </c>
      <c r="L36861" s="1">
        <v>1</v>
      </c>
      <c r="M36861" s="1">
        <v>0.6</v>
      </c>
      <c r="N36861" s="1">
        <v>1</v>
      </c>
      <c r="O36861" s="7">
        <f>VLOOKUP(J36861,DIM_Products!A:G,6,FALSE) * L36861 * (1-M36861)</f>
        <v>9.9120000000000008</v>
      </c>
      <c r="P36861" s="7">
        <f t="shared" si="2300"/>
        <v>694.57719999999995</v>
      </c>
      <c r="Q36861" s="13">
        <f t="shared" si="2301"/>
        <v>1.4270551927129197E-2</v>
      </c>
      <c r="R36861" s="7">
        <f t="shared" si="2302"/>
        <v>9.9120000000000008</v>
      </c>
      <c r="S36861">
        <f t="shared" si="2303"/>
        <v>0</v>
      </c>
      <c r="T36861">
        <v>0</v>
      </c>
      <c r="U36861" s="13">
        <f>1/COUNTIF(B:B,Orders[[#This Row],[Order ID]])</f>
        <v>0.25</v>
      </c>
      <c r="V36861">
        <f>IF(SUMIF(F:F,Orders[[#This Row],[DW_Customer]],U:U)&gt;1,1,0)</f>
        <v>1</v>
      </c>
    </row>
    <row r="36862" spans="1:22" x14ac:dyDescent="0.35">
      <c r="A36862">
        <v>50856</v>
      </c>
      <c r="B36862" s="1" t="s">
        <v>15397</v>
      </c>
      <c r="C36862" s="2">
        <v>41782</v>
      </c>
      <c r="D36862" s="2">
        <v>41782</v>
      </c>
      <c r="E36862" s="1" t="s">
        <v>26364</v>
      </c>
      <c r="F36862" s="1">
        <v>101298</v>
      </c>
      <c r="G36862" s="15">
        <v>0</v>
      </c>
      <c r="H36862" s="1" t="s">
        <v>24511</v>
      </c>
      <c r="I36862" s="1">
        <v>20</v>
      </c>
      <c r="J36862" s="19">
        <v>70967</v>
      </c>
      <c r="K36862" s="1">
        <v>0</v>
      </c>
      <c r="L36862" s="1">
        <v>1</v>
      </c>
      <c r="M36862" s="1">
        <v>0.6</v>
      </c>
      <c r="N36862" s="1">
        <v>1</v>
      </c>
      <c r="O36862" s="7">
        <f>VLOOKUP(J36862,DIM_Products!A:G,6,FALSE) * L36862 * (1-M36862)</f>
        <v>16.680000000000003</v>
      </c>
      <c r="P36862" s="7">
        <f t="shared" si="2300"/>
        <v>16.680000000000003</v>
      </c>
      <c r="Q36862" s="13">
        <f t="shared" si="2301"/>
        <v>1</v>
      </c>
      <c r="R36862" s="7">
        <f t="shared" si="2302"/>
        <v>16.680000000000003</v>
      </c>
      <c r="S36862">
        <f t="shared" si="2303"/>
        <v>0</v>
      </c>
      <c r="T36862">
        <v>1</v>
      </c>
      <c r="U36862" s="13">
        <f>1/COUNTIF(B:B,Orders[[#This Row],[Order ID]])</f>
        <v>1</v>
      </c>
      <c r="V36862">
        <f>IF(SUMIF(F:F,Orders[[#This Row],[DW_Customer]],U:U)&gt;1,1,0)</f>
        <v>1</v>
      </c>
    </row>
    <row r="36863" spans="1:22" x14ac:dyDescent="0.35">
      <c r="A36863">
        <v>54129</v>
      </c>
      <c r="B36863" s="1" t="s">
        <v>19665</v>
      </c>
      <c r="C36863" s="2">
        <v>41820</v>
      </c>
      <c r="D36863" s="2">
        <v>41820</v>
      </c>
      <c r="E36863" s="1" t="s">
        <v>26364</v>
      </c>
      <c r="F36863" s="1">
        <v>100188</v>
      </c>
      <c r="G36863" s="15">
        <v>0</v>
      </c>
      <c r="H36863" s="1" t="s">
        <v>24511</v>
      </c>
      <c r="I36863" s="1">
        <v>583</v>
      </c>
      <c r="J36863" s="19">
        <v>70697</v>
      </c>
      <c r="K36863" s="1">
        <v>0</v>
      </c>
      <c r="L36863" s="1">
        <v>2</v>
      </c>
      <c r="M36863" s="1">
        <v>0.6</v>
      </c>
      <c r="N36863" s="1">
        <v>1</v>
      </c>
      <c r="O36863" s="7">
        <f>VLOOKUP(J36863,DIM_Products!A:G,6,FALSE) * L36863 * (1-M36863)</f>
        <v>10.7568</v>
      </c>
      <c r="P36863" s="7">
        <f t="shared" si="2300"/>
        <v>10.7568</v>
      </c>
      <c r="Q36863" s="13">
        <f t="shared" si="2301"/>
        <v>1</v>
      </c>
      <c r="R36863" s="7">
        <f t="shared" si="2302"/>
        <v>10.7568</v>
      </c>
      <c r="S36863">
        <f t="shared" si="2303"/>
        <v>0</v>
      </c>
      <c r="T36863">
        <v>1</v>
      </c>
      <c r="U36863" s="13">
        <f>1/COUNTIF(B:B,Orders[[#This Row],[Order ID]])</f>
        <v>1</v>
      </c>
      <c r="V36863">
        <f>IF(SUMIF(F:F,Orders[[#This Row],[DW_Customer]],U:U)&gt;1,1,0)</f>
        <v>1</v>
      </c>
    </row>
    <row r="36864" spans="1:22" x14ac:dyDescent="0.35">
      <c r="A36864">
        <v>68502</v>
      </c>
      <c r="B36864" s="1" t="s">
        <v>21902</v>
      </c>
      <c r="C36864" s="2">
        <v>41974</v>
      </c>
      <c r="D36864" s="2">
        <v>41978</v>
      </c>
      <c r="E36864" s="1" t="s">
        <v>24503</v>
      </c>
      <c r="F36864" s="1">
        <v>101533</v>
      </c>
      <c r="G36864" s="15">
        <v>0</v>
      </c>
      <c r="H36864" s="1" t="s">
        <v>24510</v>
      </c>
      <c r="I36864" s="1">
        <v>0</v>
      </c>
      <c r="J36864" s="19">
        <v>70886</v>
      </c>
      <c r="K36864" s="1">
        <v>0</v>
      </c>
      <c r="L36864" s="1">
        <v>1</v>
      </c>
      <c r="M36864" s="1">
        <v>0.6</v>
      </c>
      <c r="N36864" s="1">
        <v>1</v>
      </c>
      <c r="O36864" s="7">
        <f>VLOOKUP(J36864,DIM_Products!A:G,6,FALSE) * L36864 * (1-M36864)</f>
        <v>3.0780000000000003</v>
      </c>
      <c r="P36864" s="7">
        <f t="shared" si="2300"/>
        <v>3.0780000000000003</v>
      </c>
      <c r="Q36864" s="13">
        <f t="shared" si="2301"/>
        <v>1</v>
      </c>
      <c r="R36864" s="7">
        <f t="shared" si="2302"/>
        <v>3.0780000000000003</v>
      </c>
      <c r="S36864">
        <f t="shared" si="2303"/>
        <v>4</v>
      </c>
      <c r="T36864">
        <v>1</v>
      </c>
      <c r="U36864" s="13">
        <f>1/COUNTIF(B:B,Orders[[#This Row],[Order ID]])</f>
        <v>1</v>
      </c>
      <c r="V36864">
        <f>IF(SUMIF(F:F,Orders[[#This Row],[DW_Customer]],U:U)&gt;1,1,0)</f>
        <v>1</v>
      </c>
    </row>
    <row r="36865" spans="1:22" x14ac:dyDescent="0.35">
      <c r="A36865">
        <v>52261</v>
      </c>
      <c r="B36865" s="1" t="s">
        <v>14768</v>
      </c>
      <c r="C36865" s="2">
        <v>41863</v>
      </c>
      <c r="D36865" s="2">
        <v>41867</v>
      </c>
      <c r="E36865" s="1" t="s">
        <v>24501</v>
      </c>
      <c r="F36865" s="1">
        <v>100384</v>
      </c>
      <c r="G36865" s="15">
        <v>0</v>
      </c>
      <c r="H36865" s="1" t="s">
        <v>24510</v>
      </c>
      <c r="I36865" s="1">
        <v>0</v>
      </c>
      <c r="J36865" s="19">
        <v>70440</v>
      </c>
      <c r="K36865" s="1">
        <v>0</v>
      </c>
      <c r="L36865" s="1">
        <v>1</v>
      </c>
      <c r="M36865" s="1">
        <v>0.6</v>
      </c>
      <c r="N36865" s="1">
        <v>1</v>
      </c>
      <c r="O36865" s="7">
        <f>VLOOKUP(J36865,DIM_Products!A:G,6,FALSE) * L36865 * (1-M36865)</f>
        <v>342.05999999999995</v>
      </c>
      <c r="P36865" s="7">
        <f t="shared" si="2300"/>
        <v>400.19999999999993</v>
      </c>
      <c r="Q36865" s="13">
        <f t="shared" si="2301"/>
        <v>0.85472263868065967</v>
      </c>
      <c r="R36865" s="7">
        <f t="shared" si="2302"/>
        <v>342.05999999999995</v>
      </c>
      <c r="S36865">
        <f t="shared" si="2303"/>
        <v>4</v>
      </c>
      <c r="T36865">
        <v>0</v>
      </c>
      <c r="U36865" s="13">
        <f>1/COUNTIF(B:B,Orders[[#This Row],[Order ID]])</f>
        <v>0.5</v>
      </c>
      <c r="V36865">
        <f>IF(SUMIF(F:F,Orders[[#This Row],[DW_Customer]],U:U)&gt;1,1,0)</f>
        <v>1</v>
      </c>
    </row>
    <row r="36866" spans="1:22" x14ac:dyDescent="0.35">
      <c r="A36866">
        <v>67957</v>
      </c>
      <c r="B36866" s="1" t="s">
        <v>14768</v>
      </c>
      <c r="C36866" s="2">
        <v>41863</v>
      </c>
      <c r="D36866" s="2">
        <v>41867</v>
      </c>
      <c r="E36866" s="1" t="s">
        <v>24501</v>
      </c>
      <c r="F36866" s="1">
        <v>100384</v>
      </c>
      <c r="G36866" s="15">
        <v>0</v>
      </c>
      <c r="H36866" s="1" t="s">
        <v>24510</v>
      </c>
      <c r="I36866" s="1">
        <v>0</v>
      </c>
      <c r="J36866" s="19">
        <v>71229</v>
      </c>
      <c r="K36866" s="1">
        <v>0</v>
      </c>
      <c r="L36866" s="1">
        <v>1</v>
      </c>
      <c r="M36866" s="1">
        <v>0.6</v>
      </c>
      <c r="N36866" s="1">
        <v>1</v>
      </c>
      <c r="O36866" s="7">
        <f>VLOOKUP(J36866,DIM_Products!A:G,6,FALSE) * L36866 * (1-M36866)</f>
        <v>58.14</v>
      </c>
      <c r="P36866" s="7">
        <f t="shared" ref="P36866:P36929" si="2304">SUMIF(B:B,B:B,O:O)</f>
        <v>400.19999999999993</v>
      </c>
      <c r="Q36866" s="13">
        <f t="shared" ref="Q36866:Q36929" si="2305">O36866/P36866</f>
        <v>0.14527736131934035</v>
      </c>
      <c r="R36866" s="7">
        <f t="shared" ref="R36866:R36929" si="2306">O36866+Q36866*K36866</f>
        <v>58.14</v>
      </c>
      <c r="S36866">
        <f t="shared" ref="S36866:S36929" si="2307">D36866-C36866</f>
        <v>4</v>
      </c>
      <c r="T36866">
        <v>0</v>
      </c>
      <c r="U36866" s="13">
        <f>1/COUNTIF(B:B,Orders[[#This Row],[Order ID]])</f>
        <v>0.5</v>
      </c>
      <c r="V36866">
        <f>IF(SUMIF(F:F,Orders[[#This Row],[DW_Customer]],U:U)&gt;1,1,0)</f>
        <v>1</v>
      </c>
    </row>
    <row r="36867" spans="1:22" x14ac:dyDescent="0.35">
      <c r="A36867">
        <v>69754</v>
      </c>
      <c r="B36867" s="1" t="s">
        <v>23348</v>
      </c>
      <c r="C36867" s="2">
        <v>41871</v>
      </c>
      <c r="D36867" s="2">
        <v>41877</v>
      </c>
      <c r="E36867" s="1" t="s">
        <v>24503</v>
      </c>
      <c r="F36867" s="1">
        <v>100610</v>
      </c>
      <c r="G36867" s="15">
        <v>0</v>
      </c>
      <c r="H36867" s="1" t="s">
        <v>24510</v>
      </c>
      <c r="I36867" s="1">
        <v>0</v>
      </c>
      <c r="J36867" s="19">
        <v>70160</v>
      </c>
      <c r="K36867" s="1">
        <v>0</v>
      </c>
      <c r="L36867" s="1">
        <v>1</v>
      </c>
      <c r="M36867" s="1">
        <v>0.6</v>
      </c>
      <c r="N36867" s="1">
        <v>1</v>
      </c>
      <c r="O36867" s="7">
        <f>VLOOKUP(J36867,DIM_Products!A:G,6,FALSE) * L36867 * (1-M36867)</f>
        <v>15.952000000000002</v>
      </c>
      <c r="P36867" s="7">
        <f t="shared" si="2304"/>
        <v>15.952000000000002</v>
      </c>
      <c r="Q36867" s="13">
        <f t="shared" si="2305"/>
        <v>1</v>
      </c>
      <c r="R36867" s="7">
        <f t="shared" si="2306"/>
        <v>15.952000000000002</v>
      </c>
      <c r="S36867">
        <f t="shared" si="2307"/>
        <v>6</v>
      </c>
      <c r="T36867">
        <v>0</v>
      </c>
      <c r="U36867" s="13">
        <f>1/COUNTIF(B:B,Orders[[#This Row],[Order ID]])</f>
        <v>1</v>
      </c>
      <c r="V36867">
        <f>IF(SUMIF(F:F,Orders[[#This Row],[DW_Customer]],U:U)&gt;1,1,0)</f>
        <v>1</v>
      </c>
    </row>
    <row r="36868" spans="1:22" x14ac:dyDescent="0.35">
      <c r="A36868">
        <v>56918</v>
      </c>
      <c r="B36868" s="1" t="s">
        <v>20241</v>
      </c>
      <c r="C36868" s="2">
        <v>41927</v>
      </c>
      <c r="D36868" s="2">
        <v>41933</v>
      </c>
      <c r="E36868" s="1" t="s">
        <v>24503</v>
      </c>
      <c r="F36868" s="1">
        <v>100213</v>
      </c>
      <c r="G36868" s="15">
        <v>0</v>
      </c>
      <c r="H36868" s="1" t="s">
        <v>24510</v>
      </c>
      <c r="I36868" s="1">
        <v>0</v>
      </c>
      <c r="J36868" s="19">
        <v>71028</v>
      </c>
      <c r="K36868" s="1">
        <v>0</v>
      </c>
      <c r="L36868" s="1">
        <v>2</v>
      </c>
      <c r="M36868" s="1">
        <v>0.6</v>
      </c>
      <c r="N36868" s="1">
        <v>1</v>
      </c>
      <c r="O36868" s="7">
        <f>VLOOKUP(J36868,DIM_Products!A:G,6,FALSE) * L36868 * (1-M36868)</f>
        <v>2.9440000000000004</v>
      </c>
      <c r="P36868" s="7">
        <f t="shared" si="2304"/>
        <v>2.9440000000000004</v>
      </c>
      <c r="Q36868" s="13">
        <f t="shared" si="2305"/>
        <v>1</v>
      </c>
      <c r="R36868" s="7">
        <f t="shared" si="2306"/>
        <v>2.9440000000000004</v>
      </c>
      <c r="S36868">
        <f t="shared" si="2307"/>
        <v>6</v>
      </c>
      <c r="T36868">
        <v>0</v>
      </c>
      <c r="U36868" s="13">
        <f>1/COUNTIF(B:B,Orders[[#This Row],[Order ID]])</f>
        <v>1</v>
      </c>
      <c r="V36868">
        <f>IF(SUMIF(F:F,Orders[[#This Row],[DW_Customer]],U:U)&gt;1,1,0)</f>
        <v>1</v>
      </c>
    </row>
    <row r="36869" spans="1:22" x14ac:dyDescent="0.35">
      <c r="A36869">
        <v>58158</v>
      </c>
      <c r="B36869" s="1" t="s">
        <v>18107</v>
      </c>
      <c r="C36869" s="2">
        <v>41710</v>
      </c>
      <c r="D36869" s="2">
        <v>41710</v>
      </c>
      <c r="E36869" s="1" t="s">
        <v>26364</v>
      </c>
      <c r="F36869" s="1">
        <v>101146</v>
      </c>
      <c r="G36869" s="15">
        <v>0</v>
      </c>
      <c r="H36869" s="1" t="s">
        <v>24511</v>
      </c>
      <c r="I36869" s="1">
        <v>350</v>
      </c>
      <c r="J36869" s="19">
        <v>70240</v>
      </c>
      <c r="K36869" s="1">
        <v>0</v>
      </c>
      <c r="L36869" s="1">
        <v>1</v>
      </c>
      <c r="M36869" s="1">
        <v>0.6</v>
      </c>
      <c r="N36869" s="1">
        <v>1</v>
      </c>
      <c r="O36869" s="7">
        <f>VLOOKUP(J36869,DIM_Products!A:G,6,FALSE) * L36869 * (1-M36869)</f>
        <v>53.848799999999997</v>
      </c>
      <c r="P36869" s="7">
        <f t="shared" si="2304"/>
        <v>112.0488</v>
      </c>
      <c r="Q36869" s="13">
        <f t="shared" si="2305"/>
        <v>0.48058346006382929</v>
      </c>
      <c r="R36869" s="7">
        <f t="shared" si="2306"/>
        <v>53.848799999999997</v>
      </c>
      <c r="S36869">
        <f t="shared" si="2307"/>
        <v>0</v>
      </c>
      <c r="T36869">
        <v>1</v>
      </c>
      <c r="U36869" s="13">
        <f>1/COUNTIF(B:B,Orders[[#This Row],[Order ID]])</f>
        <v>0.5</v>
      </c>
      <c r="V36869">
        <f>IF(SUMIF(F:F,Orders[[#This Row],[DW_Customer]],U:U)&gt;1,1,0)</f>
        <v>1</v>
      </c>
    </row>
    <row r="36870" spans="1:22" x14ac:dyDescent="0.35">
      <c r="A36870">
        <v>69053</v>
      </c>
      <c r="B36870" s="1" t="s">
        <v>18107</v>
      </c>
      <c r="C36870" s="2">
        <v>41710</v>
      </c>
      <c r="D36870" s="2">
        <v>41710</v>
      </c>
      <c r="E36870" s="1" t="s">
        <v>26364</v>
      </c>
      <c r="F36870" s="1">
        <v>101146</v>
      </c>
      <c r="G36870" s="15">
        <v>0</v>
      </c>
      <c r="H36870" s="1" t="s">
        <v>24511</v>
      </c>
      <c r="I36870" s="1">
        <v>350</v>
      </c>
      <c r="J36870" s="19">
        <v>71218</v>
      </c>
      <c r="K36870" s="1">
        <v>0</v>
      </c>
      <c r="L36870" s="1">
        <v>1</v>
      </c>
      <c r="M36870" s="1">
        <v>0.6</v>
      </c>
      <c r="N36870" s="1">
        <v>1</v>
      </c>
      <c r="O36870" s="7">
        <f>VLOOKUP(J36870,DIM_Products!A:G,6,FALSE) * L36870 * (1-M36870)</f>
        <v>58.2</v>
      </c>
      <c r="P36870" s="7">
        <f t="shared" si="2304"/>
        <v>112.0488</v>
      </c>
      <c r="Q36870" s="13">
        <f t="shared" si="2305"/>
        <v>0.51941653993617065</v>
      </c>
      <c r="R36870" s="7">
        <f t="shared" si="2306"/>
        <v>58.2</v>
      </c>
      <c r="S36870">
        <f t="shared" si="2307"/>
        <v>0</v>
      </c>
      <c r="T36870">
        <v>1</v>
      </c>
      <c r="U36870" s="13">
        <f>1/COUNTIF(B:B,Orders[[#This Row],[Order ID]])</f>
        <v>0.5</v>
      </c>
      <c r="V36870">
        <f>IF(SUMIF(F:F,Orders[[#This Row],[DW_Customer]],U:U)&gt;1,1,0)</f>
        <v>1</v>
      </c>
    </row>
    <row r="36871" spans="1:22" x14ac:dyDescent="0.35">
      <c r="A36871">
        <v>63448</v>
      </c>
      <c r="B36871" s="1" t="s">
        <v>23226</v>
      </c>
      <c r="C36871" s="2">
        <v>41792</v>
      </c>
      <c r="D36871" s="2">
        <v>41792</v>
      </c>
      <c r="E36871" s="1" t="s">
        <v>26364</v>
      </c>
      <c r="F36871" s="1">
        <v>100971</v>
      </c>
      <c r="G36871" s="15">
        <v>0</v>
      </c>
      <c r="H36871" s="1" t="s">
        <v>24511</v>
      </c>
      <c r="I36871" s="1">
        <v>839</v>
      </c>
      <c r="J36871" s="19">
        <v>71154</v>
      </c>
      <c r="K36871" s="1">
        <v>0</v>
      </c>
      <c r="L36871" s="1">
        <v>1</v>
      </c>
      <c r="M36871" s="1">
        <v>0.6</v>
      </c>
      <c r="N36871" s="1">
        <v>1</v>
      </c>
      <c r="O36871" s="7">
        <f>VLOOKUP(J36871,DIM_Products!A:G,6,FALSE) * L36871 * (1-M36871)</f>
        <v>33.192000000000007</v>
      </c>
      <c r="P36871" s="7">
        <f t="shared" si="2304"/>
        <v>33.192000000000007</v>
      </c>
      <c r="Q36871" s="13">
        <f t="shared" si="2305"/>
        <v>1</v>
      </c>
      <c r="R36871" s="7">
        <f t="shared" si="2306"/>
        <v>33.192000000000007</v>
      </c>
      <c r="S36871">
        <f t="shared" si="2307"/>
        <v>0</v>
      </c>
      <c r="T36871">
        <v>1</v>
      </c>
      <c r="U36871" s="13">
        <f>1/COUNTIF(B:B,Orders[[#This Row],[Order ID]])</f>
        <v>1</v>
      </c>
      <c r="V36871">
        <f>IF(SUMIF(F:F,Orders[[#This Row],[DW_Customer]],U:U)&gt;1,1,0)</f>
        <v>1</v>
      </c>
    </row>
    <row r="36872" spans="1:22" x14ac:dyDescent="0.35">
      <c r="A36872">
        <v>53871</v>
      </c>
      <c r="B36872" s="1" t="s">
        <v>20674</v>
      </c>
      <c r="C36872" s="2">
        <v>41907</v>
      </c>
      <c r="D36872" s="2">
        <v>41911</v>
      </c>
      <c r="E36872" s="1" t="s">
        <v>24501</v>
      </c>
      <c r="F36872" s="1">
        <v>101086</v>
      </c>
      <c r="G36872" s="15">
        <v>0</v>
      </c>
      <c r="H36872" s="1" t="s">
        <v>24510</v>
      </c>
      <c r="I36872" s="1">
        <v>0</v>
      </c>
      <c r="J36872" s="19">
        <v>71565</v>
      </c>
      <c r="K36872" s="1">
        <v>0</v>
      </c>
      <c r="L36872" s="1">
        <v>1</v>
      </c>
      <c r="M36872" s="1">
        <v>0.6</v>
      </c>
      <c r="N36872" s="1">
        <v>1</v>
      </c>
      <c r="O36872" s="7">
        <f>VLOOKUP(J36872,DIM_Products!A:G,6,FALSE) * L36872 * (1-M36872)</f>
        <v>36.951999999999991</v>
      </c>
      <c r="P36872" s="7">
        <f t="shared" si="2304"/>
        <v>93.367999999999995</v>
      </c>
      <c r="Q36872" s="13">
        <f t="shared" si="2305"/>
        <v>0.39576728643646636</v>
      </c>
      <c r="R36872" s="7">
        <f t="shared" si="2306"/>
        <v>36.951999999999991</v>
      </c>
      <c r="S36872">
        <f t="shared" si="2307"/>
        <v>4</v>
      </c>
      <c r="T36872">
        <v>0</v>
      </c>
      <c r="U36872" s="13">
        <f>1/COUNTIF(B:B,Orders[[#This Row],[Order ID]])</f>
        <v>0.5</v>
      </c>
      <c r="V36872">
        <f>IF(SUMIF(F:F,Orders[[#This Row],[DW_Customer]],U:U)&gt;1,1,0)</f>
        <v>1</v>
      </c>
    </row>
    <row r="36873" spans="1:22" x14ac:dyDescent="0.35">
      <c r="A36873">
        <v>59336</v>
      </c>
      <c r="B36873" s="1" t="s">
        <v>20674</v>
      </c>
      <c r="C36873" s="2">
        <v>41907</v>
      </c>
      <c r="D36873" s="2">
        <v>41911</v>
      </c>
      <c r="E36873" s="1" t="s">
        <v>24501</v>
      </c>
      <c r="F36873" s="1">
        <v>101086</v>
      </c>
      <c r="G36873" s="15">
        <v>0</v>
      </c>
      <c r="H36873" s="1" t="s">
        <v>24510</v>
      </c>
      <c r="I36873" s="1">
        <v>0</v>
      </c>
      <c r="J36873" s="19">
        <v>70590</v>
      </c>
      <c r="K36873" s="1">
        <v>0</v>
      </c>
      <c r="L36873" s="1">
        <v>4</v>
      </c>
      <c r="M36873" s="1">
        <v>0.6</v>
      </c>
      <c r="N36873" s="1">
        <v>1</v>
      </c>
      <c r="O36873" s="7">
        <f>VLOOKUP(J36873,DIM_Products!A:G,6,FALSE) * L36873 * (1-M36873)</f>
        <v>56.416000000000011</v>
      </c>
      <c r="P36873" s="7">
        <f t="shared" si="2304"/>
        <v>93.367999999999995</v>
      </c>
      <c r="Q36873" s="13">
        <f t="shared" si="2305"/>
        <v>0.6042327135635337</v>
      </c>
      <c r="R36873" s="7">
        <f t="shared" si="2306"/>
        <v>56.416000000000011</v>
      </c>
      <c r="S36873">
        <f t="shared" si="2307"/>
        <v>4</v>
      </c>
      <c r="T36873">
        <v>0</v>
      </c>
      <c r="U36873" s="13">
        <f>1/COUNTIF(B:B,Orders[[#This Row],[Order ID]])</f>
        <v>0.5</v>
      </c>
      <c r="V36873">
        <f>IF(SUMIF(F:F,Orders[[#This Row],[DW_Customer]],U:U)&gt;1,1,0)</f>
        <v>1</v>
      </c>
    </row>
    <row r="36874" spans="1:22" x14ac:dyDescent="0.35">
      <c r="A36874">
        <v>69891</v>
      </c>
      <c r="B36874" s="1" t="s">
        <v>24188</v>
      </c>
      <c r="C36874" s="2">
        <v>41887</v>
      </c>
      <c r="D36874" s="2">
        <v>41893</v>
      </c>
      <c r="E36874" s="1" t="s">
        <v>24503</v>
      </c>
      <c r="F36874" s="1">
        <v>100182</v>
      </c>
      <c r="G36874" s="15">
        <v>0</v>
      </c>
      <c r="H36874" s="1" t="s">
        <v>24510</v>
      </c>
      <c r="I36874" s="1">
        <v>0</v>
      </c>
      <c r="J36874" s="19">
        <v>70877</v>
      </c>
      <c r="K36874" s="1">
        <v>0</v>
      </c>
      <c r="L36874" s="1">
        <v>1</v>
      </c>
      <c r="M36874" s="1">
        <v>0.6</v>
      </c>
      <c r="N36874" s="1">
        <v>1</v>
      </c>
      <c r="O36874" s="7">
        <f>VLOOKUP(J36874,DIM_Products!A:G,6,FALSE) * L36874 * (1-M36874)</f>
        <v>2.5920000000000005</v>
      </c>
      <c r="P36874" s="7">
        <f t="shared" si="2304"/>
        <v>2.5920000000000005</v>
      </c>
      <c r="Q36874" s="13">
        <f t="shared" si="2305"/>
        <v>1</v>
      </c>
      <c r="R36874" s="7">
        <f t="shared" si="2306"/>
        <v>2.5920000000000005</v>
      </c>
      <c r="S36874">
        <f t="shared" si="2307"/>
        <v>6</v>
      </c>
      <c r="T36874">
        <v>1</v>
      </c>
      <c r="U36874" s="13">
        <f>1/COUNTIF(B:B,Orders[[#This Row],[Order ID]])</f>
        <v>1</v>
      </c>
      <c r="V36874">
        <f>IF(SUMIF(F:F,Orders[[#This Row],[DW_Customer]],U:U)&gt;1,1,0)</f>
        <v>1</v>
      </c>
    </row>
    <row r="36875" spans="1:22" x14ac:dyDescent="0.35">
      <c r="A36875">
        <v>45774</v>
      </c>
      <c r="B36875" s="1" t="s">
        <v>19529</v>
      </c>
      <c r="C36875" s="2">
        <v>41659</v>
      </c>
      <c r="D36875" s="2">
        <v>41665</v>
      </c>
      <c r="E36875" s="1" t="s">
        <v>24503</v>
      </c>
      <c r="F36875" s="1">
        <v>101521</v>
      </c>
      <c r="G36875" s="15">
        <v>0</v>
      </c>
      <c r="H36875" s="1" t="s">
        <v>24510</v>
      </c>
      <c r="I36875" s="1">
        <v>0</v>
      </c>
      <c r="J36875" s="19">
        <v>70742</v>
      </c>
      <c r="K36875" s="1">
        <v>0</v>
      </c>
      <c r="L36875" s="1">
        <v>2</v>
      </c>
      <c r="M36875" s="1">
        <v>0.6</v>
      </c>
      <c r="N36875" s="1">
        <v>1</v>
      </c>
      <c r="O36875" s="7">
        <f>VLOOKUP(J36875,DIM_Products!A:G,6,FALSE) * L36875 * (1-M36875)</f>
        <v>5.28</v>
      </c>
      <c r="P36875" s="7">
        <f t="shared" si="2304"/>
        <v>160.44380000000001</v>
      </c>
      <c r="Q36875" s="13">
        <f t="shared" si="2305"/>
        <v>3.2908719439454809E-2</v>
      </c>
      <c r="R36875" s="7">
        <f t="shared" si="2306"/>
        <v>5.28</v>
      </c>
      <c r="S36875">
        <f t="shared" si="2307"/>
        <v>6</v>
      </c>
      <c r="T36875">
        <v>0</v>
      </c>
      <c r="U36875" s="13">
        <f>1/COUNTIF(B:B,Orders[[#This Row],[Order ID]])</f>
        <v>0.33333333333333331</v>
      </c>
      <c r="V36875">
        <f>IF(SUMIF(F:F,Orders[[#This Row],[DW_Customer]],U:U)&gt;1,1,0)</f>
        <v>1</v>
      </c>
    </row>
    <row r="36876" spans="1:22" x14ac:dyDescent="0.35">
      <c r="A36876">
        <v>67772</v>
      </c>
      <c r="B36876" s="1" t="s">
        <v>19529</v>
      </c>
      <c r="C36876" s="2">
        <v>41659</v>
      </c>
      <c r="D36876" s="2">
        <v>41665</v>
      </c>
      <c r="E36876" s="1" t="s">
        <v>24503</v>
      </c>
      <c r="F36876" s="1">
        <v>101521</v>
      </c>
      <c r="G36876" s="15">
        <v>0</v>
      </c>
      <c r="H36876" s="1" t="s">
        <v>24510</v>
      </c>
      <c r="I36876" s="1">
        <v>0</v>
      </c>
      <c r="J36876" s="19">
        <v>71288</v>
      </c>
      <c r="K36876" s="1">
        <v>0</v>
      </c>
      <c r="L36876" s="1">
        <v>1</v>
      </c>
      <c r="M36876" s="1">
        <v>0.6</v>
      </c>
      <c r="N36876" s="1">
        <v>1</v>
      </c>
      <c r="O36876" s="7">
        <f>VLOOKUP(J36876,DIM_Products!A:G,6,FALSE) * L36876 * (1-M36876)</f>
        <v>89.035799999999995</v>
      </c>
      <c r="P36876" s="7">
        <f t="shared" si="2304"/>
        <v>160.44380000000001</v>
      </c>
      <c r="Q36876" s="13">
        <f t="shared" si="2305"/>
        <v>0.55493450042943382</v>
      </c>
      <c r="R36876" s="7">
        <f t="shared" si="2306"/>
        <v>89.035799999999995</v>
      </c>
      <c r="S36876">
        <f t="shared" si="2307"/>
        <v>6</v>
      </c>
      <c r="T36876">
        <v>0</v>
      </c>
      <c r="U36876" s="13">
        <f>1/COUNTIF(B:B,Orders[[#This Row],[Order ID]])</f>
        <v>0.33333333333333331</v>
      </c>
      <c r="V36876">
        <f>IF(SUMIF(F:F,Orders[[#This Row],[DW_Customer]],U:U)&gt;1,1,0)</f>
        <v>1</v>
      </c>
    </row>
    <row r="36877" spans="1:22" x14ac:dyDescent="0.35">
      <c r="A36877">
        <v>68527</v>
      </c>
      <c r="B36877" s="1" t="s">
        <v>19529</v>
      </c>
      <c r="C36877" s="2">
        <v>41659</v>
      </c>
      <c r="D36877" s="2">
        <v>41665</v>
      </c>
      <c r="E36877" s="1" t="s">
        <v>24503</v>
      </c>
      <c r="F36877" s="1">
        <v>101521</v>
      </c>
      <c r="G36877" s="15">
        <v>0</v>
      </c>
      <c r="H36877" s="1" t="s">
        <v>24510</v>
      </c>
      <c r="I36877" s="1">
        <v>0</v>
      </c>
      <c r="J36877" s="19">
        <v>70085</v>
      </c>
      <c r="K36877" s="1">
        <v>0</v>
      </c>
      <c r="L36877" s="1">
        <v>2</v>
      </c>
      <c r="M36877" s="1">
        <v>0.6</v>
      </c>
      <c r="N36877" s="1">
        <v>1</v>
      </c>
      <c r="O36877" s="7">
        <f>VLOOKUP(J36877,DIM_Products!A:G,6,FALSE) * L36877 * (1-M36877)</f>
        <v>66.128</v>
      </c>
      <c r="P36877" s="7">
        <f t="shared" si="2304"/>
        <v>160.44380000000001</v>
      </c>
      <c r="Q36877" s="13">
        <f t="shared" si="2305"/>
        <v>0.41215678013111129</v>
      </c>
      <c r="R36877" s="7">
        <f t="shared" si="2306"/>
        <v>66.128</v>
      </c>
      <c r="S36877">
        <f t="shared" si="2307"/>
        <v>6</v>
      </c>
      <c r="T36877">
        <v>0</v>
      </c>
      <c r="U36877" s="13">
        <f>1/COUNTIF(B:B,Orders[[#This Row],[Order ID]])</f>
        <v>0.33333333333333331</v>
      </c>
      <c r="V36877">
        <f>IF(SUMIF(F:F,Orders[[#This Row],[DW_Customer]],U:U)&gt;1,1,0)</f>
        <v>1</v>
      </c>
    </row>
    <row r="36878" spans="1:22" x14ac:dyDescent="0.35">
      <c r="A36878">
        <v>68049</v>
      </c>
      <c r="B36878" s="1" t="s">
        <v>23658</v>
      </c>
      <c r="C36878" s="2">
        <v>41809</v>
      </c>
      <c r="D36878" s="2">
        <v>41809</v>
      </c>
      <c r="E36878" s="1" t="s">
        <v>26364</v>
      </c>
      <c r="F36878" s="1">
        <v>101544</v>
      </c>
      <c r="G36878" s="15">
        <v>0</v>
      </c>
      <c r="H36878" s="1" t="s">
        <v>24511</v>
      </c>
      <c r="I36878" s="1">
        <v>149</v>
      </c>
      <c r="J36878" s="19">
        <v>70096</v>
      </c>
      <c r="K36878" s="1">
        <v>0</v>
      </c>
      <c r="L36878" s="1">
        <v>1</v>
      </c>
      <c r="M36878" s="1">
        <v>0.6</v>
      </c>
      <c r="N36878" s="1">
        <v>1</v>
      </c>
      <c r="O36878" s="7">
        <f>VLOOKUP(J36878,DIM_Products!A:G,6,FALSE) * L36878 * (1-M36878)</f>
        <v>57.588000000000001</v>
      </c>
      <c r="P36878" s="7">
        <f t="shared" si="2304"/>
        <v>315.80400000000003</v>
      </c>
      <c r="Q36878" s="13">
        <f t="shared" si="2305"/>
        <v>0.18235361173386022</v>
      </c>
      <c r="R36878" s="7">
        <f t="shared" si="2306"/>
        <v>57.588000000000001</v>
      </c>
      <c r="S36878">
        <f t="shared" si="2307"/>
        <v>0</v>
      </c>
      <c r="T36878">
        <v>0</v>
      </c>
      <c r="U36878" s="13">
        <f>1/COUNTIF(B:B,Orders[[#This Row],[Order ID]])</f>
        <v>0.5</v>
      </c>
      <c r="V36878">
        <f>IF(SUMIF(F:F,Orders[[#This Row],[DW_Customer]],U:U)&gt;1,1,0)</f>
        <v>1</v>
      </c>
    </row>
    <row r="36879" spans="1:22" x14ac:dyDescent="0.35">
      <c r="A36879">
        <v>69422</v>
      </c>
      <c r="B36879" s="1" t="s">
        <v>23658</v>
      </c>
      <c r="C36879" s="2">
        <v>41809</v>
      </c>
      <c r="D36879" s="2">
        <v>41809</v>
      </c>
      <c r="E36879" s="1" t="s">
        <v>26364</v>
      </c>
      <c r="F36879" s="1">
        <v>101544</v>
      </c>
      <c r="G36879" s="15">
        <v>0</v>
      </c>
      <c r="H36879" s="1" t="s">
        <v>24511</v>
      </c>
      <c r="I36879" s="1">
        <v>149</v>
      </c>
      <c r="J36879" s="19">
        <v>71495</v>
      </c>
      <c r="K36879" s="1">
        <v>0</v>
      </c>
      <c r="L36879" s="1">
        <v>1</v>
      </c>
      <c r="M36879" s="1">
        <v>0.6</v>
      </c>
      <c r="N36879" s="1">
        <v>1</v>
      </c>
      <c r="O36879" s="7">
        <f>VLOOKUP(J36879,DIM_Products!A:G,6,FALSE) * L36879 * (1-M36879)</f>
        <v>258.21600000000001</v>
      </c>
      <c r="P36879" s="7">
        <f t="shared" si="2304"/>
        <v>315.80400000000003</v>
      </c>
      <c r="Q36879" s="13">
        <f t="shared" si="2305"/>
        <v>0.81764638826613967</v>
      </c>
      <c r="R36879" s="7">
        <f t="shared" si="2306"/>
        <v>258.21600000000001</v>
      </c>
      <c r="S36879">
        <f t="shared" si="2307"/>
        <v>0</v>
      </c>
      <c r="T36879">
        <v>0</v>
      </c>
      <c r="U36879" s="13">
        <f>1/COUNTIF(B:B,Orders[[#This Row],[Order ID]])</f>
        <v>0.5</v>
      </c>
      <c r="V36879">
        <f>IF(SUMIF(F:F,Orders[[#This Row],[DW_Customer]],U:U)&gt;1,1,0)</f>
        <v>1</v>
      </c>
    </row>
    <row r="36880" spans="1:22" x14ac:dyDescent="0.35">
      <c r="A36880">
        <v>44160</v>
      </c>
      <c r="B36880" s="1" t="s">
        <v>16466</v>
      </c>
      <c r="C36880" s="2">
        <v>41825</v>
      </c>
      <c r="D36880" s="2">
        <v>41825</v>
      </c>
      <c r="E36880" s="1" t="s">
        <v>26364</v>
      </c>
      <c r="F36880" s="1">
        <v>100538</v>
      </c>
      <c r="G36880" s="15">
        <v>0</v>
      </c>
      <c r="H36880" s="1" t="s">
        <v>24511</v>
      </c>
      <c r="I36880" s="1">
        <v>951</v>
      </c>
      <c r="J36880" s="19">
        <v>70669</v>
      </c>
      <c r="K36880" s="1">
        <v>0</v>
      </c>
      <c r="L36880" s="1">
        <v>2</v>
      </c>
      <c r="M36880" s="1">
        <v>0.6</v>
      </c>
      <c r="N36880" s="1">
        <v>1</v>
      </c>
      <c r="O36880" s="7">
        <f>VLOOKUP(J36880,DIM_Products!A:G,6,FALSE) * L36880 * (1-M36880)</f>
        <v>24.432000000000002</v>
      </c>
      <c r="P36880" s="7">
        <f t="shared" si="2304"/>
        <v>116.88480000000001</v>
      </c>
      <c r="Q36880" s="13">
        <f t="shared" si="2305"/>
        <v>0.20902632335427704</v>
      </c>
      <c r="R36880" s="7">
        <f t="shared" si="2306"/>
        <v>24.432000000000002</v>
      </c>
      <c r="S36880">
        <f t="shared" si="2307"/>
        <v>0</v>
      </c>
      <c r="T36880">
        <v>0</v>
      </c>
      <c r="U36880" s="13">
        <f>1/COUNTIF(B:B,Orders[[#This Row],[Order ID]])</f>
        <v>0.5</v>
      </c>
      <c r="V36880">
        <f>IF(SUMIF(F:F,Orders[[#This Row],[DW_Customer]],U:U)&gt;1,1,0)</f>
        <v>1</v>
      </c>
    </row>
    <row r="36881" spans="1:22" x14ac:dyDescent="0.35">
      <c r="A36881">
        <v>68346</v>
      </c>
      <c r="B36881" s="1" t="s">
        <v>16466</v>
      </c>
      <c r="C36881" s="2">
        <v>41825</v>
      </c>
      <c r="D36881" s="2">
        <v>41825</v>
      </c>
      <c r="E36881" s="1" t="s">
        <v>26364</v>
      </c>
      <c r="F36881" s="1">
        <v>100538</v>
      </c>
      <c r="G36881" s="15">
        <v>0</v>
      </c>
      <c r="H36881" s="1" t="s">
        <v>24511</v>
      </c>
      <c r="I36881" s="1">
        <v>951</v>
      </c>
      <c r="J36881" s="19">
        <v>71532</v>
      </c>
      <c r="K36881" s="1">
        <v>0</v>
      </c>
      <c r="L36881" s="1">
        <v>4</v>
      </c>
      <c r="M36881" s="1">
        <v>0.6</v>
      </c>
      <c r="N36881" s="1">
        <v>1</v>
      </c>
      <c r="O36881" s="7">
        <f>VLOOKUP(J36881,DIM_Products!A:G,6,FALSE) * L36881 * (1-M36881)</f>
        <v>92.452800000000011</v>
      </c>
      <c r="P36881" s="7">
        <f t="shared" si="2304"/>
        <v>116.88480000000001</v>
      </c>
      <c r="Q36881" s="13">
        <f t="shared" si="2305"/>
        <v>0.79097367664572293</v>
      </c>
      <c r="R36881" s="7">
        <f t="shared" si="2306"/>
        <v>92.452800000000011</v>
      </c>
      <c r="S36881">
        <f t="shared" si="2307"/>
        <v>0</v>
      </c>
      <c r="T36881">
        <v>0</v>
      </c>
      <c r="U36881" s="13">
        <f>1/COUNTIF(B:B,Orders[[#This Row],[Order ID]])</f>
        <v>0.5</v>
      </c>
      <c r="V36881">
        <f>IF(SUMIF(F:F,Orders[[#This Row],[DW_Customer]],U:U)&gt;1,1,0)</f>
        <v>1</v>
      </c>
    </row>
    <row r="36882" spans="1:22" x14ac:dyDescent="0.35">
      <c r="A36882">
        <v>65528</v>
      </c>
      <c r="B36882" s="1" t="s">
        <v>20067</v>
      </c>
      <c r="C36882" s="2">
        <v>41947</v>
      </c>
      <c r="D36882" s="2">
        <v>41952</v>
      </c>
      <c r="E36882" s="1" t="s">
        <v>24503</v>
      </c>
      <c r="F36882" s="1">
        <v>100419</v>
      </c>
      <c r="G36882" s="15">
        <v>0</v>
      </c>
      <c r="H36882" s="1" t="s">
        <v>24510</v>
      </c>
      <c r="I36882" s="1">
        <v>0</v>
      </c>
      <c r="J36882" s="19">
        <v>70570</v>
      </c>
      <c r="K36882" s="1">
        <v>0</v>
      </c>
      <c r="L36882" s="1">
        <v>8</v>
      </c>
      <c r="M36882" s="1">
        <v>0.6</v>
      </c>
      <c r="N36882" s="1">
        <v>1</v>
      </c>
      <c r="O36882" s="7">
        <f>VLOOKUP(J36882,DIM_Products!A:G,6,FALSE) * L36882 * (1-M36882)</f>
        <v>1735.4880000000003</v>
      </c>
      <c r="P36882" s="7">
        <f t="shared" si="2304"/>
        <v>1754.0640000000003</v>
      </c>
      <c r="Q36882" s="13">
        <f t="shared" si="2305"/>
        <v>0.98940973647483788</v>
      </c>
      <c r="R36882" s="7">
        <f t="shared" si="2306"/>
        <v>1735.4880000000003</v>
      </c>
      <c r="S36882">
        <f t="shared" si="2307"/>
        <v>5</v>
      </c>
      <c r="T36882">
        <v>1</v>
      </c>
      <c r="U36882" s="13">
        <f>1/COUNTIF(B:B,Orders[[#This Row],[Order ID]])</f>
        <v>0.5</v>
      </c>
      <c r="V36882">
        <f>IF(SUMIF(F:F,Orders[[#This Row],[DW_Customer]],U:U)&gt;1,1,0)</f>
        <v>1</v>
      </c>
    </row>
    <row r="36883" spans="1:22" x14ac:dyDescent="0.35">
      <c r="A36883">
        <v>69737</v>
      </c>
      <c r="B36883" s="1" t="s">
        <v>20067</v>
      </c>
      <c r="C36883" s="2">
        <v>41947</v>
      </c>
      <c r="D36883" s="2">
        <v>41952</v>
      </c>
      <c r="E36883" s="1" t="s">
        <v>24503</v>
      </c>
      <c r="F36883" s="1">
        <v>100419</v>
      </c>
      <c r="G36883" s="15">
        <v>0</v>
      </c>
      <c r="H36883" s="1" t="s">
        <v>24510</v>
      </c>
      <c r="I36883" s="1">
        <v>0</v>
      </c>
      <c r="J36883" s="19">
        <v>70627</v>
      </c>
      <c r="K36883" s="1">
        <v>0</v>
      </c>
      <c r="L36883" s="1">
        <v>1</v>
      </c>
      <c r="M36883" s="1">
        <v>0.6</v>
      </c>
      <c r="N36883" s="1">
        <v>1</v>
      </c>
      <c r="O36883" s="7">
        <f>VLOOKUP(J36883,DIM_Products!A:G,6,FALSE) * L36883 * (1-M36883)</f>
        <v>18.576000000000008</v>
      </c>
      <c r="P36883" s="7">
        <f t="shared" si="2304"/>
        <v>1754.0640000000003</v>
      </c>
      <c r="Q36883" s="13">
        <f t="shared" si="2305"/>
        <v>1.059026352516214E-2</v>
      </c>
      <c r="R36883" s="7">
        <f t="shared" si="2306"/>
        <v>18.576000000000008</v>
      </c>
      <c r="S36883">
        <f t="shared" si="2307"/>
        <v>5</v>
      </c>
      <c r="T36883">
        <v>1</v>
      </c>
      <c r="U36883" s="13">
        <f>1/COUNTIF(B:B,Orders[[#This Row],[Order ID]])</f>
        <v>0.5</v>
      </c>
      <c r="V36883">
        <f>IF(SUMIF(F:F,Orders[[#This Row],[DW_Customer]],U:U)&gt;1,1,0)</f>
        <v>1</v>
      </c>
    </row>
    <row r="36884" spans="1:22" x14ac:dyDescent="0.35">
      <c r="A36884">
        <v>60698</v>
      </c>
      <c r="B36884" s="1" t="s">
        <v>18308</v>
      </c>
      <c r="C36884" s="2">
        <v>41815</v>
      </c>
      <c r="D36884" s="2">
        <v>41815</v>
      </c>
      <c r="E36884" s="1" t="s">
        <v>26364</v>
      </c>
      <c r="F36884" s="1">
        <v>101277</v>
      </c>
      <c r="G36884" s="15">
        <v>0</v>
      </c>
      <c r="H36884" s="1" t="s">
        <v>24511</v>
      </c>
      <c r="I36884" s="1">
        <v>444</v>
      </c>
      <c r="J36884" s="19">
        <v>70368</v>
      </c>
      <c r="K36884" s="1">
        <v>0</v>
      </c>
      <c r="L36884" s="1">
        <v>6</v>
      </c>
      <c r="M36884" s="1">
        <v>0.6</v>
      </c>
      <c r="N36884" s="1">
        <v>1</v>
      </c>
      <c r="O36884" s="7">
        <f>VLOOKUP(J36884,DIM_Products!A:G,6,FALSE) * L36884 * (1-M36884)</f>
        <v>100.94400000000002</v>
      </c>
      <c r="P36884" s="7">
        <f t="shared" si="2304"/>
        <v>275.83200000000005</v>
      </c>
      <c r="Q36884" s="13">
        <f t="shared" si="2305"/>
        <v>0.3659618898459932</v>
      </c>
      <c r="R36884" s="7">
        <f t="shared" si="2306"/>
        <v>100.94400000000002</v>
      </c>
      <c r="S36884">
        <f t="shared" si="2307"/>
        <v>0</v>
      </c>
      <c r="T36884">
        <v>0</v>
      </c>
      <c r="U36884" s="13">
        <f>1/COUNTIF(B:B,Orders[[#This Row],[Order ID]])</f>
        <v>0.25</v>
      </c>
      <c r="V36884">
        <f>IF(SUMIF(F:F,Orders[[#This Row],[DW_Customer]],U:U)&gt;1,1,0)</f>
        <v>1</v>
      </c>
    </row>
    <row r="36885" spans="1:22" x14ac:dyDescent="0.35">
      <c r="A36885">
        <v>65877</v>
      </c>
      <c r="B36885" s="1" t="s">
        <v>18308</v>
      </c>
      <c r="C36885" s="2">
        <v>41815</v>
      </c>
      <c r="D36885" s="2">
        <v>41815</v>
      </c>
      <c r="E36885" s="1" t="s">
        <v>26364</v>
      </c>
      <c r="F36885" s="1">
        <v>101277</v>
      </c>
      <c r="G36885" s="15">
        <v>0</v>
      </c>
      <c r="H36885" s="1" t="s">
        <v>24511</v>
      </c>
      <c r="I36885" s="1">
        <v>444</v>
      </c>
      <c r="J36885" s="19">
        <v>70715</v>
      </c>
      <c r="K36885" s="1">
        <v>0</v>
      </c>
      <c r="L36885" s="1">
        <v>1</v>
      </c>
      <c r="M36885" s="1">
        <v>0.6</v>
      </c>
      <c r="N36885" s="1">
        <v>1</v>
      </c>
      <c r="O36885" s="7">
        <f>VLOOKUP(J36885,DIM_Products!A:G,6,FALSE) * L36885 * (1-M36885)</f>
        <v>3.1199999999999997</v>
      </c>
      <c r="P36885" s="7">
        <f t="shared" si="2304"/>
        <v>275.83200000000005</v>
      </c>
      <c r="Q36885" s="13">
        <f t="shared" si="2305"/>
        <v>1.1311232924388756E-2</v>
      </c>
      <c r="R36885" s="7">
        <f t="shared" si="2306"/>
        <v>3.1199999999999997</v>
      </c>
      <c r="S36885">
        <f t="shared" si="2307"/>
        <v>0</v>
      </c>
      <c r="T36885">
        <v>0</v>
      </c>
      <c r="U36885" s="13">
        <f>1/COUNTIF(B:B,Orders[[#This Row],[Order ID]])</f>
        <v>0.25</v>
      </c>
      <c r="V36885">
        <f>IF(SUMIF(F:F,Orders[[#This Row],[DW_Customer]],U:U)&gt;1,1,0)</f>
        <v>1</v>
      </c>
    </row>
    <row r="36886" spans="1:22" x14ac:dyDescent="0.35">
      <c r="A36886">
        <v>69341</v>
      </c>
      <c r="B36886" s="1" t="s">
        <v>18308</v>
      </c>
      <c r="C36886" s="2">
        <v>41815</v>
      </c>
      <c r="D36886" s="2">
        <v>41815</v>
      </c>
      <c r="E36886" s="1" t="s">
        <v>26364</v>
      </c>
      <c r="F36886" s="1">
        <v>101277</v>
      </c>
      <c r="G36886" s="15">
        <v>0</v>
      </c>
      <c r="H36886" s="1" t="s">
        <v>24511</v>
      </c>
      <c r="I36886" s="1">
        <v>444</v>
      </c>
      <c r="J36886" s="19">
        <v>71148</v>
      </c>
      <c r="K36886" s="1">
        <v>0</v>
      </c>
      <c r="L36886" s="1">
        <v>1</v>
      </c>
      <c r="M36886" s="1">
        <v>0.6</v>
      </c>
      <c r="N36886" s="1">
        <v>1</v>
      </c>
      <c r="O36886" s="7">
        <f>VLOOKUP(J36886,DIM_Products!A:G,6,FALSE) * L36886 * (1-M36886)</f>
        <v>103.932</v>
      </c>
      <c r="P36886" s="7">
        <f t="shared" si="2304"/>
        <v>275.83200000000005</v>
      </c>
      <c r="Q36886" s="13">
        <f t="shared" si="2305"/>
        <v>0.37679457060819621</v>
      </c>
      <c r="R36886" s="7">
        <f t="shared" si="2306"/>
        <v>103.932</v>
      </c>
      <c r="S36886">
        <f t="shared" si="2307"/>
        <v>0</v>
      </c>
      <c r="T36886">
        <v>0</v>
      </c>
      <c r="U36886" s="13">
        <f>1/COUNTIF(B:B,Orders[[#This Row],[Order ID]])</f>
        <v>0.25</v>
      </c>
      <c r="V36886">
        <f>IF(SUMIF(F:F,Orders[[#This Row],[DW_Customer]],U:U)&gt;1,1,0)</f>
        <v>1</v>
      </c>
    </row>
    <row r="36887" spans="1:22" x14ac:dyDescent="0.35">
      <c r="A36887">
        <v>69532</v>
      </c>
      <c r="B36887" s="1" t="s">
        <v>18308</v>
      </c>
      <c r="C36887" s="2">
        <v>41815</v>
      </c>
      <c r="D36887" s="2">
        <v>41815</v>
      </c>
      <c r="E36887" s="1" t="s">
        <v>26364</v>
      </c>
      <c r="F36887" s="1">
        <v>101277</v>
      </c>
      <c r="G36887" s="15">
        <v>0</v>
      </c>
      <c r="H36887" s="1" t="s">
        <v>24511</v>
      </c>
      <c r="I36887" s="1">
        <v>444</v>
      </c>
      <c r="J36887" s="19">
        <v>71516</v>
      </c>
      <c r="K36887" s="1">
        <v>0</v>
      </c>
      <c r="L36887" s="1">
        <v>1</v>
      </c>
      <c r="M36887" s="1">
        <v>0.6</v>
      </c>
      <c r="N36887" s="1">
        <v>1</v>
      </c>
      <c r="O36887" s="7">
        <f>VLOOKUP(J36887,DIM_Products!A:G,6,FALSE) * L36887 * (1-M36887)</f>
        <v>67.835999999999999</v>
      </c>
      <c r="P36887" s="7">
        <f t="shared" si="2304"/>
        <v>275.83200000000005</v>
      </c>
      <c r="Q36887" s="13">
        <f t="shared" si="2305"/>
        <v>0.24593230662142168</v>
      </c>
      <c r="R36887" s="7">
        <f t="shared" si="2306"/>
        <v>67.835999999999999</v>
      </c>
      <c r="S36887">
        <f t="shared" si="2307"/>
        <v>0</v>
      </c>
      <c r="T36887">
        <v>0</v>
      </c>
      <c r="U36887" s="13">
        <f>1/COUNTIF(B:B,Orders[[#This Row],[Order ID]])</f>
        <v>0.25</v>
      </c>
      <c r="V36887">
        <f>IF(SUMIF(F:F,Orders[[#This Row],[DW_Customer]],U:U)&gt;1,1,0)</f>
        <v>1</v>
      </c>
    </row>
    <row r="36888" spans="1:22" x14ac:dyDescent="0.35">
      <c r="A36888">
        <v>68054</v>
      </c>
      <c r="B36888" s="1" t="s">
        <v>22168</v>
      </c>
      <c r="C36888" s="2">
        <v>41859</v>
      </c>
      <c r="D36888" s="2">
        <v>41859</v>
      </c>
      <c r="E36888" s="1" t="s">
        <v>26364</v>
      </c>
      <c r="F36888" s="1">
        <v>100975</v>
      </c>
      <c r="G36888" s="15">
        <v>0</v>
      </c>
      <c r="H36888" s="1" t="s">
        <v>24511</v>
      </c>
      <c r="I36888" s="1">
        <v>1000</v>
      </c>
      <c r="J36888" s="19">
        <v>70352</v>
      </c>
      <c r="K36888" s="1">
        <v>0</v>
      </c>
      <c r="L36888" s="1">
        <v>2</v>
      </c>
      <c r="M36888" s="1">
        <v>0.6</v>
      </c>
      <c r="N36888" s="1">
        <v>1</v>
      </c>
      <c r="O36888" s="7">
        <f>VLOOKUP(J36888,DIM_Products!A:G,6,FALSE) * L36888 * (1-M36888)</f>
        <v>58.608000000000004</v>
      </c>
      <c r="P36888" s="7">
        <f t="shared" si="2304"/>
        <v>58.608000000000004</v>
      </c>
      <c r="Q36888" s="13">
        <f t="shared" si="2305"/>
        <v>1</v>
      </c>
      <c r="R36888" s="7">
        <f t="shared" si="2306"/>
        <v>58.608000000000004</v>
      </c>
      <c r="S36888">
        <f t="shared" si="2307"/>
        <v>0</v>
      </c>
      <c r="T36888">
        <v>0</v>
      </c>
      <c r="U36888" s="13">
        <f>1/COUNTIF(B:B,Orders[[#This Row],[Order ID]])</f>
        <v>1</v>
      </c>
      <c r="V36888">
        <f>IF(SUMIF(F:F,Orders[[#This Row],[DW_Customer]],U:U)&gt;1,1,0)</f>
        <v>1</v>
      </c>
    </row>
    <row r="36889" spans="1:22" x14ac:dyDescent="0.35">
      <c r="A36889">
        <v>51819</v>
      </c>
      <c r="B36889" s="1" t="s">
        <v>21522</v>
      </c>
      <c r="C36889" s="2">
        <v>41911</v>
      </c>
      <c r="D36889" s="2">
        <v>41911</v>
      </c>
      <c r="E36889" s="1" t="s">
        <v>26364</v>
      </c>
      <c r="F36889" s="1">
        <v>100250</v>
      </c>
      <c r="G36889" s="15">
        <v>0</v>
      </c>
      <c r="H36889" s="1" t="s">
        <v>24511</v>
      </c>
      <c r="I36889" s="1">
        <v>751</v>
      </c>
      <c r="J36889" s="19">
        <v>71383</v>
      </c>
      <c r="K36889" s="1">
        <v>0</v>
      </c>
      <c r="L36889" s="1">
        <v>4</v>
      </c>
      <c r="M36889" s="1">
        <v>0.6</v>
      </c>
      <c r="N36889" s="1">
        <v>1</v>
      </c>
      <c r="O36889" s="7">
        <f>VLOOKUP(J36889,DIM_Products!A:G,6,FALSE) * L36889 * (1-M36889)</f>
        <v>137.904</v>
      </c>
      <c r="P36889" s="7">
        <f t="shared" si="2304"/>
        <v>137.904</v>
      </c>
      <c r="Q36889" s="13">
        <f t="shared" si="2305"/>
        <v>1</v>
      </c>
      <c r="R36889" s="7">
        <f t="shared" si="2306"/>
        <v>137.904</v>
      </c>
      <c r="S36889">
        <f t="shared" si="2307"/>
        <v>0</v>
      </c>
      <c r="T36889">
        <v>1</v>
      </c>
      <c r="U36889" s="13">
        <f>1/COUNTIF(B:B,Orders[[#This Row],[Order ID]])</f>
        <v>1</v>
      </c>
      <c r="V36889">
        <f>IF(SUMIF(F:F,Orders[[#This Row],[DW_Customer]],U:U)&gt;1,1,0)</f>
        <v>1</v>
      </c>
    </row>
    <row r="36890" spans="1:22" x14ac:dyDescent="0.35">
      <c r="A36890">
        <v>47964</v>
      </c>
      <c r="B36890" s="1" t="s">
        <v>10821</v>
      </c>
      <c r="C36890" s="2">
        <v>41971</v>
      </c>
      <c r="D36890" s="2">
        <v>41971</v>
      </c>
      <c r="E36890" s="1" t="s">
        <v>26364</v>
      </c>
      <c r="F36890" s="1">
        <v>101125</v>
      </c>
      <c r="G36890" s="15">
        <v>0</v>
      </c>
      <c r="H36890" s="1" t="s">
        <v>24511</v>
      </c>
      <c r="I36890" s="1">
        <v>298</v>
      </c>
      <c r="J36890" s="19">
        <v>70946</v>
      </c>
      <c r="K36890" s="1">
        <v>0</v>
      </c>
      <c r="L36890" s="1">
        <v>14</v>
      </c>
      <c r="M36890" s="1">
        <v>0.6</v>
      </c>
      <c r="N36890" s="1">
        <v>1</v>
      </c>
      <c r="O36890" s="7">
        <f>VLOOKUP(J36890,DIM_Products!A:G,6,FALSE) * L36890 * (1-M36890)</f>
        <v>68.812800000000024</v>
      </c>
      <c r="P36890" s="7">
        <f t="shared" si="2304"/>
        <v>68.812800000000024</v>
      </c>
      <c r="Q36890" s="13">
        <f t="shared" si="2305"/>
        <v>1</v>
      </c>
      <c r="R36890" s="7">
        <f t="shared" si="2306"/>
        <v>68.812800000000024</v>
      </c>
      <c r="S36890">
        <f t="shared" si="2307"/>
        <v>0</v>
      </c>
      <c r="T36890">
        <v>0</v>
      </c>
      <c r="U36890" s="13">
        <f>1/COUNTIF(B:B,Orders[[#This Row],[Order ID]])</f>
        <v>1</v>
      </c>
      <c r="V36890">
        <f>IF(SUMIF(F:F,Orders[[#This Row],[DW_Customer]],U:U)&gt;1,1,0)</f>
        <v>1</v>
      </c>
    </row>
    <row r="36891" spans="1:22" x14ac:dyDescent="0.35">
      <c r="A36891">
        <v>35880</v>
      </c>
      <c r="B36891" s="1" t="s">
        <v>10196</v>
      </c>
      <c r="C36891" s="2">
        <v>41880</v>
      </c>
      <c r="D36891" s="2">
        <v>41880</v>
      </c>
      <c r="E36891" s="1" t="s">
        <v>26364</v>
      </c>
      <c r="F36891" s="1">
        <v>100691</v>
      </c>
      <c r="G36891" s="15">
        <v>0</v>
      </c>
      <c r="H36891" s="1" t="s">
        <v>24511</v>
      </c>
      <c r="I36891" s="1">
        <v>557</v>
      </c>
      <c r="J36891" s="19">
        <v>70736</v>
      </c>
      <c r="K36891" s="1">
        <v>0</v>
      </c>
      <c r="L36891" s="1">
        <v>8</v>
      </c>
      <c r="M36891" s="1">
        <v>0.6</v>
      </c>
      <c r="N36891" s="1">
        <v>1</v>
      </c>
      <c r="O36891" s="7">
        <f>VLOOKUP(J36891,DIM_Products!A:G,6,FALSE) * L36891 * (1-M36891)</f>
        <v>76.48</v>
      </c>
      <c r="P36891" s="7">
        <f t="shared" si="2304"/>
        <v>376.6096</v>
      </c>
      <c r="Q36891" s="13">
        <f t="shared" si="2305"/>
        <v>0.20307501455087709</v>
      </c>
      <c r="R36891" s="7">
        <f t="shared" si="2306"/>
        <v>76.48</v>
      </c>
      <c r="S36891">
        <f t="shared" si="2307"/>
        <v>0</v>
      </c>
      <c r="T36891">
        <v>0</v>
      </c>
      <c r="U36891" s="13">
        <f>1/COUNTIF(B:B,Orders[[#This Row],[Order ID]])</f>
        <v>0.25</v>
      </c>
      <c r="V36891">
        <f>IF(SUMIF(F:F,Orders[[#This Row],[DW_Customer]],U:U)&gt;1,1,0)</f>
        <v>1</v>
      </c>
    </row>
    <row r="36892" spans="1:22" x14ac:dyDescent="0.35">
      <c r="A36892">
        <v>43291</v>
      </c>
      <c r="B36892" s="1" t="s">
        <v>10196</v>
      </c>
      <c r="C36892" s="2">
        <v>41880</v>
      </c>
      <c r="D36892" s="2">
        <v>41880</v>
      </c>
      <c r="E36892" s="1" t="s">
        <v>26364</v>
      </c>
      <c r="F36892" s="1">
        <v>100691</v>
      </c>
      <c r="G36892" s="15">
        <v>0</v>
      </c>
      <c r="H36892" s="1" t="s">
        <v>24511</v>
      </c>
      <c r="I36892" s="1">
        <v>557</v>
      </c>
      <c r="J36892" s="19">
        <v>70410</v>
      </c>
      <c r="K36892" s="1">
        <v>0</v>
      </c>
      <c r="L36892" s="1">
        <v>4</v>
      </c>
      <c r="M36892" s="1">
        <v>0.6</v>
      </c>
      <c r="N36892" s="1">
        <v>1</v>
      </c>
      <c r="O36892" s="7">
        <f>VLOOKUP(J36892,DIM_Products!A:G,6,FALSE) * L36892 * (1-M36892)</f>
        <v>193.9008</v>
      </c>
      <c r="P36892" s="7">
        <f t="shared" si="2304"/>
        <v>376.6096</v>
      </c>
      <c r="Q36892" s="13">
        <f t="shared" si="2305"/>
        <v>0.51485888835547478</v>
      </c>
      <c r="R36892" s="7">
        <f t="shared" si="2306"/>
        <v>193.9008</v>
      </c>
      <c r="S36892">
        <f t="shared" si="2307"/>
        <v>0</v>
      </c>
      <c r="T36892">
        <v>0</v>
      </c>
      <c r="U36892" s="13">
        <f>1/COUNTIF(B:B,Orders[[#This Row],[Order ID]])</f>
        <v>0.25</v>
      </c>
      <c r="V36892">
        <f>IF(SUMIF(F:F,Orders[[#This Row],[DW_Customer]],U:U)&gt;1,1,0)</f>
        <v>1</v>
      </c>
    </row>
    <row r="36893" spans="1:22" x14ac:dyDescent="0.35">
      <c r="A36893">
        <v>60067</v>
      </c>
      <c r="B36893" s="1" t="s">
        <v>10196</v>
      </c>
      <c r="C36893" s="2">
        <v>41880</v>
      </c>
      <c r="D36893" s="2">
        <v>41880</v>
      </c>
      <c r="E36893" s="1" t="s">
        <v>26364</v>
      </c>
      <c r="F36893" s="1">
        <v>100691</v>
      </c>
      <c r="G36893" s="15">
        <v>0</v>
      </c>
      <c r="H36893" s="1" t="s">
        <v>24511</v>
      </c>
      <c r="I36893" s="1">
        <v>557</v>
      </c>
      <c r="J36893" s="19">
        <v>71236</v>
      </c>
      <c r="K36893" s="1">
        <v>0</v>
      </c>
      <c r="L36893" s="1">
        <v>1</v>
      </c>
      <c r="M36893" s="1">
        <v>0.6</v>
      </c>
      <c r="N36893" s="1">
        <v>1</v>
      </c>
      <c r="O36893" s="7">
        <f>VLOOKUP(J36893,DIM_Products!A:G,6,FALSE) * L36893 * (1-M36893)</f>
        <v>77.111999999999995</v>
      </c>
      <c r="P36893" s="7">
        <f t="shared" si="2304"/>
        <v>376.6096</v>
      </c>
      <c r="Q36893" s="13">
        <f t="shared" si="2305"/>
        <v>0.20475314490124519</v>
      </c>
      <c r="R36893" s="7">
        <f t="shared" si="2306"/>
        <v>77.111999999999995</v>
      </c>
      <c r="S36893">
        <f t="shared" si="2307"/>
        <v>0</v>
      </c>
      <c r="T36893">
        <v>0</v>
      </c>
      <c r="U36893" s="13">
        <f>1/COUNTIF(B:B,Orders[[#This Row],[Order ID]])</f>
        <v>0.25</v>
      </c>
      <c r="V36893">
        <f>IF(SUMIF(F:F,Orders[[#This Row],[DW_Customer]],U:U)&gt;1,1,0)</f>
        <v>1</v>
      </c>
    </row>
    <row r="36894" spans="1:22" x14ac:dyDescent="0.35">
      <c r="A36894">
        <v>68886</v>
      </c>
      <c r="B36894" s="1" t="s">
        <v>10196</v>
      </c>
      <c r="C36894" s="2">
        <v>41880</v>
      </c>
      <c r="D36894" s="2">
        <v>41880</v>
      </c>
      <c r="E36894" s="1" t="s">
        <v>26364</v>
      </c>
      <c r="F36894" s="1">
        <v>100691</v>
      </c>
      <c r="G36894" s="15">
        <v>0</v>
      </c>
      <c r="H36894" s="1" t="s">
        <v>24511</v>
      </c>
      <c r="I36894" s="1">
        <v>557</v>
      </c>
      <c r="J36894" s="19">
        <v>70175</v>
      </c>
      <c r="K36894" s="1">
        <v>0</v>
      </c>
      <c r="L36894" s="1">
        <v>1</v>
      </c>
      <c r="M36894" s="1">
        <v>0.6</v>
      </c>
      <c r="N36894" s="1">
        <v>1</v>
      </c>
      <c r="O36894" s="7">
        <f>VLOOKUP(J36894,DIM_Products!A:G,6,FALSE) * L36894 * (1-M36894)</f>
        <v>29.116800000000001</v>
      </c>
      <c r="P36894" s="7">
        <f t="shared" si="2304"/>
        <v>376.6096</v>
      </c>
      <c r="Q36894" s="13">
        <f t="shared" si="2305"/>
        <v>7.7312952192402959E-2</v>
      </c>
      <c r="R36894" s="7">
        <f t="shared" si="2306"/>
        <v>29.116800000000001</v>
      </c>
      <c r="S36894">
        <f t="shared" si="2307"/>
        <v>0</v>
      </c>
      <c r="T36894">
        <v>0</v>
      </c>
      <c r="U36894" s="13">
        <f>1/COUNTIF(B:B,Orders[[#This Row],[Order ID]])</f>
        <v>0.25</v>
      </c>
      <c r="V36894">
        <f>IF(SUMIF(F:F,Orders[[#This Row],[DW_Customer]],U:U)&gt;1,1,0)</f>
        <v>1</v>
      </c>
    </row>
    <row r="36895" spans="1:22" x14ac:dyDescent="0.35">
      <c r="A36895">
        <v>35839</v>
      </c>
      <c r="B36895" s="1" t="s">
        <v>5289</v>
      </c>
      <c r="C36895" s="2">
        <v>41703</v>
      </c>
      <c r="D36895" s="2">
        <v>41705</v>
      </c>
      <c r="E36895" s="1" t="s">
        <v>24502</v>
      </c>
      <c r="F36895" s="1">
        <v>100512</v>
      </c>
      <c r="G36895" s="15">
        <v>0</v>
      </c>
      <c r="H36895" s="1" t="s">
        <v>24510</v>
      </c>
      <c r="I36895" s="1">
        <v>0</v>
      </c>
      <c r="J36895" s="19">
        <v>70140</v>
      </c>
      <c r="K36895" s="1">
        <v>0</v>
      </c>
      <c r="L36895" s="1">
        <v>6</v>
      </c>
      <c r="M36895" s="1">
        <v>0.6</v>
      </c>
      <c r="N36895" s="1">
        <v>1</v>
      </c>
      <c r="O36895" s="7">
        <f>VLOOKUP(J36895,DIM_Products!A:G,6,FALSE) * L36895 * (1-M36895)</f>
        <v>171.79200000000003</v>
      </c>
      <c r="P36895" s="7">
        <f t="shared" si="2304"/>
        <v>171.79200000000003</v>
      </c>
      <c r="Q36895" s="13">
        <f t="shared" si="2305"/>
        <v>1</v>
      </c>
      <c r="R36895" s="7">
        <f t="shared" si="2306"/>
        <v>171.79200000000003</v>
      </c>
      <c r="S36895">
        <f t="shared" si="2307"/>
        <v>2</v>
      </c>
      <c r="T36895">
        <v>0</v>
      </c>
      <c r="U36895" s="13">
        <f>1/COUNTIF(B:B,Orders[[#This Row],[Order ID]])</f>
        <v>1</v>
      </c>
      <c r="V36895">
        <f>IF(SUMIF(F:F,Orders[[#This Row],[DW_Customer]],U:U)&gt;1,1,0)</f>
        <v>1</v>
      </c>
    </row>
    <row r="36896" spans="1:22" x14ac:dyDescent="0.35">
      <c r="A36896">
        <v>47335</v>
      </c>
      <c r="B36896" s="1" t="s">
        <v>17965</v>
      </c>
      <c r="C36896" s="2">
        <v>41906</v>
      </c>
      <c r="D36896" s="2">
        <v>41906</v>
      </c>
      <c r="E36896" s="1" t="s">
        <v>26364</v>
      </c>
      <c r="F36896" s="1">
        <v>100580</v>
      </c>
      <c r="G36896" s="15">
        <v>0</v>
      </c>
      <c r="H36896" s="1" t="s">
        <v>24511</v>
      </c>
      <c r="I36896" s="1">
        <v>424</v>
      </c>
      <c r="J36896" s="19">
        <v>71533</v>
      </c>
      <c r="K36896" s="1">
        <v>0</v>
      </c>
      <c r="L36896" s="1">
        <v>2</v>
      </c>
      <c r="M36896" s="1">
        <v>0.6</v>
      </c>
      <c r="N36896" s="1">
        <v>1</v>
      </c>
      <c r="O36896" s="7">
        <f>VLOOKUP(J36896,DIM_Products!A:G,6,FALSE) * L36896 * (1-M36896)</f>
        <v>458.02800000000008</v>
      </c>
      <c r="P36896" s="7">
        <f t="shared" si="2304"/>
        <v>488.23560000000009</v>
      </c>
      <c r="Q36896" s="13">
        <f t="shared" si="2305"/>
        <v>0.93812905081071518</v>
      </c>
      <c r="R36896" s="7">
        <f t="shared" si="2306"/>
        <v>458.02800000000008</v>
      </c>
      <c r="S36896">
        <f t="shared" si="2307"/>
        <v>0</v>
      </c>
      <c r="T36896">
        <v>0</v>
      </c>
      <c r="U36896" s="13">
        <f>1/COUNTIF(B:B,Orders[[#This Row],[Order ID]])</f>
        <v>0.5</v>
      </c>
      <c r="V36896">
        <f>IF(SUMIF(F:F,Orders[[#This Row],[DW_Customer]],U:U)&gt;1,1,0)</f>
        <v>1</v>
      </c>
    </row>
    <row r="36897" spans="1:22" x14ac:dyDescent="0.35">
      <c r="A36897">
        <v>55769</v>
      </c>
      <c r="B36897" s="1" t="s">
        <v>17965</v>
      </c>
      <c r="C36897" s="2">
        <v>41906</v>
      </c>
      <c r="D36897" s="2">
        <v>41906</v>
      </c>
      <c r="E36897" s="1" t="s">
        <v>26364</v>
      </c>
      <c r="F36897" s="1">
        <v>100580</v>
      </c>
      <c r="G36897" s="15">
        <v>0</v>
      </c>
      <c r="H36897" s="1" t="s">
        <v>24511</v>
      </c>
      <c r="I36897" s="1">
        <v>424</v>
      </c>
      <c r="J36897" s="19">
        <v>70198</v>
      </c>
      <c r="K36897" s="1">
        <v>0</v>
      </c>
      <c r="L36897" s="1">
        <v>1</v>
      </c>
      <c r="M36897" s="1">
        <v>0.6</v>
      </c>
      <c r="N36897" s="1">
        <v>1</v>
      </c>
      <c r="O36897" s="7">
        <f>VLOOKUP(J36897,DIM_Products!A:G,6,FALSE) * L36897 * (1-M36897)</f>
        <v>30.207600000000003</v>
      </c>
      <c r="P36897" s="7">
        <f t="shared" si="2304"/>
        <v>488.23560000000009</v>
      </c>
      <c r="Q36897" s="13">
        <f t="shared" si="2305"/>
        <v>6.1870949189284839E-2</v>
      </c>
      <c r="R36897" s="7">
        <f t="shared" si="2306"/>
        <v>30.207600000000003</v>
      </c>
      <c r="S36897">
        <f t="shared" si="2307"/>
        <v>0</v>
      </c>
      <c r="T36897">
        <v>0</v>
      </c>
      <c r="U36897" s="13">
        <f>1/COUNTIF(B:B,Orders[[#This Row],[Order ID]])</f>
        <v>0.5</v>
      </c>
      <c r="V36897">
        <f>IF(SUMIF(F:F,Orders[[#This Row],[DW_Customer]],U:U)&gt;1,1,0)</f>
        <v>1</v>
      </c>
    </row>
    <row r="36898" spans="1:22" x14ac:dyDescent="0.35">
      <c r="A36898">
        <v>64532</v>
      </c>
      <c r="B36898" s="1" t="s">
        <v>21478</v>
      </c>
      <c r="C36898" s="2">
        <v>41736</v>
      </c>
      <c r="D36898" s="2">
        <v>41736</v>
      </c>
      <c r="E36898" s="1" t="s">
        <v>26364</v>
      </c>
      <c r="F36898" s="1">
        <v>100012</v>
      </c>
      <c r="G36898" s="15">
        <v>0</v>
      </c>
      <c r="H36898" s="1" t="s">
        <v>24511</v>
      </c>
      <c r="I36898" s="1">
        <v>354</v>
      </c>
      <c r="J36898" s="19">
        <v>70567</v>
      </c>
      <c r="K36898" s="1">
        <v>0</v>
      </c>
      <c r="L36898" s="1">
        <v>1</v>
      </c>
      <c r="M36898" s="1">
        <v>0.6</v>
      </c>
      <c r="N36898" s="1">
        <v>1</v>
      </c>
      <c r="O36898" s="7">
        <f>VLOOKUP(J36898,DIM_Products!A:G,6,FALSE) * L36898 * (1-M36898)</f>
        <v>110.4408</v>
      </c>
      <c r="P36898" s="7">
        <f t="shared" si="2304"/>
        <v>238.37279999999998</v>
      </c>
      <c r="Q36898" s="13">
        <f t="shared" si="2305"/>
        <v>0.46331125027687725</v>
      </c>
      <c r="R36898" s="7">
        <f t="shared" si="2306"/>
        <v>110.4408</v>
      </c>
      <c r="S36898">
        <f t="shared" si="2307"/>
        <v>0</v>
      </c>
      <c r="T36898">
        <v>1</v>
      </c>
      <c r="U36898" s="13">
        <f>1/COUNTIF(B:B,Orders[[#This Row],[Order ID]])</f>
        <v>0.5</v>
      </c>
      <c r="V36898">
        <f>IF(SUMIF(F:F,Orders[[#This Row],[DW_Customer]],U:U)&gt;1,1,0)</f>
        <v>1</v>
      </c>
    </row>
    <row r="36899" spans="1:22" x14ac:dyDescent="0.35">
      <c r="A36899">
        <v>67548</v>
      </c>
      <c r="B36899" s="1" t="s">
        <v>21478</v>
      </c>
      <c r="C36899" s="2">
        <v>41736</v>
      </c>
      <c r="D36899" s="2">
        <v>41736</v>
      </c>
      <c r="E36899" s="1" t="s">
        <v>26364</v>
      </c>
      <c r="F36899" s="1">
        <v>100012</v>
      </c>
      <c r="G36899" s="15">
        <v>0</v>
      </c>
      <c r="H36899" s="1" t="s">
        <v>24511</v>
      </c>
      <c r="I36899" s="1">
        <v>354</v>
      </c>
      <c r="J36899" s="19">
        <v>71297</v>
      </c>
      <c r="K36899" s="1">
        <v>0</v>
      </c>
      <c r="L36899" s="1">
        <v>1</v>
      </c>
      <c r="M36899" s="1">
        <v>0.6</v>
      </c>
      <c r="N36899" s="1">
        <v>1</v>
      </c>
      <c r="O36899" s="7">
        <f>VLOOKUP(J36899,DIM_Products!A:G,6,FALSE) * L36899 * (1-M36899)</f>
        <v>127.932</v>
      </c>
      <c r="P36899" s="7">
        <f t="shared" si="2304"/>
        <v>238.37279999999998</v>
      </c>
      <c r="Q36899" s="13">
        <f t="shared" si="2305"/>
        <v>0.53668874972312286</v>
      </c>
      <c r="R36899" s="7">
        <f t="shared" si="2306"/>
        <v>127.932</v>
      </c>
      <c r="S36899">
        <f t="shared" si="2307"/>
        <v>0</v>
      </c>
      <c r="T36899">
        <v>1</v>
      </c>
      <c r="U36899" s="13">
        <f>1/COUNTIF(B:B,Orders[[#This Row],[Order ID]])</f>
        <v>0.5</v>
      </c>
      <c r="V36899">
        <f>IF(SUMIF(F:F,Orders[[#This Row],[DW_Customer]],U:U)&gt;1,1,0)</f>
        <v>1</v>
      </c>
    </row>
    <row r="36900" spans="1:22" x14ac:dyDescent="0.35">
      <c r="A36900">
        <v>63083</v>
      </c>
      <c r="B36900" s="1" t="s">
        <v>22634</v>
      </c>
      <c r="C36900" s="2">
        <v>41972</v>
      </c>
      <c r="D36900" s="2">
        <v>41972</v>
      </c>
      <c r="E36900" s="1" t="s">
        <v>26364</v>
      </c>
      <c r="F36900" s="1">
        <v>101141</v>
      </c>
      <c r="G36900" s="15">
        <v>0</v>
      </c>
      <c r="H36900" s="1" t="s">
        <v>24511</v>
      </c>
      <c r="I36900" s="1">
        <v>962</v>
      </c>
      <c r="J36900" s="19">
        <v>70729</v>
      </c>
      <c r="K36900" s="1">
        <v>0</v>
      </c>
      <c r="L36900" s="1">
        <v>1</v>
      </c>
      <c r="M36900" s="1">
        <v>0.6</v>
      </c>
      <c r="N36900" s="1">
        <v>1</v>
      </c>
      <c r="O36900" s="7">
        <f>VLOOKUP(J36900,DIM_Products!A:G,6,FALSE) * L36900 * (1-M36900)</f>
        <v>7.5279999999999987</v>
      </c>
      <c r="P36900" s="7">
        <f t="shared" si="2304"/>
        <v>23.923999999999999</v>
      </c>
      <c r="Q36900" s="13">
        <f t="shared" si="2305"/>
        <v>0.3146630998160842</v>
      </c>
      <c r="R36900" s="7">
        <f t="shared" si="2306"/>
        <v>7.5279999999999987</v>
      </c>
      <c r="S36900">
        <f t="shared" si="2307"/>
        <v>0</v>
      </c>
      <c r="T36900">
        <v>1</v>
      </c>
      <c r="U36900" s="13">
        <f>1/COUNTIF(B:B,Orders[[#This Row],[Order ID]])</f>
        <v>0.5</v>
      </c>
      <c r="V36900">
        <f>IF(SUMIF(F:F,Orders[[#This Row],[DW_Customer]],U:U)&gt;1,1,0)</f>
        <v>1</v>
      </c>
    </row>
    <row r="36901" spans="1:22" x14ac:dyDescent="0.35">
      <c r="A36901">
        <v>63646</v>
      </c>
      <c r="B36901" s="1" t="s">
        <v>22634</v>
      </c>
      <c r="C36901" s="2">
        <v>41972</v>
      </c>
      <c r="D36901" s="2">
        <v>41972</v>
      </c>
      <c r="E36901" s="1" t="s">
        <v>26364</v>
      </c>
      <c r="F36901" s="1">
        <v>101141</v>
      </c>
      <c r="G36901" s="15">
        <v>0</v>
      </c>
      <c r="H36901" s="1" t="s">
        <v>24511</v>
      </c>
      <c r="I36901" s="1">
        <v>962</v>
      </c>
      <c r="J36901" s="19">
        <v>70941</v>
      </c>
      <c r="K36901" s="1">
        <v>0</v>
      </c>
      <c r="L36901" s="1">
        <v>1</v>
      </c>
      <c r="M36901" s="1">
        <v>0.6</v>
      </c>
      <c r="N36901" s="1">
        <v>1</v>
      </c>
      <c r="O36901" s="7">
        <f>VLOOKUP(J36901,DIM_Products!A:G,6,FALSE) * L36901 * (1-M36901)</f>
        <v>16.396000000000001</v>
      </c>
      <c r="P36901" s="7">
        <f t="shared" si="2304"/>
        <v>23.923999999999999</v>
      </c>
      <c r="Q36901" s="13">
        <f t="shared" si="2305"/>
        <v>0.6853369001839158</v>
      </c>
      <c r="R36901" s="7">
        <f t="shared" si="2306"/>
        <v>16.396000000000001</v>
      </c>
      <c r="S36901">
        <f t="shared" si="2307"/>
        <v>0</v>
      </c>
      <c r="T36901">
        <v>1</v>
      </c>
      <c r="U36901" s="13">
        <f>1/COUNTIF(B:B,Orders[[#This Row],[Order ID]])</f>
        <v>0.5</v>
      </c>
      <c r="V36901">
        <f>IF(SUMIF(F:F,Orders[[#This Row],[DW_Customer]],U:U)&gt;1,1,0)</f>
        <v>1</v>
      </c>
    </row>
    <row r="36902" spans="1:22" x14ac:dyDescent="0.35">
      <c r="A36902">
        <v>46744</v>
      </c>
      <c r="B36902" s="1" t="s">
        <v>17532</v>
      </c>
      <c r="C36902" s="2">
        <v>41992</v>
      </c>
      <c r="D36902" s="2">
        <v>41996</v>
      </c>
      <c r="E36902" s="1" t="s">
        <v>24503</v>
      </c>
      <c r="F36902" s="1">
        <v>101562</v>
      </c>
      <c r="G36902" s="15">
        <v>0</v>
      </c>
      <c r="H36902" s="1" t="s">
        <v>24510</v>
      </c>
      <c r="I36902" s="1">
        <v>0</v>
      </c>
      <c r="J36902" s="19">
        <v>70985</v>
      </c>
      <c r="K36902" s="1">
        <v>0</v>
      </c>
      <c r="L36902" s="1">
        <v>2</v>
      </c>
      <c r="M36902" s="1">
        <v>0.6</v>
      </c>
      <c r="N36902" s="1">
        <v>1</v>
      </c>
      <c r="O36902" s="7">
        <f>VLOOKUP(J36902,DIM_Products!A:G,6,FALSE) * L36902 * (1-M36902)</f>
        <v>2.9504000000000001</v>
      </c>
      <c r="P36902" s="7">
        <f t="shared" si="2304"/>
        <v>2.9504000000000001</v>
      </c>
      <c r="Q36902" s="13">
        <f t="shared" si="2305"/>
        <v>1</v>
      </c>
      <c r="R36902" s="7">
        <f t="shared" si="2306"/>
        <v>2.9504000000000001</v>
      </c>
      <c r="S36902">
        <f t="shared" si="2307"/>
        <v>4</v>
      </c>
      <c r="T36902">
        <v>0</v>
      </c>
      <c r="U36902" s="13">
        <f>1/COUNTIF(B:B,Orders[[#This Row],[Order ID]])</f>
        <v>1</v>
      </c>
      <c r="V36902">
        <f>IF(SUMIF(F:F,Orders[[#This Row],[DW_Customer]],U:U)&gt;1,1,0)</f>
        <v>1</v>
      </c>
    </row>
    <row r="36903" spans="1:22" x14ac:dyDescent="0.35">
      <c r="A36903">
        <v>53946</v>
      </c>
      <c r="B36903" s="1" t="s">
        <v>21973</v>
      </c>
      <c r="C36903" s="2">
        <v>41820</v>
      </c>
      <c r="D36903" s="2">
        <v>41820</v>
      </c>
      <c r="E36903" s="1" t="s">
        <v>26364</v>
      </c>
      <c r="F36903" s="1">
        <v>100213</v>
      </c>
      <c r="G36903" s="15">
        <v>0</v>
      </c>
      <c r="H36903" s="1" t="s">
        <v>24511</v>
      </c>
      <c r="I36903" s="1">
        <v>889</v>
      </c>
      <c r="J36903" s="19">
        <v>70544</v>
      </c>
      <c r="K36903" s="1">
        <v>0</v>
      </c>
      <c r="L36903" s="1">
        <v>2</v>
      </c>
      <c r="M36903" s="1">
        <v>0.6</v>
      </c>
      <c r="N36903" s="1">
        <v>1</v>
      </c>
      <c r="O36903" s="7">
        <f>VLOOKUP(J36903,DIM_Products!A:G,6,FALSE) * L36903 * (1-M36903)</f>
        <v>10.864000000000003</v>
      </c>
      <c r="P36903" s="7">
        <f t="shared" si="2304"/>
        <v>41.244400000000013</v>
      </c>
      <c r="Q36903" s="13">
        <f t="shared" si="2305"/>
        <v>0.26340545625587958</v>
      </c>
      <c r="R36903" s="7">
        <f t="shared" si="2306"/>
        <v>10.864000000000003</v>
      </c>
      <c r="S36903">
        <f t="shared" si="2307"/>
        <v>0</v>
      </c>
      <c r="T36903">
        <v>1</v>
      </c>
      <c r="U36903" s="13">
        <f>1/COUNTIF(B:B,Orders[[#This Row],[Order ID]])</f>
        <v>0.5</v>
      </c>
      <c r="V36903">
        <f>IF(SUMIF(F:F,Orders[[#This Row],[DW_Customer]],U:U)&gt;1,1,0)</f>
        <v>1</v>
      </c>
    </row>
    <row r="36904" spans="1:22" x14ac:dyDescent="0.35">
      <c r="A36904">
        <v>67775</v>
      </c>
      <c r="B36904" s="1" t="s">
        <v>21973</v>
      </c>
      <c r="C36904" s="2">
        <v>41820</v>
      </c>
      <c r="D36904" s="2">
        <v>41820</v>
      </c>
      <c r="E36904" s="1" t="s">
        <v>26364</v>
      </c>
      <c r="F36904" s="1">
        <v>100213</v>
      </c>
      <c r="G36904" s="15">
        <v>0</v>
      </c>
      <c r="H36904" s="1" t="s">
        <v>24511</v>
      </c>
      <c r="I36904" s="1">
        <v>889</v>
      </c>
      <c r="J36904" s="19">
        <v>70572</v>
      </c>
      <c r="K36904" s="1">
        <v>0</v>
      </c>
      <c r="L36904" s="1">
        <v>1</v>
      </c>
      <c r="M36904" s="1">
        <v>0.6</v>
      </c>
      <c r="N36904" s="1">
        <v>1</v>
      </c>
      <c r="O36904" s="7">
        <f>VLOOKUP(J36904,DIM_Products!A:G,6,FALSE) * L36904 * (1-M36904)</f>
        <v>30.380400000000009</v>
      </c>
      <c r="P36904" s="7">
        <f t="shared" si="2304"/>
        <v>41.244400000000013</v>
      </c>
      <c r="Q36904" s="13">
        <f t="shared" si="2305"/>
        <v>0.73659454374412037</v>
      </c>
      <c r="R36904" s="7">
        <f t="shared" si="2306"/>
        <v>30.380400000000009</v>
      </c>
      <c r="S36904">
        <f t="shared" si="2307"/>
        <v>0</v>
      </c>
      <c r="T36904">
        <v>1</v>
      </c>
      <c r="U36904" s="13">
        <f>1/COUNTIF(B:B,Orders[[#This Row],[Order ID]])</f>
        <v>0.5</v>
      </c>
      <c r="V36904">
        <f>IF(SUMIF(F:F,Orders[[#This Row],[DW_Customer]],U:U)&gt;1,1,0)</f>
        <v>1</v>
      </c>
    </row>
    <row r="36905" spans="1:22" x14ac:dyDescent="0.35">
      <c r="A36905">
        <v>53338</v>
      </c>
      <c r="B36905" s="1" t="s">
        <v>18603</v>
      </c>
      <c r="C36905" s="2">
        <v>41669</v>
      </c>
      <c r="D36905" s="2">
        <v>41669</v>
      </c>
      <c r="E36905" s="1" t="s">
        <v>26364</v>
      </c>
      <c r="F36905" s="1">
        <v>101454</v>
      </c>
      <c r="G36905" s="15">
        <v>0</v>
      </c>
      <c r="H36905" s="1" t="s">
        <v>24511</v>
      </c>
      <c r="I36905" s="1">
        <v>426</v>
      </c>
      <c r="J36905" s="19">
        <v>70404</v>
      </c>
      <c r="K36905" s="1">
        <v>0</v>
      </c>
      <c r="L36905" s="1">
        <v>2</v>
      </c>
      <c r="M36905" s="1">
        <v>0.6</v>
      </c>
      <c r="N36905" s="1">
        <v>1</v>
      </c>
      <c r="O36905" s="7">
        <f>VLOOKUP(J36905,DIM_Products!A:G,6,FALSE) * L36905 * (1-M36905)</f>
        <v>34.902000000000001</v>
      </c>
      <c r="P36905" s="7">
        <f t="shared" si="2304"/>
        <v>893.14200000000005</v>
      </c>
      <c r="Q36905" s="13">
        <f t="shared" si="2305"/>
        <v>3.9077772627420945E-2</v>
      </c>
      <c r="R36905" s="7">
        <f t="shared" si="2306"/>
        <v>34.902000000000001</v>
      </c>
      <c r="S36905">
        <f t="shared" si="2307"/>
        <v>0</v>
      </c>
      <c r="T36905">
        <v>0</v>
      </c>
      <c r="U36905" s="13">
        <f>1/COUNTIF(B:B,Orders[[#This Row],[Order ID]])</f>
        <v>0.25</v>
      </c>
      <c r="V36905">
        <f>IF(SUMIF(F:F,Orders[[#This Row],[DW_Customer]],U:U)&gt;1,1,0)</f>
        <v>1</v>
      </c>
    </row>
    <row r="36906" spans="1:22" x14ac:dyDescent="0.35">
      <c r="A36906">
        <v>58365</v>
      </c>
      <c r="B36906" s="1" t="s">
        <v>18603</v>
      </c>
      <c r="C36906" s="2">
        <v>41669</v>
      </c>
      <c r="D36906" s="2">
        <v>41669</v>
      </c>
      <c r="E36906" s="1" t="s">
        <v>26364</v>
      </c>
      <c r="F36906" s="1">
        <v>101454</v>
      </c>
      <c r="G36906" s="15">
        <v>0</v>
      </c>
      <c r="H36906" s="1" t="s">
        <v>24511</v>
      </c>
      <c r="I36906" s="1">
        <v>426</v>
      </c>
      <c r="J36906" s="19">
        <v>71218</v>
      </c>
      <c r="K36906" s="1">
        <v>0</v>
      </c>
      <c r="L36906" s="1">
        <v>2</v>
      </c>
      <c r="M36906" s="1">
        <v>0.6</v>
      </c>
      <c r="N36906" s="1">
        <v>1</v>
      </c>
      <c r="O36906" s="7">
        <f>VLOOKUP(J36906,DIM_Products!A:G,6,FALSE) * L36906 * (1-M36906)</f>
        <v>116.4</v>
      </c>
      <c r="P36906" s="7">
        <f t="shared" si="2304"/>
        <v>893.14200000000005</v>
      </c>
      <c r="Q36906" s="13">
        <f t="shared" si="2305"/>
        <v>0.13032642065875302</v>
      </c>
      <c r="R36906" s="7">
        <f t="shared" si="2306"/>
        <v>116.4</v>
      </c>
      <c r="S36906">
        <f t="shared" si="2307"/>
        <v>0</v>
      </c>
      <c r="T36906">
        <v>0</v>
      </c>
      <c r="U36906" s="13">
        <f>1/COUNTIF(B:B,Orders[[#This Row],[Order ID]])</f>
        <v>0.25</v>
      </c>
      <c r="V36906">
        <f>IF(SUMIF(F:F,Orders[[#This Row],[DW_Customer]],U:U)&gt;1,1,0)</f>
        <v>1</v>
      </c>
    </row>
    <row r="36907" spans="1:22" x14ac:dyDescent="0.35">
      <c r="A36907">
        <v>68137</v>
      </c>
      <c r="B36907" s="1" t="s">
        <v>18603</v>
      </c>
      <c r="C36907" s="2">
        <v>41669</v>
      </c>
      <c r="D36907" s="2">
        <v>41669</v>
      </c>
      <c r="E36907" s="1" t="s">
        <v>26364</v>
      </c>
      <c r="F36907" s="1">
        <v>101454</v>
      </c>
      <c r="G36907" s="15">
        <v>0</v>
      </c>
      <c r="H36907" s="1" t="s">
        <v>24511</v>
      </c>
      <c r="I36907" s="1">
        <v>426</v>
      </c>
      <c r="J36907" s="19">
        <v>71513</v>
      </c>
      <c r="K36907" s="1">
        <v>0</v>
      </c>
      <c r="L36907" s="1">
        <v>1</v>
      </c>
      <c r="M36907" s="1">
        <v>0.6</v>
      </c>
      <c r="N36907" s="1">
        <v>1</v>
      </c>
      <c r="O36907" s="7">
        <f>VLOOKUP(J36907,DIM_Products!A:G,6,FALSE) * L36907 * (1-M36907)</f>
        <v>54.6</v>
      </c>
      <c r="P36907" s="7">
        <f t="shared" si="2304"/>
        <v>893.14200000000005</v>
      </c>
      <c r="Q36907" s="13">
        <f t="shared" si="2305"/>
        <v>6.1132496288384151E-2</v>
      </c>
      <c r="R36907" s="7">
        <f t="shared" si="2306"/>
        <v>54.6</v>
      </c>
      <c r="S36907">
        <f t="shared" si="2307"/>
        <v>0</v>
      </c>
      <c r="T36907">
        <v>0</v>
      </c>
      <c r="U36907" s="13">
        <f>1/COUNTIF(B:B,Orders[[#This Row],[Order ID]])</f>
        <v>0.25</v>
      </c>
      <c r="V36907">
        <f>IF(SUMIF(F:F,Orders[[#This Row],[DW_Customer]],U:U)&gt;1,1,0)</f>
        <v>1</v>
      </c>
    </row>
    <row r="36908" spans="1:22" x14ac:dyDescent="0.35">
      <c r="A36908">
        <v>70304</v>
      </c>
      <c r="B36908" s="1" t="s">
        <v>18603</v>
      </c>
      <c r="C36908" s="2">
        <v>41669</v>
      </c>
      <c r="D36908" s="2">
        <v>41669</v>
      </c>
      <c r="E36908" s="1" t="s">
        <v>26364</v>
      </c>
      <c r="F36908" s="1">
        <v>101454</v>
      </c>
      <c r="G36908" s="15">
        <v>0</v>
      </c>
      <c r="H36908" s="1" t="s">
        <v>24511</v>
      </c>
      <c r="I36908" s="1">
        <v>426</v>
      </c>
      <c r="J36908" s="19">
        <v>70516</v>
      </c>
      <c r="K36908" s="1">
        <v>0</v>
      </c>
      <c r="L36908" s="1">
        <v>2</v>
      </c>
      <c r="M36908" s="1">
        <v>0.6</v>
      </c>
      <c r="N36908" s="1">
        <v>1</v>
      </c>
      <c r="O36908" s="7">
        <f>VLOOKUP(J36908,DIM_Products!A:G,6,FALSE) * L36908 * (1-M36908)</f>
        <v>687.24</v>
      </c>
      <c r="P36908" s="7">
        <f t="shared" si="2304"/>
        <v>893.14200000000005</v>
      </c>
      <c r="Q36908" s="13">
        <f t="shared" si="2305"/>
        <v>0.7694633104254418</v>
      </c>
      <c r="R36908" s="7">
        <f t="shared" si="2306"/>
        <v>687.24</v>
      </c>
      <c r="S36908">
        <f t="shared" si="2307"/>
        <v>0</v>
      </c>
      <c r="T36908">
        <v>0</v>
      </c>
      <c r="U36908" s="13">
        <f>1/COUNTIF(B:B,Orders[[#This Row],[Order ID]])</f>
        <v>0.25</v>
      </c>
      <c r="V36908">
        <f>IF(SUMIF(F:F,Orders[[#This Row],[DW_Customer]],U:U)&gt;1,1,0)</f>
        <v>1</v>
      </c>
    </row>
    <row r="36909" spans="1:22" x14ac:dyDescent="0.35">
      <c r="A36909">
        <v>51566</v>
      </c>
      <c r="B36909" s="1" t="s">
        <v>14354</v>
      </c>
      <c r="C36909" s="2">
        <v>41992</v>
      </c>
      <c r="D36909" s="2">
        <v>41992</v>
      </c>
      <c r="E36909" s="1" t="s">
        <v>26364</v>
      </c>
      <c r="F36909" s="1">
        <v>101281</v>
      </c>
      <c r="G36909" s="15">
        <v>0</v>
      </c>
      <c r="H36909" s="1" t="s">
        <v>24511</v>
      </c>
      <c r="I36909" s="1">
        <v>638</v>
      </c>
      <c r="J36909" s="19">
        <v>70691</v>
      </c>
      <c r="K36909" s="1">
        <v>0</v>
      </c>
      <c r="L36909" s="1">
        <v>2</v>
      </c>
      <c r="M36909" s="1">
        <v>0.6</v>
      </c>
      <c r="N36909" s="1">
        <v>1</v>
      </c>
      <c r="O36909" s="7">
        <f>VLOOKUP(J36909,DIM_Products!A:G,6,FALSE) * L36909 * (1-M36909)</f>
        <v>9.1199999999999974</v>
      </c>
      <c r="P36909" s="7">
        <f t="shared" si="2304"/>
        <v>9.1199999999999974</v>
      </c>
      <c r="Q36909" s="13">
        <f t="shared" si="2305"/>
        <v>1</v>
      </c>
      <c r="R36909" s="7">
        <f t="shared" si="2306"/>
        <v>9.1199999999999974</v>
      </c>
      <c r="S36909">
        <f t="shared" si="2307"/>
        <v>0</v>
      </c>
      <c r="T36909">
        <v>0</v>
      </c>
      <c r="U36909" s="13">
        <f>1/COUNTIF(B:B,Orders[[#This Row],[Order ID]])</f>
        <v>1</v>
      </c>
      <c r="V36909">
        <f>IF(SUMIF(F:F,Orders[[#This Row],[DW_Customer]],U:U)&gt;1,1,0)</f>
        <v>1</v>
      </c>
    </row>
    <row r="36910" spans="1:22" x14ac:dyDescent="0.35">
      <c r="A36910">
        <v>63743</v>
      </c>
      <c r="B36910" s="1" t="s">
        <v>23007</v>
      </c>
      <c r="C36910" s="2">
        <v>41835</v>
      </c>
      <c r="D36910" s="2">
        <v>41835</v>
      </c>
      <c r="E36910" s="1" t="s">
        <v>26364</v>
      </c>
      <c r="F36910" s="1">
        <v>101227</v>
      </c>
      <c r="G36910" s="15">
        <v>0</v>
      </c>
      <c r="H36910" s="1" t="s">
        <v>24511</v>
      </c>
      <c r="I36910" s="1">
        <v>828</v>
      </c>
      <c r="J36910" s="19">
        <v>71497</v>
      </c>
      <c r="K36910" s="1">
        <v>0</v>
      </c>
      <c r="L36910" s="1">
        <v>4</v>
      </c>
      <c r="M36910" s="1">
        <v>0.6</v>
      </c>
      <c r="N36910" s="1">
        <v>1</v>
      </c>
      <c r="O36910" s="7">
        <f>VLOOKUP(J36910,DIM_Products!A:G,6,FALSE) * L36910 * (1-M36910)</f>
        <v>231.07200000000003</v>
      </c>
      <c r="P36910" s="7">
        <f t="shared" si="2304"/>
        <v>231.07200000000003</v>
      </c>
      <c r="Q36910" s="13">
        <f t="shared" si="2305"/>
        <v>1</v>
      </c>
      <c r="R36910" s="7">
        <f t="shared" si="2306"/>
        <v>231.07200000000003</v>
      </c>
      <c r="S36910">
        <f t="shared" si="2307"/>
        <v>0</v>
      </c>
      <c r="T36910">
        <v>0</v>
      </c>
      <c r="U36910" s="13">
        <f>1/COUNTIF(B:B,Orders[[#This Row],[Order ID]])</f>
        <v>1</v>
      </c>
      <c r="V36910">
        <f>IF(SUMIF(F:F,Orders[[#This Row],[DW_Customer]],U:U)&gt;1,1,0)</f>
        <v>1</v>
      </c>
    </row>
    <row r="36911" spans="1:22" x14ac:dyDescent="0.35">
      <c r="A36911">
        <v>50680</v>
      </c>
      <c r="B36911" s="1" t="s">
        <v>15977</v>
      </c>
      <c r="C36911" s="2">
        <v>41792</v>
      </c>
      <c r="D36911" s="2">
        <v>41797</v>
      </c>
      <c r="E36911" s="1" t="s">
        <v>24503</v>
      </c>
      <c r="F36911" s="1">
        <v>101173</v>
      </c>
      <c r="G36911" s="15">
        <v>0</v>
      </c>
      <c r="H36911" s="1" t="s">
        <v>24510</v>
      </c>
      <c r="I36911" s="1">
        <v>0</v>
      </c>
      <c r="J36911" s="19">
        <v>70512</v>
      </c>
      <c r="K36911" s="1">
        <v>0</v>
      </c>
      <c r="L36911" s="1">
        <v>1</v>
      </c>
      <c r="M36911" s="1">
        <v>0.6</v>
      </c>
      <c r="N36911" s="1">
        <v>1</v>
      </c>
      <c r="O36911" s="7">
        <f>VLOOKUP(J36911,DIM_Products!A:G,6,FALSE) * L36911 * (1-M36911)</f>
        <v>83.867999999999995</v>
      </c>
      <c r="P36911" s="7">
        <f t="shared" si="2304"/>
        <v>83.867999999999995</v>
      </c>
      <c r="Q36911" s="13">
        <f t="shared" si="2305"/>
        <v>1</v>
      </c>
      <c r="R36911" s="7">
        <f t="shared" si="2306"/>
        <v>83.867999999999995</v>
      </c>
      <c r="S36911">
        <f t="shared" si="2307"/>
        <v>5</v>
      </c>
      <c r="T36911">
        <v>1</v>
      </c>
      <c r="U36911" s="13">
        <f>1/COUNTIF(B:B,Orders[[#This Row],[Order ID]])</f>
        <v>1</v>
      </c>
      <c r="V36911">
        <f>IF(SUMIF(F:F,Orders[[#This Row],[DW_Customer]],U:U)&gt;1,1,0)</f>
        <v>1</v>
      </c>
    </row>
    <row r="36912" spans="1:22" x14ac:dyDescent="0.35">
      <c r="A36912">
        <v>42373</v>
      </c>
      <c r="B36912" s="1" t="s">
        <v>11650</v>
      </c>
      <c r="C36912" s="2">
        <v>41912</v>
      </c>
      <c r="D36912" s="2">
        <v>41912</v>
      </c>
      <c r="E36912" s="1" t="s">
        <v>26364</v>
      </c>
      <c r="F36912" s="1">
        <v>100657</v>
      </c>
      <c r="G36912" s="15">
        <v>0</v>
      </c>
      <c r="H36912" s="1" t="s">
        <v>24511</v>
      </c>
      <c r="I36912" s="1">
        <v>568</v>
      </c>
      <c r="J36912" s="19">
        <v>70889</v>
      </c>
      <c r="K36912" s="1">
        <v>0</v>
      </c>
      <c r="L36912" s="1">
        <v>4</v>
      </c>
      <c r="M36912" s="1">
        <v>0.6</v>
      </c>
      <c r="N36912" s="1">
        <v>1</v>
      </c>
      <c r="O36912" s="7">
        <f>VLOOKUP(J36912,DIM_Products!A:G,6,FALSE) * L36912 * (1-M36912)</f>
        <v>6.7584000000000009</v>
      </c>
      <c r="P36912" s="7">
        <f t="shared" si="2304"/>
        <v>35.174399999999999</v>
      </c>
      <c r="Q36912" s="13">
        <f t="shared" si="2305"/>
        <v>0.19213973799126641</v>
      </c>
      <c r="R36912" s="7">
        <f t="shared" si="2306"/>
        <v>6.7584000000000009</v>
      </c>
      <c r="S36912">
        <f t="shared" si="2307"/>
        <v>0</v>
      </c>
      <c r="T36912">
        <v>0</v>
      </c>
      <c r="U36912" s="13">
        <f>1/COUNTIF(B:B,Orders[[#This Row],[Order ID]])</f>
        <v>0.5</v>
      </c>
      <c r="V36912">
        <f>IF(SUMIF(F:F,Orders[[#This Row],[DW_Customer]],U:U)&gt;1,1,0)</f>
        <v>1</v>
      </c>
    </row>
    <row r="36913" spans="1:22" x14ac:dyDescent="0.35">
      <c r="A36913">
        <v>59575</v>
      </c>
      <c r="B36913" s="1" t="s">
        <v>11650</v>
      </c>
      <c r="C36913" s="2">
        <v>41912</v>
      </c>
      <c r="D36913" s="2">
        <v>41912</v>
      </c>
      <c r="E36913" s="1" t="s">
        <v>26364</v>
      </c>
      <c r="F36913" s="1">
        <v>100657</v>
      </c>
      <c r="G36913" s="15">
        <v>0</v>
      </c>
      <c r="H36913" s="1" t="s">
        <v>24511</v>
      </c>
      <c r="I36913" s="1">
        <v>568</v>
      </c>
      <c r="J36913" s="19">
        <v>71072</v>
      </c>
      <c r="K36913" s="1">
        <v>0</v>
      </c>
      <c r="L36913" s="1">
        <v>2</v>
      </c>
      <c r="M36913" s="1">
        <v>0.6</v>
      </c>
      <c r="N36913" s="1">
        <v>1</v>
      </c>
      <c r="O36913" s="7">
        <f>VLOOKUP(J36913,DIM_Products!A:G,6,FALSE) * L36913 * (1-M36913)</f>
        <v>28.415999999999997</v>
      </c>
      <c r="P36913" s="7">
        <f t="shared" si="2304"/>
        <v>35.174399999999999</v>
      </c>
      <c r="Q36913" s="13">
        <f t="shared" si="2305"/>
        <v>0.80786026200873362</v>
      </c>
      <c r="R36913" s="7">
        <f t="shared" si="2306"/>
        <v>28.415999999999997</v>
      </c>
      <c r="S36913">
        <f t="shared" si="2307"/>
        <v>0</v>
      </c>
      <c r="T36913">
        <v>0</v>
      </c>
      <c r="U36913" s="13">
        <f>1/COUNTIF(B:B,Orders[[#This Row],[Order ID]])</f>
        <v>0.5</v>
      </c>
      <c r="V36913">
        <f>IF(SUMIF(F:F,Orders[[#This Row],[DW_Customer]],U:U)&gt;1,1,0)</f>
        <v>1</v>
      </c>
    </row>
    <row r="36914" spans="1:22" x14ac:dyDescent="0.35">
      <c r="A36914">
        <v>36409</v>
      </c>
      <c r="B36914" s="1" t="s">
        <v>13493</v>
      </c>
      <c r="C36914" s="2">
        <v>41884</v>
      </c>
      <c r="D36914" s="2">
        <v>41889</v>
      </c>
      <c r="E36914" s="1" t="s">
        <v>24503</v>
      </c>
      <c r="F36914" s="1">
        <v>101183</v>
      </c>
      <c r="G36914" s="15">
        <v>0</v>
      </c>
      <c r="H36914" s="1" t="s">
        <v>24510</v>
      </c>
      <c r="I36914" s="1">
        <v>0</v>
      </c>
      <c r="J36914" s="19">
        <v>70565</v>
      </c>
      <c r="K36914" s="1">
        <v>0</v>
      </c>
      <c r="L36914" s="1">
        <v>6</v>
      </c>
      <c r="M36914" s="1">
        <v>0.6</v>
      </c>
      <c r="N36914" s="1">
        <v>1</v>
      </c>
      <c r="O36914" s="7">
        <f>VLOOKUP(J36914,DIM_Products!A:G,6,FALSE) * L36914 * (1-M36914)</f>
        <v>787.53600000000006</v>
      </c>
      <c r="P36914" s="7">
        <f t="shared" si="2304"/>
        <v>1023.1960000000001</v>
      </c>
      <c r="Q36914" s="13">
        <f t="shared" si="2305"/>
        <v>0.76968244598297875</v>
      </c>
      <c r="R36914" s="7">
        <f t="shared" si="2306"/>
        <v>787.53600000000006</v>
      </c>
      <c r="S36914">
        <f t="shared" si="2307"/>
        <v>5</v>
      </c>
      <c r="T36914">
        <v>1</v>
      </c>
      <c r="U36914" s="13">
        <f>1/COUNTIF(B:B,Orders[[#This Row],[Order ID]])</f>
        <v>0.25</v>
      </c>
      <c r="V36914">
        <f>IF(SUMIF(F:F,Orders[[#This Row],[DW_Customer]],U:U)&gt;1,1,0)</f>
        <v>1</v>
      </c>
    </row>
    <row r="36915" spans="1:22" x14ac:dyDescent="0.35">
      <c r="A36915">
        <v>63829</v>
      </c>
      <c r="B36915" s="1" t="s">
        <v>13493</v>
      </c>
      <c r="C36915" s="2">
        <v>41884</v>
      </c>
      <c r="D36915" s="2">
        <v>41889</v>
      </c>
      <c r="E36915" s="1" t="s">
        <v>24503</v>
      </c>
      <c r="F36915" s="1">
        <v>101183</v>
      </c>
      <c r="G36915" s="15">
        <v>0</v>
      </c>
      <c r="H36915" s="1" t="s">
        <v>24510</v>
      </c>
      <c r="I36915" s="1">
        <v>0</v>
      </c>
      <c r="J36915" s="19">
        <v>70894</v>
      </c>
      <c r="K36915" s="1">
        <v>0</v>
      </c>
      <c r="L36915" s="1">
        <v>2</v>
      </c>
      <c r="M36915" s="1">
        <v>0.6</v>
      </c>
      <c r="N36915" s="1">
        <v>1</v>
      </c>
      <c r="O36915" s="7">
        <f>VLOOKUP(J36915,DIM_Products!A:G,6,FALSE) * L36915 * (1-M36915)</f>
        <v>3.4240000000000004</v>
      </c>
      <c r="P36915" s="7">
        <f t="shared" si="2304"/>
        <v>1023.1960000000001</v>
      </c>
      <c r="Q36915" s="13">
        <f t="shared" si="2305"/>
        <v>3.3463774291533585E-3</v>
      </c>
      <c r="R36915" s="7">
        <f t="shared" si="2306"/>
        <v>3.4240000000000004</v>
      </c>
      <c r="S36915">
        <f t="shared" si="2307"/>
        <v>5</v>
      </c>
      <c r="T36915">
        <v>1</v>
      </c>
      <c r="U36915" s="13">
        <f>1/COUNTIF(B:B,Orders[[#This Row],[Order ID]])</f>
        <v>0.25</v>
      </c>
      <c r="V36915">
        <f>IF(SUMIF(F:F,Orders[[#This Row],[DW_Customer]],U:U)&gt;1,1,0)</f>
        <v>1</v>
      </c>
    </row>
    <row r="36916" spans="1:22" x14ac:dyDescent="0.35">
      <c r="A36916">
        <v>64224</v>
      </c>
      <c r="B36916" s="1" t="s">
        <v>13493</v>
      </c>
      <c r="C36916" s="2">
        <v>41884</v>
      </c>
      <c r="D36916" s="2">
        <v>41889</v>
      </c>
      <c r="E36916" s="1" t="s">
        <v>24503</v>
      </c>
      <c r="F36916" s="1">
        <v>101183</v>
      </c>
      <c r="G36916" s="15">
        <v>0</v>
      </c>
      <c r="H36916" s="1" t="s">
        <v>24510</v>
      </c>
      <c r="I36916" s="1">
        <v>0</v>
      </c>
      <c r="J36916" s="19">
        <v>70425</v>
      </c>
      <c r="K36916" s="1">
        <v>0</v>
      </c>
      <c r="L36916" s="1">
        <v>1</v>
      </c>
      <c r="M36916" s="1">
        <v>0.6</v>
      </c>
      <c r="N36916" s="1">
        <v>1</v>
      </c>
      <c r="O36916" s="7">
        <f>VLOOKUP(J36916,DIM_Products!A:G,6,FALSE) * L36916 * (1-M36916)</f>
        <v>185.86800000000005</v>
      </c>
      <c r="P36916" s="7">
        <f t="shared" si="2304"/>
        <v>1023.1960000000001</v>
      </c>
      <c r="Q36916" s="13">
        <f t="shared" si="2305"/>
        <v>0.18165434579494058</v>
      </c>
      <c r="R36916" s="7">
        <f t="shared" si="2306"/>
        <v>185.86800000000005</v>
      </c>
      <c r="S36916">
        <f t="shared" si="2307"/>
        <v>5</v>
      </c>
      <c r="T36916">
        <v>1</v>
      </c>
      <c r="U36916" s="13">
        <f>1/COUNTIF(B:B,Orders[[#This Row],[Order ID]])</f>
        <v>0.25</v>
      </c>
      <c r="V36916">
        <f>IF(SUMIF(F:F,Orders[[#This Row],[DW_Customer]],U:U)&gt;1,1,0)</f>
        <v>1</v>
      </c>
    </row>
    <row r="36917" spans="1:22" x14ac:dyDescent="0.35">
      <c r="A36917">
        <v>69664</v>
      </c>
      <c r="B36917" s="1" t="s">
        <v>13493</v>
      </c>
      <c r="C36917" s="2">
        <v>41884</v>
      </c>
      <c r="D36917" s="2">
        <v>41889</v>
      </c>
      <c r="E36917" s="1" t="s">
        <v>24503</v>
      </c>
      <c r="F36917" s="1">
        <v>101183</v>
      </c>
      <c r="G36917" s="15">
        <v>0</v>
      </c>
      <c r="H36917" s="1" t="s">
        <v>24510</v>
      </c>
      <c r="I36917" s="1">
        <v>0</v>
      </c>
      <c r="J36917" s="19">
        <v>71120</v>
      </c>
      <c r="K36917" s="1">
        <v>0</v>
      </c>
      <c r="L36917" s="1">
        <v>2</v>
      </c>
      <c r="M36917" s="1">
        <v>0.6</v>
      </c>
      <c r="N36917" s="1">
        <v>1</v>
      </c>
      <c r="O36917" s="7">
        <f>VLOOKUP(J36917,DIM_Products!A:G,6,FALSE) * L36917 * (1-M36917)</f>
        <v>46.368000000000002</v>
      </c>
      <c r="P36917" s="7">
        <f t="shared" si="2304"/>
        <v>1023.1960000000001</v>
      </c>
      <c r="Q36917" s="13">
        <f t="shared" si="2305"/>
        <v>4.5316830792927254E-2</v>
      </c>
      <c r="R36917" s="7">
        <f t="shared" si="2306"/>
        <v>46.368000000000002</v>
      </c>
      <c r="S36917">
        <f t="shared" si="2307"/>
        <v>5</v>
      </c>
      <c r="T36917">
        <v>1</v>
      </c>
      <c r="U36917" s="13">
        <f>1/COUNTIF(B:B,Orders[[#This Row],[Order ID]])</f>
        <v>0.25</v>
      </c>
      <c r="V36917">
        <f>IF(SUMIF(F:F,Orders[[#This Row],[DW_Customer]],U:U)&gt;1,1,0)</f>
        <v>1</v>
      </c>
    </row>
    <row r="36918" spans="1:22" x14ac:dyDescent="0.35">
      <c r="A36918">
        <v>57517</v>
      </c>
      <c r="B36918" s="1" t="s">
        <v>23527</v>
      </c>
      <c r="C36918" s="2">
        <v>41964</v>
      </c>
      <c r="D36918" s="2">
        <v>41964</v>
      </c>
      <c r="E36918" s="1" t="s">
        <v>26364</v>
      </c>
      <c r="F36918" s="1">
        <v>100795</v>
      </c>
      <c r="G36918" s="15">
        <v>0</v>
      </c>
      <c r="H36918" s="1" t="s">
        <v>24511</v>
      </c>
      <c r="I36918" s="1">
        <v>326</v>
      </c>
      <c r="J36918" s="19">
        <v>71129</v>
      </c>
      <c r="K36918" s="1">
        <v>0</v>
      </c>
      <c r="L36918" s="1">
        <v>2</v>
      </c>
      <c r="M36918" s="1">
        <v>0.6</v>
      </c>
      <c r="N36918" s="1">
        <v>1</v>
      </c>
      <c r="O36918" s="7">
        <f>VLOOKUP(J36918,DIM_Products!A:G,6,FALSE) * L36918 * (1-M36918)</f>
        <v>138.57599999999999</v>
      </c>
      <c r="P36918" s="7">
        <f t="shared" si="2304"/>
        <v>138.57599999999999</v>
      </c>
      <c r="Q36918" s="13">
        <f t="shared" si="2305"/>
        <v>1</v>
      </c>
      <c r="R36918" s="7">
        <f t="shared" si="2306"/>
        <v>138.57599999999999</v>
      </c>
      <c r="S36918">
        <f t="shared" si="2307"/>
        <v>0</v>
      </c>
      <c r="T36918">
        <v>1</v>
      </c>
      <c r="U36918" s="13">
        <f>1/COUNTIF(B:B,Orders[[#This Row],[Order ID]])</f>
        <v>1</v>
      </c>
      <c r="V36918">
        <f>IF(SUMIF(F:F,Orders[[#This Row],[DW_Customer]],U:U)&gt;1,1,0)</f>
        <v>1</v>
      </c>
    </row>
    <row r="36919" spans="1:22" x14ac:dyDescent="0.35">
      <c r="A36919">
        <v>48395</v>
      </c>
      <c r="B36919" s="1" t="s">
        <v>18493</v>
      </c>
      <c r="C36919" s="2">
        <v>41830</v>
      </c>
      <c r="D36919" s="2">
        <v>41830</v>
      </c>
      <c r="E36919" s="1" t="s">
        <v>26364</v>
      </c>
      <c r="F36919" s="1">
        <v>100229</v>
      </c>
      <c r="G36919" s="15">
        <v>0</v>
      </c>
      <c r="H36919" s="1" t="s">
        <v>24511</v>
      </c>
      <c r="I36919" s="1">
        <v>471</v>
      </c>
      <c r="J36919" s="19">
        <v>70134</v>
      </c>
      <c r="K36919" s="1">
        <v>0</v>
      </c>
      <c r="L36919" s="1">
        <v>2</v>
      </c>
      <c r="M36919" s="1">
        <v>0.6</v>
      </c>
      <c r="N36919" s="1">
        <v>1</v>
      </c>
      <c r="O36919" s="7">
        <f>VLOOKUP(J36919,DIM_Products!A:G,6,FALSE) * L36919 * (1-M36919)</f>
        <v>279.09360000000004</v>
      </c>
      <c r="P36919" s="7">
        <f t="shared" si="2304"/>
        <v>290.81520000000006</v>
      </c>
      <c r="Q36919" s="13">
        <f t="shared" si="2305"/>
        <v>0.95969399123567123</v>
      </c>
      <c r="R36919" s="7">
        <f t="shared" si="2306"/>
        <v>279.09360000000004</v>
      </c>
      <c r="S36919">
        <f t="shared" si="2307"/>
        <v>0</v>
      </c>
      <c r="T36919">
        <v>0</v>
      </c>
      <c r="U36919" s="13">
        <f>1/COUNTIF(B:B,Orders[[#This Row],[Order ID]])</f>
        <v>0.5</v>
      </c>
      <c r="V36919">
        <f>IF(SUMIF(F:F,Orders[[#This Row],[DW_Customer]],U:U)&gt;1,1,0)</f>
        <v>1</v>
      </c>
    </row>
    <row r="36920" spans="1:22" x14ac:dyDescent="0.35">
      <c r="A36920">
        <v>48412</v>
      </c>
      <c r="B36920" s="1" t="s">
        <v>18493</v>
      </c>
      <c r="C36920" s="2">
        <v>41830</v>
      </c>
      <c r="D36920" s="2">
        <v>41830</v>
      </c>
      <c r="E36920" s="1" t="s">
        <v>26364</v>
      </c>
      <c r="F36920" s="1">
        <v>100229</v>
      </c>
      <c r="G36920" s="15">
        <v>0</v>
      </c>
      <c r="H36920" s="1" t="s">
        <v>24511</v>
      </c>
      <c r="I36920" s="1">
        <v>471</v>
      </c>
      <c r="J36920" s="19">
        <v>70689</v>
      </c>
      <c r="K36920" s="1">
        <v>0</v>
      </c>
      <c r="L36920" s="1">
        <v>1</v>
      </c>
      <c r="M36920" s="1">
        <v>0.6</v>
      </c>
      <c r="N36920" s="1">
        <v>1</v>
      </c>
      <c r="O36920" s="7">
        <f>VLOOKUP(J36920,DIM_Products!A:G,6,FALSE) * L36920 * (1-M36920)</f>
        <v>11.721600000000002</v>
      </c>
      <c r="P36920" s="7">
        <f t="shared" si="2304"/>
        <v>290.81520000000006</v>
      </c>
      <c r="Q36920" s="13">
        <f t="shared" si="2305"/>
        <v>4.0306008764328688E-2</v>
      </c>
      <c r="R36920" s="7">
        <f t="shared" si="2306"/>
        <v>11.721600000000002</v>
      </c>
      <c r="S36920">
        <f t="shared" si="2307"/>
        <v>0</v>
      </c>
      <c r="T36920">
        <v>0</v>
      </c>
      <c r="U36920" s="13">
        <f>1/COUNTIF(B:B,Orders[[#This Row],[Order ID]])</f>
        <v>0.5</v>
      </c>
      <c r="V36920">
        <f>IF(SUMIF(F:F,Orders[[#This Row],[DW_Customer]],U:U)&gt;1,1,0)</f>
        <v>1</v>
      </c>
    </row>
    <row r="36921" spans="1:22" x14ac:dyDescent="0.35">
      <c r="A36921">
        <v>52767</v>
      </c>
      <c r="B36921" s="1" t="s">
        <v>19081</v>
      </c>
      <c r="C36921" s="2">
        <v>41844</v>
      </c>
      <c r="D36921" s="2">
        <v>41844</v>
      </c>
      <c r="E36921" s="1" t="s">
        <v>26364</v>
      </c>
      <c r="F36921" s="1">
        <v>101069</v>
      </c>
      <c r="G36921" s="15">
        <v>0</v>
      </c>
      <c r="H36921" s="1" t="s">
        <v>24511</v>
      </c>
      <c r="I36921" s="1">
        <v>917</v>
      </c>
      <c r="J36921" s="19">
        <v>70277</v>
      </c>
      <c r="K36921" s="1">
        <v>0</v>
      </c>
      <c r="L36921" s="1">
        <v>1</v>
      </c>
      <c r="M36921" s="1">
        <v>0.6</v>
      </c>
      <c r="N36921" s="1">
        <v>1</v>
      </c>
      <c r="O36921" s="7">
        <f>VLOOKUP(J36921,DIM_Products!A:G,6,FALSE) * L36921 * (1-M36921)</f>
        <v>30.860800000000001</v>
      </c>
      <c r="P36921" s="7">
        <f t="shared" si="2304"/>
        <v>30.860800000000001</v>
      </c>
      <c r="Q36921" s="13">
        <f t="shared" si="2305"/>
        <v>1</v>
      </c>
      <c r="R36921" s="7">
        <f t="shared" si="2306"/>
        <v>30.860800000000001</v>
      </c>
      <c r="S36921">
        <f t="shared" si="2307"/>
        <v>0</v>
      </c>
      <c r="T36921">
        <v>0</v>
      </c>
      <c r="U36921" s="13">
        <f>1/COUNTIF(B:B,Orders[[#This Row],[Order ID]])</f>
        <v>1</v>
      </c>
      <c r="V36921">
        <f>IF(SUMIF(F:F,Orders[[#This Row],[DW_Customer]],U:U)&gt;1,1,0)</f>
        <v>1</v>
      </c>
    </row>
    <row r="36922" spans="1:22" x14ac:dyDescent="0.35">
      <c r="A36922">
        <v>63830</v>
      </c>
      <c r="B36922" s="1" t="s">
        <v>14825</v>
      </c>
      <c r="C36922" s="2">
        <v>41723</v>
      </c>
      <c r="D36922" s="2">
        <v>41723</v>
      </c>
      <c r="E36922" s="1" t="s">
        <v>26364</v>
      </c>
      <c r="F36922" s="1">
        <v>100026</v>
      </c>
      <c r="G36922" s="15">
        <v>0</v>
      </c>
      <c r="H36922" s="1" t="s">
        <v>24511</v>
      </c>
      <c r="I36922" s="1">
        <v>629</v>
      </c>
      <c r="J36922" s="19">
        <v>70687</v>
      </c>
      <c r="K36922" s="1">
        <v>0</v>
      </c>
      <c r="L36922" s="1">
        <v>2</v>
      </c>
      <c r="M36922" s="1">
        <v>0.6</v>
      </c>
      <c r="N36922" s="1">
        <v>1</v>
      </c>
      <c r="O36922" s="7">
        <f>VLOOKUP(J36922,DIM_Products!A:G,6,FALSE) * L36922 * (1-M36922)</f>
        <v>26.783999999999999</v>
      </c>
      <c r="P36922" s="7">
        <f t="shared" si="2304"/>
        <v>149.08800000000002</v>
      </c>
      <c r="Q36922" s="13">
        <f t="shared" si="2305"/>
        <v>0.1796522858982614</v>
      </c>
      <c r="R36922" s="7">
        <f t="shared" si="2306"/>
        <v>26.783999999999999</v>
      </c>
      <c r="S36922">
        <f t="shared" si="2307"/>
        <v>0</v>
      </c>
      <c r="T36922">
        <v>0</v>
      </c>
      <c r="U36922" s="13">
        <f>1/COUNTIF(B:B,Orders[[#This Row],[Order ID]])</f>
        <v>0.33333333333333331</v>
      </c>
      <c r="V36922">
        <f>IF(SUMIF(F:F,Orders[[#This Row],[DW_Customer]],U:U)&gt;1,1,0)</f>
        <v>1</v>
      </c>
    </row>
    <row r="36923" spans="1:22" x14ac:dyDescent="0.35">
      <c r="A36923">
        <v>65508</v>
      </c>
      <c r="B36923" s="1" t="s">
        <v>14825</v>
      </c>
      <c r="C36923" s="2">
        <v>41723</v>
      </c>
      <c r="D36923" s="2">
        <v>41723</v>
      </c>
      <c r="E36923" s="1" t="s">
        <v>26364</v>
      </c>
      <c r="F36923" s="1">
        <v>100026</v>
      </c>
      <c r="G36923" s="15">
        <v>0</v>
      </c>
      <c r="H36923" s="1" t="s">
        <v>24511</v>
      </c>
      <c r="I36923" s="1">
        <v>629</v>
      </c>
      <c r="J36923" s="19">
        <v>70913</v>
      </c>
      <c r="K36923" s="1">
        <v>0</v>
      </c>
      <c r="L36923" s="1">
        <v>8</v>
      </c>
      <c r="M36923" s="1">
        <v>0.6</v>
      </c>
      <c r="N36923" s="1">
        <v>1</v>
      </c>
      <c r="O36923" s="7">
        <f>VLOOKUP(J36923,DIM_Products!A:G,6,FALSE) * L36923 * (1-M36923)</f>
        <v>50.975999999999999</v>
      </c>
      <c r="P36923" s="7">
        <f t="shared" si="2304"/>
        <v>149.08800000000002</v>
      </c>
      <c r="Q36923" s="13">
        <f t="shared" si="2305"/>
        <v>0.34191886670959426</v>
      </c>
      <c r="R36923" s="7">
        <f t="shared" si="2306"/>
        <v>50.975999999999999</v>
      </c>
      <c r="S36923">
        <f t="shared" si="2307"/>
        <v>0</v>
      </c>
      <c r="T36923">
        <v>0</v>
      </c>
      <c r="U36923" s="13">
        <f>1/COUNTIF(B:B,Orders[[#This Row],[Order ID]])</f>
        <v>0.33333333333333331</v>
      </c>
      <c r="V36923">
        <f>IF(SUMIF(F:F,Orders[[#This Row],[DW_Customer]],U:U)&gt;1,1,0)</f>
        <v>1</v>
      </c>
    </row>
    <row r="36924" spans="1:22" x14ac:dyDescent="0.35">
      <c r="A36924">
        <v>65537</v>
      </c>
      <c r="B36924" s="1" t="s">
        <v>14825</v>
      </c>
      <c r="C36924" s="2">
        <v>41723</v>
      </c>
      <c r="D36924" s="2">
        <v>41723</v>
      </c>
      <c r="E36924" s="1" t="s">
        <v>26364</v>
      </c>
      <c r="F36924" s="1">
        <v>100026</v>
      </c>
      <c r="G36924" s="15">
        <v>0</v>
      </c>
      <c r="H36924" s="1" t="s">
        <v>24511</v>
      </c>
      <c r="I36924" s="1">
        <v>629</v>
      </c>
      <c r="J36924" s="19">
        <v>70978</v>
      </c>
      <c r="K36924" s="1">
        <v>0</v>
      </c>
      <c r="L36924" s="1">
        <v>4</v>
      </c>
      <c r="M36924" s="1">
        <v>0.6</v>
      </c>
      <c r="N36924" s="1">
        <v>1</v>
      </c>
      <c r="O36924" s="7">
        <f>VLOOKUP(J36924,DIM_Products!A:G,6,FALSE) * L36924 * (1-M36924)</f>
        <v>71.328000000000017</v>
      </c>
      <c r="P36924" s="7">
        <f t="shared" si="2304"/>
        <v>149.08800000000002</v>
      </c>
      <c r="Q36924" s="13">
        <f t="shared" si="2305"/>
        <v>0.47842884739214431</v>
      </c>
      <c r="R36924" s="7">
        <f t="shared" si="2306"/>
        <v>71.328000000000017</v>
      </c>
      <c r="S36924">
        <f t="shared" si="2307"/>
        <v>0</v>
      </c>
      <c r="T36924">
        <v>0</v>
      </c>
      <c r="U36924" s="13">
        <f>1/COUNTIF(B:B,Orders[[#This Row],[Order ID]])</f>
        <v>0.33333333333333331</v>
      </c>
      <c r="V36924">
        <f>IF(SUMIF(F:F,Orders[[#This Row],[DW_Customer]],U:U)&gt;1,1,0)</f>
        <v>1</v>
      </c>
    </row>
    <row r="36925" spans="1:22" x14ac:dyDescent="0.35">
      <c r="A36925">
        <v>60322</v>
      </c>
      <c r="B36925" s="1" t="s">
        <v>19896</v>
      </c>
      <c r="C36925" s="2">
        <v>41743</v>
      </c>
      <c r="D36925" s="2">
        <v>41743</v>
      </c>
      <c r="E36925" s="1" t="s">
        <v>26364</v>
      </c>
      <c r="F36925" s="1">
        <v>101407</v>
      </c>
      <c r="G36925" s="15">
        <v>0</v>
      </c>
      <c r="H36925" s="1" t="s">
        <v>24511</v>
      </c>
      <c r="I36925" s="1">
        <v>595</v>
      </c>
      <c r="J36925" s="19">
        <v>70599</v>
      </c>
      <c r="K36925" s="1">
        <v>0</v>
      </c>
      <c r="L36925" s="1">
        <v>6</v>
      </c>
      <c r="M36925" s="1">
        <v>0.6</v>
      </c>
      <c r="N36925" s="1">
        <v>1</v>
      </c>
      <c r="O36925" s="7">
        <f>VLOOKUP(J36925,DIM_Products!A:G,6,FALSE) * L36925 * (1-M36925)</f>
        <v>482.7360000000001</v>
      </c>
      <c r="P36925" s="7">
        <f t="shared" si="2304"/>
        <v>600.14760000000001</v>
      </c>
      <c r="Q36925" s="13">
        <f t="shared" si="2305"/>
        <v>0.80436212691677866</v>
      </c>
      <c r="R36925" s="7">
        <f t="shared" si="2306"/>
        <v>482.7360000000001</v>
      </c>
      <c r="S36925">
        <f t="shared" si="2307"/>
        <v>0</v>
      </c>
      <c r="T36925">
        <v>0</v>
      </c>
      <c r="U36925" s="13">
        <f>1/COUNTIF(B:B,Orders[[#This Row],[Order ID]])</f>
        <v>0.25</v>
      </c>
      <c r="V36925">
        <f>IF(SUMIF(F:F,Orders[[#This Row],[DW_Customer]],U:U)&gt;1,1,0)</f>
        <v>1</v>
      </c>
    </row>
    <row r="36926" spans="1:22" x14ac:dyDescent="0.35">
      <c r="A36926">
        <v>61556</v>
      </c>
      <c r="B36926" s="1" t="s">
        <v>19896</v>
      </c>
      <c r="C36926" s="2">
        <v>41743</v>
      </c>
      <c r="D36926" s="2">
        <v>41743</v>
      </c>
      <c r="E36926" s="1" t="s">
        <v>26364</v>
      </c>
      <c r="F36926" s="1">
        <v>101407</v>
      </c>
      <c r="G36926" s="15">
        <v>0</v>
      </c>
      <c r="H36926" s="1" t="s">
        <v>24511</v>
      </c>
      <c r="I36926" s="1">
        <v>595</v>
      </c>
      <c r="J36926" s="19">
        <v>70098</v>
      </c>
      <c r="K36926" s="1">
        <v>0</v>
      </c>
      <c r="L36926" s="1">
        <v>1</v>
      </c>
      <c r="M36926" s="1">
        <v>0.6</v>
      </c>
      <c r="N36926" s="1">
        <v>1</v>
      </c>
      <c r="O36926" s="7">
        <f>VLOOKUP(J36926,DIM_Products!A:G,6,FALSE) * L36926 * (1-M36926)</f>
        <v>44.787600000000012</v>
      </c>
      <c r="P36926" s="7">
        <f t="shared" si="2304"/>
        <v>600.14760000000001</v>
      </c>
      <c r="Q36926" s="13">
        <f t="shared" si="2305"/>
        <v>7.4627641600166383E-2</v>
      </c>
      <c r="R36926" s="7">
        <f t="shared" si="2306"/>
        <v>44.787600000000012</v>
      </c>
      <c r="S36926">
        <f t="shared" si="2307"/>
        <v>0</v>
      </c>
      <c r="T36926">
        <v>0</v>
      </c>
      <c r="U36926" s="13">
        <f>1/COUNTIF(B:B,Orders[[#This Row],[Order ID]])</f>
        <v>0.25</v>
      </c>
      <c r="V36926">
        <f>IF(SUMIF(F:F,Orders[[#This Row],[DW_Customer]],U:U)&gt;1,1,0)</f>
        <v>1</v>
      </c>
    </row>
    <row r="36927" spans="1:22" x14ac:dyDescent="0.35">
      <c r="A36927">
        <v>64087</v>
      </c>
      <c r="B36927" s="1" t="s">
        <v>19896</v>
      </c>
      <c r="C36927" s="2">
        <v>41743</v>
      </c>
      <c r="D36927" s="2">
        <v>41743</v>
      </c>
      <c r="E36927" s="1" t="s">
        <v>26364</v>
      </c>
      <c r="F36927" s="1">
        <v>101407</v>
      </c>
      <c r="G36927" s="15">
        <v>0</v>
      </c>
      <c r="H36927" s="1" t="s">
        <v>24511</v>
      </c>
      <c r="I36927" s="1">
        <v>595</v>
      </c>
      <c r="J36927" s="19">
        <v>70914</v>
      </c>
      <c r="K36927" s="1">
        <v>0</v>
      </c>
      <c r="L36927" s="1">
        <v>1</v>
      </c>
      <c r="M36927" s="1">
        <v>0.6</v>
      </c>
      <c r="N36927" s="1">
        <v>1</v>
      </c>
      <c r="O36927" s="7">
        <f>VLOOKUP(J36927,DIM_Products!A:G,6,FALSE) * L36927 * (1-M36927)</f>
        <v>1.9920000000000002</v>
      </c>
      <c r="P36927" s="7">
        <f t="shared" si="2304"/>
        <v>600.14760000000001</v>
      </c>
      <c r="Q36927" s="13">
        <f t="shared" si="2305"/>
        <v>3.3191834808637076E-3</v>
      </c>
      <c r="R36927" s="7">
        <f t="shared" si="2306"/>
        <v>1.9920000000000002</v>
      </c>
      <c r="S36927">
        <f t="shared" si="2307"/>
        <v>0</v>
      </c>
      <c r="T36927">
        <v>0</v>
      </c>
      <c r="U36927" s="13">
        <f>1/COUNTIF(B:B,Orders[[#This Row],[Order ID]])</f>
        <v>0.25</v>
      </c>
      <c r="V36927">
        <f>IF(SUMIF(F:F,Orders[[#This Row],[DW_Customer]],U:U)&gt;1,1,0)</f>
        <v>1</v>
      </c>
    </row>
    <row r="36928" spans="1:22" x14ac:dyDescent="0.35">
      <c r="A36928">
        <v>69249</v>
      </c>
      <c r="B36928" s="1" t="s">
        <v>19896</v>
      </c>
      <c r="C36928" s="2">
        <v>41743</v>
      </c>
      <c r="D36928" s="2">
        <v>41743</v>
      </c>
      <c r="E36928" s="1" t="s">
        <v>26364</v>
      </c>
      <c r="F36928" s="1">
        <v>101407</v>
      </c>
      <c r="G36928" s="15">
        <v>0</v>
      </c>
      <c r="H36928" s="1" t="s">
        <v>24511</v>
      </c>
      <c r="I36928" s="1">
        <v>595</v>
      </c>
      <c r="J36928" s="19">
        <v>70029</v>
      </c>
      <c r="K36928" s="1">
        <v>0</v>
      </c>
      <c r="L36928" s="1">
        <v>1</v>
      </c>
      <c r="M36928" s="1">
        <v>0.6</v>
      </c>
      <c r="N36928" s="1">
        <v>1</v>
      </c>
      <c r="O36928" s="7">
        <f>VLOOKUP(J36928,DIM_Products!A:G,6,FALSE) * L36928 * (1-M36928)</f>
        <v>70.632000000000005</v>
      </c>
      <c r="P36928" s="7">
        <f t="shared" si="2304"/>
        <v>600.14760000000001</v>
      </c>
      <c r="Q36928" s="13">
        <f t="shared" si="2305"/>
        <v>0.11769104800219146</v>
      </c>
      <c r="R36928" s="7">
        <f t="shared" si="2306"/>
        <v>70.632000000000005</v>
      </c>
      <c r="S36928">
        <f t="shared" si="2307"/>
        <v>0</v>
      </c>
      <c r="T36928">
        <v>0</v>
      </c>
      <c r="U36928" s="13">
        <f>1/COUNTIF(B:B,Orders[[#This Row],[Order ID]])</f>
        <v>0.25</v>
      </c>
      <c r="V36928">
        <f>IF(SUMIF(F:F,Orders[[#This Row],[DW_Customer]],U:U)&gt;1,1,0)</f>
        <v>1</v>
      </c>
    </row>
    <row r="36929" spans="1:22" x14ac:dyDescent="0.35">
      <c r="A36929">
        <v>67485</v>
      </c>
      <c r="B36929" s="1" t="s">
        <v>23384</v>
      </c>
      <c r="C36929" s="2">
        <v>41901</v>
      </c>
      <c r="D36929" s="2">
        <v>41901</v>
      </c>
      <c r="E36929" s="1" t="s">
        <v>26364</v>
      </c>
      <c r="F36929" s="1">
        <v>100069</v>
      </c>
      <c r="G36929" s="15">
        <v>0</v>
      </c>
      <c r="H36929" s="1" t="s">
        <v>24511</v>
      </c>
      <c r="I36929" s="1">
        <v>965</v>
      </c>
      <c r="J36929" s="19">
        <v>71388</v>
      </c>
      <c r="K36929" s="1">
        <v>0</v>
      </c>
      <c r="L36929" s="1">
        <v>1</v>
      </c>
      <c r="M36929" s="1">
        <v>0.6</v>
      </c>
      <c r="N36929" s="1">
        <v>1</v>
      </c>
      <c r="O36929" s="7">
        <f>VLOOKUP(J36929,DIM_Products!A:G,6,FALSE) * L36929 * (1-M36929)</f>
        <v>48.948000000000008</v>
      </c>
      <c r="P36929" s="7">
        <f t="shared" si="2304"/>
        <v>48.948000000000008</v>
      </c>
      <c r="Q36929" s="13">
        <f t="shared" si="2305"/>
        <v>1</v>
      </c>
      <c r="R36929" s="7">
        <f t="shared" si="2306"/>
        <v>48.948000000000008</v>
      </c>
      <c r="S36929">
        <f t="shared" si="2307"/>
        <v>0</v>
      </c>
      <c r="T36929">
        <v>1</v>
      </c>
      <c r="U36929" s="13">
        <f>1/COUNTIF(B:B,Orders[[#This Row],[Order ID]])</f>
        <v>1</v>
      </c>
      <c r="V36929">
        <f>IF(SUMIF(F:F,Orders[[#This Row],[DW_Customer]],U:U)&gt;1,1,0)</f>
        <v>1</v>
      </c>
    </row>
    <row r="36930" spans="1:22" x14ac:dyDescent="0.35">
      <c r="A36930">
        <v>69027</v>
      </c>
      <c r="B36930" s="1" t="s">
        <v>23746</v>
      </c>
      <c r="C36930" s="2">
        <v>41975</v>
      </c>
      <c r="D36930" s="2">
        <v>41975</v>
      </c>
      <c r="E36930" s="1" t="s">
        <v>26364</v>
      </c>
      <c r="F36930" s="1">
        <v>100909</v>
      </c>
      <c r="G36930" s="15">
        <v>0</v>
      </c>
      <c r="H36930" s="1" t="s">
        <v>24511</v>
      </c>
      <c r="I36930" s="1">
        <v>765</v>
      </c>
      <c r="J36930" s="19">
        <v>70111</v>
      </c>
      <c r="K36930" s="1">
        <v>0</v>
      </c>
      <c r="L36930" s="1">
        <v>2</v>
      </c>
      <c r="M36930" s="1">
        <v>0.6</v>
      </c>
      <c r="N36930" s="1">
        <v>1</v>
      </c>
      <c r="O36930" s="7">
        <f>VLOOKUP(J36930,DIM_Products!A:G,6,FALSE) * L36930 * (1-M36930)</f>
        <v>328.96800000000002</v>
      </c>
      <c r="P36930" s="7">
        <f t="shared" ref="P36930:P36993" si="2308">SUMIF(B:B,B:B,O:O)</f>
        <v>370.8768</v>
      </c>
      <c r="Q36930" s="13">
        <f t="shared" ref="Q36930:Q36993" si="2309">O36930/P36930</f>
        <v>0.8870007506535863</v>
      </c>
      <c r="R36930" s="7">
        <f t="shared" ref="R36930:R36993" si="2310">O36930+Q36930*K36930</f>
        <v>328.96800000000002</v>
      </c>
      <c r="S36930">
        <f t="shared" ref="S36930:S36993" si="2311">D36930-C36930</f>
        <v>0</v>
      </c>
      <c r="T36930">
        <v>1</v>
      </c>
      <c r="U36930" s="13">
        <f>1/COUNTIF(B:B,Orders[[#This Row],[Order ID]])</f>
        <v>0.5</v>
      </c>
      <c r="V36930">
        <f>IF(SUMIF(F:F,Orders[[#This Row],[DW_Customer]],U:U)&gt;1,1,0)</f>
        <v>1</v>
      </c>
    </row>
    <row r="36931" spans="1:22" x14ac:dyDescent="0.35">
      <c r="A36931">
        <v>69566</v>
      </c>
      <c r="B36931" s="1" t="s">
        <v>23746</v>
      </c>
      <c r="C36931" s="2">
        <v>41975</v>
      </c>
      <c r="D36931" s="2">
        <v>41975</v>
      </c>
      <c r="E36931" s="1" t="s">
        <v>26364</v>
      </c>
      <c r="F36931" s="1">
        <v>100909</v>
      </c>
      <c r="G36931" s="15">
        <v>0</v>
      </c>
      <c r="H36931" s="1" t="s">
        <v>24511</v>
      </c>
      <c r="I36931" s="1">
        <v>765</v>
      </c>
      <c r="J36931" s="19">
        <v>71215</v>
      </c>
      <c r="K36931" s="1">
        <v>0</v>
      </c>
      <c r="L36931" s="1">
        <v>1</v>
      </c>
      <c r="M36931" s="1">
        <v>0.6</v>
      </c>
      <c r="N36931" s="1">
        <v>1</v>
      </c>
      <c r="O36931" s="7">
        <f>VLOOKUP(J36931,DIM_Products!A:G,6,FALSE) * L36931 * (1-M36931)</f>
        <v>41.908800000000006</v>
      </c>
      <c r="P36931" s="7">
        <f t="shared" si="2308"/>
        <v>370.8768</v>
      </c>
      <c r="Q36931" s="13">
        <f t="shared" si="2309"/>
        <v>0.1129992493464137</v>
      </c>
      <c r="R36931" s="7">
        <f t="shared" si="2310"/>
        <v>41.908800000000006</v>
      </c>
      <c r="S36931">
        <f t="shared" si="2311"/>
        <v>0</v>
      </c>
      <c r="T36931">
        <v>1</v>
      </c>
      <c r="U36931" s="13">
        <f>1/COUNTIF(B:B,Orders[[#This Row],[Order ID]])</f>
        <v>0.5</v>
      </c>
      <c r="V36931">
        <f>IF(SUMIF(F:F,Orders[[#This Row],[DW_Customer]],U:U)&gt;1,1,0)</f>
        <v>1</v>
      </c>
    </row>
    <row r="36932" spans="1:22" x14ac:dyDescent="0.35">
      <c r="A36932">
        <v>56654</v>
      </c>
      <c r="B36932" s="1" t="s">
        <v>11303</v>
      </c>
      <c r="C36932" s="2">
        <v>41757</v>
      </c>
      <c r="D36932" s="2">
        <v>41757</v>
      </c>
      <c r="E36932" s="1" t="s">
        <v>26364</v>
      </c>
      <c r="F36932" s="1">
        <v>100789</v>
      </c>
      <c r="G36932" s="15">
        <v>0</v>
      </c>
      <c r="H36932" s="1" t="s">
        <v>24511</v>
      </c>
      <c r="I36932" s="1">
        <v>817</v>
      </c>
      <c r="J36932" s="19">
        <v>70871</v>
      </c>
      <c r="K36932" s="1">
        <v>0</v>
      </c>
      <c r="L36932" s="1">
        <v>4</v>
      </c>
      <c r="M36932" s="1">
        <v>0.6</v>
      </c>
      <c r="N36932" s="1">
        <v>1</v>
      </c>
      <c r="O36932" s="7">
        <f>VLOOKUP(J36932,DIM_Products!A:G,6,FALSE) * L36932 * (1-M36932)</f>
        <v>30.352</v>
      </c>
      <c r="P36932" s="7">
        <f t="shared" si="2308"/>
        <v>60.160000000000004</v>
      </c>
      <c r="Q36932" s="13">
        <f t="shared" si="2309"/>
        <v>0.50452127659574464</v>
      </c>
      <c r="R36932" s="7">
        <f t="shared" si="2310"/>
        <v>30.352</v>
      </c>
      <c r="S36932">
        <f t="shared" si="2311"/>
        <v>0</v>
      </c>
      <c r="T36932">
        <v>0</v>
      </c>
      <c r="U36932" s="13">
        <f>1/COUNTIF(B:B,Orders[[#This Row],[Order ID]])</f>
        <v>0.33333333333333331</v>
      </c>
      <c r="V36932">
        <f>IF(SUMIF(F:F,Orders[[#This Row],[DW_Customer]],U:U)&gt;1,1,0)</f>
        <v>1</v>
      </c>
    </row>
    <row r="36933" spans="1:22" x14ac:dyDescent="0.35">
      <c r="A36933">
        <v>58514</v>
      </c>
      <c r="B36933" s="1" t="s">
        <v>11303</v>
      </c>
      <c r="C36933" s="2">
        <v>41757</v>
      </c>
      <c r="D36933" s="2">
        <v>41757</v>
      </c>
      <c r="E36933" s="1" t="s">
        <v>26364</v>
      </c>
      <c r="F36933" s="1">
        <v>100789</v>
      </c>
      <c r="G36933" s="15">
        <v>0</v>
      </c>
      <c r="H36933" s="1" t="s">
        <v>24511</v>
      </c>
      <c r="I36933" s="1">
        <v>817</v>
      </c>
      <c r="J36933" s="19">
        <v>70960</v>
      </c>
      <c r="K36933" s="1">
        <v>0</v>
      </c>
      <c r="L36933" s="1">
        <v>2</v>
      </c>
      <c r="M36933" s="1">
        <v>0.6</v>
      </c>
      <c r="N36933" s="1">
        <v>1</v>
      </c>
      <c r="O36933" s="7">
        <f>VLOOKUP(J36933,DIM_Products!A:G,6,FALSE) * L36933 * (1-M36933)</f>
        <v>8.2080000000000002</v>
      </c>
      <c r="P36933" s="7">
        <f t="shared" si="2308"/>
        <v>60.160000000000004</v>
      </c>
      <c r="Q36933" s="13">
        <f t="shared" si="2309"/>
        <v>0.13643617021276594</v>
      </c>
      <c r="R36933" s="7">
        <f t="shared" si="2310"/>
        <v>8.2080000000000002</v>
      </c>
      <c r="S36933">
        <f t="shared" si="2311"/>
        <v>0</v>
      </c>
      <c r="T36933">
        <v>0</v>
      </c>
      <c r="U36933" s="13">
        <f>1/COUNTIF(B:B,Orders[[#This Row],[Order ID]])</f>
        <v>0.33333333333333331</v>
      </c>
      <c r="V36933">
        <f>IF(SUMIF(F:F,Orders[[#This Row],[DW_Customer]],U:U)&gt;1,1,0)</f>
        <v>1</v>
      </c>
    </row>
    <row r="36934" spans="1:22" x14ac:dyDescent="0.35">
      <c r="A36934">
        <v>67778</v>
      </c>
      <c r="B36934" s="1" t="s">
        <v>11303</v>
      </c>
      <c r="C36934" s="2">
        <v>41757</v>
      </c>
      <c r="D36934" s="2">
        <v>41757</v>
      </c>
      <c r="E36934" s="1" t="s">
        <v>26364</v>
      </c>
      <c r="F36934" s="1">
        <v>100789</v>
      </c>
      <c r="G36934" s="15">
        <v>0</v>
      </c>
      <c r="H36934" s="1" t="s">
        <v>24511</v>
      </c>
      <c r="I36934" s="1">
        <v>817</v>
      </c>
      <c r="J36934" s="19">
        <v>70661</v>
      </c>
      <c r="K36934" s="1">
        <v>0</v>
      </c>
      <c r="L36934" s="1">
        <v>2</v>
      </c>
      <c r="M36934" s="1">
        <v>0.6</v>
      </c>
      <c r="N36934" s="1">
        <v>1</v>
      </c>
      <c r="O36934" s="7">
        <f>VLOOKUP(J36934,DIM_Products!A:G,6,FALSE) * L36934 * (1-M36934)</f>
        <v>21.6</v>
      </c>
      <c r="P36934" s="7">
        <f t="shared" si="2308"/>
        <v>60.160000000000004</v>
      </c>
      <c r="Q36934" s="13">
        <f t="shared" si="2309"/>
        <v>0.35904255319148937</v>
      </c>
      <c r="R36934" s="7">
        <f t="shared" si="2310"/>
        <v>21.6</v>
      </c>
      <c r="S36934">
        <f t="shared" si="2311"/>
        <v>0</v>
      </c>
      <c r="T36934">
        <v>0</v>
      </c>
      <c r="U36934" s="13">
        <f>1/COUNTIF(B:B,Orders[[#This Row],[Order ID]])</f>
        <v>0.33333333333333331</v>
      </c>
      <c r="V36934">
        <f>IF(SUMIF(F:F,Orders[[#This Row],[DW_Customer]],U:U)&gt;1,1,0)</f>
        <v>1</v>
      </c>
    </row>
    <row r="36935" spans="1:22" x14ac:dyDescent="0.35">
      <c r="A36935">
        <v>51243</v>
      </c>
      <c r="B36935" s="1" t="s">
        <v>20394</v>
      </c>
      <c r="C36935" s="2">
        <v>41842</v>
      </c>
      <c r="D36935" s="2">
        <v>41842</v>
      </c>
      <c r="E36935" s="1" t="s">
        <v>26364</v>
      </c>
      <c r="F36935" s="1">
        <v>100125</v>
      </c>
      <c r="G36935" s="15">
        <v>0</v>
      </c>
      <c r="H36935" s="1" t="s">
        <v>24511</v>
      </c>
      <c r="I36935" s="1">
        <v>453</v>
      </c>
      <c r="J36935" s="19">
        <v>71148</v>
      </c>
      <c r="K36935" s="1">
        <v>0</v>
      </c>
      <c r="L36935" s="1">
        <v>1</v>
      </c>
      <c r="M36935" s="1">
        <v>0.6</v>
      </c>
      <c r="N36935" s="1">
        <v>1</v>
      </c>
      <c r="O36935" s="7">
        <f>VLOOKUP(J36935,DIM_Products!A:G,6,FALSE) * L36935 * (1-M36935)</f>
        <v>103.932</v>
      </c>
      <c r="P36935" s="7">
        <f t="shared" si="2308"/>
        <v>218.74799999999999</v>
      </c>
      <c r="Q36935" s="13">
        <f t="shared" si="2309"/>
        <v>0.47512205825881837</v>
      </c>
      <c r="R36935" s="7">
        <f t="shared" si="2310"/>
        <v>103.932</v>
      </c>
      <c r="S36935">
        <f t="shared" si="2311"/>
        <v>0</v>
      </c>
      <c r="T36935">
        <v>0</v>
      </c>
      <c r="U36935" s="13">
        <f>1/COUNTIF(B:B,Orders[[#This Row],[Order ID]])</f>
        <v>0.5</v>
      </c>
      <c r="V36935">
        <f>IF(SUMIF(F:F,Orders[[#This Row],[DW_Customer]],U:U)&gt;1,1,0)</f>
        <v>1</v>
      </c>
    </row>
    <row r="36936" spans="1:22" x14ac:dyDescent="0.35">
      <c r="A36936">
        <v>64766</v>
      </c>
      <c r="B36936" s="1" t="s">
        <v>20394</v>
      </c>
      <c r="C36936" s="2">
        <v>41842</v>
      </c>
      <c r="D36936" s="2">
        <v>41842</v>
      </c>
      <c r="E36936" s="1" t="s">
        <v>26364</v>
      </c>
      <c r="F36936" s="1">
        <v>100125</v>
      </c>
      <c r="G36936" s="15">
        <v>0</v>
      </c>
      <c r="H36936" s="1" t="s">
        <v>24511</v>
      </c>
      <c r="I36936" s="1">
        <v>453</v>
      </c>
      <c r="J36936" s="19">
        <v>71502</v>
      </c>
      <c r="K36936" s="1">
        <v>0</v>
      </c>
      <c r="L36936" s="1">
        <v>4</v>
      </c>
      <c r="M36936" s="1">
        <v>0.6</v>
      </c>
      <c r="N36936" s="1">
        <v>1</v>
      </c>
      <c r="O36936" s="7">
        <f>VLOOKUP(J36936,DIM_Products!A:G,6,FALSE) * L36936 * (1-M36936)</f>
        <v>114.81599999999999</v>
      </c>
      <c r="P36936" s="7">
        <f t="shared" si="2308"/>
        <v>218.74799999999999</v>
      </c>
      <c r="Q36936" s="13">
        <f t="shared" si="2309"/>
        <v>0.52487794174118163</v>
      </c>
      <c r="R36936" s="7">
        <f t="shared" si="2310"/>
        <v>114.81599999999999</v>
      </c>
      <c r="S36936">
        <f t="shared" si="2311"/>
        <v>0</v>
      </c>
      <c r="T36936">
        <v>0</v>
      </c>
      <c r="U36936" s="13">
        <f>1/COUNTIF(B:B,Orders[[#This Row],[Order ID]])</f>
        <v>0.5</v>
      </c>
      <c r="V36936">
        <f>IF(SUMIF(F:F,Orders[[#This Row],[DW_Customer]],U:U)&gt;1,1,0)</f>
        <v>1</v>
      </c>
    </row>
    <row r="36937" spans="1:22" x14ac:dyDescent="0.35">
      <c r="A36937">
        <v>68721</v>
      </c>
      <c r="B36937" s="1" t="s">
        <v>23483</v>
      </c>
      <c r="C36937" s="2">
        <v>41643</v>
      </c>
      <c r="D36937" s="2">
        <v>41643</v>
      </c>
      <c r="E36937" s="1" t="s">
        <v>26364</v>
      </c>
      <c r="F36937" s="1">
        <v>100398</v>
      </c>
      <c r="G36937" s="15">
        <v>0</v>
      </c>
      <c r="H36937" s="1" t="s">
        <v>24511</v>
      </c>
      <c r="I36937" s="1">
        <v>550</v>
      </c>
      <c r="J36937" s="19">
        <v>70493</v>
      </c>
      <c r="K36937" s="1">
        <v>0</v>
      </c>
      <c r="L36937" s="1">
        <v>2</v>
      </c>
      <c r="M36937" s="1">
        <v>0.6</v>
      </c>
      <c r="N36937" s="1">
        <v>1</v>
      </c>
      <c r="O36937" s="7">
        <f>VLOOKUP(J36937,DIM_Products!A:G,6,FALSE) * L36937 * (1-M36937)</f>
        <v>181.7216</v>
      </c>
      <c r="P36937" s="7">
        <f t="shared" si="2308"/>
        <v>201.7124</v>
      </c>
      <c r="Q36937" s="13">
        <f t="shared" si="2309"/>
        <v>0.90089454094046773</v>
      </c>
      <c r="R36937" s="7">
        <f t="shared" si="2310"/>
        <v>181.7216</v>
      </c>
      <c r="S36937">
        <f t="shared" si="2311"/>
        <v>0</v>
      </c>
      <c r="T36937">
        <v>1</v>
      </c>
      <c r="U36937" s="13">
        <f>1/COUNTIF(B:B,Orders[[#This Row],[Order ID]])</f>
        <v>0.5</v>
      </c>
      <c r="V36937">
        <f>IF(SUMIF(F:F,Orders[[#This Row],[DW_Customer]],U:U)&gt;1,1,0)</f>
        <v>1</v>
      </c>
    </row>
    <row r="36938" spans="1:22" x14ac:dyDescent="0.35">
      <c r="A36938">
        <v>69868</v>
      </c>
      <c r="B36938" s="1" t="s">
        <v>23483</v>
      </c>
      <c r="C36938" s="2">
        <v>41643</v>
      </c>
      <c r="D36938" s="2">
        <v>41643</v>
      </c>
      <c r="E36938" s="1" t="s">
        <v>26364</v>
      </c>
      <c r="F36938" s="1">
        <v>100398</v>
      </c>
      <c r="G36938" s="15">
        <v>0</v>
      </c>
      <c r="H36938" s="1" t="s">
        <v>24511</v>
      </c>
      <c r="I36938" s="1">
        <v>550</v>
      </c>
      <c r="J36938" s="19">
        <v>70155</v>
      </c>
      <c r="K36938" s="1">
        <v>0</v>
      </c>
      <c r="L36938" s="1">
        <v>1</v>
      </c>
      <c r="M36938" s="1">
        <v>0.6</v>
      </c>
      <c r="N36938" s="1">
        <v>1</v>
      </c>
      <c r="O36938" s="7">
        <f>VLOOKUP(J36938,DIM_Products!A:G,6,FALSE) * L36938 * (1-M36938)</f>
        <v>19.990800000000004</v>
      </c>
      <c r="P36938" s="7">
        <f t="shared" si="2308"/>
        <v>201.7124</v>
      </c>
      <c r="Q36938" s="13">
        <f t="shared" si="2309"/>
        <v>9.9105459059532303E-2</v>
      </c>
      <c r="R36938" s="7">
        <f t="shared" si="2310"/>
        <v>19.990800000000004</v>
      </c>
      <c r="S36938">
        <f t="shared" si="2311"/>
        <v>0</v>
      </c>
      <c r="T36938">
        <v>1</v>
      </c>
      <c r="U36938" s="13">
        <f>1/COUNTIF(B:B,Orders[[#This Row],[Order ID]])</f>
        <v>0.5</v>
      </c>
      <c r="V36938">
        <f>IF(SUMIF(F:F,Orders[[#This Row],[DW_Customer]],U:U)&gt;1,1,0)</f>
        <v>1</v>
      </c>
    </row>
    <row r="36939" spans="1:22" x14ac:dyDescent="0.35">
      <c r="A36939">
        <v>55053</v>
      </c>
      <c r="B36939" s="1" t="s">
        <v>19210</v>
      </c>
      <c r="C36939" s="2">
        <v>41711</v>
      </c>
      <c r="D36939" s="2">
        <v>41715</v>
      </c>
      <c r="E36939" s="1" t="s">
        <v>24503</v>
      </c>
      <c r="F36939" s="1">
        <v>100806</v>
      </c>
      <c r="G36939" s="15">
        <v>0</v>
      </c>
      <c r="H36939" s="1" t="s">
        <v>24510</v>
      </c>
      <c r="I36939" s="1">
        <v>0</v>
      </c>
      <c r="J36939" s="19">
        <v>71490</v>
      </c>
      <c r="K36939" s="1">
        <v>30</v>
      </c>
      <c r="L36939" s="1">
        <v>1</v>
      </c>
      <c r="M36939" s="1">
        <v>0.6</v>
      </c>
      <c r="N36939" s="1">
        <v>1</v>
      </c>
      <c r="O36939" s="7">
        <f>VLOOKUP(J36939,DIM_Products!A:G,6,FALSE) * L36939 * (1-M36939)</f>
        <v>22.915200000000002</v>
      </c>
      <c r="P36939" s="7">
        <f t="shared" si="2308"/>
        <v>22.915200000000002</v>
      </c>
      <c r="Q36939" s="13">
        <f t="shared" si="2309"/>
        <v>1</v>
      </c>
      <c r="R36939" s="7">
        <f t="shared" si="2310"/>
        <v>52.915199999999999</v>
      </c>
      <c r="S36939">
        <f t="shared" si="2311"/>
        <v>4</v>
      </c>
      <c r="T36939">
        <v>0</v>
      </c>
      <c r="U36939" s="13">
        <f>1/COUNTIF(B:B,Orders[[#This Row],[Order ID]])</f>
        <v>1</v>
      </c>
      <c r="V36939">
        <f>IF(SUMIF(F:F,Orders[[#This Row],[DW_Customer]],U:U)&gt;1,1,0)</f>
        <v>1</v>
      </c>
    </row>
    <row r="36940" spans="1:22" x14ac:dyDescent="0.35">
      <c r="A36940">
        <v>62086</v>
      </c>
      <c r="B36940" s="1" t="s">
        <v>19700</v>
      </c>
      <c r="C36940" s="2">
        <v>41990</v>
      </c>
      <c r="D36940" s="2">
        <v>41996</v>
      </c>
      <c r="E36940" s="1" t="s">
        <v>24503</v>
      </c>
      <c r="F36940" s="1">
        <v>100244</v>
      </c>
      <c r="G36940" s="15">
        <v>0</v>
      </c>
      <c r="H36940" s="1" t="s">
        <v>24510</v>
      </c>
      <c r="I36940" s="1">
        <v>0</v>
      </c>
      <c r="J36940" s="19">
        <v>70498</v>
      </c>
      <c r="K36940" s="1">
        <v>0</v>
      </c>
      <c r="L36940" s="1">
        <v>1</v>
      </c>
      <c r="M36940" s="1">
        <v>0.6</v>
      </c>
      <c r="N36940" s="1">
        <v>1</v>
      </c>
      <c r="O36940" s="7">
        <f>VLOOKUP(J36940,DIM_Products!A:G,6,FALSE) * L36940 * (1-M36940)</f>
        <v>37.173600000000015</v>
      </c>
      <c r="P36940" s="7">
        <f t="shared" si="2308"/>
        <v>37.173600000000015</v>
      </c>
      <c r="Q36940" s="13">
        <f t="shared" si="2309"/>
        <v>1</v>
      </c>
      <c r="R36940" s="7">
        <f t="shared" si="2310"/>
        <v>37.173600000000015</v>
      </c>
      <c r="S36940">
        <f t="shared" si="2311"/>
        <v>6</v>
      </c>
      <c r="T36940">
        <v>0</v>
      </c>
      <c r="U36940" s="13">
        <f>1/COUNTIF(B:B,Orders[[#This Row],[Order ID]])</f>
        <v>1</v>
      </c>
      <c r="V36940">
        <f>IF(SUMIF(F:F,Orders[[#This Row],[DW_Customer]],U:U)&gt;1,1,0)</f>
        <v>1</v>
      </c>
    </row>
    <row r="36941" spans="1:22" x14ac:dyDescent="0.35">
      <c r="A36941">
        <v>36542</v>
      </c>
      <c r="B36941" s="1" t="s">
        <v>10606</v>
      </c>
      <c r="C36941" s="2">
        <v>41928</v>
      </c>
      <c r="D36941" s="2">
        <v>41932</v>
      </c>
      <c r="E36941" s="1" t="s">
        <v>24501</v>
      </c>
      <c r="F36941" s="1">
        <v>100759</v>
      </c>
      <c r="G36941" s="15">
        <v>0</v>
      </c>
      <c r="H36941" s="1" t="s">
        <v>24510</v>
      </c>
      <c r="I36941" s="1">
        <v>0</v>
      </c>
      <c r="J36941" s="19">
        <v>70801</v>
      </c>
      <c r="K36941" s="1">
        <v>0</v>
      </c>
      <c r="L36941" s="1">
        <v>8</v>
      </c>
      <c r="M36941" s="1">
        <v>0.6</v>
      </c>
      <c r="N36941" s="1">
        <v>1</v>
      </c>
      <c r="O36941" s="7">
        <f>VLOOKUP(J36941,DIM_Products!A:G,6,FALSE) * L36941 * (1-M36941)</f>
        <v>19.488</v>
      </c>
      <c r="P36941" s="7">
        <f t="shared" si="2308"/>
        <v>1026.3392000000001</v>
      </c>
      <c r="Q36941" s="13">
        <f t="shared" si="2309"/>
        <v>1.8987874574019969E-2</v>
      </c>
      <c r="R36941" s="7">
        <f t="shared" si="2310"/>
        <v>19.488</v>
      </c>
      <c r="S36941">
        <f t="shared" si="2311"/>
        <v>4</v>
      </c>
      <c r="T36941">
        <v>1</v>
      </c>
      <c r="U36941" s="13">
        <f>1/COUNTIF(B:B,Orders[[#This Row],[Order ID]])</f>
        <v>0.125</v>
      </c>
      <c r="V36941">
        <f>IF(SUMIF(F:F,Orders[[#This Row],[DW_Customer]],U:U)&gt;1,1,0)</f>
        <v>1</v>
      </c>
    </row>
    <row r="36942" spans="1:22" x14ac:dyDescent="0.35">
      <c r="A36942">
        <v>48591</v>
      </c>
      <c r="B36942" s="1" t="s">
        <v>10606</v>
      </c>
      <c r="C36942" s="2">
        <v>41928</v>
      </c>
      <c r="D36942" s="2">
        <v>41932</v>
      </c>
      <c r="E36942" s="1" t="s">
        <v>24501</v>
      </c>
      <c r="F36942" s="1">
        <v>100759</v>
      </c>
      <c r="G36942" s="15">
        <v>0</v>
      </c>
      <c r="H36942" s="1" t="s">
        <v>24510</v>
      </c>
      <c r="I36942" s="1">
        <v>0</v>
      </c>
      <c r="J36942" s="19">
        <v>70540</v>
      </c>
      <c r="K36942" s="1">
        <v>0</v>
      </c>
      <c r="L36942" s="1">
        <v>2</v>
      </c>
      <c r="M36942" s="1">
        <v>0.6</v>
      </c>
      <c r="N36942" s="1">
        <v>1</v>
      </c>
      <c r="O36942" s="7">
        <f>VLOOKUP(J36942,DIM_Products!A:G,6,FALSE) * L36942 * (1-M36942)</f>
        <v>431.23199999999997</v>
      </c>
      <c r="P36942" s="7">
        <f t="shared" si="2308"/>
        <v>1026.3392000000001</v>
      </c>
      <c r="Q36942" s="13">
        <f t="shared" si="2309"/>
        <v>0.4201651851551611</v>
      </c>
      <c r="R36942" s="7">
        <f t="shared" si="2310"/>
        <v>431.23199999999997</v>
      </c>
      <c r="S36942">
        <f t="shared" si="2311"/>
        <v>4</v>
      </c>
      <c r="T36942">
        <v>1</v>
      </c>
      <c r="U36942" s="13">
        <f>1/COUNTIF(B:B,Orders[[#This Row],[Order ID]])</f>
        <v>0.125</v>
      </c>
      <c r="V36942">
        <f>IF(SUMIF(F:F,Orders[[#This Row],[DW_Customer]],U:U)&gt;1,1,0)</f>
        <v>1</v>
      </c>
    </row>
    <row r="36943" spans="1:22" x14ac:dyDescent="0.35">
      <c r="A36943">
        <v>61272</v>
      </c>
      <c r="B36943" s="1" t="s">
        <v>10606</v>
      </c>
      <c r="C36943" s="2">
        <v>41928</v>
      </c>
      <c r="D36943" s="2">
        <v>41932</v>
      </c>
      <c r="E36943" s="1" t="s">
        <v>24501</v>
      </c>
      <c r="F36943" s="1">
        <v>100759</v>
      </c>
      <c r="G36943" s="15">
        <v>0</v>
      </c>
      <c r="H36943" s="1" t="s">
        <v>24510</v>
      </c>
      <c r="I36943" s="1">
        <v>0</v>
      </c>
      <c r="J36943" s="19">
        <v>70003</v>
      </c>
      <c r="K36943" s="1">
        <v>0</v>
      </c>
      <c r="L36943" s="1">
        <v>2</v>
      </c>
      <c r="M36943" s="1">
        <v>0.6</v>
      </c>
      <c r="N36943" s="1">
        <v>1</v>
      </c>
      <c r="O36943" s="7">
        <f>VLOOKUP(J36943,DIM_Products!A:G,6,FALSE) * L36943 * (1-M36943)</f>
        <v>121.932</v>
      </c>
      <c r="P36943" s="7">
        <f t="shared" si="2308"/>
        <v>1026.3392000000001</v>
      </c>
      <c r="Q36943" s="13">
        <f t="shared" si="2309"/>
        <v>0.11880282853855723</v>
      </c>
      <c r="R36943" s="7">
        <f t="shared" si="2310"/>
        <v>121.932</v>
      </c>
      <c r="S36943">
        <f t="shared" si="2311"/>
        <v>4</v>
      </c>
      <c r="T36943">
        <v>1</v>
      </c>
      <c r="U36943" s="13">
        <f>1/COUNTIF(B:B,Orders[[#This Row],[Order ID]])</f>
        <v>0.125</v>
      </c>
      <c r="V36943">
        <f>IF(SUMIF(F:F,Orders[[#This Row],[DW_Customer]],U:U)&gt;1,1,0)</f>
        <v>1</v>
      </c>
    </row>
    <row r="36944" spans="1:22" x14ac:dyDescent="0.35">
      <c r="A36944">
        <v>63506</v>
      </c>
      <c r="B36944" s="1" t="s">
        <v>10606</v>
      </c>
      <c r="C36944" s="2">
        <v>41928</v>
      </c>
      <c r="D36944" s="2">
        <v>41932</v>
      </c>
      <c r="E36944" s="1" t="s">
        <v>24501</v>
      </c>
      <c r="F36944" s="1">
        <v>100759</v>
      </c>
      <c r="G36944" s="15">
        <v>0</v>
      </c>
      <c r="H36944" s="1" t="s">
        <v>24510</v>
      </c>
      <c r="I36944" s="1">
        <v>0</v>
      </c>
      <c r="J36944" s="19">
        <v>70496</v>
      </c>
      <c r="K36944" s="1">
        <v>0</v>
      </c>
      <c r="L36944" s="1">
        <v>4</v>
      </c>
      <c r="M36944" s="1">
        <v>0.6</v>
      </c>
      <c r="N36944" s="1">
        <v>1</v>
      </c>
      <c r="O36944" s="7">
        <f>VLOOKUP(J36944,DIM_Products!A:G,6,FALSE) * L36944 * (1-M36944)</f>
        <v>243.18400000000003</v>
      </c>
      <c r="P36944" s="7">
        <f t="shared" si="2308"/>
        <v>1026.3392000000001</v>
      </c>
      <c r="Q36944" s="13">
        <f t="shared" si="2309"/>
        <v>0.23694310808746269</v>
      </c>
      <c r="R36944" s="7">
        <f t="shared" si="2310"/>
        <v>243.18400000000003</v>
      </c>
      <c r="S36944">
        <f t="shared" si="2311"/>
        <v>4</v>
      </c>
      <c r="T36944">
        <v>1</v>
      </c>
      <c r="U36944" s="13">
        <f>1/COUNTIF(B:B,Orders[[#This Row],[Order ID]])</f>
        <v>0.125</v>
      </c>
      <c r="V36944">
        <f>IF(SUMIF(F:F,Orders[[#This Row],[DW_Customer]],U:U)&gt;1,1,0)</f>
        <v>1</v>
      </c>
    </row>
    <row r="36945" spans="1:22" x14ac:dyDescent="0.35">
      <c r="A36945">
        <v>64043</v>
      </c>
      <c r="B36945" s="1" t="s">
        <v>10606</v>
      </c>
      <c r="C36945" s="2">
        <v>41928</v>
      </c>
      <c r="D36945" s="2">
        <v>41932</v>
      </c>
      <c r="E36945" s="1" t="s">
        <v>24501</v>
      </c>
      <c r="F36945" s="1">
        <v>100759</v>
      </c>
      <c r="G36945" s="15">
        <v>0</v>
      </c>
      <c r="H36945" s="1" t="s">
        <v>24510</v>
      </c>
      <c r="I36945" s="1">
        <v>0</v>
      </c>
      <c r="J36945" s="19">
        <v>70602</v>
      </c>
      <c r="K36945" s="1">
        <v>0</v>
      </c>
      <c r="L36945" s="1">
        <v>1</v>
      </c>
      <c r="M36945" s="1">
        <v>0.6</v>
      </c>
      <c r="N36945" s="1">
        <v>1</v>
      </c>
      <c r="O36945" s="7">
        <f>VLOOKUP(J36945,DIM_Products!A:G,6,FALSE) * L36945 * (1-M36945)</f>
        <v>149.24799999999999</v>
      </c>
      <c r="P36945" s="7">
        <f t="shared" si="2308"/>
        <v>1026.3392000000001</v>
      </c>
      <c r="Q36945" s="13">
        <f t="shared" si="2309"/>
        <v>0.14541781118756839</v>
      </c>
      <c r="R36945" s="7">
        <f t="shared" si="2310"/>
        <v>149.24799999999999</v>
      </c>
      <c r="S36945">
        <f t="shared" si="2311"/>
        <v>4</v>
      </c>
      <c r="T36945">
        <v>1</v>
      </c>
      <c r="U36945" s="13">
        <f>1/COUNTIF(B:B,Orders[[#This Row],[Order ID]])</f>
        <v>0.125</v>
      </c>
      <c r="V36945">
        <f>IF(SUMIF(F:F,Orders[[#This Row],[DW_Customer]],U:U)&gt;1,1,0)</f>
        <v>1</v>
      </c>
    </row>
    <row r="36946" spans="1:22" x14ac:dyDescent="0.35">
      <c r="A36946">
        <v>66762</v>
      </c>
      <c r="B36946" s="1" t="s">
        <v>10606</v>
      </c>
      <c r="C36946" s="2">
        <v>41928</v>
      </c>
      <c r="D36946" s="2">
        <v>41932</v>
      </c>
      <c r="E36946" s="1" t="s">
        <v>24501</v>
      </c>
      <c r="F36946" s="1">
        <v>100759</v>
      </c>
      <c r="G36946" s="15">
        <v>0</v>
      </c>
      <c r="H36946" s="1" t="s">
        <v>24510</v>
      </c>
      <c r="I36946" s="1">
        <v>0</v>
      </c>
      <c r="J36946" s="19">
        <v>70985</v>
      </c>
      <c r="K36946" s="1">
        <v>0</v>
      </c>
      <c r="L36946" s="1">
        <v>2</v>
      </c>
      <c r="M36946" s="1">
        <v>0.6</v>
      </c>
      <c r="N36946" s="1">
        <v>1</v>
      </c>
      <c r="O36946" s="7">
        <f>VLOOKUP(J36946,DIM_Products!A:G,6,FALSE) * L36946 * (1-M36946)</f>
        <v>2.9504000000000001</v>
      </c>
      <c r="P36946" s="7">
        <f t="shared" si="2308"/>
        <v>1026.3392000000001</v>
      </c>
      <c r="Q36946" s="13">
        <f t="shared" si="2309"/>
        <v>2.8746831456890661E-3</v>
      </c>
      <c r="R36946" s="7">
        <f t="shared" si="2310"/>
        <v>2.9504000000000001</v>
      </c>
      <c r="S36946">
        <f t="shared" si="2311"/>
        <v>4</v>
      </c>
      <c r="T36946">
        <v>1</v>
      </c>
      <c r="U36946" s="13">
        <f>1/COUNTIF(B:B,Orders[[#This Row],[Order ID]])</f>
        <v>0.125</v>
      </c>
      <c r="V36946">
        <f>IF(SUMIF(F:F,Orders[[#This Row],[DW_Customer]],U:U)&gt;1,1,0)</f>
        <v>1</v>
      </c>
    </row>
    <row r="36947" spans="1:22" x14ac:dyDescent="0.35">
      <c r="A36947">
        <v>68923</v>
      </c>
      <c r="B36947" s="1" t="s">
        <v>10606</v>
      </c>
      <c r="C36947" s="2">
        <v>41928</v>
      </c>
      <c r="D36947" s="2">
        <v>41932</v>
      </c>
      <c r="E36947" s="1" t="s">
        <v>24501</v>
      </c>
      <c r="F36947" s="1">
        <v>100759</v>
      </c>
      <c r="G36947" s="15">
        <v>0</v>
      </c>
      <c r="H36947" s="1" t="s">
        <v>24510</v>
      </c>
      <c r="I36947" s="1">
        <v>0</v>
      </c>
      <c r="J36947" s="19">
        <v>71215</v>
      </c>
      <c r="K36947" s="1">
        <v>0</v>
      </c>
      <c r="L36947" s="1">
        <v>1</v>
      </c>
      <c r="M36947" s="1">
        <v>0.6</v>
      </c>
      <c r="N36947" s="1">
        <v>1</v>
      </c>
      <c r="O36947" s="7">
        <f>VLOOKUP(J36947,DIM_Products!A:G,6,FALSE) * L36947 * (1-M36947)</f>
        <v>41.908800000000006</v>
      </c>
      <c r="P36947" s="7">
        <f t="shared" si="2308"/>
        <v>1026.3392000000001</v>
      </c>
      <c r="Q36947" s="13">
        <f t="shared" si="2309"/>
        <v>4.0833283966938028E-2</v>
      </c>
      <c r="R36947" s="7">
        <f t="shared" si="2310"/>
        <v>41.908800000000006</v>
      </c>
      <c r="S36947">
        <f t="shared" si="2311"/>
        <v>4</v>
      </c>
      <c r="T36947">
        <v>1</v>
      </c>
      <c r="U36947" s="13">
        <f>1/COUNTIF(B:B,Orders[[#This Row],[Order ID]])</f>
        <v>0.125</v>
      </c>
      <c r="V36947">
        <f>IF(SUMIF(F:F,Orders[[#This Row],[DW_Customer]],U:U)&gt;1,1,0)</f>
        <v>1</v>
      </c>
    </row>
    <row r="36948" spans="1:22" x14ac:dyDescent="0.35">
      <c r="A36948">
        <v>69930</v>
      </c>
      <c r="B36948" s="1" t="s">
        <v>10606</v>
      </c>
      <c r="C36948" s="2">
        <v>41928</v>
      </c>
      <c r="D36948" s="2">
        <v>41932</v>
      </c>
      <c r="E36948" s="1" t="s">
        <v>24501</v>
      </c>
      <c r="F36948" s="1">
        <v>100759</v>
      </c>
      <c r="G36948" s="15">
        <v>0</v>
      </c>
      <c r="H36948" s="1" t="s">
        <v>24510</v>
      </c>
      <c r="I36948" s="1">
        <v>0</v>
      </c>
      <c r="J36948" s="19">
        <v>70941</v>
      </c>
      <c r="K36948" s="1">
        <v>0</v>
      </c>
      <c r="L36948" s="1">
        <v>1</v>
      </c>
      <c r="M36948" s="1">
        <v>0.6</v>
      </c>
      <c r="N36948" s="1">
        <v>1</v>
      </c>
      <c r="O36948" s="7">
        <f>VLOOKUP(J36948,DIM_Products!A:G,6,FALSE) * L36948 * (1-M36948)</f>
        <v>16.396000000000001</v>
      </c>
      <c r="P36948" s="7">
        <f t="shared" si="2308"/>
        <v>1026.3392000000001</v>
      </c>
      <c r="Q36948" s="13">
        <f t="shared" si="2309"/>
        <v>1.5975225344603421E-2</v>
      </c>
      <c r="R36948" s="7">
        <f t="shared" si="2310"/>
        <v>16.396000000000001</v>
      </c>
      <c r="S36948">
        <f t="shared" si="2311"/>
        <v>4</v>
      </c>
      <c r="T36948">
        <v>1</v>
      </c>
      <c r="U36948" s="13">
        <f>1/COUNTIF(B:B,Orders[[#This Row],[Order ID]])</f>
        <v>0.125</v>
      </c>
      <c r="V36948">
        <f>IF(SUMIF(F:F,Orders[[#This Row],[DW_Customer]],U:U)&gt;1,1,0)</f>
        <v>1</v>
      </c>
    </row>
    <row r="36949" spans="1:22" x14ac:dyDescent="0.35">
      <c r="A36949">
        <v>46202</v>
      </c>
      <c r="B36949" s="1" t="s">
        <v>18732</v>
      </c>
      <c r="C36949" s="2">
        <v>41881</v>
      </c>
      <c r="D36949" s="2">
        <v>41881</v>
      </c>
      <c r="E36949" s="1" t="s">
        <v>26364</v>
      </c>
      <c r="F36949" s="1">
        <v>100059</v>
      </c>
      <c r="G36949" s="15">
        <v>0</v>
      </c>
      <c r="H36949" s="1" t="s">
        <v>24511</v>
      </c>
      <c r="I36949" s="1">
        <v>543</v>
      </c>
      <c r="J36949" s="19">
        <v>70067</v>
      </c>
      <c r="K36949" s="1">
        <v>0</v>
      </c>
      <c r="L36949" s="1">
        <v>4</v>
      </c>
      <c r="M36949" s="1">
        <v>0.6</v>
      </c>
      <c r="N36949" s="1">
        <v>1</v>
      </c>
      <c r="O36949" s="7">
        <f>VLOOKUP(J36949,DIM_Products!A:G,6,FALSE) * L36949 * (1-M36949)</f>
        <v>189.21600000000001</v>
      </c>
      <c r="P36949" s="7">
        <f t="shared" si="2308"/>
        <v>189.21600000000001</v>
      </c>
      <c r="Q36949" s="13">
        <f t="shared" si="2309"/>
        <v>1</v>
      </c>
      <c r="R36949" s="7">
        <f t="shared" si="2310"/>
        <v>189.21600000000001</v>
      </c>
      <c r="S36949">
        <f t="shared" si="2311"/>
        <v>0</v>
      </c>
      <c r="T36949">
        <v>0</v>
      </c>
      <c r="U36949" s="13">
        <f>1/COUNTIF(B:B,Orders[[#This Row],[Order ID]])</f>
        <v>1</v>
      </c>
      <c r="V36949">
        <f>IF(SUMIF(F:F,Orders[[#This Row],[DW_Customer]],U:U)&gt;1,1,0)</f>
        <v>1</v>
      </c>
    </row>
    <row r="36950" spans="1:22" x14ac:dyDescent="0.35">
      <c r="A36950">
        <v>66289</v>
      </c>
      <c r="B36950" s="1" t="s">
        <v>23943</v>
      </c>
      <c r="C36950" s="2">
        <v>41710</v>
      </c>
      <c r="D36950" s="2">
        <v>41710</v>
      </c>
      <c r="E36950" s="1" t="s">
        <v>26364</v>
      </c>
      <c r="F36950" s="1">
        <v>101301</v>
      </c>
      <c r="G36950" s="15">
        <v>0</v>
      </c>
      <c r="H36950" s="1" t="s">
        <v>24511</v>
      </c>
      <c r="I36950" s="1">
        <v>896</v>
      </c>
      <c r="J36950" s="19">
        <v>70823</v>
      </c>
      <c r="K36950" s="1">
        <v>0</v>
      </c>
      <c r="L36950" s="1">
        <v>1</v>
      </c>
      <c r="M36950" s="1">
        <v>0.6</v>
      </c>
      <c r="N36950" s="1">
        <v>1</v>
      </c>
      <c r="O36950" s="7">
        <f>VLOOKUP(J36950,DIM_Products!A:G,6,FALSE) * L36950 * (1-M36950)</f>
        <v>2.8480000000000003</v>
      </c>
      <c r="P36950" s="7">
        <f t="shared" si="2308"/>
        <v>2.8480000000000003</v>
      </c>
      <c r="Q36950" s="13">
        <f t="shared" si="2309"/>
        <v>1</v>
      </c>
      <c r="R36950" s="7">
        <f t="shared" si="2310"/>
        <v>2.8480000000000003</v>
      </c>
      <c r="S36950">
        <f t="shared" si="2311"/>
        <v>0</v>
      </c>
      <c r="T36950">
        <v>1</v>
      </c>
      <c r="U36950" s="13">
        <f>1/COUNTIF(B:B,Orders[[#This Row],[Order ID]])</f>
        <v>1</v>
      </c>
      <c r="V36950">
        <f>IF(SUMIF(F:F,Orders[[#This Row],[DW_Customer]],U:U)&gt;1,1,0)</f>
        <v>1</v>
      </c>
    </row>
    <row r="36951" spans="1:22" x14ac:dyDescent="0.35">
      <c r="A36951">
        <v>63433</v>
      </c>
      <c r="B36951" s="1" t="s">
        <v>16033</v>
      </c>
      <c r="C36951" s="2">
        <v>41956</v>
      </c>
      <c r="D36951" s="2">
        <v>41956</v>
      </c>
      <c r="E36951" s="1" t="s">
        <v>26364</v>
      </c>
      <c r="F36951" s="1">
        <v>101109</v>
      </c>
      <c r="G36951" s="15">
        <v>0</v>
      </c>
      <c r="H36951" s="1" t="s">
        <v>24511</v>
      </c>
      <c r="I36951" s="1">
        <v>941</v>
      </c>
      <c r="J36951" s="19">
        <v>70761</v>
      </c>
      <c r="K36951" s="1">
        <v>0</v>
      </c>
      <c r="L36951" s="1">
        <v>14</v>
      </c>
      <c r="M36951" s="1">
        <v>0.6</v>
      </c>
      <c r="N36951" s="1">
        <v>1</v>
      </c>
      <c r="O36951" s="7">
        <f>VLOOKUP(J36951,DIM_Products!A:G,6,FALSE) * L36951 * (1-M36951)</f>
        <v>63.167999999999999</v>
      </c>
      <c r="P36951" s="7">
        <f t="shared" si="2308"/>
        <v>63.167999999999999</v>
      </c>
      <c r="Q36951" s="13">
        <f t="shared" si="2309"/>
        <v>1</v>
      </c>
      <c r="R36951" s="7">
        <f t="shared" si="2310"/>
        <v>63.167999999999999</v>
      </c>
      <c r="S36951">
        <f t="shared" si="2311"/>
        <v>0</v>
      </c>
      <c r="T36951">
        <v>0</v>
      </c>
      <c r="U36951" s="13">
        <f>1/COUNTIF(B:B,Orders[[#This Row],[Order ID]])</f>
        <v>1</v>
      </c>
      <c r="V36951">
        <f>IF(SUMIF(F:F,Orders[[#This Row],[DW_Customer]],U:U)&gt;1,1,0)</f>
        <v>1</v>
      </c>
    </row>
    <row r="36952" spans="1:22" x14ac:dyDescent="0.35">
      <c r="A36952">
        <v>51321</v>
      </c>
      <c r="B36952" s="1" t="s">
        <v>14846</v>
      </c>
      <c r="C36952" s="2">
        <v>41722</v>
      </c>
      <c r="D36952" s="2">
        <v>41722</v>
      </c>
      <c r="E36952" s="1" t="s">
        <v>26364</v>
      </c>
      <c r="F36952" s="1">
        <v>100106</v>
      </c>
      <c r="G36952" s="15">
        <v>0</v>
      </c>
      <c r="H36952" s="1" t="s">
        <v>24511</v>
      </c>
      <c r="I36952" s="1">
        <v>709</v>
      </c>
      <c r="J36952" s="19">
        <v>70416</v>
      </c>
      <c r="K36952" s="1">
        <v>0</v>
      </c>
      <c r="L36952" s="1">
        <v>4</v>
      </c>
      <c r="M36952" s="1">
        <v>0.6</v>
      </c>
      <c r="N36952" s="1">
        <v>1</v>
      </c>
      <c r="O36952" s="7">
        <f>VLOOKUP(J36952,DIM_Products!A:G,6,FALSE) * L36952 * (1-M36952)</f>
        <v>1478.0159999999998</v>
      </c>
      <c r="P36952" s="7">
        <f t="shared" si="2308"/>
        <v>1904.3571999999999</v>
      </c>
      <c r="Q36952" s="13">
        <f t="shared" si="2309"/>
        <v>0.776123302918171</v>
      </c>
      <c r="R36952" s="7">
        <f t="shared" si="2310"/>
        <v>1478.0159999999998</v>
      </c>
      <c r="S36952">
        <f t="shared" si="2311"/>
        <v>0</v>
      </c>
      <c r="T36952">
        <v>0</v>
      </c>
      <c r="U36952" s="13">
        <f>1/COUNTIF(B:B,Orders[[#This Row],[Order ID]])</f>
        <v>0.25</v>
      </c>
      <c r="V36952">
        <f>IF(SUMIF(F:F,Orders[[#This Row],[DW_Customer]],U:U)&gt;1,1,0)</f>
        <v>1</v>
      </c>
    </row>
    <row r="36953" spans="1:22" x14ac:dyDescent="0.35">
      <c r="A36953">
        <v>64004</v>
      </c>
      <c r="B36953" s="1" t="s">
        <v>14846</v>
      </c>
      <c r="C36953" s="2">
        <v>41722</v>
      </c>
      <c r="D36953" s="2">
        <v>41722</v>
      </c>
      <c r="E36953" s="1" t="s">
        <v>26364</v>
      </c>
      <c r="F36953" s="1">
        <v>100106</v>
      </c>
      <c r="G36953" s="15">
        <v>0</v>
      </c>
      <c r="H36953" s="1" t="s">
        <v>24511</v>
      </c>
      <c r="I36953" s="1">
        <v>709</v>
      </c>
      <c r="J36953" s="19">
        <v>70014</v>
      </c>
      <c r="K36953" s="1">
        <v>0</v>
      </c>
      <c r="L36953" s="1">
        <v>1</v>
      </c>
      <c r="M36953" s="1">
        <v>0.6</v>
      </c>
      <c r="N36953" s="1">
        <v>1</v>
      </c>
      <c r="O36953" s="7">
        <f>VLOOKUP(J36953,DIM_Products!A:G,6,FALSE) * L36953 * (1-M36953)</f>
        <v>141.23159999999999</v>
      </c>
      <c r="P36953" s="7">
        <f t="shared" si="2308"/>
        <v>1904.3571999999999</v>
      </c>
      <c r="Q36953" s="13">
        <f t="shared" si="2309"/>
        <v>7.4162347273925289E-2</v>
      </c>
      <c r="R36953" s="7">
        <f t="shared" si="2310"/>
        <v>141.23159999999999</v>
      </c>
      <c r="S36953">
        <f t="shared" si="2311"/>
        <v>0</v>
      </c>
      <c r="T36953">
        <v>0</v>
      </c>
      <c r="U36953" s="13">
        <f>1/COUNTIF(B:B,Orders[[#This Row],[Order ID]])</f>
        <v>0.25</v>
      </c>
      <c r="V36953">
        <f>IF(SUMIF(F:F,Orders[[#This Row],[DW_Customer]],U:U)&gt;1,1,0)</f>
        <v>1</v>
      </c>
    </row>
    <row r="36954" spans="1:22" x14ac:dyDescent="0.35">
      <c r="A36954">
        <v>69182</v>
      </c>
      <c r="B36954" s="1" t="s">
        <v>14846</v>
      </c>
      <c r="C36954" s="2">
        <v>41722</v>
      </c>
      <c r="D36954" s="2">
        <v>41722</v>
      </c>
      <c r="E36954" s="1" t="s">
        <v>26364</v>
      </c>
      <c r="F36954" s="1">
        <v>100106</v>
      </c>
      <c r="G36954" s="15">
        <v>0</v>
      </c>
      <c r="H36954" s="1" t="s">
        <v>24511</v>
      </c>
      <c r="I36954" s="1">
        <v>709</v>
      </c>
      <c r="J36954" s="19">
        <v>70420</v>
      </c>
      <c r="K36954" s="1">
        <v>0</v>
      </c>
      <c r="L36954" s="1">
        <v>1</v>
      </c>
      <c r="M36954" s="1">
        <v>0.6</v>
      </c>
      <c r="N36954" s="1">
        <v>1</v>
      </c>
      <c r="O36954" s="7">
        <f>VLOOKUP(J36954,DIM_Products!A:G,6,FALSE) * L36954 * (1-M36954)</f>
        <v>198.39600000000002</v>
      </c>
      <c r="P36954" s="7">
        <f t="shared" si="2308"/>
        <v>1904.3571999999999</v>
      </c>
      <c r="Q36954" s="13">
        <f t="shared" si="2309"/>
        <v>0.10418003513206452</v>
      </c>
      <c r="R36954" s="7">
        <f t="shared" si="2310"/>
        <v>198.39600000000002</v>
      </c>
      <c r="S36954">
        <f t="shared" si="2311"/>
        <v>0</v>
      </c>
      <c r="T36954">
        <v>0</v>
      </c>
      <c r="U36954" s="13">
        <f>1/COUNTIF(B:B,Orders[[#This Row],[Order ID]])</f>
        <v>0.25</v>
      </c>
      <c r="V36954">
        <f>IF(SUMIF(F:F,Orders[[#This Row],[DW_Customer]],U:U)&gt;1,1,0)</f>
        <v>1</v>
      </c>
    </row>
    <row r="36955" spans="1:22" x14ac:dyDescent="0.35">
      <c r="A36955">
        <v>70695</v>
      </c>
      <c r="B36955" s="1" t="s">
        <v>14846</v>
      </c>
      <c r="C36955" s="2">
        <v>41722</v>
      </c>
      <c r="D36955" s="2">
        <v>41722</v>
      </c>
      <c r="E36955" s="1" t="s">
        <v>26364</v>
      </c>
      <c r="F36955" s="1">
        <v>100106</v>
      </c>
      <c r="G36955" s="15">
        <v>0</v>
      </c>
      <c r="H36955" s="1" t="s">
        <v>24511</v>
      </c>
      <c r="I36955" s="1">
        <v>709</v>
      </c>
      <c r="J36955" s="19">
        <v>70159</v>
      </c>
      <c r="K36955" s="1">
        <v>0</v>
      </c>
      <c r="L36955" s="1">
        <v>1</v>
      </c>
      <c r="M36955" s="1">
        <v>0.6</v>
      </c>
      <c r="N36955" s="1">
        <v>1</v>
      </c>
      <c r="O36955" s="7">
        <f>VLOOKUP(J36955,DIM_Products!A:G,6,FALSE) * L36955 * (1-M36955)</f>
        <v>86.713600000000014</v>
      </c>
      <c r="P36955" s="7">
        <f t="shared" si="2308"/>
        <v>1904.3571999999999</v>
      </c>
      <c r="Q36955" s="13">
        <f t="shared" si="2309"/>
        <v>4.5534314675839183E-2</v>
      </c>
      <c r="R36955" s="7">
        <f t="shared" si="2310"/>
        <v>86.713600000000014</v>
      </c>
      <c r="S36955">
        <f t="shared" si="2311"/>
        <v>0</v>
      </c>
      <c r="T36955">
        <v>0</v>
      </c>
      <c r="U36955" s="13">
        <f>1/COUNTIF(B:B,Orders[[#This Row],[Order ID]])</f>
        <v>0.25</v>
      </c>
      <c r="V36955">
        <f>IF(SUMIF(F:F,Orders[[#This Row],[DW_Customer]],U:U)&gt;1,1,0)</f>
        <v>1</v>
      </c>
    </row>
    <row r="36956" spans="1:22" x14ac:dyDescent="0.35">
      <c r="A36956">
        <v>51171</v>
      </c>
      <c r="B36956" s="1" t="s">
        <v>18447</v>
      </c>
      <c r="C36956" s="2">
        <v>41752</v>
      </c>
      <c r="D36956" s="2">
        <v>41758</v>
      </c>
      <c r="E36956" s="1" t="s">
        <v>24503</v>
      </c>
      <c r="F36956" s="1">
        <v>100098</v>
      </c>
      <c r="G36956" s="15">
        <v>0</v>
      </c>
      <c r="H36956" s="1" t="s">
        <v>24510</v>
      </c>
      <c r="I36956" s="1">
        <v>0</v>
      </c>
      <c r="J36956" s="19">
        <v>70151</v>
      </c>
      <c r="K36956" s="1">
        <v>0</v>
      </c>
      <c r="L36956" s="1">
        <v>1</v>
      </c>
      <c r="M36956" s="1">
        <v>0.6</v>
      </c>
      <c r="N36956" s="1">
        <v>1</v>
      </c>
      <c r="O36956" s="7">
        <f>VLOOKUP(J36956,DIM_Products!A:G,6,FALSE) * L36956 * (1-M36956)</f>
        <v>10.681600000000001</v>
      </c>
      <c r="P36956" s="7">
        <f t="shared" si="2308"/>
        <v>19.369600000000002</v>
      </c>
      <c r="Q36956" s="13">
        <f t="shared" si="2309"/>
        <v>0.55146208491657034</v>
      </c>
      <c r="R36956" s="7">
        <f t="shared" si="2310"/>
        <v>10.681600000000001</v>
      </c>
      <c r="S36956">
        <f t="shared" si="2311"/>
        <v>6</v>
      </c>
      <c r="T36956">
        <v>1</v>
      </c>
      <c r="U36956" s="13">
        <f>1/COUNTIF(B:B,Orders[[#This Row],[Order ID]])</f>
        <v>0.5</v>
      </c>
      <c r="V36956">
        <f>IF(SUMIF(F:F,Orders[[#This Row],[DW_Customer]],U:U)&gt;1,1,0)</f>
        <v>1</v>
      </c>
    </row>
    <row r="36957" spans="1:22" x14ac:dyDescent="0.35">
      <c r="A36957">
        <v>67459</v>
      </c>
      <c r="B36957" s="1" t="s">
        <v>18447</v>
      </c>
      <c r="C36957" s="2">
        <v>41752</v>
      </c>
      <c r="D36957" s="2">
        <v>41758</v>
      </c>
      <c r="E36957" s="1" t="s">
        <v>24503</v>
      </c>
      <c r="F36957" s="1">
        <v>100098</v>
      </c>
      <c r="G36957" s="15">
        <v>0</v>
      </c>
      <c r="H36957" s="1" t="s">
        <v>24510</v>
      </c>
      <c r="I36957" s="1">
        <v>0</v>
      </c>
      <c r="J36957" s="19">
        <v>70766</v>
      </c>
      <c r="K36957" s="1">
        <v>0</v>
      </c>
      <c r="L36957" s="1">
        <v>2</v>
      </c>
      <c r="M36957" s="1">
        <v>0.6</v>
      </c>
      <c r="N36957" s="1">
        <v>1</v>
      </c>
      <c r="O36957" s="7">
        <f>VLOOKUP(J36957,DIM_Products!A:G,6,FALSE) * L36957 * (1-M36957)</f>
        <v>8.6880000000000006</v>
      </c>
      <c r="P36957" s="7">
        <f t="shared" si="2308"/>
        <v>19.369600000000002</v>
      </c>
      <c r="Q36957" s="13">
        <f t="shared" si="2309"/>
        <v>0.44853791508342972</v>
      </c>
      <c r="R36957" s="7">
        <f t="shared" si="2310"/>
        <v>8.6880000000000006</v>
      </c>
      <c r="S36957">
        <f t="shared" si="2311"/>
        <v>6</v>
      </c>
      <c r="T36957">
        <v>1</v>
      </c>
      <c r="U36957" s="13">
        <f>1/COUNTIF(B:B,Orders[[#This Row],[Order ID]])</f>
        <v>0.5</v>
      </c>
      <c r="V36957">
        <f>IF(SUMIF(F:F,Orders[[#This Row],[DW_Customer]],U:U)&gt;1,1,0)</f>
        <v>1</v>
      </c>
    </row>
    <row r="36958" spans="1:22" x14ac:dyDescent="0.35">
      <c r="A36958">
        <v>41072</v>
      </c>
      <c r="B36958" s="1" t="s">
        <v>14128</v>
      </c>
      <c r="C36958" s="2">
        <v>41961</v>
      </c>
      <c r="D36958" s="2">
        <v>41961</v>
      </c>
      <c r="E36958" s="1" t="s">
        <v>26364</v>
      </c>
      <c r="F36958" s="1">
        <v>100417</v>
      </c>
      <c r="G36958" s="15">
        <v>0</v>
      </c>
      <c r="H36958" s="1" t="s">
        <v>24511</v>
      </c>
      <c r="I36958" s="1">
        <v>550</v>
      </c>
      <c r="J36958" s="19">
        <v>70524</v>
      </c>
      <c r="K36958" s="1">
        <v>0</v>
      </c>
      <c r="L36958" s="1">
        <v>4</v>
      </c>
      <c r="M36958" s="1">
        <v>0.6</v>
      </c>
      <c r="N36958" s="1">
        <v>1</v>
      </c>
      <c r="O36958" s="7">
        <f>VLOOKUP(J36958,DIM_Products!A:G,6,FALSE) * L36958 * (1-M36958)</f>
        <v>303.23520000000002</v>
      </c>
      <c r="P36958" s="7">
        <f t="shared" si="2308"/>
        <v>1272.3694399999999</v>
      </c>
      <c r="Q36958" s="13">
        <f t="shared" si="2309"/>
        <v>0.23832323417010082</v>
      </c>
      <c r="R36958" s="7">
        <f t="shared" si="2310"/>
        <v>303.23520000000002</v>
      </c>
      <c r="S36958">
        <f t="shared" si="2311"/>
        <v>0</v>
      </c>
      <c r="T36958">
        <v>0</v>
      </c>
      <c r="U36958" s="13">
        <f>1/COUNTIF(B:B,Orders[[#This Row],[Order ID]])</f>
        <v>0.14285714285714285</v>
      </c>
      <c r="V36958">
        <f>IF(SUMIF(F:F,Orders[[#This Row],[DW_Customer]],U:U)&gt;1,1,0)</f>
        <v>1</v>
      </c>
    </row>
    <row r="36959" spans="1:22" x14ac:dyDescent="0.35">
      <c r="A36959">
        <v>43778</v>
      </c>
      <c r="B36959" s="1" t="s">
        <v>14128</v>
      </c>
      <c r="C36959" s="2">
        <v>41961</v>
      </c>
      <c r="D36959" s="2">
        <v>41961</v>
      </c>
      <c r="E36959" s="1" t="s">
        <v>26364</v>
      </c>
      <c r="F36959" s="1">
        <v>100417</v>
      </c>
      <c r="G36959" s="15">
        <v>0</v>
      </c>
      <c r="H36959" s="1" t="s">
        <v>24511</v>
      </c>
      <c r="I36959" s="1">
        <v>550</v>
      </c>
      <c r="J36959" s="19">
        <v>70924</v>
      </c>
      <c r="K36959" s="1">
        <v>0</v>
      </c>
      <c r="L36959" s="1">
        <v>1</v>
      </c>
      <c r="M36959" s="1">
        <v>0.6</v>
      </c>
      <c r="N36959" s="1">
        <v>1</v>
      </c>
      <c r="O36959" s="7">
        <f>VLOOKUP(J36959,DIM_Products!A:G,6,FALSE) * L36959 * (1-M36959)</f>
        <v>2.0720000000000001</v>
      </c>
      <c r="P36959" s="7">
        <f t="shared" si="2308"/>
        <v>1272.3694399999999</v>
      </c>
      <c r="Q36959" s="13">
        <f t="shared" si="2309"/>
        <v>1.6284578479030432E-3</v>
      </c>
      <c r="R36959" s="7">
        <f t="shared" si="2310"/>
        <v>2.0720000000000001</v>
      </c>
      <c r="S36959">
        <f t="shared" si="2311"/>
        <v>0</v>
      </c>
      <c r="T36959">
        <v>0</v>
      </c>
      <c r="U36959" s="13">
        <f>1/COUNTIF(B:B,Orders[[#This Row],[Order ID]])</f>
        <v>0.14285714285714285</v>
      </c>
      <c r="V36959">
        <f>IF(SUMIF(F:F,Orders[[#This Row],[DW_Customer]],U:U)&gt;1,1,0)</f>
        <v>1</v>
      </c>
    </row>
    <row r="36960" spans="1:22" x14ac:dyDescent="0.35">
      <c r="A36960">
        <v>46699</v>
      </c>
      <c r="B36960" s="1" t="s">
        <v>14128</v>
      </c>
      <c r="C36960" s="2">
        <v>41961</v>
      </c>
      <c r="D36960" s="2">
        <v>41961</v>
      </c>
      <c r="E36960" s="1" t="s">
        <v>26364</v>
      </c>
      <c r="F36960" s="1">
        <v>100417</v>
      </c>
      <c r="G36960" s="15">
        <v>0</v>
      </c>
      <c r="H36960" s="1" t="s">
        <v>24511</v>
      </c>
      <c r="I36960" s="1">
        <v>550</v>
      </c>
      <c r="J36960" s="19">
        <v>71183</v>
      </c>
      <c r="K36960" s="1">
        <v>0</v>
      </c>
      <c r="L36960" s="1">
        <v>1</v>
      </c>
      <c r="M36960" s="1">
        <v>0.6</v>
      </c>
      <c r="N36960" s="1">
        <v>1</v>
      </c>
      <c r="O36960" s="7">
        <f>VLOOKUP(J36960,DIM_Products!A:G,6,FALSE) * L36960 * (1-M36960)</f>
        <v>19.079999999999998</v>
      </c>
      <c r="P36960" s="7">
        <f t="shared" si="2308"/>
        <v>1272.3694399999999</v>
      </c>
      <c r="Q36960" s="13">
        <f t="shared" si="2309"/>
        <v>1.4995644661192114E-2</v>
      </c>
      <c r="R36960" s="7">
        <f t="shared" si="2310"/>
        <v>19.079999999999998</v>
      </c>
      <c r="S36960">
        <f t="shared" si="2311"/>
        <v>0</v>
      </c>
      <c r="T36960">
        <v>0</v>
      </c>
      <c r="U36960" s="13">
        <f>1/COUNTIF(B:B,Orders[[#This Row],[Order ID]])</f>
        <v>0.14285714285714285</v>
      </c>
      <c r="V36960">
        <f>IF(SUMIF(F:F,Orders[[#This Row],[DW_Customer]],U:U)&gt;1,1,0)</f>
        <v>1</v>
      </c>
    </row>
    <row r="36961" spans="1:22" x14ac:dyDescent="0.35">
      <c r="A36961">
        <v>53522</v>
      </c>
      <c r="B36961" s="1" t="s">
        <v>14128</v>
      </c>
      <c r="C36961" s="2">
        <v>41961</v>
      </c>
      <c r="D36961" s="2">
        <v>41961</v>
      </c>
      <c r="E36961" s="1" t="s">
        <v>26364</v>
      </c>
      <c r="F36961" s="1">
        <v>100417</v>
      </c>
      <c r="G36961" s="15">
        <v>0</v>
      </c>
      <c r="H36961" s="1" t="s">
        <v>24511</v>
      </c>
      <c r="I36961" s="1">
        <v>550</v>
      </c>
      <c r="J36961" s="19">
        <v>71063</v>
      </c>
      <c r="K36961" s="1">
        <v>0</v>
      </c>
      <c r="L36961" s="1">
        <v>8</v>
      </c>
      <c r="M36961" s="1">
        <v>0.6</v>
      </c>
      <c r="N36961" s="1">
        <v>1</v>
      </c>
      <c r="O36961" s="7">
        <f>VLOOKUP(J36961,DIM_Products!A:G,6,FALSE) * L36961 * (1-M36961)</f>
        <v>120.96</v>
      </c>
      <c r="P36961" s="7">
        <f t="shared" si="2308"/>
        <v>1272.3694399999999</v>
      </c>
      <c r="Q36961" s="13">
        <f t="shared" si="2309"/>
        <v>9.5066728418123594E-2</v>
      </c>
      <c r="R36961" s="7">
        <f t="shared" si="2310"/>
        <v>120.96</v>
      </c>
      <c r="S36961">
        <f t="shared" si="2311"/>
        <v>0</v>
      </c>
      <c r="T36961">
        <v>0</v>
      </c>
      <c r="U36961" s="13">
        <f>1/COUNTIF(B:B,Orders[[#This Row],[Order ID]])</f>
        <v>0.14285714285714285</v>
      </c>
      <c r="V36961">
        <f>IF(SUMIF(F:F,Orders[[#This Row],[DW_Customer]],U:U)&gt;1,1,0)</f>
        <v>1</v>
      </c>
    </row>
    <row r="36962" spans="1:22" x14ac:dyDescent="0.35">
      <c r="A36962">
        <v>55667</v>
      </c>
      <c r="B36962" s="1" t="s">
        <v>14128</v>
      </c>
      <c r="C36962" s="2">
        <v>41961</v>
      </c>
      <c r="D36962" s="2">
        <v>41961</v>
      </c>
      <c r="E36962" s="1" t="s">
        <v>26364</v>
      </c>
      <c r="F36962" s="1">
        <v>100417</v>
      </c>
      <c r="G36962" s="15">
        <v>0</v>
      </c>
      <c r="H36962" s="1" t="s">
        <v>24511</v>
      </c>
      <c r="I36962" s="1">
        <v>550</v>
      </c>
      <c r="J36962" s="19">
        <v>71147</v>
      </c>
      <c r="K36962" s="1">
        <v>0</v>
      </c>
      <c r="L36962" s="1">
        <v>1</v>
      </c>
      <c r="M36962" s="1">
        <v>0.6</v>
      </c>
      <c r="N36962" s="1">
        <v>1</v>
      </c>
      <c r="O36962" s="7">
        <f>VLOOKUP(J36962,DIM_Products!A:G,6,FALSE) * L36962 * (1-M36962)</f>
        <v>6.5920000000000005</v>
      </c>
      <c r="P36962" s="7">
        <f t="shared" si="2308"/>
        <v>1272.3694399999999</v>
      </c>
      <c r="Q36962" s="13">
        <f t="shared" si="2309"/>
        <v>5.1808851995062072E-3</v>
      </c>
      <c r="R36962" s="7">
        <f t="shared" si="2310"/>
        <v>6.5920000000000005</v>
      </c>
      <c r="S36962">
        <f t="shared" si="2311"/>
        <v>0</v>
      </c>
      <c r="T36962">
        <v>0</v>
      </c>
      <c r="U36962" s="13">
        <f>1/COUNTIF(B:B,Orders[[#This Row],[Order ID]])</f>
        <v>0.14285714285714285</v>
      </c>
      <c r="V36962">
        <f>IF(SUMIF(F:F,Orders[[#This Row],[DW_Customer]],U:U)&gt;1,1,0)</f>
        <v>1</v>
      </c>
    </row>
    <row r="36963" spans="1:22" x14ac:dyDescent="0.35">
      <c r="A36963">
        <v>66747</v>
      </c>
      <c r="B36963" s="1" t="s">
        <v>14128</v>
      </c>
      <c r="C36963" s="2">
        <v>41961</v>
      </c>
      <c r="D36963" s="2">
        <v>41961</v>
      </c>
      <c r="E36963" s="1" t="s">
        <v>26364</v>
      </c>
      <c r="F36963" s="1">
        <v>100417</v>
      </c>
      <c r="G36963" s="15">
        <v>0</v>
      </c>
      <c r="H36963" s="1" t="s">
        <v>24511</v>
      </c>
      <c r="I36963" s="1">
        <v>550</v>
      </c>
      <c r="J36963" s="19">
        <v>71251</v>
      </c>
      <c r="K36963" s="1">
        <v>0</v>
      </c>
      <c r="L36963" s="1">
        <v>8</v>
      </c>
      <c r="M36963" s="1">
        <v>0.6</v>
      </c>
      <c r="N36963" s="1">
        <v>1</v>
      </c>
      <c r="O36963" s="7">
        <f>VLOOKUP(J36963,DIM_Products!A:G,6,FALSE) * L36963 * (1-M36963)</f>
        <v>809.25824</v>
      </c>
      <c r="P36963" s="7">
        <f t="shared" si="2308"/>
        <v>1272.3694399999999</v>
      </c>
      <c r="Q36963" s="13">
        <f t="shared" si="2309"/>
        <v>0.63602458103677817</v>
      </c>
      <c r="R36963" s="7">
        <f t="shared" si="2310"/>
        <v>809.25824</v>
      </c>
      <c r="S36963">
        <f t="shared" si="2311"/>
        <v>0</v>
      </c>
      <c r="T36963">
        <v>0</v>
      </c>
      <c r="U36963" s="13">
        <f>1/COUNTIF(B:B,Orders[[#This Row],[Order ID]])</f>
        <v>0.14285714285714285</v>
      </c>
      <c r="V36963">
        <f>IF(SUMIF(F:F,Orders[[#This Row],[DW_Customer]],U:U)&gt;1,1,0)</f>
        <v>1</v>
      </c>
    </row>
    <row r="36964" spans="1:22" x14ac:dyDescent="0.35">
      <c r="A36964">
        <v>68816</v>
      </c>
      <c r="B36964" s="1" t="s">
        <v>14128</v>
      </c>
      <c r="C36964" s="2">
        <v>41961</v>
      </c>
      <c r="D36964" s="2">
        <v>41961</v>
      </c>
      <c r="E36964" s="1" t="s">
        <v>26364</v>
      </c>
      <c r="F36964" s="1">
        <v>100417</v>
      </c>
      <c r="G36964" s="15">
        <v>0</v>
      </c>
      <c r="H36964" s="1" t="s">
        <v>24511</v>
      </c>
      <c r="I36964" s="1">
        <v>550</v>
      </c>
      <c r="J36964" s="19">
        <v>71014</v>
      </c>
      <c r="K36964" s="1">
        <v>0</v>
      </c>
      <c r="L36964" s="1">
        <v>1</v>
      </c>
      <c r="M36964" s="1">
        <v>0.6</v>
      </c>
      <c r="N36964" s="1">
        <v>1</v>
      </c>
      <c r="O36964" s="7">
        <f>VLOOKUP(J36964,DIM_Products!A:G,6,FALSE) * L36964 * (1-M36964)</f>
        <v>11.172000000000001</v>
      </c>
      <c r="P36964" s="7">
        <f t="shared" si="2308"/>
        <v>1272.3694399999999</v>
      </c>
      <c r="Q36964" s="13">
        <f t="shared" si="2309"/>
        <v>8.7804686663961375E-3</v>
      </c>
      <c r="R36964" s="7">
        <f t="shared" si="2310"/>
        <v>11.172000000000001</v>
      </c>
      <c r="S36964">
        <f t="shared" si="2311"/>
        <v>0</v>
      </c>
      <c r="T36964">
        <v>0</v>
      </c>
      <c r="U36964" s="13">
        <f>1/COUNTIF(B:B,Orders[[#This Row],[Order ID]])</f>
        <v>0.14285714285714285</v>
      </c>
      <c r="V36964">
        <f>IF(SUMIF(F:F,Orders[[#This Row],[DW_Customer]],U:U)&gt;1,1,0)</f>
        <v>1</v>
      </c>
    </row>
    <row r="36965" spans="1:22" x14ac:dyDescent="0.35">
      <c r="A36965">
        <v>60051</v>
      </c>
      <c r="B36965" s="1" t="s">
        <v>20455</v>
      </c>
      <c r="C36965" s="2">
        <v>41978</v>
      </c>
      <c r="D36965" s="2">
        <v>41980</v>
      </c>
      <c r="E36965" s="1" t="s">
        <v>24502</v>
      </c>
      <c r="F36965" s="1">
        <v>100837</v>
      </c>
      <c r="G36965" s="15">
        <v>0</v>
      </c>
      <c r="H36965" s="1" t="s">
        <v>24510</v>
      </c>
      <c r="I36965" s="1">
        <v>0</v>
      </c>
      <c r="J36965" s="19">
        <v>70183</v>
      </c>
      <c r="K36965" s="1">
        <v>0</v>
      </c>
      <c r="L36965" s="1">
        <v>1</v>
      </c>
      <c r="M36965" s="1">
        <v>0.6</v>
      </c>
      <c r="N36965" s="1">
        <v>1</v>
      </c>
      <c r="O36965" s="7">
        <f>VLOOKUP(J36965,DIM_Products!A:G,6,FALSE) * L36965 * (1-M36965)</f>
        <v>29.980800000000002</v>
      </c>
      <c r="P36965" s="7">
        <f t="shared" si="2308"/>
        <v>34.636800000000001</v>
      </c>
      <c r="Q36965" s="13">
        <f t="shared" si="2309"/>
        <v>0.86557649667405767</v>
      </c>
      <c r="R36965" s="7">
        <f t="shared" si="2310"/>
        <v>29.980800000000002</v>
      </c>
      <c r="S36965">
        <f t="shared" si="2311"/>
        <v>2</v>
      </c>
      <c r="T36965">
        <v>1</v>
      </c>
      <c r="U36965" s="13">
        <f>1/COUNTIF(B:B,Orders[[#This Row],[Order ID]])</f>
        <v>0.5</v>
      </c>
      <c r="V36965">
        <f>IF(SUMIF(F:F,Orders[[#This Row],[DW_Customer]],U:U)&gt;1,1,0)</f>
        <v>1</v>
      </c>
    </row>
    <row r="36966" spans="1:22" x14ac:dyDescent="0.35">
      <c r="A36966">
        <v>68948</v>
      </c>
      <c r="B36966" s="1" t="s">
        <v>20455</v>
      </c>
      <c r="C36966" s="2">
        <v>41978</v>
      </c>
      <c r="D36966" s="2">
        <v>41980</v>
      </c>
      <c r="E36966" s="1" t="s">
        <v>24502</v>
      </c>
      <c r="F36966" s="1">
        <v>100837</v>
      </c>
      <c r="G36966" s="15">
        <v>0</v>
      </c>
      <c r="H36966" s="1" t="s">
        <v>24510</v>
      </c>
      <c r="I36966" s="1">
        <v>0</v>
      </c>
      <c r="J36966" s="19">
        <v>70406</v>
      </c>
      <c r="K36966" s="1">
        <v>0</v>
      </c>
      <c r="L36966" s="1">
        <v>1</v>
      </c>
      <c r="M36966" s="1">
        <v>0.6</v>
      </c>
      <c r="N36966" s="1">
        <v>1</v>
      </c>
      <c r="O36966" s="7">
        <f>VLOOKUP(J36966,DIM_Products!A:G,6,FALSE) * L36966 * (1-M36966)</f>
        <v>4.6560000000000006</v>
      </c>
      <c r="P36966" s="7">
        <f t="shared" si="2308"/>
        <v>34.636800000000001</v>
      </c>
      <c r="Q36966" s="13">
        <f t="shared" si="2309"/>
        <v>0.13442350332594236</v>
      </c>
      <c r="R36966" s="7">
        <f t="shared" si="2310"/>
        <v>4.6560000000000006</v>
      </c>
      <c r="S36966">
        <f t="shared" si="2311"/>
        <v>2</v>
      </c>
      <c r="T36966">
        <v>1</v>
      </c>
      <c r="U36966" s="13">
        <f>1/COUNTIF(B:B,Orders[[#This Row],[Order ID]])</f>
        <v>0.5</v>
      </c>
      <c r="V36966">
        <f>IF(SUMIF(F:F,Orders[[#This Row],[DW_Customer]],U:U)&gt;1,1,0)</f>
        <v>1</v>
      </c>
    </row>
    <row r="36967" spans="1:22" x14ac:dyDescent="0.35">
      <c r="A36967">
        <v>68650</v>
      </c>
      <c r="B36967" s="1" t="s">
        <v>23006</v>
      </c>
      <c r="C36967" s="2">
        <v>41913</v>
      </c>
      <c r="D36967" s="2">
        <v>41916</v>
      </c>
      <c r="E36967" s="1" t="s">
        <v>24502</v>
      </c>
      <c r="F36967" s="1">
        <v>100421</v>
      </c>
      <c r="G36967" s="15">
        <v>0</v>
      </c>
      <c r="H36967" s="1" t="s">
        <v>24510</v>
      </c>
      <c r="I36967" s="1">
        <v>0</v>
      </c>
      <c r="J36967" s="19">
        <v>70096</v>
      </c>
      <c r="K36967" s="1">
        <v>0</v>
      </c>
      <c r="L36967" s="1">
        <v>2</v>
      </c>
      <c r="M36967" s="1">
        <v>0.6</v>
      </c>
      <c r="N36967" s="1">
        <v>1</v>
      </c>
      <c r="O36967" s="7">
        <f>VLOOKUP(J36967,DIM_Products!A:G,6,FALSE) * L36967 * (1-M36967)</f>
        <v>115.176</v>
      </c>
      <c r="P36967" s="7">
        <f t="shared" si="2308"/>
        <v>115.176</v>
      </c>
      <c r="Q36967" s="13">
        <f t="shared" si="2309"/>
        <v>1</v>
      </c>
      <c r="R36967" s="7">
        <f t="shared" si="2310"/>
        <v>115.176</v>
      </c>
      <c r="S36967">
        <f t="shared" si="2311"/>
        <v>3</v>
      </c>
      <c r="T36967">
        <v>0</v>
      </c>
      <c r="U36967" s="13">
        <f>1/COUNTIF(B:B,Orders[[#This Row],[Order ID]])</f>
        <v>1</v>
      </c>
      <c r="V36967">
        <f>IF(SUMIF(F:F,Orders[[#This Row],[DW_Customer]],U:U)&gt;1,1,0)</f>
        <v>1</v>
      </c>
    </row>
    <row r="36968" spans="1:22" x14ac:dyDescent="0.35">
      <c r="A36968">
        <v>67961</v>
      </c>
      <c r="B36968" s="1" t="s">
        <v>23286</v>
      </c>
      <c r="C36968" s="2">
        <v>41872</v>
      </c>
      <c r="D36968" s="2">
        <v>41872</v>
      </c>
      <c r="E36968" s="1" t="s">
        <v>26364</v>
      </c>
      <c r="F36968" s="1">
        <v>100661</v>
      </c>
      <c r="G36968" s="15">
        <v>0</v>
      </c>
      <c r="H36968" s="1" t="s">
        <v>24511</v>
      </c>
      <c r="I36968" s="1">
        <v>971</v>
      </c>
      <c r="J36968" s="19">
        <v>70933</v>
      </c>
      <c r="K36968" s="1">
        <v>0</v>
      </c>
      <c r="L36968" s="1">
        <v>1</v>
      </c>
      <c r="M36968" s="1">
        <v>0.6</v>
      </c>
      <c r="N36968" s="1">
        <v>1</v>
      </c>
      <c r="O36968" s="7">
        <f>VLOOKUP(J36968,DIM_Products!A:G,6,FALSE) * L36968 * (1-M36968)</f>
        <v>13.280000000000001</v>
      </c>
      <c r="P36968" s="7">
        <f t="shared" si="2308"/>
        <v>13.280000000000001</v>
      </c>
      <c r="Q36968" s="13">
        <f t="shared" si="2309"/>
        <v>1</v>
      </c>
      <c r="R36968" s="7">
        <f t="shared" si="2310"/>
        <v>13.280000000000001</v>
      </c>
      <c r="S36968">
        <f t="shared" si="2311"/>
        <v>0</v>
      </c>
      <c r="T36968">
        <v>0</v>
      </c>
      <c r="U36968" s="13">
        <f>1/COUNTIF(B:B,Orders[[#This Row],[Order ID]])</f>
        <v>1</v>
      </c>
      <c r="V36968">
        <f>IF(SUMIF(F:F,Orders[[#This Row],[DW_Customer]],U:U)&gt;1,1,0)</f>
        <v>1</v>
      </c>
    </row>
    <row r="36969" spans="1:22" x14ac:dyDescent="0.35">
      <c r="A36969">
        <v>34057</v>
      </c>
      <c r="B36969" s="1" t="s">
        <v>5557</v>
      </c>
      <c r="C36969" s="2">
        <v>41815</v>
      </c>
      <c r="D36969" s="2">
        <v>41815</v>
      </c>
      <c r="E36969" s="1" t="s">
        <v>26364</v>
      </c>
      <c r="F36969" s="1">
        <v>101269</v>
      </c>
      <c r="G36969" s="15">
        <v>0</v>
      </c>
      <c r="H36969" s="1" t="s">
        <v>24511</v>
      </c>
      <c r="I36969" s="1">
        <v>25</v>
      </c>
      <c r="J36969" s="19">
        <v>70527</v>
      </c>
      <c r="K36969" s="1">
        <v>0</v>
      </c>
      <c r="L36969" s="1">
        <v>6</v>
      </c>
      <c r="M36969" s="1">
        <v>0.6</v>
      </c>
      <c r="N36969" s="1">
        <v>1</v>
      </c>
      <c r="O36969" s="7">
        <f>VLOOKUP(J36969,DIM_Products!A:G,6,FALSE) * L36969 * (1-M36969)</f>
        <v>324.44160000000005</v>
      </c>
      <c r="P36969" s="7">
        <f t="shared" si="2308"/>
        <v>1011.6816000000001</v>
      </c>
      <c r="Q36969" s="13">
        <f t="shared" si="2309"/>
        <v>0.32069536502393642</v>
      </c>
      <c r="R36969" s="7">
        <f t="shared" si="2310"/>
        <v>324.44160000000005</v>
      </c>
      <c r="S36969">
        <f t="shared" si="2311"/>
        <v>0</v>
      </c>
      <c r="T36969">
        <v>0</v>
      </c>
      <c r="U36969" s="13">
        <f>1/COUNTIF(B:B,Orders[[#This Row],[Order ID]])</f>
        <v>0.5</v>
      </c>
      <c r="V36969">
        <f>IF(SUMIF(F:F,Orders[[#This Row],[DW_Customer]],U:U)&gt;1,1,0)</f>
        <v>1</v>
      </c>
    </row>
    <row r="36970" spans="1:22" x14ac:dyDescent="0.35">
      <c r="A36970">
        <v>64896</v>
      </c>
      <c r="B36970" s="1" t="s">
        <v>5557</v>
      </c>
      <c r="C36970" s="2">
        <v>41815</v>
      </c>
      <c r="D36970" s="2">
        <v>41815</v>
      </c>
      <c r="E36970" s="1" t="s">
        <v>26364</v>
      </c>
      <c r="F36970" s="1">
        <v>101269</v>
      </c>
      <c r="G36970" s="15">
        <v>0</v>
      </c>
      <c r="H36970" s="1" t="s">
        <v>24511</v>
      </c>
      <c r="I36970" s="1">
        <v>25</v>
      </c>
      <c r="J36970" s="19">
        <v>70516</v>
      </c>
      <c r="K36970" s="1">
        <v>0</v>
      </c>
      <c r="L36970" s="1">
        <v>2</v>
      </c>
      <c r="M36970" s="1">
        <v>0.6</v>
      </c>
      <c r="N36970" s="1">
        <v>1</v>
      </c>
      <c r="O36970" s="7">
        <f>VLOOKUP(J36970,DIM_Products!A:G,6,FALSE) * L36970 * (1-M36970)</f>
        <v>687.24</v>
      </c>
      <c r="P36970" s="7">
        <f t="shared" si="2308"/>
        <v>1011.6816000000001</v>
      </c>
      <c r="Q36970" s="13">
        <f t="shared" si="2309"/>
        <v>0.67930463497606353</v>
      </c>
      <c r="R36970" s="7">
        <f t="shared" si="2310"/>
        <v>687.24</v>
      </c>
      <c r="S36970">
        <f t="shared" si="2311"/>
        <v>0</v>
      </c>
      <c r="T36970">
        <v>0</v>
      </c>
      <c r="U36970" s="13">
        <f>1/COUNTIF(B:B,Orders[[#This Row],[Order ID]])</f>
        <v>0.5</v>
      </c>
      <c r="V36970">
        <f>IF(SUMIF(F:F,Orders[[#This Row],[DW_Customer]],U:U)&gt;1,1,0)</f>
        <v>1</v>
      </c>
    </row>
    <row r="36971" spans="1:22" x14ac:dyDescent="0.35">
      <c r="A36971">
        <v>65550</v>
      </c>
      <c r="B36971" s="1" t="s">
        <v>23988</v>
      </c>
      <c r="C36971" s="2">
        <v>41991</v>
      </c>
      <c r="D36971" s="2">
        <v>41995</v>
      </c>
      <c r="E36971" s="1" t="s">
        <v>24503</v>
      </c>
      <c r="F36971" s="1">
        <v>100713</v>
      </c>
      <c r="G36971" s="15">
        <v>0</v>
      </c>
      <c r="H36971" s="1" t="s">
        <v>24510</v>
      </c>
      <c r="I36971" s="1">
        <v>0</v>
      </c>
      <c r="J36971" s="19">
        <v>71108</v>
      </c>
      <c r="K36971" s="1">
        <v>15</v>
      </c>
      <c r="L36971" s="1">
        <v>2</v>
      </c>
      <c r="M36971" s="1">
        <v>0.6</v>
      </c>
      <c r="N36971" s="1">
        <v>1</v>
      </c>
      <c r="O36971" s="7">
        <f>VLOOKUP(J36971,DIM_Products!A:G,6,FALSE) * L36971 * (1-M36971)</f>
        <v>30.807840000000006</v>
      </c>
      <c r="P36971" s="7">
        <f t="shared" si="2308"/>
        <v>200.76784000000004</v>
      </c>
      <c r="Q36971" s="13">
        <f t="shared" si="2309"/>
        <v>0.15345007447407913</v>
      </c>
      <c r="R36971" s="7">
        <f t="shared" si="2310"/>
        <v>33.109591117111194</v>
      </c>
      <c r="S36971">
        <f t="shared" si="2311"/>
        <v>4</v>
      </c>
      <c r="T36971">
        <v>0</v>
      </c>
      <c r="U36971" s="13">
        <f>1/COUNTIF(B:B,Orders[[#This Row],[Order ID]])</f>
        <v>0.5</v>
      </c>
      <c r="V36971">
        <f>IF(SUMIF(F:F,Orders[[#This Row],[DW_Customer]],U:U)&gt;1,1,0)</f>
        <v>1</v>
      </c>
    </row>
    <row r="36972" spans="1:22" x14ac:dyDescent="0.35">
      <c r="A36972">
        <v>66132</v>
      </c>
      <c r="B36972" s="1" t="s">
        <v>23988</v>
      </c>
      <c r="C36972" s="2">
        <v>41991</v>
      </c>
      <c r="D36972" s="2">
        <v>41995</v>
      </c>
      <c r="E36972" s="1" t="s">
        <v>24503</v>
      </c>
      <c r="F36972" s="1">
        <v>100713</v>
      </c>
      <c r="G36972" s="15">
        <v>0</v>
      </c>
      <c r="H36972" s="1" t="s">
        <v>24510</v>
      </c>
      <c r="I36972" s="1">
        <v>0</v>
      </c>
      <c r="J36972" s="19">
        <v>71530</v>
      </c>
      <c r="K36972" s="1">
        <v>15</v>
      </c>
      <c r="L36972" s="1">
        <v>1</v>
      </c>
      <c r="M36972" s="1">
        <v>0.6</v>
      </c>
      <c r="N36972" s="1">
        <v>1</v>
      </c>
      <c r="O36972" s="7">
        <f>VLOOKUP(J36972,DIM_Products!A:G,6,FALSE) * L36972 * (1-M36972)</f>
        <v>169.96000000000004</v>
      </c>
      <c r="P36972" s="7">
        <f t="shared" si="2308"/>
        <v>200.76784000000004</v>
      </c>
      <c r="Q36972" s="13">
        <f t="shared" si="2309"/>
        <v>0.8465499255259209</v>
      </c>
      <c r="R36972" s="7">
        <f t="shared" si="2310"/>
        <v>182.65824888288884</v>
      </c>
      <c r="S36972">
        <f t="shared" si="2311"/>
        <v>4</v>
      </c>
      <c r="T36972">
        <v>0</v>
      </c>
      <c r="U36972" s="13">
        <f>1/COUNTIF(B:B,Orders[[#This Row],[Order ID]])</f>
        <v>0.5</v>
      </c>
      <c r="V36972">
        <f>IF(SUMIF(F:F,Orders[[#This Row],[DW_Customer]],U:U)&gt;1,1,0)</f>
        <v>1</v>
      </c>
    </row>
    <row r="36973" spans="1:22" x14ac:dyDescent="0.35">
      <c r="A36973">
        <v>52861</v>
      </c>
      <c r="B36973" s="1" t="s">
        <v>18487</v>
      </c>
      <c r="C36973" s="2">
        <v>41677</v>
      </c>
      <c r="D36973" s="2">
        <v>41677</v>
      </c>
      <c r="E36973" s="1" t="s">
        <v>26364</v>
      </c>
      <c r="F36973" s="1">
        <v>101115</v>
      </c>
      <c r="G36973" s="15">
        <v>0</v>
      </c>
      <c r="H36973" s="1" t="s">
        <v>24511</v>
      </c>
      <c r="I36973" s="1">
        <v>852</v>
      </c>
      <c r="J36973" s="19">
        <v>70254</v>
      </c>
      <c r="K36973" s="1">
        <v>0</v>
      </c>
      <c r="L36973" s="1">
        <v>2</v>
      </c>
      <c r="M36973" s="1">
        <v>0.6</v>
      </c>
      <c r="N36973" s="1">
        <v>1</v>
      </c>
      <c r="O36973" s="7">
        <f>VLOOKUP(J36973,DIM_Products!A:G,6,FALSE) * L36973 * (1-M36973)</f>
        <v>60.825600000000009</v>
      </c>
      <c r="P36973" s="7">
        <f t="shared" si="2308"/>
        <v>277.77200000000005</v>
      </c>
      <c r="Q36973" s="13">
        <f t="shared" si="2309"/>
        <v>0.21897671471566607</v>
      </c>
      <c r="R36973" s="7">
        <f t="shared" si="2310"/>
        <v>60.825600000000009</v>
      </c>
      <c r="S36973">
        <f t="shared" si="2311"/>
        <v>0</v>
      </c>
      <c r="T36973">
        <v>0</v>
      </c>
      <c r="U36973" s="13">
        <f>1/COUNTIF(B:B,Orders[[#This Row],[Order ID]])</f>
        <v>0.33333333333333331</v>
      </c>
      <c r="V36973">
        <f>IF(SUMIF(F:F,Orders[[#This Row],[DW_Customer]],U:U)&gt;1,1,0)</f>
        <v>1</v>
      </c>
    </row>
    <row r="36974" spans="1:22" x14ac:dyDescent="0.35">
      <c r="A36974">
        <v>70589</v>
      </c>
      <c r="B36974" s="1" t="s">
        <v>18487</v>
      </c>
      <c r="C36974" s="2">
        <v>41677</v>
      </c>
      <c r="D36974" s="2">
        <v>41677</v>
      </c>
      <c r="E36974" s="1" t="s">
        <v>26364</v>
      </c>
      <c r="F36974" s="1">
        <v>101115</v>
      </c>
      <c r="G36974" s="15">
        <v>0</v>
      </c>
      <c r="H36974" s="1" t="s">
        <v>24511</v>
      </c>
      <c r="I36974" s="1">
        <v>852</v>
      </c>
      <c r="J36974" s="19">
        <v>70251</v>
      </c>
      <c r="K36974" s="1">
        <v>0</v>
      </c>
      <c r="L36974" s="1">
        <v>1</v>
      </c>
      <c r="M36974" s="1">
        <v>0.6</v>
      </c>
      <c r="N36974" s="1">
        <v>1</v>
      </c>
      <c r="O36974" s="7">
        <f>VLOOKUP(J36974,DIM_Products!A:G,6,FALSE) * L36974 * (1-M36974)</f>
        <v>23.436000000000003</v>
      </c>
      <c r="P36974" s="7">
        <f t="shared" si="2308"/>
        <v>277.77200000000005</v>
      </c>
      <c r="Q36974" s="13">
        <f t="shared" si="2309"/>
        <v>8.4371354924182421E-2</v>
      </c>
      <c r="R36974" s="7">
        <f t="shared" si="2310"/>
        <v>23.436000000000003</v>
      </c>
      <c r="S36974">
        <f t="shared" si="2311"/>
        <v>0</v>
      </c>
      <c r="T36974">
        <v>0</v>
      </c>
      <c r="U36974" s="13">
        <f>1/COUNTIF(B:B,Orders[[#This Row],[Order ID]])</f>
        <v>0.33333333333333331</v>
      </c>
      <c r="V36974">
        <f>IF(SUMIF(F:F,Orders[[#This Row],[DW_Customer]],U:U)&gt;1,1,0)</f>
        <v>1</v>
      </c>
    </row>
    <row r="36975" spans="1:22" x14ac:dyDescent="0.35">
      <c r="A36975">
        <v>70649</v>
      </c>
      <c r="B36975" s="1" t="s">
        <v>18487</v>
      </c>
      <c r="C36975" s="2">
        <v>41677</v>
      </c>
      <c r="D36975" s="2">
        <v>41677</v>
      </c>
      <c r="E36975" s="1" t="s">
        <v>26364</v>
      </c>
      <c r="F36975" s="1">
        <v>101115</v>
      </c>
      <c r="G36975" s="15">
        <v>0</v>
      </c>
      <c r="H36975" s="1" t="s">
        <v>24511</v>
      </c>
      <c r="I36975" s="1">
        <v>852</v>
      </c>
      <c r="J36975" s="19">
        <v>70480</v>
      </c>
      <c r="K36975" s="1">
        <v>0</v>
      </c>
      <c r="L36975" s="1">
        <v>1</v>
      </c>
      <c r="M36975" s="1">
        <v>0.6</v>
      </c>
      <c r="N36975" s="1">
        <v>1</v>
      </c>
      <c r="O36975" s="7">
        <f>VLOOKUP(J36975,DIM_Products!A:G,6,FALSE) * L36975 * (1-M36975)</f>
        <v>193.5104</v>
      </c>
      <c r="P36975" s="7">
        <f t="shared" si="2308"/>
        <v>277.77200000000005</v>
      </c>
      <c r="Q36975" s="13">
        <f t="shared" si="2309"/>
        <v>0.69665193036015138</v>
      </c>
      <c r="R36975" s="7">
        <f t="shared" si="2310"/>
        <v>193.5104</v>
      </c>
      <c r="S36975">
        <f t="shared" si="2311"/>
        <v>0</v>
      </c>
      <c r="T36975">
        <v>0</v>
      </c>
      <c r="U36975" s="13">
        <f>1/COUNTIF(B:B,Orders[[#This Row],[Order ID]])</f>
        <v>0.33333333333333331</v>
      </c>
      <c r="V36975">
        <f>IF(SUMIF(F:F,Orders[[#This Row],[DW_Customer]],U:U)&gt;1,1,0)</f>
        <v>1</v>
      </c>
    </row>
    <row r="36976" spans="1:22" x14ac:dyDescent="0.35">
      <c r="A36976">
        <v>36019</v>
      </c>
      <c r="B36976" s="1" t="s">
        <v>7073</v>
      </c>
      <c r="C36976" s="2">
        <v>41766</v>
      </c>
      <c r="D36976" s="2">
        <v>41766</v>
      </c>
      <c r="E36976" s="1" t="s">
        <v>26364</v>
      </c>
      <c r="F36976" s="1">
        <v>101094</v>
      </c>
      <c r="G36976" s="15">
        <v>0</v>
      </c>
      <c r="H36976" s="1" t="s">
        <v>24511</v>
      </c>
      <c r="I36976" s="1">
        <v>797</v>
      </c>
      <c r="J36976" s="19">
        <v>70863</v>
      </c>
      <c r="K36976" s="1">
        <v>0</v>
      </c>
      <c r="L36976" s="1">
        <v>6</v>
      </c>
      <c r="M36976" s="1">
        <v>0.6</v>
      </c>
      <c r="N36976" s="1">
        <v>1</v>
      </c>
      <c r="O36976" s="7">
        <f>VLOOKUP(J36976,DIM_Products!A:G,6,FALSE) * L36976 * (1-M36976)</f>
        <v>31.824000000000002</v>
      </c>
      <c r="P36976" s="7">
        <f t="shared" si="2308"/>
        <v>225.66079999999999</v>
      </c>
      <c r="Q36976" s="13">
        <f t="shared" si="2309"/>
        <v>0.14102582282789036</v>
      </c>
      <c r="R36976" s="7">
        <f t="shared" si="2310"/>
        <v>31.824000000000002</v>
      </c>
      <c r="S36976">
        <f t="shared" si="2311"/>
        <v>0</v>
      </c>
      <c r="T36976">
        <v>1</v>
      </c>
      <c r="U36976" s="13">
        <f>1/COUNTIF(B:B,Orders[[#This Row],[Order ID]])</f>
        <v>0.2</v>
      </c>
      <c r="V36976">
        <f>IF(SUMIF(F:F,Orders[[#This Row],[DW_Customer]],U:U)&gt;1,1,0)</f>
        <v>1</v>
      </c>
    </row>
    <row r="36977" spans="1:22" x14ac:dyDescent="0.35">
      <c r="A36977">
        <v>52862</v>
      </c>
      <c r="B36977" s="1" t="s">
        <v>7073</v>
      </c>
      <c r="C36977" s="2">
        <v>41766</v>
      </c>
      <c r="D36977" s="2">
        <v>41766</v>
      </c>
      <c r="E36977" s="1" t="s">
        <v>26364</v>
      </c>
      <c r="F36977" s="1">
        <v>101094</v>
      </c>
      <c r="G36977" s="15">
        <v>0</v>
      </c>
      <c r="H36977" s="1" t="s">
        <v>24511</v>
      </c>
      <c r="I36977" s="1">
        <v>797</v>
      </c>
      <c r="J36977" s="19">
        <v>71139</v>
      </c>
      <c r="K36977" s="1">
        <v>0</v>
      </c>
      <c r="L36977" s="1">
        <v>2</v>
      </c>
      <c r="M36977" s="1">
        <v>0.6</v>
      </c>
      <c r="N36977" s="1">
        <v>1</v>
      </c>
      <c r="O36977" s="7">
        <f>VLOOKUP(J36977,DIM_Products!A:G,6,FALSE) * L36977 * (1-M36977)</f>
        <v>80.783999999999992</v>
      </c>
      <c r="P36977" s="7">
        <f t="shared" si="2308"/>
        <v>225.66079999999999</v>
      </c>
      <c r="Q36977" s="13">
        <f t="shared" si="2309"/>
        <v>0.35798862717849089</v>
      </c>
      <c r="R36977" s="7">
        <f t="shared" si="2310"/>
        <v>80.783999999999992</v>
      </c>
      <c r="S36977">
        <f t="shared" si="2311"/>
        <v>0</v>
      </c>
      <c r="T36977">
        <v>1</v>
      </c>
      <c r="U36977" s="13">
        <f>1/COUNTIF(B:B,Orders[[#This Row],[Order ID]])</f>
        <v>0.2</v>
      </c>
      <c r="V36977">
        <f>IF(SUMIF(F:F,Orders[[#This Row],[DW_Customer]],U:U)&gt;1,1,0)</f>
        <v>1</v>
      </c>
    </row>
    <row r="36978" spans="1:22" x14ac:dyDescent="0.35">
      <c r="A36978">
        <v>62959</v>
      </c>
      <c r="B36978" s="1" t="s">
        <v>7073</v>
      </c>
      <c r="C36978" s="2">
        <v>41766</v>
      </c>
      <c r="D36978" s="2">
        <v>41766</v>
      </c>
      <c r="E36978" s="1" t="s">
        <v>26364</v>
      </c>
      <c r="F36978" s="1">
        <v>101094</v>
      </c>
      <c r="G36978" s="15">
        <v>0</v>
      </c>
      <c r="H36978" s="1" t="s">
        <v>24511</v>
      </c>
      <c r="I36978" s="1">
        <v>797</v>
      </c>
      <c r="J36978" s="19">
        <v>70740</v>
      </c>
      <c r="K36978" s="1">
        <v>0</v>
      </c>
      <c r="L36978" s="1">
        <v>1</v>
      </c>
      <c r="M36978" s="1">
        <v>0.6</v>
      </c>
      <c r="N36978" s="1">
        <v>1</v>
      </c>
      <c r="O36978" s="7">
        <f>VLOOKUP(J36978,DIM_Products!A:G,6,FALSE) * L36978 * (1-M36978)</f>
        <v>2.7968000000000002</v>
      </c>
      <c r="P36978" s="7">
        <f t="shared" si="2308"/>
        <v>225.66079999999999</v>
      </c>
      <c r="Q36978" s="13">
        <f t="shared" si="2309"/>
        <v>1.239382294133496E-2</v>
      </c>
      <c r="R36978" s="7">
        <f t="shared" si="2310"/>
        <v>2.7968000000000002</v>
      </c>
      <c r="S36978">
        <f t="shared" si="2311"/>
        <v>0</v>
      </c>
      <c r="T36978">
        <v>1</v>
      </c>
      <c r="U36978" s="13">
        <f>1/COUNTIF(B:B,Orders[[#This Row],[Order ID]])</f>
        <v>0.2</v>
      </c>
      <c r="V36978">
        <f>IF(SUMIF(F:F,Orders[[#This Row],[DW_Customer]],U:U)&gt;1,1,0)</f>
        <v>1</v>
      </c>
    </row>
    <row r="36979" spans="1:22" x14ac:dyDescent="0.35">
      <c r="A36979">
        <v>67010</v>
      </c>
      <c r="B36979" s="1" t="s">
        <v>7073</v>
      </c>
      <c r="C36979" s="2">
        <v>41766</v>
      </c>
      <c r="D36979" s="2">
        <v>41766</v>
      </c>
      <c r="E36979" s="1" t="s">
        <v>26364</v>
      </c>
      <c r="F36979" s="1">
        <v>101094</v>
      </c>
      <c r="G36979" s="15">
        <v>0</v>
      </c>
      <c r="H36979" s="1" t="s">
        <v>24511</v>
      </c>
      <c r="I36979" s="1">
        <v>797</v>
      </c>
      <c r="J36979" s="19">
        <v>70961</v>
      </c>
      <c r="K36979" s="1">
        <v>0</v>
      </c>
      <c r="L36979" s="1">
        <v>2</v>
      </c>
      <c r="M36979" s="1">
        <v>0.6</v>
      </c>
      <c r="N36979" s="1">
        <v>1</v>
      </c>
      <c r="O36979" s="7">
        <f>VLOOKUP(J36979,DIM_Products!A:G,6,FALSE) * L36979 * (1-M36979)</f>
        <v>31.560000000000002</v>
      </c>
      <c r="P36979" s="7">
        <f t="shared" si="2308"/>
        <v>225.66079999999999</v>
      </c>
      <c r="Q36979" s="13">
        <f t="shared" si="2309"/>
        <v>0.13985592535345084</v>
      </c>
      <c r="R36979" s="7">
        <f t="shared" si="2310"/>
        <v>31.560000000000002</v>
      </c>
      <c r="S36979">
        <f t="shared" si="2311"/>
        <v>0</v>
      </c>
      <c r="T36979">
        <v>1</v>
      </c>
      <c r="U36979" s="13">
        <f>1/COUNTIF(B:B,Orders[[#This Row],[Order ID]])</f>
        <v>0.2</v>
      </c>
      <c r="V36979">
        <f>IF(SUMIF(F:F,Orders[[#This Row],[DW_Customer]],U:U)&gt;1,1,0)</f>
        <v>1</v>
      </c>
    </row>
    <row r="36980" spans="1:22" x14ac:dyDescent="0.35">
      <c r="A36980">
        <v>67830</v>
      </c>
      <c r="B36980" s="1" t="s">
        <v>7073</v>
      </c>
      <c r="C36980" s="2">
        <v>41766</v>
      </c>
      <c r="D36980" s="2">
        <v>41766</v>
      </c>
      <c r="E36980" s="1" t="s">
        <v>26364</v>
      </c>
      <c r="F36980" s="1">
        <v>101094</v>
      </c>
      <c r="G36980" s="15">
        <v>0</v>
      </c>
      <c r="H36980" s="1" t="s">
        <v>24511</v>
      </c>
      <c r="I36980" s="1">
        <v>797</v>
      </c>
      <c r="J36980" s="19">
        <v>70123</v>
      </c>
      <c r="K36980" s="1">
        <v>0</v>
      </c>
      <c r="L36980" s="1">
        <v>1</v>
      </c>
      <c r="M36980" s="1">
        <v>0.6</v>
      </c>
      <c r="N36980" s="1">
        <v>1</v>
      </c>
      <c r="O36980" s="7">
        <f>VLOOKUP(J36980,DIM_Products!A:G,6,FALSE) * L36980 * (1-M36980)</f>
        <v>78.696000000000012</v>
      </c>
      <c r="P36980" s="7">
        <f t="shared" si="2308"/>
        <v>225.66079999999999</v>
      </c>
      <c r="Q36980" s="13">
        <f t="shared" si="2309"/>
        <v>0.348735801698833</v>
      </c>
      <c r="R36980" s="7">
        <f t="shared" si="2310"/>
        <v>78.696000000000012</v>
      </c>
      <c r="S36980">
        <f t="shared" si="2311"/>
        <v>0</v>
      </c>
      <c r="T36980">
        <v>1</v>
      </c>
      <c r="U36980" s="13">
        <f>1/COUNTIF(B:B,Orders[[#This Row],[Order ID]])</f>
        <v>0.2</v>
      </c>
      <c r="V36980">
        <f>IF(SUMIF(F:F,Orders[[#This Row],[DW_Customer]],U:U)&gt;1,1,0)</f>
        <v>1</v>
      </c>
    </row>
    <row r="36981" spans="1:22" x14ac:dyDescent="0.35">
      <c r="A36981">
        <v>45783</v>
      </c>
      <c r="B36981" s="1" t="s">
        <v>14208</v>
      </c>
      <c r="C36981" s="2">
        <v>41807</v>
      </c>
      <c r="D36981" s="2">
        <v>41812</v>
      </c>
      <c r="E36981" s="1" t="s">
        <v>24503</v>
      </c>
      <c r="F36981" s="1">
        <v>100775</v>
      </c>
      <c r="G36981" s="15">
        <v>0</v>
      </c>
      <c r="H36981" s="1" t="s">
        <v>24510</v>
      </c>
      <c r="I36981" s="1">
        <v>0</v>
      </c>
      <c r="J36981" s="19">
        <v>71208</v>
      </c>
      <c r="K36981" s="1">
        <v>0</v>
      </c>
      <c r="L36981" s="1">
        <v>2</v>
      </c>
      <c r="M36981" s="1">
        <v>0.6</v>
      </c>
      <c r="N36981" s="1">
        <v>1</v>
      </c>
      <c r="O36981" s="7">
        <f>VLOOKUP(J36981,DIM_Products!A:G,6,FALSE) * L36981 * (1-M36981)</f>
        <v>254.54400000000001</v>
      </c>
      <c r="P36981" s="7">
        <f t="shared" si="2308"/>
        <v>623.4864</v>
      </c>
      <c r="Q36981" s="13">
        <f t="shared" si="2309"/>
        <v>0.40825910557150885</v>
      </c>
      <c r="R36981" s="7">
        <f t="shared" si="2310"/>
        <v>254.54400000000001</v>
      </c>
      <c r="S36981">
        <f t="shared" si="2311"/>
        <v>5</v>
      </c>
      <c r="T36981">
        <v>0</v>
      </c>
      <c r="U36981" s="13">
        <f>1/COUNTIF(B:B,Orders[[#This Row],[Order ID]])</f>
        <v>0.25</v>
      </c>
      <c r="V36981">
        <f>IF(SUMIF(F:F,Orders[[#This Row],[DW_Customer]],U:U)&gt;1,1,0)</f>
        <v>1</v>
      </c>
    </row>
    <row r="36982" spans="1:22" x14ac:dyDescent="0.35">
      <c r="A36982">
        <v>57787</v>
      </c>
      <c r="B36982" s="1" t="s">
        <v>14208</v>
      </c>
      <c r="C36982" s="2">
        <v>41807</v>
      </c>
      <c r="D36982" s="2">
        <v>41812</v>
      </c>
      <c r="E36982" s="1" t="s">
        <v>24503</v>
      </c>
      <c r="F36982" s="1">
        <v>100775</v>
      </c>
      <c r="G36982" s="15">
        <v>0</v>
      </c>
      <c r="H36982" s="1" t="s">
        <v>24510</v>
      </c>
      <c r="I36982" s="1">
        <v>0</v>
      </c>
      <c r="J36982" s="19">
        <v>71507</v>
      </c>
      <c r="K36982" s="1">
        <v>0</v>
      </c>
      <c r="L36982" s="1">
        <v>1</v>
      </c>
      <c r="M36982" s="1">
        <v>0.6</v>
      </c>
      <c r="N36982" s="1">
        <v>1</v>
      </c>
      <c r="O36982" s="7">
        <f>VLOOKUP(J36982,DIM_Products!A:G,6,FALSE) * L36982 * (1-M36982)</f>
        <v>255.56400000000005</v>
      </c>
      <c r="P36982" s="7">
        <f t="shared" si="2308"/>
        <v>623.4864</v>
      </c>
      <c r="Q36982" s="13">
        <f t="shared" si="2309"/>
        <v>0.40989506747861709</v>
      </c>
      <c r="R36982" s="7">
        <f t="shared" si="2310"/>
        <v>255.56400000000005</v>
      </c>
      <c r="S36982">
        <f t="shared" si="2311"/>
        <v>5</v>
      </c>
      <c r="T36982">
        <v>0</v>
      </c>
      <c r="U36982" s="13">
        <f>1/COUNTIF(B:B,Orders[[#This Row],[Order ID]])</f>
        <v>0.25</v>
      </c>
      <c r="V36982">
        <f>IF(SUMIF(F:F,Orders[[#This Row],[DW_Customer]],U:U)&gt;1,1,0)</f>
        <v>1</v>
      </c>
    </row>
    <row r="36983" spans="1:22" x14ac:dyDescent="0.35">
      <c r="A36983">
        <v>63944</v>
      </c>
      <c r="B36983" s="1" t="s">
        <v>14208</v>
      </c>
      <c r="C36983" s="2">
        <v>41807</v>
      </c>
      <c r="D36983" s="2">
        <v>41812</v>
      </c>
      <c r="E36983" s="1" t="s">
        <v>24503</v>
      </c>
      <c r="F36983" s="1">
        <v>100775</v>
      </c>
      <c r="G36983" s="15">
        <v>0</v>
      </c>
      <c r="H36983" s="1" t="s">
        <v>24510</v>
      </c>
      <c r="I36983" s="1">
        <v>0</v>
      </c>
      <c r="J36983" s="19">
        <v>70472</v>
      </c>
      <c r="K36983" s="1">
        <v>0</v>
      </c>
      <c r="L36983" s="1">
        <v>1</v>
      </c>
      <c r="M36983" s="1">
        <v>0.6</v>
      </c>
      <c r="N36983" s="1">
        <v>1</v>
      </c>
      <c r="O36983" s="7">
        <f>VLOOKUP(J36983,DIM_Products!A:G,6,FALSE) * L36983 * (1-M36983)</f>
        <v>83.570400000000006</v>
      </c>
      <c r="P36983" s="7">
        <f t="shared" si="2308"/>
        <v>623.4864</v>
      </c>
      <c r="Q36983" s="13">
        <f t="shared" si="2309"/>
        <v>0.1340372460409722</v>
      </c>
      <c r="R36983" s="7">
        <f t="shared" si="2310"/>
        <v>83.570400000000006</v>
      </c>
      <c r="S36983">
        <f t="shared" si="2311"/>
        <v>5</v>
      </c>
      <c r="T36983">
        <v>0</v>
      </c>
      <c r="U36983" s="13">
        <f>1/COUNTIF(B:B,Orders[[#This Row],[Order ID]])</f>
        <v>0.25</v>
      </c>
      <c r="V36983">
        <f>IF(SUMIF(F:F,Orders[[#This Row],[DW_Customer]],U:U)&gt;1,1,0)</f>
        <v>1</v>
      </c>
    </row>
    <row r="36984" spans="1:22" x14ac:dyDescent="0.35">
      <c r="A36984">
        <v>67281</v>
      </c>
      <c r="B36984" s="1" t="s">
        <v>14208</v>
      </c>
      <c r="C36984" s="2">
        <v>41807</v>
      </c>
      <c r="D36984" s="2">
        <v>41812</v>
      </c>
      <c r="E36984" s="1" t="s">
        <v>24503</v>
      </c>
      <c r="F36984" s="1">
        <v>100775</v>
      </c>
      <c r="G36984" s="15">
        <v>0</v>
      </c>
      <c r="H36984" s="1" t="s">
        <v>24510</v>
      </c>
      <c r="I36984" s="1">
        <v>0</v>
      </c>
      <c r="J36984" s="19">
        <v>71406</v>
      </c>
      <c r="K36984" s="1">
        <v>0</v>
      </c>
      <c r="L36984" s="1">
        <v>1</v>
      </c>
      <c r="M36984" s="1">
        <v>0.6</v>
      </c>
      <c r="N36984" s="1">
        <v>1</v>
      </c>
      <c r="O36984" s="7">
        <f>VLOOKUP(J36984,DIM_Products!A:G,6,FALSE) * L36984 * (1-M36984)</f>
        <v>29.808</v>
      </c>
      <c r="P36984" s="7">
        <f t="shared" si="2308"/>
        <v>623.4864</v>
      </c>
      <c r="Q36984" s="13">
        <f t="shared" si="2309"/>
        <v>4.7808580908901943E-2</v>
      </c>
      <c r="R36984" s="7">
        <f t="shared" si="2310"/>
        <v>29.808</v>
      </c>
      <c r="S36984">
        <f t="shared" si="2311"/>
        <v>5</v>
      </c>
      <c r="T36984">
        <v>0</v>
      </c>
      <c r="U36984" s="13">
        <f>1/COUNTIF(B:B,Orders[[#This Row],[Order ID]])</f>
        <v>0.25</v>
      </c>
      <c r="V36984">
        <f>IF(SUMIF(F:F,Orders[[#This Row],[DW_Customer]],U:U)&gt;1,1,0)</f>
        <v>1</v>
      </c>
    </row>
    <row r="36985" spans="1:22" x14ac:dyDescent="0.35">
      <c r="A36985">
        <v>35108</v>
      </c>
      <c r="B36985" s="1" t="s">
        <v>13090</v>
      </c>
      <c r="C36985" s="2">
        <v>41999</v>
      </c>
      <c r="D36985" s="2">
        <v>42001</v>
      </c>
      <c r="E36985" s="1" t="s">
        <v>24501</v>
      </c>
      <c r="F36985" s="1">
        <v>101549</v>
      </c>
      <c r="G36985" s="15">
        <v>0</v>
      </c>
      <c r="H36985" s="1" t="s">
        <v>24510</v>
      </c>
      <c r="I36985" s="1">
        <v>0</v>
      </c>
      <c r="J36985" s="19">
        <v>70355</v>
      </c>
      <c r="K36985" s="1">
        <v>25</v>
      </c>
      <c r="L36985" s="1">
        <v>6</v>
      </c>
      <c r="M36985" s="1">
        <v>0.6</v>
      </c>
      <c r="N36985" s="1">
        <v>1</v>
      </c>
      <c r="O36985" s="7">
        <f>VLOOKUP(J36985,DIM_Products!A:G,6,FALSE) * L36985 * (1-M36985)</f>
        <v>17.942399999999999</v>
      </c>
      <c r="P36985" s="7">
        <f t="shared" si="2308"/>
        <v>3086.2028479999999</v>
      </c>
      <c r="Q36985" s="13">
        <f t="shared" si="2309"/>
        <v>5.8137461740816847E-3</v>
      </c>
      <c r="R36985" s="7">
        <f t="shared" si="2310"/>
        <v>18.087743654352042</v>
      </c>
      <c r="S36985">
        <f t="shared" si="2311"/>
        <v>2</v>
      </c>
      <c r="T36985">
        <v>0</v>
      </c>
      <c r="U36985" s="13">
        <f>1/COUNTIF(B:B,Orders[[#This Row],[Order ID]])</f>
        <v>0.14285714285714285</v>
      </c>
      <c r="V36985">
        <f>IF(SUMIF(F:F,Orders[[#This Row],[DW_Customer]],U:U)&gt;1,1,0)</f>
        <v>1</v>
      </c>
    </row>
    <row r="36986" spans="1:22" x14ac:dyDescent="0.35">
      <c r="A36986">
        <v>44319</v>
      </c>
      <c r="B36986" s="1" t="s">
        <v>13090</v>
      </c>
      <c r="C36986" s="2">
        <v>41999</v>
      </c>
      <c r="D36986" s="2">
        <v>42001</v>
      </c>
      <c r="E36986" s="1" t="s">
        <v>24501</v>
      </c>
      <c r="F36986" s="1">
        <v>101549</v>
      </c>
      <c r="G36986" s="15">
        <v>0</v>
      </c>
      <c r="H36986" s="1" t="s">
        <v>24510</v>
      </c>
      <c r="I36986" s="1">
        <v>0</v>
      </c>
      <c r="J36986" s="19">
        <v>71293</v>
      </c>
      <c r="K36986" s="1">
        <v>25</v>
      </c>
      <c r="L36986" s="1">
        <v>1</v>
      </c>
      <c r="M36986" s="1">
        <v>0.6</v>
      </c>
      <c r="N36986" s="1">
        <v>1</v>
      </c>
      <c r="O36986" s="7">
        <f>VLOOKUP(J36986,DIM_Products!A:G,6,FALSE) * L36986 * (1-M36986)</f>
        <v>100.77404800000001</v>
      </c>
      <c r="P36986" s="7">
        <f t="shared" si="2308"/>
        <v>3086.2028479999999</v>
      </c>
      <c r="Q36986" s="13">
        <f t="shared" si="2309"/>
        <v>3.2653086321045355E-2</v>
      </c>
      <c r="R36986" s="7">
        <f t="shared" si="2310"/>
        <v>101.59037515802615</v>
      </c>
      <c r="S36986">
        <f t="shared" si="2311"/>
        <v>2</v>
      </c>
      <c r="T36986">
        <v>0</v>
      </c>
      <c r="U36986" s="13">
        <f>1/COUNTIF(B:B,Orders[[#This Row],[Order ID]])</f>
        <v>0.14285714285714285</v>
      </c>
      <c r="V36986">
        <f>IF(SUMIF(F:F,Orders[[#This Row],[DW_Customer]],U:U)&gt;1,1,0)</f>
        <v>1</v>
      </c>
    </row>
    <row r="36987" spans="1:22" x14ac:dyDescent="0.35">
      <c r="A36987">
        <v>47835</v>
      </c>
      <c r="B36987" s="1" t="s">
        <v>13090</v>
      </c>
      <c r="C36987" s="2">
        <v>41999</v>
      </c>
      <c r="D36987" s="2">
        <v>42001</v>
      </c>
      <c r="E36987" s="1" t="s">
        <v>24501</v>
      </c>
      <c r="F36987" s="1">
        <v>101549</v>
      </c>
      <c r="G36987" s="15">
        <v>0</v>
      </c>
      <c r="H36987" s="1" t="s">
        <v>24510</v>
      </c>
      <c r="I36987" s="1">
        <v>0</v>
      </c>
      <c r="J36987" s="19">
        <v>70427</v>
      </c>
      <c r="K36987" s="1">
        <v>25</v>
      </c>
      <c r="L36987" s="1">
        <v>6</v>
      </c>
      <c r="M36987" s="1">
        <v>0.6</v>
      </c>
      <c r="N36987" s="1">
        <v>1</v>
      </c>
      <c r="O36987" s="7">
        <f>VLOOKUP(J36987,DIM_Products!A:G,6,FALSE) * L36987 * (1-M36987)</f>
        <v>2094.4079999999999</v>
      </c>
      <c r="P36987" s="7">
        <f t="shared" si="2308"/>
        <v>3086.2028479999999</v>
      </c>
      <c r="Q36987" s="13">
        <f t="shared" si="2309"/>
        <v>0.67863588466236813</v>
      </c>
      <c r="R36987" s="7">
        <f t="shared" si="2310"/>
        <v>2111.373897116559</v>
      </c>
      <c r="S36987">
        <f t="shared" si="2311"/>
        <v>2</v>
      </c>
      <c r="T36987">
        <v>0</v>
      </c>
      <c r="U36987" s="13">
        <f>1/COUNTIF(B:B,Orders[[#This Row],[Order ID]])</f>
        <v>0.14285714285714285</v>
      </c>
      <c r="V36987">
        <f>IF(SUMIF(F:F,Orders[[#This Row],[DW_Customer]],U:U)&gt;1,1,0)</f>
        <v>1</v>
      </c>
    </row>
    <row r="36988" spans="1:22" x14ac:dyDescent="0.35">
      <c r="A36988">
        <v>50699</v>
      </c>
      <c r="B36988" s="1" t="s">
        <v>13090</v>
      </c>
      <c r="C36988" s="2">
        <v>41999</v>
      </c>
      <c r="D36988" s="2">
        <v>42001</v>
      </c>
      <c r="E36988" s="1" t="s">
        <v>24501</v>
      </c>
      <c r="F36988" s="1">
        <v>101549</v>
      </c>
      <c r="G36988" s="15">
        <v>0</v>
      </c>
      <c r="H36988" s="1" t="s">
        <v>24510</v>
      </c>
      <c r="I36988" s="1">
        <v>0</v>
      </c>
      <c r="J36988" s="19">
        <v>71289</v>
      </c>
      <c r="K36988" s="1">
        <v>25</v>
      </c>
      <c r="L36988" s="1">
        <v>4</v>
      </c>
      <c r="M36988" s="1">
        <v>0.6</v>
      </c>
      <c r="N36988" s="1">
        <v>1</v>
      </c>
      <c r="O36988" s="7">
        <f>VLOOKUP(J36988,DIM_Products!A:G,6,FALSE) * L36988 * (1-M36988)</f>
        <v>477.024</v>
      </c>
      <c r="P36988" s="7">
        <f t="shared" si="2308"/>
        <v>3086.2028479999999</v>
      </c>
      <c r="Q36988" s="13">
        <f t="shared" si="2309"/>
        <v>0.15456663851798766</v>
      </c>
      <c r="R36988" s="7">
        <f t="shared" si="2310"/>
        <v>480.8881659629497</v>
      </c>
      <c r="S36988">
        <f t="shared" si="2311"/>
        <v>2</v>
      </c>
      <c r="T36988">
        <v>0</v>
      </c>
      <c r="U36988" s="13">
        <f>1/COUNTIF(B:B,Orders[[#This Row],[Order ID]])</f>
        <v>0.14285714285714285</v>
      </c>
      <c r="V36988">
        <f>IF(SUMIF(F:F,Orders[[#This Row],[DW_Customer]],U:U)&gt;1,1,0)</f>
        <v>1</v>
      </c>
    </row>
    <row r="36989" spans="1:22" x14ac:dyDescent="0.35">
      <c r="A36989">
        <v>60399</v>
      </c>
      <c r="B36989" s="1" t="s">
        <v>13090</v>
      </c>
      <c r="C36989" s="2">
        <v>41999</v>
      </c>
      <c r="D36989" s="2">
        <v>42001</v>
      </c>
      <c r="E36989" s="1" t="s">
        <v>24501</v>
      </c>
      <c r="F36989" s="1">
        <v>101549</v>
      </c>
      <c r="G36989" s="15">
        <v>0</v>
      </c>
      <c r="H36989" s="1" t="s">
        <v>24510</v>
      </c>
      <c r="I36989" s="1">
        <v>0</v>
      </c>
      <c r="J36989" s="19">
        <v>70026</v>
      </c>
      <c r="K36989" s="1">
        <v>25</v>
      </c>
      <c r="L36989" s="1">
        <v>4</v>
      </c>
      <c r="M36989" s="1">
        <v>0.6</v>
      </c>
      <c r="N36989" s="1">
        <v>1</v>
      </c>
      <c r="O36989" s="7">
        <f>VLOOKUP(J36989,DIM_Products!A:G,6,FALSE) * L36989 * (1-M36989)</f>
        <v>132.38399999999999</v>
      </c>
      <c r="P36989" s="7">
        <f t="shared" si="2308"/>
        <v>3086.2028479999999</v>
      </c>
      <c r="Q36989" s="13">
        <f t="shared" si="2309"/>
        <v>4.2895430572812428E-2</v>
      </c>
      <c r="R36989" s="7">
        <f t="shared" si="2310"/>
        <v>133.45638576432029</v>
      </c>
      <c r="S36989">
        <f t="shared" si="2311"/>
        <v>2</v>
      </c>
      <c r="T36989">
        <v>0</v>
      </c>
      <c r="U36989" s="13">
        <f>1/COUNTIF(B:B,Orders[[#This Row],[Order ID]])</f>
        <v>0.14285714285714285</v>
      </c>
      <c r="V36989">
        <f>IF(SUMIF(F:F,Orders[[#This Row],[DW_Customer]],U:U)&gt;1,1,0)</f>
        <v>1</v>
      </c>
    </row>
    <row r="36990" spans="1:22" x14ac:dyDescent="0.35">
      <c r="A36990">
        <v>65414</v>
      </c>
      <c r="B36990" s="1" t="s">
        <v>13090</v>
      </c>
      <c r="C36990" s="2">
        <v>41999</v>
      </c>
      <c r="D36990" s="2">
        <v>42001</v>
      </c>
      <c r="E36990" s="1" t="s">
        <v>24501</v>
      </c>
      <c r="F36990" s="1">
        <v>101549</v>
      </c>
      <c r="G36990" s="15">
        <v>0</v>
      </c>
      <c r="H36990" s="1" t="s">
        <v>24510</v>
      </c>
      <c r="I36990" s="1">
        <v>0</v>
      </c>
      <c r="J36990" s="19">
        <v>70061</v>
      </c>
      <c r="K36990" s="1">
        <v>25</v>
      </c>
      <c r="L36990" s="1">
        <v>2</v>
      </c>
      <c r="M36990" s="1">
        <v>0.6</v>
      </c>
      <c r="N36990" s="1">
        <v>1</v>
      </c>
      <c r="O36990" s="7">
        <f>VLOOKUP(J36990,DIM_Products!A:G,6,FALSE) * L36990 * (1-M36990)</f>
        <v>53.478400000000001</v>
      </c>
      <c r="P36990" s="7">
        <f t="shared" si="2308"/>
        <v>3086.2028479999999</v>
      </c>
      <c r="Q36990" s="13">
        <f t="shared" si="2309"/>
        <v>1.7328219379570738E-2</v>
      </c>
      <c r="R36990" s="7">
        <f t="shared" si="2310"/>
        <v>53.911605484489272</v>
      </c>
      <c r="S36990">
        <f t="shared" si="2311"/>
        <v>2</v>
      </c>
      <c r="T36990">
        <v>0</v>
      </c>
      <c r="U36990" s="13">
        <f>1/COUNTIF(B:B,Orders[[#This Row],[Order ID]])</f>
        <v>0.14285714285714285</v>
      </c>
      <c r="V36990">
        <f>IF(SUMIF(F:F,Orders[[#This Row],[DW_Customer]],U:U)&gt;1,1,0)</f>
        <v>1</v>
      </c>
    </row>
    <row r="36991" spans="1:22" x14ac:dyDescent="0.35">
      <c r="A36991">
        <v>70215</v>
      </c>
      <c r="B36991" s="1" t="s">
        <v>13090</v>
      </c>
      <c r="C36991" s="2">
        <v>41999</v>
      </c>
      <c r="D36991" s="2">
        <v>42001</v>
      </c>
      <c r="E36991" s="1" t="s">
        <v>24501</v>
      </c>
      <c r="F36991" s="1">
        <v>101549</v>
      </c>
      <c r="G36991" s="15">
        <v>0</v>
      </c>
      <c r="H36991" s="1" t="s">
        <v>24510</v>
      </c>
      <c r="I36991" s="1">
        <v>0</v>
      </c>
      <c r="J36991" s="19">
        <v>71377</v>
      </c>
      <c r="K36991" s="1">
        <v>25</v>
      </c>
      <c r="L36991" s="1">
        <v>2</v>
      </c>
      <c r="M36991" s="1">
        <v>0.6</v>
      </c>
      <c r="N36991" s="1">
        <v>1</v>
      </c>
      <c r="O36991" s="7">
        <f>VLOOKUP(J36991,DIM_Products!A:G,6,FALSE) * L36991 * (1-M36991)</f>
        <v>210.19200000000001</v>
      </c>
      <c r="P36991" s="7">
        <f t="shared" si="2308"/>
        <v>3086.2028479999999</v>
      </c>
      <c r="Q36991" s="13">
        <f t="shared" si="2309"/>
        <v>6.8106994372134036E-2</v>
      </c>
      <c r="R36991" s="7">
        <f t="shared" si="2310"/>
        <v>211.89467485930336</v>
      </c>
      <c r="S36991">
        <f t="shared" si="2311"/>
        <v>2</v>
      </c>
      <c r="T36991">
        <v>0</v>
      </c>
      <c r="U36991" s="13">
        <f>1/COUNTIF(B:B,Orders[[#This Row],[Order ID]])</f>
        <v>0.14285714285714285</v>
      </c>
      <c r="V36991">
        <f>IF(SUMIF(F:F,Orders[[#This Row],[DW_Customer]],U:U)&gt;1,1,0)</f>
        <v>1</v>
      </c>
    </row>
    <row r="36992" spans="1:22" x14ac:dyDescent="0.35">
      <c r="A36992">
        <v>42595</v>
      </c>
      <c r="B36992" s="1" t="s">
        <v>14372</v>
      </c>
      <c r="C36992" s="2">
        <v>41674</v>
      </c>
      <c r="D36992" s="2">
        <v>41674</v>
      </c>
      <c r="E36992" s="1" t="s">
        <v>26364</v>
      </c>
      <c r="F36992" s="1">
        <v>100003</v>
      </c>
      <c r="G36992" s="15">
        <v>0</v>
      </c>
      <c r="H36992" s="1" t="s">
        <v>24511</v>
      </c>
      <c r="I36992" s="1">
        <v>276</v>
      </c>
      <c r="J36992" s="19">
        <v>70242</v>
      </c>
      <c r="K36992" s="1">
        <v>0</v>
      </c>
      <c r="L36992" s="1">
        <v>1</v>
      </c>
      <c r="M36992" s="1">
        <v>0.6</v>
      </c>
      <c r="N36992" s="1">
        <v>1</v>
      </c>
      <c r="O36992" s="7">
        <f>VLOOKUP(J36992,DIM_Products!A:G,6,FALSE) * L36992 * (1-M36992)</f>
        <v>26.768000000000001</v>
      </c>
      <c r="P36992" s="7">
        <f t="shared" si="2308"/>
        <v>366.72800000000007</v>
      </c>
      <c r="Q36992" s="13">
        <f t="shared" si="2309"/>
        <v>7.2991426888593169E-2</v>
      </c>
      <c r="R36992" s="7">
        <f t="shared" si="2310"/>
        <v>26.768000000000001</v>
      </c>
      <c r="S36992">
        <f t="shared" si="2311"/>
        <v>0</v>
      </c>
      <c r="T36992">
        <v>0</v>
      </c>
      <c r="U36992" s="13">
        <f>1/COUNTIF(B:B,Orders[[#This Row],[Order ID]])</f>
        <v>0.5</v>
      </c>
      <c r="V36992">
        <f>IF(SUMIF(F:F,Orders[[#This Row],[DW_Customer]],U:U)&gt;1,1,0)</f>
        <v>1</v>
      </c>
    </row>
    <row r="36993" spans="1:22" x14ac:dyDescent="0.35">
      <c r="A36993">
        <v>55918</v>
      </c>
      <c r="B36993" s="1" t="s">
        <v>14372</v>
      </c>
      <c r="C36993" s="2">
        <v>41674</v>
      </c>
      <c r="D36993" s="2">
        <v>41674</v>
      </c>
      <c r="E36993" s="1" t="s">
        <v>26364</v>
      </c>
      <c r="F36993" s="1">
        <v>100003</v>
      </c>
      <c r="G36993" s="15">
        <v>0</v>
      </c>
      <c r="H36993" s="1" t="s">
        <v>24511</v>
      </c>
      <c r="I36993" s="1">
        <v>276</v>
      </c>
      <c r="J36993" s="19">
        <v>71155</v>
      </c>
      <c r="K36993" s="1">
        <v>0</v>
      </c>
      <c r="L36993" s="1">
        <v>10</v>
      </c>
      <c r="M36993" s="1">
        <v>0.6</v>
      </c>
      <c r="N36993" s="1">
        <v>1</v>
      </c>
      <c r="O36993" s="7">
        <f>VLOOKUP(J36993,DIM_Products!A:G,6,FALSE) * L36993 * (1-M36993)</f>
        <v>339.96000000000004</v>
      </c>
      <c r="P36993" s="7">
        <f t="shared" si="2308"/>
        <v>366.72800000000007</v>
      </c>
      <c r="Q36993" s="13">
        <f t="shared" si="2309"/>
        <v>0.92700857311140672</v>
      </c>
      <c r="R36993" s="7">
        <f t="shared" si="2310"/>
        <v>339.96000000000004</v>
      </c>
      <c r="S36993">
        <f t="shared" si="2311"/>
        <v>0</v>
      </c>
      <c r="T36993">
        <v>0</v>
      </c>
      <c r="U36993" s="13">
        <f>1/COUNTIF(B:B,Orders[[#This Row],[Order ID]])</f>
        <v>0.5</v>
      </c>
      <c r="V36993">
        <f>IF(SUMIF(F:F,Orders[[#This Row],[DW_Customer]],U:U)&gt;1,1,0)</f>
        <v>1</v>
      </c>
    </row>
    <row r="36994" spans="1:22" x14ac:dyDescent="0.35">
      <c r="A36994">
        <v>54093</v>
      </c>
      <c r="B36994" s="1" t="s">
        <v>12815</v>
      </c>
      <c r="C36994" s="2">
        <v>41804</v>
      </c>
      <c r="D36994" s="2">
        <v>41804</v>
      </c>
      <c r="E36994" s="1" t="s">
        <v>24500</v>
      </c>
      <c r="F36994" s="1">
        <v>100584</v>
      </c>
      <c r="G36994" s="15">
        <v>0</v>
      </c>
      <c r="H36994" s="1" t="s">
        <v>24510</v>
      </c>
      <c r="I36994" s="1">
        <v>0</v>
      </c>
      <c r="J36994" s="19">
        <v>70746</v>
      </c>
      <c r="K36994" s="1">
        <v>0</v>
      </c>
      <c r="L36994" s="1">
        <v>1</v>
      </c>
      <c r="M36994" s="1">
        <v>0.6</v>
      </c>
      <c r="N36994" s="1">
        <v>1</v>
      </c>
      <c r="O36994" s="7">
        <f>VLOOKUP(J36994,DIM_Products!A:G,6,FALSE) * L36994 * (1-M36994)</f>
        <v>10.200000000000001</v>
      </c>
      <c r="P36994" s="7">
        <f t="shared" ref="P36994:P37057" si="2312">SUMIF(B:B,B:B,O:O)</f>
        <v>1541.5119999999997</v>
      </c>
      <c r="Q36994" s="13">
        <f t="shared" ref="Q36994:Q37057" si="2313">O36994/P36994</f>
        <v>6.6168800502363935E-3</v>
      </c>
      <c r="R36994" s="7">
        <f t="shared" ref="R36994:R37057" si="2314">O36994+Q36994*K36994</f>
        <v>10.200000000000001</v>
      </c>
      <c r="S36994">
        <f t="shared" ref="S36994:S37057" si="2315">D36994-C36994</f>
        <v>0</v>
      </c>
      <c r="T36994">
        <v>1</v>
      </c>
      <c r="U36994" s="13">
        <f>1/COUNTIF(B:B,Orders[[#This Row],[Order ID]])</f>
        <v>0.33333333333333331</v>
      </c>
      <c r="V36994">
        <f>IF(SUMIF(F:F,Orders[[#This Row],[DW_Customer]],U:U)&gt;1,1,0)</f>
        <v>1</v>
      </c>
    </row>
    <row r="36995" spans="1:22" x14ac:dyDescent="0.35">
      <c r="A36995">
        <v>66147</v>
      </c>
      <c r="B36995" s="1" t="s">
        <v>12815</v>
      </c>
      <c r="C36995" s="2">
        <v>41804</v>
      </c>
      <c r="D36995" s="2">
        <v>41804</v>
      </c>
      <c r="E36995" s="1" t="s">
        <v>24500</v>
      </c>
      <c r="F36995" s="1">
        <v>100584</v>
      </c>
      <c r="G36995" s="15">
        <v>0</v>
      </c>
      <c r="H36995" s="1" t="s">
        <v>24510</v>
      </c>
      <c r="I36995" s="1">
        <v>0</v>
      </c>
      <c r="J36995" s="19">
        <v>70212</v>
      </c>
      <c r="K36995" s="1">
        <v>0</v>
      </c>
      <c r="L36995" s="1">
        <v>8</v>
      </c>
      <c r="M36995" s="1">
        <v>0.6</v>
      </c>
      <c r="N36995" s="1">
        <v>1</v>
      </c>
      <c r="O36995" s="7">
        <f>VLOOKUP(J36995,DIM_Products!A:G,6,FALSE) * L36995 * (1-M36995)</f>
        <v>1503.7439999999997</v>
      </c>
      <c r="P36995" s="7">
        <f t="shared" si="2312"/>
        <v>1541.5119999999997</v>
      </c>
      <c r="Q36995" s="13">
        <f t="shared" si="2313"/>
        <v>0.97549937982967372</v>
      </c>
      <c r="R36995" s="7">
        <f t="shared" si="2314"/>
        <v>1503.7439999999997</v>
      </c>
      <c r="S36995">
        <f t="shared" si="2315"/>
        <v>0</v>
      </c>
      <c r="T36995">
        <v>1</v>
      </c>
      <c r="U36995" s="13">
        <f>1/COUNTIF(B:B,Orders[[#This Row],[Order ID]])</f>
        <v>0.33333333333333331</v>
      </c>
      <c r="V36995">
        <f>IF(SUMIF(F:F,Orders[[#This Row],[DW_Customer]],U:U)&gt;1,1,0)</f>
        <v>1</v>
      </c>
    </row>
    <row r="36996" spans="1:22" x14ac:dyDescent="0.35">
      <c r="A36996">
        <v>67228</v>
      </c>
      <c r="B36996" s="1" t="s">
        <v>12815</v>
      </c>
      <c r="C36996" s="2">
        <v>41804</v>
      </c>
      <c r="D36996" s="2">
        <v>41804</v>
      </c>
      <c r="E36996" s="1" t="s">
        <v>24500</v>
      </c>
      <c r="F36996" s="1">
        <v>100584</v>
      </c>
      <c r="G36996" s="15">
        <v>0</v>
      </c>
      <c r="H36996" s="1" t="s">
        <v>24510</v>
      </c>
      <c r="I36996" s="1">
        <v>0</v>
      </c>
      <c r="J36996" s="19">
        <v>71171</v>
      </c>
      <c r="K36996" s="1">
        <v>0</v>
      </c>
      <c r="L36996" s="1">
        <v>1</v>
      </c>
      <c r="M36996" s="1">
        <v>0.6</v>
      </c>
      <c r="N36996" s="1">
        <v>1</v>
      </c>
      <c r="O36996" s="7">
        <f>VLOOKUP(J36996,DIM_Products!A:G,6,FALSE) * L36996 * (1-M36996)</f>
        <v>27.568000000000001</v>
      </c>
      <c r="P36996" s="7">
        <f t="shared" si="2312"/>
        <v>1541.5119999999997</v>
      </c>
      <c r="Q36996" s="13">
        <f t="shared" si="2313"/>
        <v>1.7883740120089892E-2</v>
      </c>
      <c r="R36996" s="7">
        <f t="shared" si="2314"/>
        <v>27.568000000000001</v>
      </c>
      <c r="S36996">
        <f t="shared" si="2315"/>
        <v>0</v>
      </c>
      <c r="T36996">
        <v>1</v>
      </c>
      <c r="U36996" s="13">
        <f>1/COUNTIF(B:B,Orders[[#This Row],[Order ID]])</f>
        <v>0.33333333333333331</v>
      </c>
      <c r="V36996">
        <f>IF(SUMIF(F:F,Orders[[#This Row],[DW_Customer]],U:U)&gt;1,1,0)</f>
        <v>1</v>
      </c>
    </row>
    <row r="36997" spans="1:22" x14ac:dyDescent="0.35">
      <c r="A36997">
        <v>52295</v>
      </c>
      <c r="B36997" s="1" t="s">
        <v>18320</v>
      </c>
      <c r="C36997" s="2">
        <v>41813</v>
      </c>
      <c r="D36997" s="2">
        <v>41818</v>
      </c>
      <c r="E36997" s="1" t="s">
        <v>24501</v>
      </c>
      <c r="F36997" s="1">
        <v>100773</v>
      </c>
      <c r="G36997" s="15">
        <v>0</v>
      </c>
      <c r="H36997" s="1" t="s">
        <v>24510</v>
      </c>
      <c r="I36997" s="1">
        <v>0</v>
      </c>
      <c r="J36997" s="19">
        <v>71248</v>
      </c>
      <c r="K36997" s="1">
        <v>0</v>
      </c>
      <c r="L36997" s="1">
        <v>6</v>
      </c>
      <c r="M36997" s="1">
        <v>0.6</v>
      </c>
      <c r="N36997" s="1">
        <v>1</v>
      </c>
      <c r="O36997" s="7">
        <f>VLOOKUP(J36997,DIM_Products!A:G,6,FALSE) * L36997 * (1-M36997)</f>
        <v>650.98080000000016</v>
      </c>
      <c r="P36997" s="7">
        <f t="shared" si="2312"/>
        <v>727.7411840000002</v>
      </c>
      <c r="Q36997" s="13">
        <f t="shared" si="2313"/>
        <v>0.89452241306711588</v>
      </c>
      <c r="R36997" s="7">
        <f t="shared" si="2314"/>
        <v>650.98080000000016</v>
      </c>
      <c r="S36997">
        <f t="shared" si="2315"/>
        <v>5</v>
      </c>
      <c r="T36997">
        <v>1</v>
      </c>
      <c r="U36997" s="13">
        <f>1/COUNTIF(B:B,Orders[[#This Row],[Order ID]])</f>
        <v>0.33333333333333331</v>
      </c>
      <c r="V36997">
        <f>IF(SUMIF(F:F,Orders[[#This Row],[DW_Customer]],U:U)&gt;1,1,0)</f>
        <v>1</v>
      </c>
    </row>
    <row r="36998" spans="1:22" x14ac:dyDescent="0.35">
      <c r="A36998">
        <v>58290</v>
      </c>
      <c r="B36998" s="1" t="s">
        <v>18320</v>
      </c>
      <c r="C36998" s="2">
        <v>41813</v>
      </c>
      <c r="D36998" s="2">
        <v>41818</v>
      </c>
      <c r="E36998" s="1" t="s">
        <v>24501</v>
      </c>
      <c r="F36998" s="1">
        <v>100773</v>
      </c>
      <c r="G36998" s="15">
        <v>0</v>
      </c>
      <c r="H36998" s="1" t="s">
        <v>24510</v>
      </c>
      <c r="I36998" s="1">
        <v>0</v>
      </c>
      <c r="J36998" s="19">
        <v>71275</v>
      </c>
      <c r="K36998" s="1">
        <v>0</v>
      </c>
      <c r="L36998" s="1">
        <v>1</v>
      </c>
      <c r="M36998" s="1">
        <v>0.6</v>
      </c>
      <c r="N36998" s="1">
        <v>1</v>
      </c>
      <c r="O36998" s="7">
        <f>VLOOKUP(J36998,DIM_Products!A:G,6,FALSE) * L36998 * (1-M36998)</f>
        <v>37.931984000000007</v>
      </c>
      <c r="P36998" s="7">
        <f t="shared" si="2312"/>
        <v>727.7411840000002</v>
      </c>
      <c r="Q36998" s="13">
        <f t="shared" si="2313"/>
        <v>5.2122904177977644E-2</v>
      </c>
      <c r="R36998" s="7">
        <f t="shared" si="2314"/>
        <v>37.931984000000007</v>
      </c>
      <c r="S36998">
        <f t="shared" si="2315"/>
        <v>5</v>
      </c>
      <c r="T36998">
        <v>1</v>
      </c>
      <c r="U36998" s="13">
        <f>1/COUNTIF(B:B,Orders[[#This Row],[Order ID]])</f>
        <v>0.33333333333333331</v>
      </c>
      <c r="V36998">
        <f>IF(SUMIF(F:F,Orders[[#This Row],[DW_Customer]],U:U)&gt;1,1,0)</f>
        <v>1</v>
      </c>
    </row>
    <row r="36999" spans="1:22" x14ac:dyDescent="0.35">
      <c r="A36999">
        <v>64044</v>
      </c>
      <c r="B36999" s="1" t="s">
        <v>18320</v>
      </c>
      <c r="C36999" s="2">
        <v>41813</v>
      </c>
      <c r="D36999" s="2">
        <v>41818</v>
      </c>
      <c r="E36999" s="1" t="s">
        <v>24501</v>
      </c>
      <c r="F36999" s="1">
        <v>100773</v>
      </c>
      <c r="G36999" s="15">
        <v>0</v>
      </c>
      <c r="H36999" s="1" t="s">
        <v>24510</v>
      </c>
      <c r="I36999" s="1">
        <v>0</v>
      </c>
      <c r="J36999" s="19">
        <v>70074</v>
      </c>
      <c r="K36999" s="1">
        <v>0</v>
      </c>
      <c r="L36999" s="1">
        <v>1</v>
      </c>
      <c r="M36999" s="1">
        <v>0.6</v>
      </c>
      <c r="N36999" s="1">
        <v>1</v>
      </c>
      <c r="O36999" s="7">
        <f>VLOOKUP(J36999,DIM_Products!A:G,6,FALSE) * L36999 * (1-M36999)</f>
        <v>38.828400000000009</v>
      </c>
      <c r="P36999" s="7">
        <f t="shared" si="2312"/>
        <v>727.7411840000002</v>
      </c>
      <c r="Q36999" s="13">
        <f t="shared" si="2313"/>
        <v>5.3354682754906443E-2</v>
      </c>
      <c r="R36999" s="7">
        <f t="shared" si="2314"/>
        <v>38.828400000000009</v>
      </c>
      <c r="S36999">
        <f t="shared" si="2315"/>
        <v>5</v>
      </c>
      <c r="T36999">
        <v>1</v>
      </c>
      <c r="U36999" s="13">
        <f>1/COUNTIF(B:B,Orders[[#This Row],[Order ID]])</f>
        <v>0.33333333333333331</v>
      </c>
      <c r="V36999">
        <f>IF(SUMIF(F:F,Orders[[#This Row],[DW_Customer]],U:U)&gt;1,1,0)</f>
        <v>1</v>
      </c>
    </row>
    <row r="37000" spans="1:22" x14ac:dyDescent="0.35">
      <c r="A37000">
        <v>37103</v>
      </c>
      <c r="B37000" s="1" t="s">
        <v>11340</v>
      </c>
      <c r="C37000" s="2">
        <v>41892</v>
      </c>
      <c r="D37000" s="2">
        <v>41896</v>
      </c>
      <c r="E37000" s="1" t="s">
        <v>24503</v>
      </c>
      <c r="F37000" s="1">
        <v>100925</v>
      </c>
      <c r="G37000" s="15">
        <v>0</v>
      </c>
      <c r="H37000" s="1" t="s">
        <v>24510</v>
      </c>
      <c r="I37000" s="1">
        <v>0</v>
      </c>
      <c r="J37000" s="19">
        <v>70138</v>
      </c>
      <c r="K37000" s="1">
        <v>0</v>
      </c>
      <c r="L37000" s="1">
        <v>2</v>
      </c>
      <c r="M37000" s="1">
        <v>0.6</v>
      </c>
      <c r="N37000" s="1">
        <v>1</v>
      </c>
      <c r="O37000" s="7">
        <f>VLOOKUP(J37000,DIM_Products!A:G,6,FALSE) * L37000 * (1-M37000)</f>
        <v>56.872799999999998</v>
      </c>
      <c r="P37000" s="7">
        <f t="shared" si="2312"/>
        <v>149.5368</v>
      </c>
      <c r="Q37000" s="13">
        <f t="shared" si="2313"/>
        <v>0.38032644807164523</v>
      </c>
      <c r="R37000" s="7">
        <f t="shared" si="2314"/>
        <v>56.872799999999998</v>
      </c>
      <c r="S37000">
        <f t="shared" si="2315"/>
        <v>4</v>
      </c>
      <c r="T37000">
        <v>1</v>
      </c>
      <c r="U37000" s="13">
        <f>1/COUNTIF(B:B,Orders[[#This Row],[Order ID]])</f>
        <v>0.25</v>
      </c>
      <c r="V37000">
        <f>IF(SUMIF(F:F,Orders[[#This Row],[DW_Customer]],U:U)&gt;1,1,0)</f>
        <v>1</v>
      </c>
    </row>
    <row r="37001" spans="1:22" x14ac:dyDescent="0.35">
      <c r="A37001">
        <v>49292</v>
      </c>
      <c r="B37001" s="1" t="s">
        <v>11340</v>
      </c>
      <c r="C37001" s="2">
        <v>41892</v>
      </c>
      <c r="D37001" s="2">
        <v>41896</v>
      </c>
      <c r="E37001" s="1" t="s">
        <v>24503</v>
      </c>
      <c r="F37001" s="1">
        <v>100925</v>
      </c>
      <c r="G37001" s="15">
        <v>0</v>
      </c>
      <c r="H37001" s="1" t="s">
        <v>24510</v>
      </c>
      <c r="I37001" s="1">
        <v>0</v>
      </c>
      <c r="J37001" s="19">
        <v>71562</v>
      </c>
      <c r="K37001" s="1">
        <v>0</v>
      </c>
      <c r="L37001" s="1">
        <v>1</v>
      </c>
      <c r="M37001" s="1">
        <v>0.6</v>
      </c>
      <c r="N37001" s="1">
        <v>1</v>
      </c>
      <c r="O37001" s="7">
        <f>VLOOKUP(J37001,DIM_Products!A:G,6,FALSE) * L37001 * (1-M37001)</f>
        <v>69.347999999999999</v>
      </c>
      <c r="P37001" s="7">
        <f t="shared" si="2312"/>
        <v>149.5368</v>
      </c>
      <c r="Q37001" s="13">
        <f t="shared" si="2313"/>
        <v>0.46375206638098448</v>
      </c>
      <c r="R37001" s="7">
        <f t="shared" si="2314"/>
        <v>69.347999999999999</v>
      </c>
      <c r="S37001">
        <f t="shared" si="2315"/>
        <v>4</v>
      </c>
      <c r="T37001">
        <v>1</v>
      </c>
      <c r="U37001" s="13">
        <f>1/COUNTIF(B:B,Orders[[#This Row],[Order ID]])</f>
        <v>0.25</v>
      </c>
      <c r="V37001">
        <f>IF(SUMIF(F:F,Orders[[#This Row],[DW_Customer]],U:U)&gt;1,1,0)</f>
        <v>1</v>
      </c>
    </row>
    <row r="37002" spans="1:22" x14ac:dyDescent="0.35">
      <c r="A37002">
        <v>64481</v>
      </c>
      <c r="B37002" s="1" t="s">
        <v>11340</v>
      </c>
      <c r="C37002" s="2">
        <v>41892</v>
      </c>
      <c r="D37002" s="2">
        <v>41896</v>
      </c>
      <c r="E37002" s="1" t="s">
        <v>24503</v>
      </c>
      <c r="F37002" s="1">
        <v>100925</v>
      </c>
      <c r="G37002" s="15">
        <v>0</v>
      </c>
      <c r="H37002" s="1" t="s">
        <v>24510</v>
      </c>
      <c r="I37002" s="1">
        <v>0</v>
      </c>
      <c r="J37002" s="19">
        <v>70905</v>
      </c>
      <c r="K37002" s="1">
        <v>0</v>
      </c>
      <c r="L37002" s="1">
        <v>1</v>
      </c>
      <c r="M37002" s="1">
        <v>0.6</v>
      </c>
      <c r="N37002" s="1">
        <v>1</v>
      </c>
      <c r="O37002" s="7">
        <f>VLOOKUP(J37002,DIM_Products!A:G,6,FALSE) * L37002 * (1-M37002)</f>
        <v>7.0680000000000014</v>
      </c>
      <c r="P37002" s="7">
        <f t="shared" si="2312"/>
        <v>149.5368</v>
      </c>
      <c r="Q37002" s="13">
        <f t="shared" si="2313"/>
        <v>4.7265957276068506E-2</v>
      </c>
      <c r="R37002" s="7">
        <f t="shared" si="2314"/>
        <v>7.0680000000000014</v>
      </c>
      <c r="S37002">
        <f t="shared" si="2315"/>
        <v>4</v>
      </c>
      <c r="T37002">
        <v>1</v>
      </c>
      <c r="U37002" s="13">
        <f>1/COUNTIF(B:B,Orders[[#This Row],[Order ID]])</f>
        <v>0.25</v>
      </c>
      <c r="V37002">
        <f>IF(SUMIF(F:F,Orders[[#This Row],[DW_Customer]],U:U)&gt;1,1,0)</f>
        <v>1</v>
      </c>
    </row>
    <row r="37003" spans="1:22" x14ac:dyDescent="0.35">
      <c r="A37003">
        <v>68982</v>
      </c>
      <c r="B37003" s="1" t="s">
        <v>11340</v>
      </c>
      <c r="C37003" s="2">
        <v>41892</v>
      </c>
      <c r="D37003" s="2">
        <v>41896</v>
      </c>
      <c r="E37003" s="1" t="s">
        <v>24503</v>
      </c>
      <c r="F37003" s="1">
        <v>100925</v>
      </c>
      <c r="G37003" s="15">
        <v>0</v>
      </c>
      <c r="H37003" s="1" t="s">
        <v>24510</v>
      </c>
      <c r="I37003" s="1">
        <v>0</v>
      </c>
      <c r="J37003" s="19">
        <v>71040</v>
      </c>
      <c r="K37003" s="1">
        <v>0</v>
      </c>
      <c r="L37003" s="1">
        <v>2</v>
      </c>
      <c r="M37003" s="1">
        <v>0.6</v>
      </c>
      <c r="N37003" s="1">
        <v>1</v>
      </c>
      <c r="O37003" s="7">
        <f>VLOOKUP(J37003,DIM_Products!A:G,6,FALSE) * L37003 * (1-M37003)</f>
        <v>16.248000000000001</v>
      </c>
      <c r="P37003" s="7">
        <f t="shared" si="2312"/>
        <v>149.5368</v>
      </c>
      <c r="Q37003" s="13">
        <f t="shared" si="2313"/>
        <v>0.10865552827130179</v>
      </c>
      <c r="R37003" s="7">
        <f t="shared" si="2314"/>
        <v>16.248000000000001</v>
      </c>
      <c r="S37003">
        <f t="shared" si="2315"/>
        <v>4</v>
      </c>
      <c r="T37003">
        <v>1</v>
      </c>
      <c r="U37003" s="13">
        <f>1/COUNTIF(B:B,Orders[[#This Row],[Order ID]])</f>
        <v>0.25</v>
      </c>
      <c r="V37003">
        <f>IF(SUMIF(F:F,Orders[[#This Row],[DW_Customer]],U:U)&gt;1,1,0)</f>
        <v>1</v>
      </c>
    </row>
    <row r="37004" spans="1:22" x14ac:dyDescent="0.35">
      <c r="A37004">
        <v>44284</v>
      </c>
      <c r="B37004" s="1" t="s">
        <v>16846</v>
      </c>
      <c r="C37004" s="2">
        <v>41839</v>
      </c>
      <c r="D37004" s="2">
        <v>41843</v>
      </c>
      <c r="E37004" s="1" t="s">
        <v>24501</v>
      </c>
      <c r="F37004" s="1">
        <v>101034</v>
      </c>
      <c r="G37004" s="15">
        <v>0</v>
      </c>
      <c r="H37004" s="1" t="s">
        <v>24510</v>
      </c>
      <c r="I37004" s="1">
        <v>0</v>
      </c>
      <c r="J37004" s="19">
        <v>70883</v>
      </c>
      <c r="K37004" s="1">
        <v>0</v>
      </c>
      <c r="L37004" s="1">
        <v>1</v>
      </c>
      <c r="M37004" s="1">
        <v>0.6</v>
      </c>
      <c r="N37004" s="1">
        <v>1</v>
      </c>
      <c r="O37004" s="7">
        <f>VLOOKUP(J37004,DIM_Products!A:G,6,FALSE) * L37004 * (1-M37004)</f>
        <v>2.5920000000000005</v>
      </c>
      <c r="P37004" s="7">
        <f t="shared" si="2312"/>
        <v>2.5920000000000005</v>
      </c>
      <c r="Q37004" s="13">
        <f t="shared" si="2313"/>
        <v>1</v>
      </c>
      <c r="R37004" s="7">
        <f t="shared" si="2314"/>
        <v>2.5920000000000005</v>
      </c>
      <c r="S37004">
        <f t="shared" si="2315"/>
        <v>4</v>
      </c>
      <c r="T37004">
        <v>0</v>
      </c>
      <c r="U37004" s="13">
        <f>1/COUNTIF(B:B,Orders[[#This Row],[Order ID]])</f>
        <v>1</v>
      </c>
      <c r="V37004">
        <f>IF(SUMIF(F:F,Orders[[#This Row],[DW_Customer]],U:U)&gt;1,1,0)</f>
        <v>1</v>
      </c>
    </row>
    <row r="37005" spans="1:22" x14ac:dyDescent="0.35">
      <c r="A37005">
        <v>64910</v>
      </c>
      <c r="B37005" s="1" t="s">
        <v>23004</v>
      </c>
      <c r="C37005" s="2">
        <v>41962</v>
      </c>
      <c r="D37005" s="2">
        <v>41962</v>
      </c>
      <c r="E37005" s="1" t="s">
        <v>26364</v>
      </c>
      <c r="F37005" s="1">
        <v>100394</v>
      </c>
      <c r="G37005" s="15">
        <v>0</v>
      </c>
      <c r="H37005" s="1" t="s">
        <v>24511</v>
      </c>
      <c r="I37005" s="1">
        <v>865</v>
      </c>
      <c r="J37005" s="19">
        <v>70035</v>
      </c>
      <c r="K37005" s="1">
        <v>0</v>
      </c>
      <c r="L37005" s="1">
        <v>1</v>
      </c>
      <c r="M37005" s="1">
        <v>0.6</v>
      </c>
      <c r="N37005" s="1">
        <v>1</v>
      </c>
      <c r="O37005" s="7">
        <f>VLOOKUP(J37005,DIM_Products!A:G,6,FALSE) * L37005 * (1-M37005)</f>
        <v>51.744</v>
      </c>
      <c r="P37005" s="7">
        <f t="shared" si="2312"/>
        <v>51.744</v>
      </c>
      <c r="Q37005" s="13">
        <f t="shared" si="2313"/>
        <v>1</v>
      </c>
      <c r="R37005" s="7">
        <f t="shared" si="2314"/>
        <v>51.744</v>
      </c>
      <c r="S37005">
        <f t="shared" si="2315"/>
        <v>0</v>
      </c>
      <c r="T37005">
        <v>1</v>
      </c>
      <c r="U37005" s="13">
        <f>1/COUNTIF(B:B,Orders[[#This Row],[Order ID]])</f>
        <v>1</v>
      </c>
      <c r="V37005">
        <f>IF(SUMIF(F:F,Orders[[#This Row],[DW_Customer]],U:U)&gt;1,1,0)</f>
        <v>1</v>
      </c>
    </row>
    <row r="37006" spans="1:22" x14ac:dyDescent="0.35">
      <c r="A37006">
        <v>59677</v>
      </c>
      <c r="B37006" s="1" t="s">
        <v>23770</v>
      </c>
      <c r="C37006" s="2">
        <v>41972</v>
      </c>
      <c r="D37006" s="2">
        <v>41973</v>
      </c>
      <c r="E37006" s="1" t="s">
        <v>24502</v>
      </c>
      <c r="F37006" s="1">
        <v>101250</v>
      </c>
      <c r="G37006" s="15">
        <v>0</v>
      </c>
      <c r="H37006" s="1" t="s">
        <v>24510</v>
      </c>
      <c r="I37006" s="1">
        <v>0</v>
      </c>
      <c r="J37006" s="19">
        <v>70643</v>
      </c>
      <c r="K37006" s="1">
        <v>0</v>
      </c>
      <c r="L37006" s="1">
        <v>6</v>
      </c>
      <c r="M37006" s="1">
        <v>0.6</v>
      </c>
      <c r="N37006" s="1">
        <v>1</v>
      </c>
      <c r="O37006" s="7">
        <f>VLOOKUP(J37006,DIM_Products!A:G,6,FALSE) * L37006 * (1-M37006)</f>
        <v>41.976000000000006</v>
      </c>
      <c r="P37006" s="7">
        <f t="shared" si="2312"/>
        <v>109.99200000000002</v>
      </c>
      <c r="Q37006" s="13">
        <f t="shared" si="2313"/>
        <v>0.38162775474579969</v>
      </c>
      <c r="R37006" s="7">
        <f t="shared" si="2314"/>
        <v>41.976000000000006</v>
      </c>
      <c r="S37006">
        <f t="shared" si="2315"/>
        <v>1</v>
      </c>
      <c r="T37006">
        <v>1</v>
      </c>
      <c r="U37006" s="13">
        <f>1/COUNTIF(B:B,Orders[[#This Row],[Order ID]])</f>
        <v>0.5</v>
      </c>
      <c r="V37006">
        <f>IF(SUMIF(F:F,Orders[[#This Row],[DW_Customer]],U:U)&gt;1,1,0)</f>
        <v>1</v>
      </c>
    </row>
    <row r="37007" spans="1:22" x14ac:dyDescent="0.35">
      <c r="A37007">
        <v>69738</v>
      </c>
      <c r="B37007" s="1" t="s">
        <v>23770</v>
      </c>
      <c r="C37007" s="2">
        <v>41972</v>
      </c>
      <c r="D37007" s="2">
        <v>41973</v>
      </c>
      <c r="E37007" s="1" t="s">
        <v>24502</v>
      </c>
      <c r="F37007" s="1">
        <v>101250</v>
      </c>
      <c r="G37007" s="15">
        <v>0</v>
      </c>
      <c r="H37007" s="1" t="s">
        <v>24510</v>
      </c>
      <c r="I37007" s="1">
        <v>0</v>
      </c>
      <c r="J37007" s="19">
        <v>71296</v>
      </c>
      <c r="K37007" s="1">
        <v>0</v>
      </c>
      <c r="L37007" s="1">
        <v>1</v>
      </c>
      <c r="M37007" s="1">
        <v>0.6</v>
      </c>
      <c r="N37007" s="1">
        <v>1</v>
      </c>
      <c r="O37007" s="7">
        <f>VLOOKUP(J37007,DIM_Products!A:G,6,FALSE) * L37007 * (1-M37007)</f>
        <v>68.016000000000005</v>
      </c>
      <c r="P37007" s="7">
        <f t="shared" si="2312"/>
        <v>109.99200000000002</v>
      </c>
      <c r="Q37007" s="13">
        <f t="shared" si="2313"/>
        <v>0.6183722452542002</v>
      </c>
      <c r="R37007" s="7">
        <f t="shared" si="2314"/>
        <v>68.016000000000005</v>
      </c>
      <c r="S37007">
        <f t="shared" si="2315"/>
        <v>1</v>
      </c>
      <c r="T37007">
        <v>1</v>
      </c>
      <c r="U37007" s="13">
        <f>1/COUNTIF(B:B,Orders[[#This Row],[Order ID]])</f>
        <v>0.5</v>
      </c>
      <c r="V37007">
        <f>IF(SUMIF(F:F,Orders[[#This Row],[DW_Customer]],U:U)&gt;1,1,0)</f>
        <v>1</v>
      </c>
    </row>
    <row r="37008" spans="1:22" x14ac:dyDescent="0.35">
      <c r="A37008">
        <v>69287</v>
      </c>
      <c r="B37008" s="1" t="s">
        <v>22089</v>
      </c>
      <c r="C37008" s="2">
        <v>41986</v>
      </c>
      <c r="D37008" s="2">
        <v>41990</v>
      </c>
      <c r="E37008" s="1" t="s">
        <v>24503</v>
      </c>
      <c r="F37008" s="1">
        <v>100810</v>
      </c>
      <c r="G37008" s="15">
        <v>0</v>
      </c>
      <c r="H37008" s="1" t="s">
        <v>24510</v>
      </c>
      <c r="I37008" s="1">
        <v>0</v>
      </c>
      <c r="J37008" s="19">
        <v>71260</v>
      </c>
      <c r="K37008" s="1">
        <v>0</v>
      </c>
      <c r="L37008" s="1">
        <v>1</v>
      </c>
      <c r="M37008" s="1">
        <v>0.6</v>
      </c>
      <c r="N37008" s="1">
        <v>1</v>
      </c>
      <c r="O37008" s="7">
        <f>VLOOKUP(J37008,DIM_Products!A:G,6,FALSE) * L37008 * (1-M37008)</f>
        <v>108.65039999999999</v>
      </c>
      <c r="P37008" s="7">
        <f t="shared" si="2312"/>
        <v>151.47839999999999</v>
      </c>
      <c r="Q37008" s="13">
        <f t="shared" si="2313"/>
        <v>0.71726662019139364</v>
      </c>
      <c r="R37008" s="7">
        <f t="shared" si="2314"/>
        <v>108.65039999999999</v>
      </c>
      <c r="S37008">
        <f t="shared" si="2315"/>
        <v>4</v>
      </c>
      <c r="T37008">
        <v>0</v>
      </c>
      <c r="U37008" s="13">
        <f>1/COUNTIF(B:B,Orders[[#This Row],[Order ID]])</f>
        <v>0.5</v>
      </c>
      <c r="V37008">
        <f>IF(SUMIF(F:F,Orders[[#This Row],[DW_Customer]],U:U)&gt;1,1,0)</f>
        <v>1</v>
      </c>
    </row>
    <row r="37009" spans="1:22" x14ac:dyDescent="0.35">
      <c r="A37009">
        <v>70475</v>
      </c>
      <c r="B37009" s="1" t="s">
        <v>22089</v>
      </c>
      <c r="C37009" s="2">
        <v>41986</v>
      </c>
      <c r="D37009" s="2">
        <v>41990</v>
      </c>
      <c r="E37009" s="1" t="s">
        <v>24503</v>
      </c>
      <c r="F37009" s="1">
        <v>100810</v>
      </c>
      <c r="G37009" s="15">
        <v>0</v>
      </c>
      <c r="H37009" s="1" t="s">
        <v>24510</v>
      </c>
      <c r="I37009" s="1">
        <v>0</v>
      </c>
      <c r="J37009" s="19">
        <v>70305</v>
      </c>
      <c r="K37009" s="1">
        <v>0</v>
      </c>
      <c r="L37009" s="1">
        <v>1</v>
      </c>
      <c r="M37009" s="1">
        <v>0.6</v>
      </c>
      <c r="N37009" s="1">
        <v>1</v>
      </c>
      <c r="O37009" s="7">
        <f>VLOOKUP(J37009,DIM_Products!A:G,6,FALSE) * L37009 * (1-M37009)</f>
        <v>42.82800000000001</v>
      </c>
      <c r="P37009" s="7">
        <f t="shared" si="2312"/>
        <v>151.47839999999999</v>
      </c>
      <c r="Q37009" s="13">
        <f t="shared" si="2313"/>
        <v>0.28273337980860647</v>
      </c>
      <c r="R37009" s="7">
        <f t="shared" si="2314"/>
        <v>42.82800000000001</v>
      </c>
      <c r="S37009">
        <f t="shared" si="2315"/>
        <v>4</v>
      </c>
      <c r="T37009">
        <v>0</v>
      </c>
      <c r="U37009" s="13">
        <f>1/COUNTIF(B:B,Orders[[#This Row],[Order ID]])</f>
        <v>0.5</v>
      </c>
      <c r="V37009">
        <f>IF(SUMIF(F:F,Orders[[#This Row],[DW_Customer]],U:U)&gt;1,1,0)</f>
        <v>1</v>
      </c>
    </row>
    <row r="37010" spans="1:22" x14ac:dyDescent="0.35">
      <c r="A37010">
        <v>47930</v>
      </c>
      <c r="B37010" s="1" t="s">
        <v>11160</v>
      </c>
      <c r="C37010" s="2">
        <v>41754</v>
      </c>
      <c r="D37010" s="2">
        <v>41757</v>
      </c>
      <c r="E37010" s="1" t="s">
        <v>24501</v>
      </c>
      <c r="F37010" s="1">
        <v>101286</v>
      </c>
      <c r="G37010" s="15">
        <v>0</v>
      </c>
      <c r="H37010" s="1" t="s">
        <v>24510</v>
      </c>
      <c r="I37010" s="1">
        <v>0</v>
      </c>
      <c r="J37010" s="19">
        <v>71142</v>
      </c>
      <c r="K37010" s="1">
        <v>0</v>
      </c>
      <c r="L37010" s="1">
        <v>6</v>
      </c>
      <c r="M37010" s="1">
        <v>0.6</v>
      </c>
      <c r="N37010" s="1">
        <v>1</v>
      </c>
      <c r="O37010" s="7">
        <f>VLOOKUP(J37010,DIM_Products!A:G,6,FALSE) * L37010 * (1-M37010)</f>
        <v>558.9</v>
      </c>
      <c r="P37010" s="7">
        <f t="shared" si="2312"/>
        <v>622.09519999999998</v>
      </c>
      <c r="Q37010" s="13">
        <f t="shared" si="2313"/>
        <v>0.8984155479740078</v>
      </c>
      <c r="R37010" s="7">
        <f t="shared" si="2314"/>
        <v>558.9</v>
      </c>
      <c r="S37010">
        <f t="shared" si="2315"/>
        <v>3</v>
      </c>
      <c r="T37010">
        <v>0</v>
      </c>
      <c r="U37010" s="13">
        <f>1/COUNTIF(B:B,Orders[[#This Row],[Order ID]])</f>
        <v>0.33333333333333331</v>
      </c>
      <c r="V37010">
        <f>IF(SUMIF(F:F,Orders[[#This Row],[DW_Customer]],U:U)&gt;1,1,0)</f>
        <v>1</v>
      </c>
    </row>
    <row r="37011" spans="1:22" x14ac:dyDescent="0.35">
      <c r="A37011">
        <v>69185</v>
      </c>
      <c r="B37011" s="1" t="s">
        <v>11160</v>
      </c>
      <c r="C37011" s="2">
        <v>41754</v>
      </c>
      <c r="D37011" s="2">
        <v>41757</v>
      </c>
      <c r="E37011" s="1" t="s">
        <v>24501</v>
      </c>
      <c r="F37011" s="1">
        <v>101286</v>
      </c>
      <c r="G37011" s="15">
        <v>0</v>
      </c>
      <c r="H37011" s="1" t="s">
        <v>24510</v>
      </c>
      <c r="I37011" s="1">
        <v>0</v>
      </c>
      <c r="J37011" s="19">
        <v>70228</v>
      </c>
      <c r="K37011" s="1">
        <v>0</v>
      </c>
      <c r="L37011" s="1">
        <v>1</v>
      </c>
      <c r="M37011" s="1">
        <v>0.6</v>
      </c>
      <c r="N37011" s="1">
        <v>1</v>
      </c>
      <c r="O37011" s="7">
        <f>VLOOKUP(J37011,DIM_Products!A:G,6,FALSE) * L37011 * (1-M37011)</f>
        <v>48.588799999999992</v>
      </c>
      <c r="P37011" s="7">
        <f t="shared" si="2312"/>
        <v>622.09519999999998</v>
      </c>
      <c r="Q37011" s="13">
        <f t="shared" si="2313"/>
        <v>7.810508745285287E-2</v>
      </c>
      <c r="R37011" s="7">
        <f t="shared" si="2314"/>
        <v>48.588799999999992</v>
      </c>
      <c r="S37011">
        <f t="shared" si="2315"/>
        <v>3</v>
      </c>
      <c r="T37011">
        <v>0</v>
      </c>
      <c r="U37011" s="13">
        <f>1/COUNTIF(B:B,Orders[[#This Row],[Order ID]])</f>
        <v>0.33333333333333331</v>
      </c>
      <c r="V37011">
        <f>IF(SUMIF(F:F,Orders[[#This Row],[DW_Customer]],U:U)&gt;1,1,0)</f>
        <v>1</v>
      </c>
    </row>
    <row r="37012" spans="1:22" x14ac:dyDescent="0.35">
      <c r="A37012">
        <v>69758</v>
      </c>
      <c r="B37012" s="1" t="s">
        <v>11160</v>
      </c>
      <c r="C37012" s="2">
        <v>41754</v>
      </c>
      <c r="D37012" s="2">
        <v>41757</v>
      </c>
      <c r="E37012" s="1" t="s">
        <v>24501</v>
      </c>
      <c r="F37012" s="1">
        <v>101286</v>
      </c>
      <c r="G37012" s="15">
        <v>0</v>
      </c>
      <c r="H37012" s="1" t="s">
        <v>24510</v>
      </c>
      <c r="I37012" s="1">
        <v>0</v>
      </c>
      <c r="J37012" s="19">
        <v>71475</v>
      </c>
      <c r="K37012" s="1">
        <v>0</v>
      </c>
      <c r="L37012" s="1">
        <v>1</v>
      </c>
      <c r="M37012" s="1">
        <v>0.6</v>
      </c>
      <c r="N37012" s="1">
        <v>1</v>
      </c>
      <c r="O37012" s="7">
        <f>VLOOKUP(J37012,DIM_Products!A:G,6,FALSE) * L37012 * (1-M37012)</f>
        <v>14.606400000000001</v>
      </c>
      <c r="P37012" s="7">
        <f t="shared" si="2312"/>
        <v>622.09519999999998</v>
      </c>
      <c r="Q37012" s="13">
        <f t="shared" si="2313"/>
        <v>2.3479364573139289E-2</v>
      </c>
      <c r="R37012" s="7">
        <f t="shared" si="2314"/>
        <v>14.606400000000001</v>
      </c>
      <c r="S37012">
        <f t="shared" si="2315"/>
        <v>3</v>
      </c>
      <c r="T37012">
        <v>0</v>
      </c>
      <c r="U37012" s="13">
        <f>1/COUNTIF(B:B,Orders[[#This Row],[Order ID]])</f>
        <v>0.33333333333333331</v>
      </c>
      <c r="V37012">
        <f>IF(SUMIF(F:F,Orders[[#This Row],[DW_Customer]],U:U)&gt;1,1,0)</f>
        <v>1</v>
      </c>
    </row>
    <row r="37013" spans="1:22" x14ac:dyDescent="0.35">
      <c r="A37013">
        <v>40722</v>
      </c>
      <c r="B37013" s="1" t="s">
        <v>14031</v>
      </c>
      <c r="C37013" s="2">
        <v>41765</v>
      </c>
      <c r="D37013" s="2">
        <v>41772</v>
      </c>
      <c r="E37013" s="1" t="s">
        <v>24503</v>
      </c>
      <c r="F37013" s="1">
        <v>100897</v>
      </c>
      <c r="G37013" s="15">
        <v>0</v>
      </c>
      <c r="H37013" s="1" t="s">
        <v>24510</v>
      </c>
      <c r="I37013" s="1">
        <v>0</v>
      </c>
      <c r="J37013" s="19">
        <v>70078</v>
      </c>
      <c r="K37013" s="1">
        <v>15</v>
      </c>
      <c r="L37013" s="1">
        <v>1</v>
      </c>
      <c r="M37013" s="1">
        <v>0.6</v>
      </c>
      <c r="N37013" s="1">
        <v>1</v>
      </c>
      <c r="O37013" s="7">
        <f>VLOOKUP(J37013,DIM_Products!A:G,6,FALSE) * L37013 * (1-M37013)</f>
        <v>145.72800000000001</v>
      </c>
      <c r="P37013" s="7">
        <f t="shared" si="2312"/>
        <v>477.33759999999995</v>
      </c>
      <c r="Q37013" s="13">
        <f t="shared" si="2313"/>
        <v>0.30529336050627487</v>
      </c>
      <c r="R37013" s="7">
        <f t="shared" si="2314"/>
        <v>150.30740040759414</v>
      </c>
      <c r="S37013">
        <f t="shared" si="2315"/>
        <v>7</v>
      </c>
      <c r="T37013">
        <v>0</v>
      </c>
      <c r="U37013" s="13">
        <f>1/COUNTIF(B:B,Orders[[#This Row],[Order ID]])</f>
        <v>0.16666666666666666</v>
      </c>
      <c r="V37013">
        <f>IF(SUMIF(F:F,Orders[[#This Row],[DW_Customer]],U:U)&gt;1,1,0)</f>
        <v>1</v>
      </c>
    </row>
    <row r="37014" spans="1:22" x14ac:dyDescent="0.35">
      <c r="A37014">
        <v>51081</v>
      </c>
      <c r="B37014" s="1" t="s">
        <v>14031</v>
      </c>
      <c r="C37014" s="2">
        <v>41765</v>
      </c>
      <c r="D37014" s="2">
        <v>41772</v>
      </c>
      <c r="E37014" s="1" t="s">
        <v>24503</v>
      </c>
      <c r="F37014" s="1">
        <v>100897</v>
      </c>
      <c r="G37014" s="15">
        <v>0</v>
      </c>
      <c r="H37014" s="1" t="s">
        <v>24510</v>
      </c>
      <c r="I37014" s="1">
        <v>0</v>
      </c>
      <c r="J37014" s="19">
        <v>70411</v>
      </c>
      <c r="K37014" s="1">
        <v>15</v>
      </c>
      <c r="L37014" s="1">
        <v>1</v>
      </c>
      <c r="M37014" s="1">
        <v>0.6</v>
      </c>
      <c r="N37014" s="1">
        <v>1</v>
      </c>
      <c r="O37014" s="7">
        <f>VLOOKUP(J37014,DIM_Products!A:G,6,FALSE) * L37014 * (1-M37014)</f>
        <v>128.196</v>
      </c>
      <c r="P37014" s="7">
        <f t="shared" si="2312"/>
        <v>477.33759999999995</v>
      </c>
      <c r="Q37014" s="13">
        <f t="shared" si="2313"/>
        <v>0.2685646385283707</v>
      </c>
      <c r="R37014" s="7">
        <f t="shared" si="2314"/>
        <v>132.22446957792556</v>
      </c>
      <c r="S37014">
        <f t="shared" si="2315"/>
        <v>7</v>
      </c>
      <c r="T37014">
        <v>0</v>
      </c>
      <c r="U37014" s="13">
        <f>1/COUNTIF(B:B,Orders[[#This Row],[Order ID]])</f>
        <v>0.16666666666666666</v>
      </c>
      <c r="V37014">
        <f>IF(SUMIF(F:F,Orders[[#This Row],[DW_Customer]],U:U)&gt;1,1,0)</f>
        <v>1</v>
      </c>
    </row>
    <row r="37015" spans="1:22" x14ac:dyDescent="0.35">
      <c r="A37015">
        <v>52597</v>
      </c>
      <c r="B37015" s="1" t="s">
        <v>14031</v>
      </c>
      <c r="C37015" s="2">
        <v>41765</v>
      </c>
      <c r="D37015" s="2">
        <v>41772</v>
      </c>
      <c r="E37015" s="1" t="s">
        <v>24503</v>
      </c>
      <c r="F37015" s="1">
        <v>100897</v>
      </c>
      <c r="G37015" s="15">
        <v>0</v>
      </c>
      <c r="H37015" s="1" t="s">
        <v>24510</v>
      </c>
      <c r="I37015" s="1">
        <v>0</v>
      </c>
      <c r="J37015" s="19">
        <v>70929</v>
      </c>
      <c r="K37015" s="1">
        <v>15</v>
      </c>
      <c r="L37015" s="1">
        <v>4</v>
      </c>
      <c r="M37015" s="1">
        <v>0.6</v>
      </c>
      <c r="N37015" s="1">
        <v>1</v>
      </c>
      <c r="O37015" s="7">
        <f>VLOOKUP(J37015,DIM_Products!A:G,6,FALSE) * L37015 * (1-M37015)</f>
        <v>10.704000000000001</v>
      </c>
      <c r="P37015" s="7">
        <f t="shared" si="2312"/>
        <v>477.33759999999995</v>
      </c>
      <c r="Q37015" s="13">
        <f t="shared" si="2313"/>
        <v>2.2424380564196079E-2</v>
      </c>
      <c r="R37015" s="7">
        <f t="shared" si="2314"/>
        <v>11.040365708462941</v>
      </c>
      <c r="S37015">
        <f t="shared" si="2315"/>
        <v>7</v>
      </c>
      <c r="T37015">
        <v>0</v>
      </c>
      <c r="U37015" s="13">
        <f>1/COUNTIF(B:B,Orders[[#This Row],[Order ID]])</f>
        <v>0.16666666666666666</v>
      </c>
      <c r="V37015">
        <f>IF(SUMIF(F:F,Orders[[#This Row],[DW_Customer]],U:U)&gt;1,1,0)</f>
        <v>1</v>
      </c>
    </row>
    <row r="37016" spans="1:22" x14ac:dyDescent="0.35">
      <c r="A37016">
        <v>62728</v>
      </c>
      <c r="B37016" s="1" t="s">
        <v>14031</v>
      </c>
      <c r="C37016" s="2">
        <v>41765</v>
      </c>
      <c r="D37016" s="2">
        <v>41772</v>
      </c>
      <c r="E37016" s="1" t="s">
        <v>24503</v>
      </c>
      <c r="F37016" s="1">
        <v>100897</v>
      </c>
      <c r="G37016" s="15">
        <v>0</v>
      </c>
      <c r="H37016" s="1" t="s">
        <v>24510</v>
      </c>
      <c r="I37016" s="1">
        <v>0</v>
      </c>
      <c r="J37016" s="19">
        <v>70021</v>
      </c>
      <c r="K37016" s="1">
        <v>15</v>
      </c>
      <c r="L37016" s="1">
        <v>1</v>
      </c>
      <c r="M37016" s="1">
        <v>0.6</v>
      </c>
      <c r="N37016" s="1">
        <v>1</v>
      </c>
      <c r="O37016" s="7">
        <f>VLOOKUP(J37016,DIM_Products!A:G,6,FALSE) * L37016 * (1-M37016)</f>
        <v>38.905600000000007</v>
      </c>
      <c r="P37016" s="7">
        <f t="shared" si="2312"/>
        <v>477.33759999999995</v>
      </c>
      <c r="Q37016" s="13">
        <f t="shared" si="2313"/>
        <v>8.1505416711359024E-2</v>
      </c>
      <c r="R37016" s="7">
        <f t="shared" si="2314"/>
        <v>40.128181250670394</v>
      </c>
      <c r="S37016">
        <f t="shared" si="2315"/>
        <v>7</v>
      </c>
      <c r="T37016">
        <v>0</v>
      </c>
      <c r="U37016" s="13">
        <f>1/COUNTIF(B:B,Orders[[#This Row],[Order ID]])</f>
        <v>0.16666666666666666</v>
      </c>
      <c r="V37016">
        <f>IF(SUMIF(F:F,Orders[[#This Row],[DW_Customer]],U:U)&gt;1,1,0)</f>
        <v>1</v>
      </c>
    </row>
    <row r="37017" spans="1:22" x14ac:dyDescent="0.35">
      <c r="A37017">
        <v>66080</v>
      </c>
      <c r="B37017" s="1" t="s">
        <v>14031</v>
      </c>
      <c r="C37017" s="2">
        <v>41765</v>
      </c>
      <c r="D37017" s="2">
        <v>41772</v>
      </c>
      <c r="E37017" s="1" t="s">
        <v>24503</v>
      </c>
      <c r="F37017" s="1">
        <v>100897</v>
      </c>
      <c r="G37017" s="15">
        <v>0</v>
      </c>
      <c r="H37017" s="1" t="s">
        <v>24510</v>
      </c>
      <c r="I37017" s="1">
        <v>0</v>
      </c>
      <c r="J37017" s="19">
        <v>71392</v>
      </c>
      <c r="K37017" s="1">
        <v>15</v>
      </c>
      <c r="L37017" s="1">
        <v>1</v>
      </c>
      <c r="M37017" s="1">
        <v>0.6</v>
      </c>
      <c r="N37017" s="1">
        <v>1</v>
      </c>
      <c r="O37017" s="7">
        <f>VLOOKUP(J37017,DIM_Products!A:G,6,FALSE) * L37017 * (1-M37017)</f>
        <v>106.50000000000003</v>
      </c>
      <c r="P37017" s="7">
        <f t="shared" si="2312"/>
        <v>477.33759999999995</v>
      </c>
      <c r="Q37017" s="13">
        <f t="shared" si="2313"/>
        <v>0.22311253083771326</v>
      </c>
      <c r="R37017" s="7">
        <f t="shared" si="2314"/>
        <v>109.84668796256572</v>
      </c>
      <c r="S37017">
        <f t="shared" si="2315"/>
        <v>7</v>
      </c>
      <c r="T37017">
        <v>0</v>
      </c>
      <c r="U37017" s="13">
        <f>1/COUNTIF(B:B,Orders[[#This Row],[Order ID]])</f>
        <v>0.16666666666666666</v>
      </c>
      <c r="V37017">
        <f>IF(SUMIF(F:F,Orders[[#This Row],[DW_Customer]],U:U)&gt;1,1,0)</f>
        <v>1</v>
      </c>
    </row>
    <row r="37018" spans="1:22" x14ac:dyDescent="0.35">
      <c r="A37018">
        <v>67914</v>
      </c>
      <c r="B37018" s="1" t="s">
        <v>14031</v>
      </c>
      <c r="C37018" s="2">
        <v>41765</v>
      </c>
      <c r="D37018" s="2">
        <v>41772</v>
      </c>
      <c r="E37018" s="1" t="s">
        <v>24503</v>
      </c>
      <c r="F37018" s="1">
        <v>100897</v>
      </c>
      <c r="G37018" s="15">
        <v>0</v>
      </c>
      <c r="H37018" s="1" t="s">
        <v>24510</v>
      </c>
      <c r="I37018" s="1">
        <v>0</v>
      </c>
      <c r="J37018" s="19">
        <v>70067</v>
      </c>
      <c r="K37018" s="1">
        <v>15</v>
      </c>
      <c r="L37018" s="1">
        <v>1</v>
      </c>
      <c r="M37018" s="1">
        <v>0.6</v>
      </c>
      <c r="N37018" s="1">
        <v>1</v>
      </c>
      <c r="O37018" s="7">
        <f>VLOOKUP(J37018,DIM_Products!A:G,6,FALSE) * L37018 * (1-M37018)</f>
        <v>47.304000000000002</v>
      </c>
      <c r="P37018" s="7">
        <f t="shared" si="2312"/>
        <v>477.33759999999995</v>
      </c>
      <c r="Q37018" s="13">
        <f t="shared" si="2313"/>
        <v>9.9099672852086249E-2</v>
      </c>
      <c r="R37018" s="7">
        <f t="shared" si="2314"/>
        <v>48.790495092781299</v>
      </c>
      <c r="S37018">
        <f t="shared" si="2315"/>
        <v>7</v>
      </c>
      <c r="T37018">
        <v>0</v>
      </c>
      <c r="U37018" s="13">
        <f>1/COUNTIF(B:B,Orders[[#This Row],[Order ID]])</f>
        <v>0.16666666666666666</v>
      </c>
      <c r="V37018">
        <f>IF(SUMIF(F:F,Orders[[#This Row],[DW_Customer]],U:U)&gt;1,1,0)</f>
        <v>1</v>
      </c>
    </row>
    <row r="37019" spans="1:22" x14ac:dyDescent="0.35">
      <c r="A37019">
        <v>45144</v>
      </c>
      <c r="B37019" s="1" t="s">
        <v>15854</v>
      </c>
      <c r="C37019" s="2">
        <v>41808</v>
      </c>
      <c r="D37019" s="2">
        <v>41811</v>
      </c>
      <c r="E37019" s="1" t="s">
        <v>24502</v>
      </c>
      <c r="F37019" s="1">
        <v>100244</v>
      </c>
      <c r="G37019" s="15">
        <v>0</v>
      </c>
      <c r="H37019" s="1" t="s">
        <v>24510</v>
      </c>
      <c r="I37019" s="1">
        <v>0</v>
      </c>
      <c r="J37019" s="19">
        <v>70157</v>
      </c>
      <c r="K37019" s="1">
        <v>0</v>
      </c>
      <c r="L37019" s="1">
        <v>2</v>
      </c>
      <c r="M37019" s="1">
        <v>0.6</v>
      </c>
      <c r="N37019" s="1">
        <v>1</v>
      </c>
      <c r="O37019" s="7">
        <f>VLOOKUP(J37019,DIM_Products!A:G,6,FALSE) * L37019 * (1-M37019)</f>
        <v>42.616800000000005</v>
      </c>
      <c r="P37019" s="7">
        <f t="shared" si="2312"/>
        <v>1029.7439999999999</v>
      </c>
      <c r="Q37019" s="13">
        <f t="shared" si="2313"/>
        <v>4.1385820165011897E-2</v>
      </c>
      <c r="R37019" s="7">
        <f t="shared" si="2314"/>
        <v>42.616800000000005</v>
      </c>
      <c r="S37019">
        <f t="shared" si="2315"/>
        <v>3</v>
      </c>
      <c r="T37019">
        <v>1</v>
      </c>
      <c r="U37019" s="13">
        <f>1/COUNTIF(B:B,Orders[[#This Row],[Order ID]])</f>
        <v>0.2</v>
      </c>
      <c r="V37019">
        <f>IF(SUMIF(F:F,Orders[[#This Row],[DW_Customer]],U:U)&gt;1,1,0)</f>
        <v>1</v>
      </c>
    </row>
    <row r="37020" spans="1:22" x14ac:dyDescent="0.35">
      <c r="A37020">
        <v>54488</v>
      </c>
      <c r="B37020" s="1" t="s">
        <v>15854</v>
      </c>
      <c r="C37020" s="2">
        <v>41808</v>
      </c>
      <c r="D37020" s="2">
        <v>41811</v>
      </c>
      <c r="E37020" s="1" t="s">
        <v>24502</v>
      </c>
      <c r="F37020" s="1">
        <v>100244</v>
      </c>
      <c r="G37020" s="15">
        <v>0</v>
      </c>
      <c r="H37020" s="1" t="s">
        <v>24510</v>
      </c>
      <c r="I37020" s="1">
        <v>0</v>
      </c>
      <c r="J37020" s="19">
        <v>70458</v>
      </c>
      <c r="K37020" s="1">
        <v>0</v>
      </c>
      <c r="L37020" s="1">
        <v>1</v>
      </c>
      <c r="M37020" s="1">
        <v>0.6</v>
      </c>
      <c r="N37020" s="1">
        <v>1</v>
      </c>
      <c r="O37020" s="7">
        <f>VLOOKUP(J37020,DIM_Products!A:G,6,FALSE) * L37020 * (1-M37020)</f>
        <v>95.065600000000018</v>
      </c>
      <c r="P37020" s="7">
        <f t="shared" si="2312"/>
        <v>1029.7439999999999</v>
      </c>
      <c r="Q37020" s="13">
        <f t="shared" si="2313"/>
        <v>9.2319644494165562E-2</v>
      </c>
      <c r="R37020" s="7">
        <f t="shared" si="2314"/>
        <v>95.065600000000018</v>
      </c>
      <c r="S37020">
        <f t="shared" si="2315"/>
        <v>3</v>
      </c>
      <c r="T37020">
        <v>1</v>
      </c>
      <c r="U37020" s="13">
        <f>1/COUNTIF(B:B,Orders[[#This Row],[Order ID]])</f>
        <v>0.2</v>
      </c>
      <c r="V37020">
        <f>IF(SUMIF(F:F,Orders[[#This Row],[DW_Customer]],U:U)&gt;1,1,0)</f>
        <v>1</v>
      </c>
    </row>
    <row r="37021" spans="1:22" x14ac:dyDescent="0.35">
      <c r="A37021">
        <v>62946</v>
      </c>
      <c r="B37021" s="1" t="s">
        <v>15854</v>
      </c>
      <c r="C37021" s="2">
        <v>41808</v>
      </c>
      <c r="D37021" s="2">
        <v>41811</v>
      </c>
      <c r="E37021" s="1" t="s">
        <v>24502</v>
      </c>
      <c r="F37021" s="1">
        <v>100244</v>
      </c>
      <c r="G37021" s="15">
        <v>0</v>
      </c>
      <c r="H37021" s="1" t="s">
        <v>24510</v>
      </c>
      <c r="I37021" s="1">
        <v>0</v>
      </c>
      <c r="J37021" s="19">
        <v>70035</v>
      </c>
      <c r="K37021" s="1">
        <v>0</v>
      </c>
      <c r="L37021" s="1">
        <v>2</v>
      </c>
      <c r="M37021" s="1">
        <v>0.6</v>
      </c>
      <c r="N37021" s="1">
        <v>1</v>
      </c>
      <c r="O37021" s="7">
        <f>VLOOKUP(J37021,DIM_Products!A:G,6,FALSE) * L37021 * (1-M37021)</f>
        <v>103.488</v>
      </c>
      <c r="P37021" s="7">
        <f t="shared" si="2312"/>
        <v>1029.7439999999999</v>
      </c>
      <c r="Q37021" s="13">
        <f t="shared" si="2313"/>
        <v>0.100498764741528</v>
      </c>
      <c r="R37021" s="7">
        <f t="shared" si="2314"/>
        <v>103.488</v>
      </c>
      <c r="S37021">
        <f t="shared" si="2315"/>
        <v>3</v>
      </c>
      <c r="T37021">
        <v>1</v>
      </c>
      <c r="U37021" s="13">
        <f>1/COUNTIF(B:B,Orders[[#This Row],[Order ID]])</f>
        <v>0.2</v>
      </c>
      <c r="V37021">
        <f>IF(SUMIF(F:F,Orders[[#This Row],[DW_Customer]],U:U)&gt;1,1,0)</f>
        <v>1</v>
      </c>
    </row>
    <row r="37022" spans="1:22" x14ac:dyDescent="0.35">
      <c r="A37022">
        <v>64314</v>
      </c>
      <c r="B37022" s="1" t="s">
        <v>15854</v>
      </c>
      <c r="C37022" s="2">
        <v>41808</v>
      </c>
      <c r="D37022" s="2">
        <v>41811</v>
      </c>
      <c r="E37022" s="1" t="s">
        <v>24502</v>
      </c>
      <c r="F37022" s="1">
        <v>100244</v>
      </c>
      <c r="G37022" s="15">
        <v>0</v>
      </c>
      <c r="H37022" s="1" t="s">
        <v>24510</v>
      </c>
      <c r="I37022" s="1">
        <v>0</v>
      </c>
      <c r="J37022" s="19">
        <v>70349</v>
      </c>
      <c r="K37022" s="1">
        <v>0</v>
      </c>
      <c r="L37022" s="1">
        <v>1</v>
      </c>
      <c r="M37022" s="1">
        <v>0.6</v>
      </c>
      <c r="N37022" s="1">
        <v>1</v>
      </c>
      <c r="O37022" s="7">
        <f>VLOOKUP(J37022,DIM_Products!A:G,6,FALSE) * L37022 * (1-M37022)</f>
        <v>2.3559999999999999</v>
      </c>
      <c r="P37022" s="7">
        <f t="shared" si="2312"/>
        <v>1029.7439999999999</v>
      </c>
      <c r="Q37022" s="13">
        <f t="shared" si="2313"/>
        <v>2.2879472956385278E-3</v>
      </c>
      <c r="R37022" s="7">
        <f t="shared" si="2314"/>
        <v>2.3559999999999999</v>
      </c>
      <c r="S37022">
        <f t="shared" si="2315"/>
        <v>3</v>
      </c>
      <c r="T37022">
        <v>1</v>
      </c>
      <c r="U37022" s="13">
        <f>1/COUNTIF(B:B,Orders[[#This Row],[Order ID]])</f>
        <v>0.2</v>
      </c>
      <c r="V37022">
        <f>IF(SUMIF(F:F,Orders[[#This Row],[DW_Customer]],U:U)&gt;1,1,0)</f>
        <v>1</v>
      </c>
    </row>
    <row r="37023" spans="1:22" x14ac:dyDescent="0.35">
      <c r="A37023">
        <v>65168</v>
      </c>
      <c r="B37023" s="1" t="s">
        <v>15854</v>
      </c>
      <c r="C37023" s="2">
        <v>41808</v>
      </c>
      <c r="D37023" s="2">
        <v>41811</v>
      </c>
      <c r="E37023" s="1" t="s">
        <v>24502</v>
      </c>
      <c r="F37023" s="1">
        <v>100244</v>
      </c>
      <c r="G37023" s="15">
        <v>0</v>
      </c>
      <c r="H37023" s="1" t="s">
        <v>24510</v>
      </c>
      <c r="I37023" s="1">
        <v>0</v>
      </c>
      <c r="J37023" s="19">
        <v>70273</v>
      </c>
      <c r="K37023" s="1">
        <v>0</v>
      </c>
      <c r="L37023" s="1">
        <v>8</v>
      </c>
      <c r="M37023" s="1">
        <v>0.6</v>
      </c>
      <c r="N37023" s="1">
        <v>1</v>
      </c>
      <c r="O37023" s="7">
        <f>VLOOKUP(J37023,DIM_Products!A:G,6,FALSE) * L37023 * (1-M37023)</f>
        <v>786.21759999999995</v>
      </c>
      <c r="P37023" s="7">
        <f t="shared" si="2312"/>
        <v>1029.7439999999999</v>
      </c>
      <c r="Q37023" s="13">
        <f t="shared" si="2313"/>
        <v>0.76350782330365607</v>
      </c>
      <c r="R37023" s="7">
        <f t="shared" si="2314"/>
        <v>786.21759999999995</v>
      </c>
      <c r="S37023">
        <f t="shared" si="2315"/>
        <v>3</v>
      </c>
      <c r="T37023">
        <v>1</v>
      </c>
      <c r="U37023" s="13">
        <f>1/COUNTIF(B:B,Orders[[#This Row],[Order ID]])</f>
        <v>0.2</v>
      </c>
      <c r="V37023">
        <f>IF(SUMIF(F:F,Orders[[#This Row],[DW_Customer]],U:U)&gt;1,1,0)</f>
        <v>1</v>
      </c>
    </row>
    <row r="37024" spans="1:22" x14ac:dyDescent="0.35">
      <c r="A37024">
        <v>53175</v>
      </c>
      <c r="B37024" s="1" t="s">
        <v>18632</v>
      </c>
      <c r="C37024" s="2">
        <v>41659</v>
      </c>
      <c r="D37024" s="2">
        <v>41662</v>
      </c>
      <c r="E37024" s="1" t="s">
        <v>24501</v>
      </c>
      <c r="F37024" s="1">
        <v>100047</v>
      </c>
      <c r="G37024" s="15">
        <v>0</v>
      </c>
      <c r="H37024" s="1" t="s">
        <v>24510</v>
      </c>
      <c r="I37024" s="1">
        <v>0</v>
      </c>
      <c r="J37024" s="19">
        <v>71224</v>
      </c>
      <c r="K37024" s="1">
        <v>0</v>
      </c>
      <c r="L37024" s="1">
        <v>1</v>
      </c>
      <c r="M37024" s="1">
        <v>0.6</v>
      </c>
      <c r="N37024" s="1">
        <v>1</v>
      </c>
      <c r="O37024" s="7">
        <f>VLOOKUP(J37024,DIM_Products!A:G,6,FALSE) * L37024 * (1-M37024)</f>
        <v>127.932</v>
      </c>
      <c r="P37024" s="7">
        <f t="shared" si="2312"/>
        <v>142.1208</v>
      </c>
      <c r="Q37024" s="13">
        <f t="shared" si="2313"/>
        <v>0.90016380431295062</v>
      </c>
      <c r="R37024" s="7">
        <f t="shared" si="2314"/>
        <v>127.932</v>
      </c>
      <c r="S37024">
        <f t="shared" si="2315"/>
        <v>3</v>
      </c>
      <c r="T37024">
        <v>0</v>
      </c>
      <c r="U37024" s="13">
        <f>1/COUNTIF(B:B,Orders[[#This Row],[Order ID]])</f>
        <v>0.33333333333333331</v>
      </c>
      <c r="V37024">
        <f>IF(SUMIF(F:F,Orders[[#This Row],[DW_Customer]],U:U)&gt;1,1,0)</f>
        <v>1</v>
      </c>
    </row>
    <row r="37025" spans="1:22" x14ac:dyDescent="0.35">
      <c r="A37025">
        <v>64266</v>
      </c>
      <c r="B37025" s="1" t="s">
        <v>18632</v>
      </c>
      <c r="C37025" s="2">
        <v>41659</v>
      </c>
      <c r="D37025" s="2">
        <v>41662</v>
      </c>
      <c r="E37025" s="1" t="s">
        <v>24501</v>
      </c>
      <c r="F37025" s="1">
        <v>100047</v>
      </c>
      <c r="G37025" s="15">
        <v>0</v>
      </c>
      <c r="H37025" s="1" t="s">
        <v>24510</v>
      </c>
      <c r="I37025" s="1">
        <v>0</v>
      </c>
      <c r="J37025" s="19">
        <v>71034</v>
      </c>
      <c r="K37025" s="1">
        <v>0</v>
      </c>
      <c r="L37025" s="1">
        <v>1</v>
      </c>
      <c r="M37025" s="1">
        <v>0.6</v>
      </c>
      <c r="N37025" s="1">
        <v>1</v>
      </c>
      <c r="O37025" s="7">
        <f>VLOOKUP(J37025,DIM_Products!A:G,6,FALSE) * L37025 * (1-M37025)</f>
        <v>10.032000000000004</v>
      </c>
      <c r="P37025" s="7">
        <f t="shared" si="2312"/>
        <v>142.1208</v>
      </c>
      <c r="Q37025" s="13">
        <f t="shared" si="2313"/>
        <v>7.05878379519395E-2</v>
      </c>
      <c r="R37025" s="7">
        <f t="shared" si="2314"/>
        <v>10.032000000000004</v>
      </c>
      <c r="S37025">
        <f t="shared" si="2315"/>
        <v>3</v>
      </c>
      <c r="T37025">
        <v>0</v>
      </c>
      <c r="U37025" s="13">
        <f>1/COUNTIF(B:B,Orders[[#This Row],[Order ID]])</f>
        <v>0.33333333333333331</v>
      </c>
      <c r="V37025">
        <f>IF(SUMIF(F:F,Orders[[#This Row],[DW_Customer]],U:U)&gt;1,1,0)</f>
        <v>1</v>
      </c>
    </row>
    <row r="37026" spans="1:22" x14ac:dyDescent="0.35">
      <c r="A37026">
        <v>69021</v>
      </c>
      <c r="B37026" s="1" t="s">
        <v>18632</v>
      </c>
      <c r="C37026" s="2">
        <v>41659</v>
      </c>
      <c r="D37026" s="2">
        <v>41662</v>
      </c>
      <c r="E37026" s="1" t="s">
        <v>24501</v>
      </c>
      <c r="F37026" s="1">
        <v>100047</v>
      </c>
      <c r="G37026" s="15">
        <v>0</v>
      </c>
      <c r="H37026" s="1" t="s">
        <v>24510</v>
      </c>
      <c r="I37026" s="1">
        <v>0</v>
      </c>
      <c r="J37026" s="19">
        <v>71543</v>
      </c>
      <c r="K37026" s="1">
        <v>0</v>
      </c>
      <c r="L37026" s="1">
        <v>1</v>
      </c>
      <c r="M37026" s="1">
        <v>0.6</v>
      </c>
      <c r="N37026" s="1">
        <v>1</v>
      </c>
      <c r="O37026" s="7">
        <f>VLOOKUP(J37026,DIM_Products!A:G,6,FALSE) * L37026 * (1-M37026)</f>
        <v>4.1568000000000005</v>
      </c>
      <c r="P37026" s="7">
        <f t="shared" si="2312"/>
        <v>142.1208</v>
      </c>
      <c r="Q37026" s="13">
        <f t="shared" si="2313"/>
        <v>2.9248357735109854E-2</v>
      </c>
      <c r="R37026" s="7">
        <f t="shared" si="2314"/>
        <v>4.1568000000000005</v>
      </c>
      <c r="S37026">
        <f t="shared" si="2315"/>
        <v>3</v>
      </c>
      <c r="T37026">
        <v>0</v>
      </c>
      <c r="U37026" s="13">
        <f>1/COUNTIF(B:B,Orders[[#This Row],[Order ID]])</f>
        <v>0.33333333333333331</v>
      </c>
      <c r="V37026">
        <f>IF(SUMIF(F:F,Orders[[#This Row],[DW_Customer]],U:U)&gt;1,1,0)</f>
        <v>1</v>
      </c>
    </row>
    <row r="37027" spans="1:22" x14ac:dyDescent="0.35">
      <c r="A37027">
        <v>36653</v>
      </c>
      <c r="B37027" s="1" t="s">
        <v>12670</v>
      </c>
      <c r="C37027" s="2">
        <v>41906</v>
      </c>
      <c r="D37027" s="2">
        <v>41906</v>
      </c>
      <c r="E37027" s="1" t="s">
        <v>26364</v>
      </c>
      <c r="F37027" s="1">
        <v>100993</v>
      </c>
      <c r="G37027" s="15">
        <v>0</v>
      </c>
      <c r="H37027" s="1" t="s">
        <v>24511</v>
      </c>
      <c r="I37027" s="1">
        <v>305</v>
      </c>
      <c r="J37027" s="19">
        <v>70279</v>
      </c>
      <c r="K37027" s="1">
        <v>0</v>
      </c>
      <c r="L37027" s="1">
        <v>2</v>
      </c>
      <c r="M37027" s="1">
        <v>0.6</v>
      </c>
      <c r="N37027" s="1">
        <v>1</v>
      </c>
      <c r="O37027" s="7">
        <f>VLOOKUP(J37027,DIM_Products!A:G,6,FALSE) * L37027 * (1-M37027)</f>
        <v>75.276800000000009</v>
      </c>
      <c r="P37027" s="7">
        <f t="shared" si="2312"/>
        <v>417.14400000000001</v>
      </c>
      <c r="Q37027" s="13">
        <f t="shared" si="2313"/>
        <v>0.18045758778743073</v>
      </c>
      <c r="R37027" s="7">
        <f t="shared" si="2314"/>
        <v>75.276800000000009</v>
      </c>
      <c r="S37027">
        <f t="shared" si="2315"/>
        <v>0</v>
      </c>
      <c r="T37027">
        <v>0</v>
      </c>
      <c r="U37027" s="13">
        <f>1/COUNTIF(B:B,Orders[[#This Row],[Order ID]])</f>
        <v>0.33333333333333331</v>
      </c>
      <c r="V37027">
        <f>IF(SUMIF(F:F,Orders[[#This Row],[DW_Customer]],U:U)&gt;1,1,0)</f>
        <v>1</v>
      </c>
    </row>
    <row r="37028" spans="1:22" x14ac:dyDescent="0.35">
      <c r="A37028">
        <v>67121</v>
      </c>
      <c r="B37028" s="1" t="s">
        <v>12670</v>
      </c>
      <c r="C37028" s="2">
        <v>41906</v>
      </c>
      <c r="D37028" s="2">
        <v>41906</v>
      </c>
      <c r="E37028" s="1" t="s">
        <v>26364</v>
      </c>
      <c r="F37028" s="1">
        <v>100993</v>
      </c>
      <c r="G37028" s="15">
        <v>0</v>
      </c>
      <c r="H37028" s="1" t="s">
        <v>24511</v>
      </c>
      <c r="I37028" s="1">
        <v>305</v>
      </c>
      <c r="J37028" s="19">
        <v>70043</v>
      </c>
      <c r="K37028" s="1">
        <v>0</v>
      </c>
      <c r="L37028" s="1">
        <v>1</v>
      </c>
      <c r="M37028" s="1">
        <v>0.6</v>
      </c>
      <c r="N37028" s="1">
        <v>1</v>
      </c>
      <c r="O37028" s="7">
        <f>VLOOKUP(J37028,DIM_Products!A:G,6,FALSE) * L37028 * (1-M37028)</f>
        <v>93.011200000000002</v>
      </c>
      <c r="P37028" s="7">
        <f t="shared" si="2312"/>
        <v>417.14400000000001</v>
      </c>
      <c r="Q37028" s="13">
        <f t="shared" si="2313"/>
        <v>0.22297144391385229</v>
      </c>
      <c r="R37028" s="7">
        <f t="shared" si="2314"/>
        <v>93.011200000000002</v>
      </c>
      <c r="S37028">
        <f t="shared" si="2315"/>
        <v>0</v>
      </c>
      <c r="T37028">
        <v>0</v>
      </c>
      <c r="U37028" s="13">
        <f>1/COUNTIF(B:B,Orders[[#This Row],[Order ID]])</f>
        <v>0.33333333333333331</v>
      </c>
      <c r="V37028">
        <f>IF(SUMIF(F:F,Orders[[#This Row],[DW_Customer]],U:U)&gt;1,1,0)</f>
        <v>1</v>
      </c>
    </row>
    <row r="37029" spans="1:22" x14ac:dyDescent="0.35">
      <c r="A37029">
        <v>68093</v>
      </c>
      <c r="B37029" s="1" t="s">
        <v>12670</v>
      </c>
      <c r="C37029" s="2">
        <v>41906</v>
      </c>
      <c r="D37029" s="2">
        <v>41906</v>
      </c>
      <c r="E37029" s="1" t="s">
        <v>26364</v>
      </c>
      <c r="F37029" s="1">
        <v>100993</v>
      </c>
      <c r="G37029" s="15">
        <v>0</v>
      </c>
      <c r="H37029" s="1" t="s">
        <v>24511</v>
      </c>
      <c r="I37029" s="1">
        <v>305</v>
      </c>
      <c r="J37029" s="19">
        <v>70564</v>
      </c>
      <c r="K37029" s="1">
        <v>0</v>
      </c>
      <c r="L37029" s="1">
        <v>2</v>
      </c>
      <c r="M37029" s="1">
        <v>0.6</v>
      </c>
      <c r="N37029" s="1">
        <v>1</v>
      </c>
      <c r="O37029" s="7">
        <f>VLOOKUP(J37029,DIM_Products!A:G,6,FALSE) * L37029 * (1-M37029)</f>
        <v>248.85599999999999</v>
      </c>
      <c r="P37029" s="7">
        <f t="shared" si="2312"/>
        <v>417.14400000000001</v>
      </c>
      <c r="Q37029" s="13">
        <f t="shared" si="2313"/>
        <v>0.59657096829871692</v>
      </c>
      <c r="R37029" s="7">
        <f t="shared" si="2314"/>
        <v>248.85599999999999</v>
      </c>
      <c r="S37029">
        <f t="shared" si="2315"/>
        <v>0</v>
      </c>
      <c r="T37029">
        <v>0</v>
      </c>
      <c r="U37029" s="13">
        <f>1/COUNTIF(B:B,Orders[[#This Row],[Order ID]])</f>
        <v>0.33333333333333331</v>
      </c>
      <c r="V37029">
        <f>IF(SUMIF(F:F,Orders[[#This Row],[DW_Customer]],U:U)&gt;1,1,0)</f>
        <v>1</v>
      </c>
    </row>
    <row r="37030" spans="1:22" x14ac:dyDescent="0.35">
      <c r="A37030">
        <v>39744</v>
      </c>
      <c r="B37030" s="1" t="s">
        <v>11394</v>
      </c>
      <c r="C37030" s="2">
        <v>41908</v>
      </c>
      <c r="D37030" s="2">
        <v>41908</v>
      </c>
      <c r="E37030" s="1" t="s">
        <v>26364</v>
      </c>
      <c r="F37030" s="1">
        <v>101276</v>
      </c>
      <c r="G37030" s="15">
        <v>0</v>
      </c>
      <c r="H37030" s="1" t="s">
        <v>24511</v>
      </c>
      <c r="I37030" s="1">
        <v>191</v>
      </c>
      <c r="J37030" s="19">
        <v>70654</v>
      </c>
      <c r="K37030" s="1">
        <v>0</v>
      </c>
      <c r="L37030" s="1">
        <v>4</v>
      </c>
      <c r="M37030" s="1">
        <v>0.6</v>
      </c>
      <c r="N37030" s="1">
        <v>1</v>
      </c>
      <c r="O37030" s="7">
        <f>VLOOKUP(J37030,DIM_Products!A:G,6,FALSE) * L37030 * (1-M37030)</f>
        <v>23.424000000000007</v>
      </c>
      <c r="P37030" s="7">
        <f t="shared" si="2312"/>
        <v>124.65600000000001</v>
      </c>
      <c r="Q37030" s="13">
        <f t="shared" si="2313"/>
        <v>0.18790912591451681</v>
      </c>
      <c r="R37030" s="7">
        <f t="shared" si="2314"/>
        <v>23.424000000000007</v>
      </c>
      <c r="S37030">
        <f t="shared" si="2315"/>
        <v>0</v>
      </c>
      <c r="T37030">
        <v>1</v>
      </c>
      <c r="U37030" s="13">
        <f>1/COUNTIF(B:B,Orders[[#This Row],[Order ID]])</f>
        <v>0.33333333333333331</v>
      </c>
      <c r="V37030">
        <f>IF(SUMIF(F:F,Orders[[#This Row],[DW_Customer]],U:U)&gt;1,1,0)</f>
        <v>1</v>
      </c>
    </row>
    <row r="37031" spans="1:22" x14ac:dyDescent="0.35">
      <c r="A37031">
        <v>61273</v>
      </c>
      <c r="B37031" s="1" t="s">
        <v>11394</v>
      </c>
      <c r="C37031" s="2">
        <v>41908</v>
      </c>
      <c r="D37031" s="2">
        <v>41908</v>
      </c>
      <c r="E37031" s="1" t="s">
        <v>26364</v>
      </c>
      <c r="F37031" s="1">
        <v>101276</v>
      </c>
      <c r="G37031" s="15">
        <v>0</v>
      </c>
      <c r="H37031" s="1" t="s">
        <v>24511</v>
      </c>
      <c r="I37031" s="1">
        <v>191</v>
      </c>
      <c r="J37031" s="19">
        <v>71402</v>
      </c>
      <c r="K37031" s="1">
        <v>0</v>
      </c>
      <c r="L37031" s="1">
        <v>2</v>
      </c>
      <c r="M37031" s="1">
        <v>0.6</v>
      </c>
      <c r="N37031" s="1">
        <v>1</v>
      </c>
      <c r="O37031" s="7">
        <f>VLOOKUP(J37031,DIM_Products!A:G,6,FALSE) * L37031 * (1-M37031)</f>
        <v>69.048000000000002</v>
      </c>
      <c r="P37031" s="7">
        <f t="shared" si="2312"/>
        <v>124.65600000000001</v>
      </c>
      <c r="Q37031" s="13">
        <f t="shared" si="2313"/>
        <v>0.55390835579514819</v>
      </c>
      <c r="R37031" s="7">
        <f t="shared" si="2314"/>
        <v>69.048000000000002</v>
      </c>
      <c r="S37031">
        <f t="shared" si="2315"/>
        <v>0</v>
      </c>
      <c r="T37031">
        <v>1</v>
      </c>
      <c r="U37031" s="13">
        <f>1/COUNTIF(B:B,Orders[[#This Row],[Order ID]])</f>
        <v>0.33333333333333331</v>
      </c>
      <c r="V37031">
        <f>IF(SUMIF(F:F,Orders[[#This Row],[DW_Customer]],U:U)&gt;1,1,0)</f>
        <v>1</v>
      </c>
    </row>
    <row r="37032" spans="1:22" x14ac:dyDescent="0.35">
      <c r="A37032">
        <v>66735</v>
      </c>
      <c r="B37032" s="1" t="s">
        <v>11394</v>
      </c>
      <c r="C37032" s="2">
        <v>41908</v>
      </c>
      <c r="D37032" s="2">
        <v>41908</v>
      </c>
      <c r="E37032" s="1" t="s">
        <v>26364</v>
      </c>
      <c r="F37032" s="1">
        <v>101276</v>
      </c>
      <c r="G37032" s="15">
        <v>0</v>
      </c>
      <c r="H37032" s="1" t="s">
        <v>24511</v>
      </c>
      <c r="I37032" s="1">
        <v>191</v>
      </c>
      <c r="J37032" s="19">
        <v>71467</v>
      </c>
      <c r="K37032" s="1">
        <v>0</v>
      </c>
      <c r="L37032" s="1">
        <v>1</v>
      </c>
      <c r="M37032" s="1">
        <v>0.6</v>
      </c>
      <c r="N37032" s="1">
        <v>1</v>
      </c>
      <c r="O37032" s="7">
        <f>VLOOKUP(J37032,DIM_Products!A:G,6,FALSE) * L37032 * (1-M37032)</f>
        <v>32.184000000000005</v>
      </c>
      <c r="P37032" s="7">
        <f t="shared" si="2312"/>
        <v>124.65600000000001</v>
      </c>
      <c r="Q37032" s="13">
        <f t="shared" si="2313"/>
        <v>0.25818251829033501</v>
      </c>
      <c r="R37032" s="7">
        <f t="shared" si="2314"/>
        <v>32.184000000000005</v>
      </c>
      <c r="S37032">
        <f t="shared" si="2315"/>
        <v>0</v>
      </c>
      <c r="T37032">
        <v>1</v>
      </c>
      <c r="U37032" s="13">
        <f>1/COUNTIF(B:B,Orders[[#This Row],[Order ID]])</f>
        <v>0.33333333333333331</v>
      </c>
      <c r="V37032">
        <f>IF(SUMIF(F:F,Orders[[#This Row],[DW_Customer]],U:U)&gt;1,1,0)</f>
        <v>1</v>
      </c>
    </row>
    <row r="37033" spans="1:22" x14ac:dyDescent="0.35">
      <c r="A37033">
        <v>43755</v>
      </c>
      <c r="B37033" s="1" t="s">
        <v>22063</v>
      </c>
      <c r="C37033" s="2">
        <v>42003</v>
      </c>
      <c r="D37033" s="2">
        <v>42003</v>
      </c>
      <c r="E37033" s="1" t="s">
        <v>26364</v>
      </c>
      <c r="F37033" s="1">
        <v>100262</v>
      </c>
      <c r="G37033" s="15">
        <v>0</v>
      </c>
      <c r="H37033" s="1" t="s">
        <v>24511</v>
      </c>
      <c r="I37033" s="1">
        <v>669</v>
      </c>
      <c r="J37033" s="19">
        <v>70961</v>
      </c>
      <c r="K37033" s="1">
        <v>0</v>
      </c>
      <c r="L37033" s="1">
        <v>2</v>
      </c>
      <c r="M37033" s="1">
        <v>0.6</v>
      </c>
      <c r="N37033" s="1">
        <v>1</v>
      </c>
      <c r="O37033" s="7">
        <f>VLOOKUP(J37033,DIM_Products!A:G,6,FALSE) * L37033 * (1-M37033)</f>
        <v>31.560000000000002</v>
      </c>
      <c r="P37033" s="7">
        <f t="shared" si="2312"/>
        <v>371.7672</v>
      </c>
      <c r="Q37033" s="13">
        <f t="shared" si="2313"/>
        <v>8.4891835535786914E-2</v>
      </c>
      <c r="R37033" s="7">
        <f t="shared" si="2314"/>
        <v>31.560000000000002</v>
      </c>
      <c r="S37033">
        <f t="shared" si="2315"/>
        <v>0</v>
      </c>
      <c r="T37033">
        <v>1</v>
      </c>
      <c r="U37033" s="13">
        <f>1/COUNTIF(B:B,Orders[[#This Row],[Order ID]])</f>
        <v>0.25</v>
      </c>
      <c r="V37033">
        <f>IF(SUMIF(F:F,Orders[[#This Row],[DW_Customer]],U:U)&gt;1,1,0)</f>
        <v>1</v>
      </c>
    </row>
    <row r="37034" spans="1:22" x14ac:dyDescent="0.35">
      <c r="A37034">
        <v>68784</v>
      </c>
      <c r="B37034" s="1" t="s">
        <v>22063</v>
      </c>
      <c r="C37034" s="2">
        <v>42003</v>
      </c>
      <c r="D37034" s="2">
        <v>42003</v>
      </c>
      <c r="E37034" s="1" t="s">
        <v>26364</v>
      </c>
      <c r="F37034" s="1">
        <v>100262</v>
      </c>
      <c r="G37034" s="15">
        <v>0</v>
      </c>
      <c r="H37034" s="1" t="s">
        <v>24511</v>
      </c>
      <c r="I37034" s="1">
        <v>669</v>
      </c>
      <c r="J37034" s="19">
        <v>71231</v>
      </c>
      <c r="K37034" s="1">
        <v>0</v>
      </c>
      <c r="L37034" s="1">
        <v>1</v>
      </c>
      <c r="M37034" s="1">
        <v>0.6</v>
      </c>
      <c r="N37034" s="1">
        <v>1</v>
      </c>
      <c r="O37034" s="7">
        <f>VLOOKUP(J37034,DIM_Products!A:G,6,FALSE) * L37034 * (1-M37034)</f>
        <v>127.21200000000002</v>
      </c>
      <c r="P37034" s="7">
        <f t="shared" si="2312"/>
        <v>371.7672</v>
      </c>
      <c r="Q37034" s="13">
        <f t="shared" si="2313"/>
        <v>0.34218188156459206</v>
      </c>
      <c r="R37034" s="7">
        <f t="shared" si="2314"/>
        <v>127.21200000000002</v>
      </c>
      <c r="S37034">
        <f t="shared" si="2315"/>
        <v>0</v>
      </c>
      <c r="T37034">
        <v>1</v>
      </c>
      <c r="U37034" s="13">
        <f>1/COUNTIF(B:B,Orders[[#This Row],[Order ID]])</f>
        <v>0.25</v>
      </c>
      <c r="V37034">
        <f>IF(SUMIF(F:F,Orders[[#This Row],[DW_Customer]],U:U)&gt;1,1,0)</f>
        <v>1</v>
      </c>
    </row>
    <row r="37035" spans="1:22" x14ac:dyDescent="0.35">
      <c r="A37035">
        <v>70173</v>
      </c>
      <c r="B37035" s="1" t="s">
        <v>22063</v>
      </c>
      <c r="C37035" s="2">
        <v>42003</v>
      </c>
      <c r="D37035" s="2">
        <v>42003</v>
      </c>
      <c r="E37035" s="1" t="s">
        <v>26364</v>
      </c>
      <c r="F37035" s="1">
        <v>100262</v>
      </c>
      <c r="G37035" s="15">
        <v>0</v>
      </c>
      <c r="H37035" s="1" t="s">
        <v>24511</v>
      </c>
      <c r="I37035" s="1">
        <v>669</v>
      </c>
      <c r="J37035" s="19">
        <v>70765</v>
      </c>
      <c r="K37035" s="1">
        <v>0</v>
      </c>
      <c r="L37035" s="1">
        <v>1</v>
      </c>
      <c r="M37035" s="1">
        <v>0.6</v>
      </c>
      <c r="N37035" s="1">
        <v>1</v>
      </c>
      <c r="O37035" s="7">
        <f>VLOOKUP(J37035,DIM_Products!A:G,6,FALSE) * L37035 * (1-M37035)</f>
        <v>1.8192000000000004</v>
      </c>
      <c r="P37035" s="7">
        <f t="shared" si="2312"/>
        <v>371.7672</v>
      </c>
      <c r="Q37035" s="13">
        <f t="shared" si="2313"/>
        <v>4.8933848924811018E-3</v>
      </c>
      <c r="R37035" s="7">
        <f t="shared" si="2314"/>
        <v>1.8192000000000004</v>
      </c>
      <c r="S37035">
        <f t="shared" si="2315"/>
        <v>0</v>
      </c>
      <c r="T37035">
        <v>1</v>
      </c>
      <c r="U37035" s="13">
        <f>1/COUNTIF(B:B,Orders[[#This Row],[Order ID]])</f>
        <v>0.25</v>
      </c>
      <c r="V37035">
        <f>IF(SUMIF(F:F,Orders[[#This Row],[DW_Customer]],U:U)&gt;1,1,0)</f>
        <v>1</v>
      </c>
    </row>
    <row r="37036" spans="1:22" x14ac:dyDescent="0.35">
      <c r="A37036">
        <v>70290</v>
      </c>
      <c r="B37036" s="1" t="s">
        <v>22063</v>
      </c>
      <c r="C37036" s="2">
        <v>42003</v>
      </c>
      <c r="D37036" s="2">
        <v>42003</v>
      </c>
      <c r="E37036" s="1" t="s">
        <v>26364</v>
      </c>
      <c r="F37036" s="1">
        <v>100262</v>
      </c>
      <c r="G37036" s="15">
        <v>0</v>
      </c>
      <c r="H37036" s="1" t="s">
        <v>24511</v>
      </c>
      <c r="I37036" s="1">
        <v>669</v>
      </c>
      <c r="J37036" s="19">
        <v>70581</v>
      </c>
      <c r="K37036" s="1">
        <v>0</v>
      </c>
      <c r="L37036" s="1">
        <v>1</v>
      </c>
      <c r="M37036" s="1">
        <v>0.6</v>
      </c>
      <c r="N37036" s="1">
        <v>1</v>
      </c>
      <c r="O37036" s="7">
        <f>VLOOKUP(J37036,DIM_Products!A:G,6,FALSE) * L37036 * (1-M37036)</f>
        <v>211.17599999999999</v>
      </c>
      <c r="P37036" s="7">
        <f t="shared" si="2312"/>
        <v>371.7672</v>
      </c>
      <c r="Q37036" s="13">
        <f t="shared" si="2313"/>
        <v>0.56803289800713996</v>
      </c>
      <c r="R37036" s="7">
        <f t="shared" si="2314"/>
        <v>211.17599999999999</v>
      </c>
      <c r="S37036">
        <f t="shared" si="2315"/>
        <v>0</v>
      </c>
      <c r="T37036">
        <v>1</v>
      </c>
      <c r="U37036" s="13">
        <f>1/COUNTIF(B:B,Orders[[#This Row],[Order ID]])</f>
        <v>0.25</v>
      </c>
      <c r="V37036">
        <f>IF(SUMIF(F:F,Orders[[#This Row],[DW_Customer]],U:U)&gt;1,1,0)</f>
        <v>1</v>
      </c>
    </row>
    <row r="37037" spans="1:22" x14ac:dyDescent="0.35">
      <c r="A37037">
        <v>49370</v>
      </c>
      <c r="B37037" s="1" t="s">
        <v>16916</v>
      </c>
      <c r="C37037" s="2">
        <v>41820</v>
      </c>
      <c r="D37037" s="2">
        <v>41820</v>
      </c>
      <c r="E37037" s="1" t="s">
        <v>26364</v>
      </c>
      <c r="F37037" s="1">
        <v>101381</v>
      </c>
      <c r="G37037" s="15">
        <v>0</v>
      </c>
      <c r="H37037" s="1" t="s">
        <v>24511</v>
      </c>
      <c r="I37037" s="1">
        <v>750</v>
      </c>
      <c r="J37037" s="19">
        <v>70553</v>
      </c>
      <c r="K37037" s="1">
        <v>0</v>
      </c>
      <c r="L37037" s="1">
        <v>6</v>
      </c>
      <c r="M37037" s="1">
        <v>0.6</v>
      </c>
      <c r="N37037" s="1">
        <v>1</v>
      </c>
      <c r="O37037" s="7">
        <f>VLOOKUP(J37037,DIM_Products!A:G,6,FALSE) * L37037 * (1-M37037)</f>
        <v>650.4624</v>
      </c>
      <c r="P37037" s="7">
        <f t="shared" si="2312"/>
        <v>741.00639999999999</v>
      </c>
      <c r="Q37037" s="13">
        <f t="shared" si="2313"/>
        <v>0.87780942242874016</v>
      </c>
      <c r="R37037" s="7">
        <f t="shared" si="2314"/>
        <v>650.4624</v>
      </c>
      <c r="S37037">
        <f t="shared" si="2315"/>
        <v>0</v>
      </c>
      <c r="T37037">
        <v>1</v>
      </c>
      <c r="U37037" s="13">
        <f>1/COUNTIF(B:B,Orders[[#This Row],[Order ID]])</f>
        <v>0.33333333333333331</v>
      </c>
      <c r="V37037">
        <f>IF(SUMIF(F:F,Orders[[#This Row],[DW_Customer]],U:U)&gt;1,1,0)</f>
        <v>1</v>
      </c>
    </row>
    <row r="37038" spans="1:22" x14ac:dyDescent="0.35">
      <c r="A37038">
        <v>64267</v>
      </c>
      <c r="B37038" s="1" t="s">
        <v>16916</v>
      </c>
      <c r="C37038" s="2">
        <v>41820</v>
      </c>
      <c r="D37038" s="2">
        <v>41820</v>
      </c>
      <c r="E37038" s="1" t="s">
        <v>26364</v>
      </c>
      <c r="F37038" s="1">
        <v>101381</v>
      </c>
      <c r="G37038" s="15">
        <v>0</v>
      </c>
      <c r="H37038" s="1" t="s">
        <v>24511</v>
      </c>
      <c r="I37038" s="1">
        <v>750</v>
      </c>
      <c r="J37038" s="19">
        <v>70895</v>
      </c>
      <c r="K37038" s="1">
        <v>0</v>
      </c>
      <c r="L37038" s="1">
        <v>8</v>
      </c>
      <c r="M37038" s="1">
        <v>0.6</v>
      </c>
      <c r="N37038" s="1">
        <v>1</v>
      </c>
      <c r="O37038" s="7">
        <f>VLOOKUP(J37038,DIM_Products!A:G,6,FALSE) * L37038 * (1-M37038)</f>
        <v>67.584000000000003</v>
      </c>
      <c r="P37038" s="7">
        <f t="shared" si="2312"/>
        <v>741.00639999999999</v>
      </c>
      <c r="Q37038" s="13">
        <f t="shared" si="2313"/>
        <v>9.1205689991341515E-2</v>
      </c>
      <c r="R37038" s="7">
        <f t="shared" si="2314"/>
        <v>67.584000000000003</v>
      </c>
      <c r="S37038">
        <f t="shared" si="2315"/>
        <v>0</v>
      </c>
      <c r="T37038">
        <v>1</v>
      </c>
      <c r="U37038" s="13">
        <f>1/COUNTIF(B:B,Orders[[#This Row],[Order ID]])</f>
        <v>0.33333333333333331</v>
      </c>
      <c r="V37038">
        <f>IF(SUMIF(F:F,Orders[[#This Row],[DW_Customer]],U:U)&gt;1,1,0)</f>
        <v>1</v>
      </c>
    </row>
    <row r="37039" spans="1:22" x14ac:dyDescent="0.35">
      <c r="A37039">
        <v>65960</v>
      </c>
      <c r="B37039" s="1" t="s">
        <v>16916</v>
      </c>
      <c r="C37039" s="2">
        <v>41820</v>
      </c>
      <c r="D37039" s="2">
        <v>41820</v>
      </c>
      <c r="E37039" s="1" t="s">
        <v>26364</v>
      </c>
      <c r="F37039" s="1">
        <v>101381</v>
      </c>
      <c r="G37039" s="15">
        <v>0</v>
      </c>
      <c r="H37039" s="1" t="s">
        <v>24511</v>
      </c>
      <c r="I37039" s="1">
        <v>750</v>
      </c>
      <c r="J37039" s="19">
        <v>71052</v>
      </c>
      <c r="K37039" s="1">
        <v>0</v>
      </c>
      <c r="L37039" s="1">
        <v>2</v>
      </c>
      <c r="M37039" s="1">
        <v>0.6</v>
      </c>
      <c r="N37039" s="1">
        <v>1</v>
      </c>
      <c r="O37039" s="7">
        <f>VLOOKUP(J37039,DIM_Products!A:G,6,FALSE) * L37039 * (1-M37039)</f>
        <v>22.96</v>
      </c>
      <c r="P37039" s="7">
        <f t="shared" si="2312"/>
        <v>741.00639999999999</v>
      </c>
      <c r="Q37039" s="13">
        <f t="shared" si="2313"/>
        <v>3.0984887579918338E-2</v>
      </c>
      <c r="R37039" s="7">
        <f t="shared" si="2314"/>
        <v>22.96</v>
      </c>
      <c r="S37039">
        <f t="shared" si="2315"/>
        <v>0</v>
      </c>
      <c r="T37039">
        <v>1</v>
      </c>
      <c r="U37039" s="13">
        <f>1/COUNTIF(B:B,Orders[[#This Row],[Order ID]])</f>
        <v>0.33333333333333331</v>
      </c>
      <c r="V37039">
        <f>IF(SUMIF(F:F,Orders[[#This Row],[DW_Customer]],U:U)&gt;1,1,0)</f>
        <v>1</v>
      </c>
    </row>
    <row r="37040" spans="1:22" x14ac:dyDescent="0.35">
      <c r="A37040">
        <v>46466</v>
      </c>
      <c r="B37040" s="1" t="s">
        <v>14476</v>
      </c>
      <c r="C37040" s="2">
        <v>41777</v>
      </c>
      <c r="D37040" s="2">
        <v>41782</v>
      </c>
      <c r="E37040" s="1" t="s">
        <v>24503</v>
      </c>
      <c r="F37040" s="1">
        <v>100171</v>
      </c>
      <c r="G37040" s="15">
        <v>0</v>
      </c>
      <c r="H37040" s="1" t="s">
        <v>24510</v>
      </c>
      <c r="I37040" s="1">
        <v>0</v>
      </c>
      <c r="J37040" s="19">
        <v>71270</v>
      </c>
      <c r="K37040" s="1">
        <v>0</v>
      </c>
      <c r="L37040" s="1">
        <v>1</v>
      </c>
      <c r="M37040" s="1">
        <v>0.6</v>
      </c>
      <c r="N37040" s="1">
        <v>1</v>
      </c>
      <c r="O37040" s="7">
        <f>VLOOKUP(J37040,DIM_Products!A:G,6,FALSE) * L37040 * (1-M37040)</f>
        <v>85.117424</v>
      </c>
      <c r="P37040" s="7">
        <f t="shared" si="2312"/>
        <v>85.117424</v>
      </c>
      <c r="Q37040" s="13">
        <f t="shared" si="2313"/>
        <v>1</v>
      </c>
      <c r="R37040" s="7">
        <f t="shared" si="2314"/>
        <v>85.117424</v>
      </c>
      <c r="S37040">
        <f t="shared" si="2315"/>
        <v>5</v>
      </c>
      <c r="T37040">
        <v>0</v>
      </c>
      <c r="U37040" s="13">
        <f>1/COUNTIF(B:B,Orders[[#This Row],[Order ID]])</f>
        <v>1</v>
      </c>
      <c r="V37040">
        <f>IF(SUMIF(F:F,Orders[[#This Row],[DW_Customer]],U:U)&gt;1,1,0)</f>
        <v>1</v>
      </c>
    </row>
    <row r="37041" spans="1:22" x14ac:dyDescent="0.35">
      <c r="A37041">
        <v>44877</v>
      </c>
      <c r="B37041" s="1" t="s">
        <v>14741</v>
      </c>
      <c r="C37041" s="2">
        <v>41801</v>
      </c>
      <c r="D37041" s="2">
        <v>41801</v>
      </c>
      <c r="E37041" s="1" t="s">
        <v>24500</v>
      </c>
      <c r="F37041" s="1">
        <v>100368</v>
      </c>
      <c r="G37041" s="15">
        <v>0</v>
      </c>
      <c r="H37041" s="1" t="s">
        <v>24510</v>
      </c>
      <c r="I37041" s="1">
        <v>0</v>
      </c>
      <c r="J37041" s="19">
        <v>70236</v>
      </c>
      <c r="K37041" s="1">
        <v>25</v>
      </c>
      <c r="L37041" s="1">
        <v>1</v>
      </c>
      <c r="M37041" s="1">
        <v>0.6</v>
      </c>
      <c r="N37041" s="1">
        <v>1</v>
      </c>
      <c r="O37041" s="7">
        <f>VLOOKUP(J37041,DIM_Products!A:G,6,FALSE) * L37041 * (1-M37041)</f>
        <v>57.864000000000004</v>
      </c>
      <c r="P37041" s="7">
        <f t="shared" si="2312"/>
        <v>169.70400000000001</v>
      </c>
      <c r="Q37041" s="13">
        <f t="shared" si="2313"/>
        <v>0.3409701598076651</v>
      </c>
      <c r="R37041" s="7">
        <f t="shared" si="2314"/>
        <v>66.388253995191633</v>
      </c>
      <c r="S37041">
        <f t="shared" si="2315"/>
        <v>0</v>
      </c>
      <c r="T37041">
        <v>1</v>
      </c>
      <c r="U37041" s="13">
        <f>1/COUNTIF(B:B,Orders[[#This Row],[Order ID]])</f>
        <v>0.5</v>
      </c>
      <c r="V37041">
        <f>IF(SUMIF(F:F,Orders[[#This Row],[DW_Customer]],U:U)&gt;1,1,0)</f>
        <v>1</v>
      </c>
    </row>
    <row r="37042" spans="1:22" x14ac:dyDescent="0.35">
      <c r="A37042">
        <v>58299</v>
      </c>
      <c r="B37042" s="1" t="s">
        <v>14741</v>
      </c>
      <c r="C37042" s="2">
        <v>41801</v>
      </c>
      <c r="D37042" s="2">
        <v>41801</v>
      </c>
      <c r="E37042" s="1" t="s">
        <v>24500</v>
      </c>
      <c r="F37042" s="1">
        <v>100368</v>
      </c>
      <c r="G37042" s="15">
        <v>0</v>
      </c>
      <c r="H37042" s="1" t="s">
        <v>24510</v>
      </c>
      <c r="I37042" s="1">
        <v>0</v>
      </c>
      <c r="J37042" s="19">
        <v>71551</v>
      </c>
      <c r="K37042" s="1">
        <v>25</v>
      </c>
      <c r="L37042" s="1">
        <v>8</v>
      </c>
      <c r="M37042" s="1">
        <v>0.6</v>
      </c>
      <c r="N37042" s="1">
        <v>1</v>
      </c>
      <c r="O37042" s="7">
        <f>VLOOKUP(J37042,DIM_Products!A:G,6,FALSE) * L37042 * (1-M37042)</f>
        <v>111.84000000000002</v>
      </c>
      <c r="P37042" s="7">
        <f t="shared" si="2312"/>
        <v>169.70400000000001</v>
      </c>
      <c r="Q37042" s="13">
        <f t="shared" si="2313"/>
        <v>0.65902984019233501</v>
      </c>
      <c r="R37042" s="7">
        <f t="shared" si="2314"/>
        <v>128.3157460048084</v>
      </c>
      <c r="S37042">
        <f t="shared" si="2315"/>
        <v>0</v>
      </c>
      <c r="T37042">
        <v>1</v>
      </c>
      <c r="U37042" s="13">
        <f>1/COUNTIF(B:B,Orders[[#This Row],[Order ID]])</f>
        <v>0.5</v>
      </c>
      <c r="V37042">
        <f>IF(SUMIF(F:F,Orders[[#This Row],[DW_Customer]],U:U)&gt;1,1,0)</f>
        <v>1</v>
      </c>
    </row>
    <row r="37043" spans="1:22" x14ac:dyDescent="0.35">
      <c r="A37043">
        <v>64145</v>
      </c>
      <c r="B37043" s="1" t="s">
        <v>17896</v>
      </c>
      <c r="C37043" s="2">
        <v>41708</v>
      </c>
      <c r="D37043" s="2">
        <v>41712</v>
      </c>
      <c r="E37043" s="1" t="s">
        <v>24501</v>
      </c>
      <c r="F37043" s="1">
        <v>101494</v>
      </c>
      <c r="G37043" s="15">
        <v>0</v>
      </c>
      <c r="H37043" s="1" t="s">
        <v>24510</v>
      </c>
      <c r="I37043" s="1">
        <v>0</v>
      </c>
      <c r="J37043" s="19">
        <v>70693</v>
      </c>
      <c r="K37043" s="1">
        <v>0</v>
      </c>
      <c r="L37043" s="1">
        <v>2</v>
      </c>
      <c r="M37043" s="1">
        <v>0.6</v>
      </c>
      <c r="N37043" s="1">
        <v>1</v>
      </c>
      <c r="O37043" s="7">
        <f>VLOOKUP(J37043,DIM_Products!A:G,6,FALSE) * L37043 * (1-M37043)</f>
        <v>5.7279999999999998</v>
      </c>
      <c r="P37043" s="7">
        <f t="shared" si="2312"/>
        <v>46.854400000000005</v>
      </c>
      <c r="Q37043" s="13">
        <f t="shared" si="2313"/>
        <v>0.12225105859855209</v>
      </c>
      <c r="R37043" s="7">
        <f t="shared" si="2314"/>
        <v>5.7279999999999998</v>
      </c>
      <c r="S37043">
        <f t="shared" si="2315"/>
        <v>4</v>
      </c>
      <c r="T37043">
        <v>0</v>
      </c>
      <c r="U37043" s="13">
        <f>1/COUNTIF(B:B,Orders[[#This Row],[Order ID]])</f>
        <v>0.5</v>
      </c>
      <c r="V37043">
        <f>IF(SUMIF(F:F,Orders[[#This Row],[DW_Customer]],U:U)&gt;1,1,0)</f>
        <v>1</v>
      </c>
    </row>
    <row r="37044" spans="1:22" x14ac:dyDescent="0.35">
      <c r="A37044">
        <v>67191</v>
      </c>
      <c r="B37044" s="1" t="s">
        <v>17896</v>
      </c>
      <c r="C37044" s="2">
        <v>41708</v>
      </c>
      <c r="D37044" s="2">
        <v>41712</v>
      </c>
      <c r="E37044" s="1" t="s">
        <v>24501</v>
      </c>
      <c r="F37044" s="1">
        <v>101494</v>
      </c>
      <c r="G37044" s="15">
        <v>0</v>
      </c>
      <c r="H37044" s="1" t="s">
        <v>24510</v>
      </c>
      <c r="I37044" s="1">
        <v>0</v>
      </c>
      <c r="J37044" s="19">
        <v>70071</v>
      </c>
      <c r="K37044" s="1">
        <v>0</v>
      </c>
      <c r="L37044" s="1">
        <v>1</v>
      </c>
      <c r="M37044" s="1">
        <v>0.6</v>
      </c>
      <c r="N37044" s="1">
        <v>1</v>
      </c>
      <c r="O37044" s="7">
        <f>VLOOKUP(J37044,DIM_Products!A:G,6,FALSE) * L37044 * (1-M37044)</f>
        <v>41.126400000000004</v>
      </c>
      <c r="P37044" s="7">
        <f t="shared" si="2312"/>
        <v>46.854400000000005</v>
      </c>
      <c r="Q37044" s="13">
        <f t="shared" si="2313"/>
        <v>0.87774894140144788</v>
      </c>
      <c r="R37044" s="7">
        <f t="shared" si="2314"/>
        <v>41.126400000000004</v>
      </c>
      <c r="S37044">
        <f t="shared" si="2315"/>
        <v>4</v>
      </c>
      <c r="T37044">
        <v>0</v>
      </c>
      <c r="U37044" s="13">
        <f>1/COUNTIF(B:B,Orders[[#This Row],[Order ID]])</f>
        <v>0.5</v>
      </c>
      <c r="V37044">
        <f>IF(SUMIF(F:F,Orders[[#This Row],[DW_Customer]],U:U)&gt;1,1,0)</f>
        <v>1</v>
      </c>
    </row>
    <row r="37045" spans="1:22" x14ac:dyDescent="0.35">
      <c r="A37045">
        <v>64575</v>
      </c>
      <c r="B37045" s="1" t="s">
        <v>22850</v>
      </c>
      <c r="C37045" s="2">
        <v>41734</v>
      </c>
      <c r="D37045" s="2">
        <v>41734</v>
      </c>
      <c r="E37045" s="1" t="s">
        <v>26364</v>
      </c>
      <c r="F37045" s="1">
        <v>101102</v>
      </c>
      <c r="G37045" s="15">
        <v>0</v>
      </c>
      <c r="H37045" s="1" t="s">
        <v>24511</v>
      </c>
      <c r="I37045" s="1">
        <v>386</v>
      </c>
      <c r="J37045" s="19">
        <v>70745</v>
      </c>
      <c r="K37045" s="1">
        <v>0</v>
      </c>
      <c r="L37045" s="1">
        <v>1</v>
      </c>
      <c r="M37045" s="1">
        <v>0.6</v>
      </c>
      <c r="N37045" s="1">
        <v>1</v>
      </c>
      <c r="O37045" s="7">
        <f>VLOOKUP(J37045,DIM_Products!A:G,6,FALSE) * L37045 * (1-M37045)</f>
        <v>3.2255999999999996</v>
      </c>
      <c r="P37045" s="7">
        <f t="shared" si="2312"/>
        <v>8.3495999999999988</v>
      </c>
      <c r="Q37045" s="13">
        <f t="shared" si="2313"/>
        <v>0.38631790744466804</v>
      </c>
      <c r="R37045" s="7">
        <f t="shared" si="2314"/>
        <v>3.2255999999999996</v>
      </c>
      <c r="S37045">
        <f t="shared" si="2315"/>
        <v>0</v>
      </c>
      <c r="T37045">
        <v>0</v>
      </c>
      <c r="U37045" s="13">
        <f>1/COUNTIF(B:B,Orders[[#This Row],[Order ID]])</f>
        <v>0.5</v>
      </c>
      <c r="V37045">
        <f>IF(SUMIF(F:F,Orders[[#This Row],[DW_Customer]],U:U)&gt;1,1,0)</f>
        <v>1</v>
      </c>
    </row>
    <row r="37046" spans="1:22" x14ac:dyDescent="0.35">
      <c r="A37046">
        <v>69599</v>
      </c>
      <c r="B37046" s="1" t="s">
        <v>22850</v>
      </c>
      <c r="C37046" s="2">
        <v>41734</v>
      </c>
      <c r="D37046" s="2">
        <v>41734</v>
      </c>
      <c r="E37046" s="1" t="s">
        <v>26364</v>
      </c>
      <c r="F37046" s="1">
        <v>101102</v>
      </c>
      <c r="G37046" s="15">
        <v>0</v>
      </c>
      <c r="H37046" s="1" t="s">
        <v>24511</v>
      </c>
      <c r="I37046" s="1">
        <v>386</v>
      </c>
      <c r="J37046" s="19">
        <v>70776</v>
      </c>
      <c r="K37046" s="1">
        <v>0</v>
      </c>
      <c r="L37046" s="1">
        <v>1</v>
      </c>
      <c r="M37046" s="1">
        <v>0.6</v>
      </c>
      <c r="N37046" s="1">
        <v>1</v>
      </c>
      <c r="O37046" s="7">
        <f>VLOOKUP(J37046,DIM_Products!A:G,6,FALSE) * L37046 * (1-M37046)</f>
        <v>5.1239999999999997</v>
      </c>
      <c r="P37046" s="7">
        <f t="shared" si="2312"/>
        <v>8.3495999999999988</v>
      </c>
      <c r="Q37046" s="13">
        <f t="shared" si="2313"/>
        <v>0.61368209255533201</v>
      </c>
      <c r="R37046" s="7">
        <f t="shared" si="2314"/>
        <v>5.1239999999999997</v>
      </c>
      <c r="S37046">
        <f t="shared" si="2315"/>
        <v>0</v>
      </c>
      <c r="T37046">
        <v>0</v>
      </c>
      <c r="U37046" s="13">
        <f>1/COUNTIF(B:B,Orders[[#This Row],[Order ID]])</f>
        <v>0.5</v>
      </c>
      <c r="V37046">
        <f>IF(SUMIF(F:F,Orders[[#This Row],[DW_Customer]],U:U)&gt;1,1,0)</f>
        <v>1</v>
      </c>
    </row>
    <row r="37047" spans="1:22" x14ac:dyDescent="0.35">
      <c r="A37047">
        <v>66048</v>
      </c>
      <c r="B37047" s="1" t="s">
        <v>21738</v>
      </c>
      <c r="C37047" s="2">
        <v>41977</v>
      </c>
      <c r="D37047" s="2">
        <v>41977</v>
      </c>
      <c r="E37047" s="1" t="s">
        <v>26364</v>
      </c>
      <c r="F37047" s="1">
        <v>100674</v>
      </c>
      <c r="G37047" s="15">
        <v>0</v>
      </c>
      <c r="H37047" s="1" t="s">
        <v>24511</v>
      </c>
      <c r="I37047" s="1">
        <v>138</v>
      </c>
      <c r="J37047" s="19">
        <v>70257</v>
      </c>
      <c r="K37047" s="1">
        <v>0</v>
      </c>
      <c r="L37047" s="1">
        <v>6</v>
      </c>
      <c r="M37047" s="1">
        <v>0.6</v>
      </c>
      <c r="N37047" s="1">
        <v>1</v>
      </c>
      <c r="O37047" s="7">
        <f>VLOOKUP(J37047,DIM_Products!A:G,6,FALSE) * L37047 * (1-M37047)</f>
        <v>961.88160000000016</v>
      </c>
      <c r="P37047" s="7">
        <f t="shared" si="2312"/>
        <v>961.88160000000016</v>
      </c>
      <c r="Q37047" s="13">
        <f t="shared" si="2313"/>
        <v>1</v>
      </c>
      <c r="R37047" s="7">
        <f t="shared" si="2314"/>
        <v>961.88160000000016</v>
      </c>
      <c r="S37047">
        <f t="shared" si="2315"/>
        <v>0</v>
      </c>
      <c r="T37047">
        <v>0</v>
      </c>
      <c r="U37047" s="13">
        <f>1/COUNTIF(B:B,Orders[[#This Row],[Order ID]])</f>
        <v>1</v>
      </c>
      <c r="V37047">
        <f>IF(SUMIF(F:F,Orders[[#This Row],[DW_Customer]],U:U)&gt;1,1,0)</f>
        <v>1</v>
      </c>
    </row>
    <row r="37048" spans="1:22" x14ac:dyDescent="0.35">
      <c r="A37048">
        <v>62559</v>
      </c>
      <c r="B37048" s="1" t="s">
        <v>19573</v>
      </c>
      <c r="C37048" s="2">
        <v>41642</v>
      </c>
      <c r="D37048" s="2">
        <v>41646</v>
      </c>
      <c r="E37048" s="1" t="s">
        <v>24503</v>
      </c>
      <c r="F37048" s="1">
        <v>100320</v>
      </c>
      <c r="G37048" s="15">
        <v>0</v>
      </c>
      <c r="H37048" s="1" t="s">
        <v>24510</v>
      </c>
      <c r="I37048" s="1">
        <v>0</v>
      </c>
      <c r="J37048" s="19">
        <v>70373</v>
      </c>
      <c r="K37048" s="1">
        <v>0</v>
      </c>
      <c r="L37048" s="1">
        <v>4</v>
      </c>
      <c r="M37048" s="1">
        <v>0.6</v>
      </c>
      <c r="N37048" s="1">
        <v>1</v>
      </c>
      <c r="O37048" s="7">
        <f>VLOOKUP(J37048,DIM_Products!A:G,6,FALSE) * L37048 * (1-M37048)</f>
        <v>68.524799999999999</v>
      </c>
      <c r="P37048" s="7">
        <f t="shared" si="2312"/>
        <v>68.524799999999999</v>
      </c>
      <c r="Q37048" s="13">
        <f t="shared" si="2313"/>
        <v>1</v>
      </c>
      <c r="R37048" s="7">
        <f t="shared" si="2314"/>
        <v>68.524799999999999</v>
      </c>
      <c r="S37048">
        <f t="shared" si="2315"/>
        <v>4</v>
      </c>
      <c r="T37048">
        <v>1</v>
      </c>
      <c r="U37048" s="13">
        <f>1/COUNTIF(B:B,Orders[[#This Row],[Order ID]])</f>
        <v>1</v>
      </c>
      <c r="V37048">
        <f>IF(SUMIF(F:F,Orders[[#This Row],[DW_Customer]],U:U)&gt;1,1,0)</f>
        <v>1</v>
      </c>
    </row>
    <row r="37049" spans="1:22" x14ac:dyDescent="0.35">
      <c r="A37049">
        <v>52245</v>
      </c>
      <c r="B37049" s="1" t="s">
        <v>12727</v>
      </c>
      <c r="C37049" s="2">
        <v>41946</v>
      </c>
      <c r="D37049" s="2">
        <v>41946</v>
      </c>
      <c r="E37049" s="1" t="s">
        <v>26364</v>
      </c>
      <c r="F37049" s="1">
        <v>100773</v>
      </c>
      <c r="G37049" s="15">
        <v>0</v>
      </c>
      <c r="H37049" s="1" t="s">
        <v>24511</v>
      </c>
      <c r="I37049" s="1">
        <v>354</v>
      </c>
      <c r="J37049" s="19">
        <v>70825</v>
      </c>
      <c r="K37049" s="1">
        <v>0</v>
      </c>
      <c r="L37049" s="1">
        <v>1</v>
      </c>
      <c r="M37049" s="1">
        <v>0.6</v>
      </c>
      <c r="N37049" s="1">
        <v>1</v>
      </c>
      <c r="O37049" s="7">
        <f>VLOOKUP(J37049,DIM_Products!A:G,6,FALSE) * L37049 * (1-M37049)</f>
        <v>4.3679999999999994</v>
      </c>
      <c r="P37049" s="7">
        <f t="shared" si="2312"/>
        <v>4.3679999999999994</v>
      </c>
      <c r="Q37049" s="13">
        <f t="shared" si="2313"/>
        <v>1</v>
      </c>
      <c r="R37049" s="7">
        <f t="shared" si="2314"/>
        <v>4.3679999999999994</v>
      </c>
      <c r="S37049">
        <f t="shared" si="2315"/>
        <v>0</v>
      </c>
      <c r="T37049">
        <v>1</v>
      </c>
      <c r="U37049" s="13">
        <f>1/COUNTIF(B:B,Orders[[#This Row],[Order ID]])</f>
        <v>1</v>
      </c>
      <c r="V37049">
        <f>IF(SUMIF(F:F,Orders[[#This Row],[DW_Customer]],U:U)&gt;1,1,0)</f>
        <v>1</v>
      </c>
    </row>
    <row r="37050" spans="1:22" x14ac:dyDescent="0.35">
      <c r="A37050">
        <v>63592</v>
      </c>
      <c r="B37050" s="1" t="s">
        <v>20832</v>
      </c>
      <c r="C37050" s="2">
        <v>41829</v>
      </c>
      <c r="D37050" s="2">
        <v>41832</v>
      </c>
      <c r="E37050" s="1" t="s">
        <v>24501</v>
      </c>
      <c r="F37050" s="1">
        <v>101194</v>
      </c>
      <c r="G37050" s="15">
        <v>0</v>
      </c>
      <c r="H37050" s="1" t="s">
        <v>24510</v>
      </c>
      <c r="I37050" s="1">
        <v>0</v>
      </c>
      <c r="J37050" s="19">
        <v>70140</v>
      </c>
      <c r="K37050" s="1">
        <v>0</v>
      </c>
      <c r="L37050" s="1">
        <v>1</v>
      </c>
      <c r="M37050" s="1">
        <v>0.6</v>
      </c>
      <c r="N37050" s="1">
        <v>1</v>
      </c>
      <c r="O37050" s="7">
        <f>VLOOKUP(J37050,DIM_Products!A:G,6,FALSE) * L37050 * (1-M37050)</f>
        <v>28.632000000000001</v>
      </c>
      <c r="P37050" s="7">
        <f t="shared" si="2312"/>
        <v>271.67680000000007</v>
      </c>
      <c r="Q37050" s="13">
        <f t="shared" si="2313"/>
        <v>0.10538993392148316</v>
      </c>
      <c r="R37050" s="7">
        <f t="shared" si="2314"/>
        <v>28.632000000000001</v>
      </c>
      <c r="S37050">
        <f t="shared" si="2315"/>
        <v>3</v>
      </c>
      <c r="T37050">
        <v>0</v>
      </c>
      <c r="U37050" s="13">
        <f>1/COUNTIF(B:B,Orders[[#This Row],[Order ID]])</f>
        <v>0.25</v>
      </c>
      <c r="V37050">
        <f>IF(SUMIF(F:F,Orders[[#This Row],[DW_Customer]],U:U)&gt;1,1,0)</f>
        <v>1</v>
      </c>
    </row>
    <row r="37051" spans="1:22" x14ac:dyDescent="0.35">
      <c r="A37051">
        <v>64471</v>
      </c>
      <c r="B37051" s="1" t="s">
        <v>20832</v>
      </c>
      <c r="C37051" s="2">
        <v>41829</v>
      </c>
      <c r="D37051" s="2">
        <v>41832</v>
      </c>
      <c r="E37051" s="1" t="s">
        <v>24501</v>
      </c>
      <c r="F37051" s="1">
        <v>101194</v>
      </c>
      <c r="G37051" s="15">
        <v>0</v>
      </c>
      <c r="H37051" s="1" t="s">
        <v>24510</v>
      </c>
      <c r="I37051" s="1">
        <v>0</v>
      </c>
      <c r="J37051" s="19">
        <v>70254</v>
      </c>
      <c r="K37051" s="1">
        <v>0</v>
      </c>
      <c r="L37051" s="1">
        <v>6</v>
      </c>
      <c r="M37051" s="1">
        <v>0.6</v>
      </c>
      <c r="N37051" s="1">
        <v>1</v>
      </c>
      <c r="O37051" s="7">
        <f>VLOOKUP(J37051,DIM_Products!A:G,6,FALSE) * L37051 * (1-M37051)</f>
        <v>182.47680000000003</v>
      </c>
      <c r="P37051" s="7">
        <f t="shared" si="2312"/>
        <v>271.67680000000007</v>
      </c>
      <c r="Q37051" s="13">
        <f t="shared" si="2313"/>
        <v>0.67166868867713392</v>
      </c>
      <c r="R37051" s="7">
        <f t="shared" si="2314"/>
        <v>182.47680000000003</v>
      </c>
      <c r="S37051">
        <f t="shared" si="2315"/>
        <v>3</v>
      </c>
      <c r="T37051">
        <v>0</v>
      </c>
      <c r="U37051" s="13">
        <f>1/COUNTIF(B:B,Orders[[#This Row],[Order ID]])</f>
        <v>0.25</v>
      </c>
      <c r="V37051">
        <f>IF(SUMIF(F:F,Orders[[#This Row],[DW_Customer]],U:U)&gt;1,1,0)</f>
        <v>1</v>
      </c>
    </row>
    <row r="37052" spans="1:22" x14ac:dyDescent="0.35">
      <c r="A37052">
        <v>67549</v>
      </c>
      <c r="B37052" s="1" t="s">
        <v>20832</v>
      </c>
      <c r="C37052" s="2">
        <v>41829</v>
      </c>
      <c r="D37052" s="2">
        <v>41832</v>
      </c>
      <c r="E37052" s="1" t="s">
        <v>24501</v>
      </c>
      <c r="F37052" s="1">
        <v>101194</v>
      </c>
      <c r="G37052" s="15">
        <v>0</v>
      </c>
      <c r="H37052" s="1" t="s">
        <v>24510</v>
      </c>
      <c r="I37052" s="1">
        <v>0</v>
      </c>
      <c r="J37052" s="19">
        <v>71063</v>
      </c>
      <c r="K37052" s="1">
        <v>0</v>
      </c>
      <c r="L37052" s="1">
        <v>1</v>
      </c>
      <c r="M37052" s="1">
        <v>0.6</v>
      </c>
      <c r="N37052" s="1">
        <v>1</v>
      </c>
      <c r="O37052" s="7">
        <f>VLOOKUP(J37052,DIM_Products!A:G,6,FALSE) * L37052 * (1-M37052)</f>
        <v>15.12</v>
      </c>
      <c r="P37052" s="7">
        <f t="shared" si="2312"/>
        <v>271.67680000000007</v>
      </c>
      <c r="Q37052" s="13">
        <f t="shared" si="2313"/>
        <v>5.5654365775804175E-2</v>
      </c>
      <c r="R37052" s="7">
        <f t="shared" si="2314"/>
        <v>15.12</v>
      </c>
      <c r="S37052">
        <f t="shared" si="2315"/>
        <v>3</v>
      </c>
      <c r="T37052">
        <v>0</v>
      </c>
      <c r="U37052" s="13">
        <f>1/COUNTIF(B:B,Orders[[#This Row],[Order ID]])</f>
        <v>0.25</v>
      </c>
      <c r="V37052">
        <f>IF(SUMIF(F:F,Orders[[#This Row],[DW_Customer]],U:U)&gt;1,1,0)</f>
        <v>1</v>
      </c>
    </row>
    <row r="37053" spans="1:22" x14ac:dyDescent="0.35">
      <c r="A37053">
        <v>69657</v>
      </c>
      <c r="B37053" s="1" t="s">
        <v>20832</v>
      </c>
      <c r="C37053" s="2">
        <v>41829</v>
      </c>
      <c r="D37053" s="2">
        <v>41832</v>
      </c>
      <c r="E37053" s="1" t="s">
        <v>24501</v>
      </c>
      <c r="F37053" s="1">
        <v>101194</v>
      </c>
      <c r="G37053" s="15">
        <v>0</v>
      </c>
      <c r="H37053" s="1" t="s">
        <v>24510</v>
      </c>
      <c r="I37053" s="1">
        <v>0</v>
      </c>
      <c r="J37053" s="19">
        <v>70218</v>
      </c>
      <c r="K37053" s="1">
        <v>0</v>
      </c>
      <c r="L37053" s="1">
        <v>1</v>
      </c>
      <c r="M37053" s="1">
        <v>0.6</v>
      </c>
      <c r="N37053" s="1">
        <v>1</v>
      </c>
      <c r="O37053" s="7">
        <f>VLOOKUP(J37053,DIM_Products!A:G,6,FALSE) * L37053 * (1-M37053)</f>
        <v>45.448000000000008</v>
      </c>
      <c r="P37053" s="7">
        <f t="shared" si="2312"/>
        <v>271.67680000000007</v>
      </c>
      <c r="Q37053" s="13">
        <f t="shared" si="2313"/>
        <v>0.1672870116255786</v>
      </c>
      <c r="R37053" s="7">
        <f t="shared" si="2314"/>
        <v>45.448000000000008</v>
      </c>
      <c r="S37053">
        <f t="shared" si="2315"/>
        <v>3</v>
      </c>
      <c r="T37053">
        <v>0</v>
      </c>
      <c r="U37053" s="13">
        <f>1/COUNTIF(B:B,Orders[[#This Row],[Order ID]])</f>
        <v>0.25</v>
      </c>
      <c r="V37053">
        <f>IF(SUMIF(F:F,Orders[[#This Row],[DW_Customer]],U:U)&gt;1,1,0)</f>
        <v>1</v>
      </c>
    </row>
    <row r="37054" spans="1:22" x14ac:dyDescent="0.35">
      <c r="A37054">
        <v>70127</v>
      </c>
      <c r="B37054" s="1" t="s">
        <v>24488</v>
      </c>
      <c r="C37054" s="2">
        <v>41986</v>
      </c>
      <c r="D37054" s="2">
        <v>41992</v>
      </c>
      <c r="E37054" s="1" t="s">
        <v>24503</v>
      </c>
      <c r="F37054" s="1">
        <v>100980</v>
      </c>
      <c r="G37054" s="15">
        <v>0</v>
      </c>
      <c r="H37054" s="1" t="s">
        <v>24510</v>
      </c>
      <c r="I37054" s="1">
        <v>0</v>
      </c>
      <c r="J37054" s="19">
        <v>70188</v>
      </c>
      <c r="K37054" s="1">
        <v>0</v>
      </c>
      <c r="L37054" s="1">
        <v>1</v>
      </c>
      <c r="M37054" s="1">
        <v>0.6</v>
      </c>
      <c r="N37054" s="1">
        <v>1</v>
      </c>
      <c r="O37054" s="7">
        <f>VLOOKUP(J37054,DIM_Products!A:G,6,FALSE) * L37054 * (1-M37054)</f>
        <v>12.218400000000001</v>
      </c>
      <c r="P37054" s="7">
        <f t="shared" si="2312"/>
        <v>12.218400000000001</v>
      </c>
      <c r="Q37054" s="13">
        <f t="shared" si="2313"/>
        <v>1</v>
      </c>
      <c r="R37054" s="7">
        <f t="shared" si="2314"/>
        <v>12.218400000000001</v>
      </c>
      <c r="S37054">
        <f t="shared" si="2315"/>
        <v>6</v>
      </c>
      <c r="T37054">
        <v>0</v>
      </c>
      <c r="U37054" s="13">
        <f>1/COUNTIF(B:B,Orders[[#This Row],[Order ID]])</f>
        <v>1</v>
      </c>
      <c r="V37054">
        <f>IF(SUMIF(F:F,Orders[[#This Row],[DW_Customer]],U:U)&gt;1,1,0)</f>
        <v>1</v>
      </c>
    </row>
    <row r="37055" spans="1:22" x14ac:dyDescent="0.35">
      <c r="A37055">
        <v>70077</v>
      </c>
      <c r="B37055" s="1" t="s">
        <v>24362</v>
      </c>
      <c r="C37055" s="2">
        <v>41871</v>
      </c>
      <c r="D37055" s="2">
        <v>41875</v>
      </c>
      <c r="E37055" s="1" t="s">
        <v>24503</v>
      </c>
      <c r="F37055" s="1">
        <v>101517</v>
      </c>
      <c r="G37055" s="15">
        <v>0</v>
      </c>
      <c r="H37055" s="1" t="s">
        <v>24510</v>
      </c>
      <c r="I37055" s="1">
        <v>0</v>
      </c>
      <c r="J37055" s="19">
        <v>71272</v>
      </c>
      <c r="K37055" s="1">
        <v>0</v>
      </c>
      <c r="L37055" s="1">
        <v>1</v>
      </c>
      <c r="M37055" s="1">
        <v>0.6</v>
      </c>
      <c r="N37055" s="1">
        <v>1</v>
      </c>
      <c r="O37055" s="7">
        <f>VLOOKUP(J37055,DIM_Products!A:G,6,FALSE) * L37055 * (1-M37055)</f>
        <v>127.21200000000002</v>
      </c>
      <c r="P37055" s="7">
        <f t="shared" si="2312"/>
        <v>127.21200000000002</v>
      </c>
      <c r="Q37055" s="13">
        <f t="shared" si="2313"/>
        <v>1</v>
      </c>
      <c r="R37055" s="7">
        <f t="shared" si="2314"/>
        <v>127.21200000000002</v>
      </c>
      <c r="S37055">
        <f t="shared" si="2315"/>
        <v>4</v>
      </c>
      <c r="T37055">
        <v>0</v>
      </c>
      <c r="U37055" s="13">
        <f>1/COUNTIF(B:B,Orders[[#This Row],[Order ID]])</f>
        <v>1</v>
      </c>
      <c r="V37055">
        <f>IF(SUMIF(F:F,Orders[[#This Row],[DW_Customer]],U:U)&gt;1,1,0)</f>
        <v>1</v>
      </c>
    </row>
    <row r="37056" spans="1:22" x14ac:dyDescent="0.35">
      <c r="A37056">
        <v>67656</v>
      </c>
      <c r="B37056" s="1" t="s">
        <v>23963</v>
      </c>
      <c r="C37056" s="2">
        <v>41765</v>
      </c>
      <c r="D37056" s="2">
        <v>41770</v>
      </c>
      <c r="E37056" s="1" t="s">
        <v>24503</v>
      </c>
      <c r="F37056" s="1">
        <v>101459</v>
      </c>
      <c r="G37056" s="15">
        <v>0</v>
      </c>
      <c r="H37056" s="1" t="s">
        <v>24510</v>
      </c>
      <c r="I37056" s="1">
        <v>0</v>
      </c>
      <c r="J37056" s="19">
        <v>70910</v>
      </c>
      <c r="K37056" s="1">
        <v>0</v>
      </c>
      <c r="L37056" s="1">
        <v>1</v>
      </c>
      <c r="M37056" s="1">
        <v>0.6</v>
      </c>
      <c r="N37056" s="1">
        <v>1</v>
      </c>
      <c r="O37056" s="7">
        <f>VLOOKUP(J37056,DIM_Products!A:G,6,FALSE) * L37056 * (1-M37056)</f>
        <v>19.644000000000002</v>
      </c>
      <c r="P37056" s="7">
        <f t="shared" si="2312"/>
        <v>19.644000000000002</v>
      </c>
      <c r="Q37056" s="13">
        <f t="shared" si="2313"/>
        <v>1</v>
      </c>
      <c r="R37056" s="7">
        <f t="shared" si="2314"/>
        <v>19.644000000000002</v>
      </c>
      <c r="S37056">
        <f t="shared" si="2315"/>
        <v>5</v>
      </c>
      <c r="T37056">
        <v>0</v>
      </c>
      <c r="U37056" s="13">
        <f>1/COUNTIF(B:B,Orders[[#This Row],[Order ID]])</f>
        <v>1</v>
      </c>
      <c r="V37056">
        <f>IF(SUMIF(F:F,Orders[[#This Row],[DW_Customer]],U:U)&gt;1,1,0)</f>
        <v>1</v>
      </c>
    </row>
    <row r="37057" spans="1:22" x14ac:dyDescent="0.35">
      <c r="A37057">
        <v>64868</v>
      </c>
      <c r="B37057" s="1" t="s">
        <v>21012</v>
      </c>
      <c r="C37057" s="2">
        <v>41657</v>
      </c>
      <c r="D37057" s="2">
        <v>41664</v>
      </c>
      <c r="E37057" s="1" t="s">
        <v>24503</v>
      </c>
      <c r="F37057" s="1">
        <v>100856</v>
      </c>
      <c r="G37057" s="15">
        <v>0</v>
      </c>
      <c r="H37057" s="1" t="s">
        <v>24510</v>
      </c>
      <c r="I37057" s="1">
        <v>0</v>
      </c>
      <c r="J37057" s="19">
        <v>71161</v>
      </c>
      <c r="K37057" s="1">
        <v>0</v>
      </c>
      <c r="L37057" s="1">
        <v>1</v>
      </c>
      <c r="M37057" s="1">
        <v>0.6</v>
      </c>
      <c r="N37057" s="1">
        <v>1</v>
      </c>
      <c r="O37057" s="7">
        <f>VLOOKUP(J37057,DIM_Products!A:G,6,FALSE) * L37057 * (1-M37057)</f>
        <v>102.62400000000002</v>
      </c>
      <c r="P37057" s="7">
        <f t="shared" si="2312"/>
        <v>102.62400000000002</v>
      </c>
      <c r="Q37057" s="13">
        <f t="shared" si="2313"/>
        <v>1</v>
      </c>
      <c r="R37057" s="7">
        <f t="shared" si="2314"/>
        <v>102.62400000000002</v>
      </c>
      <c r="S37057">
        <f t="shared" si="2315"/>
        <v>7</v>
      </c>
      <c r="T37057">
        <v>0</v>
      </c>
      <c r="U37057" s="13">
        <f>1/COUNTIF(B:B,Orders[[#This Row],[Order ID]])</f>
        <v>1</v>
      </c>
      <c r="V37057">
        <f>IF(SUMIF(F:F,Orders[[#This Row],[DW_Customer]],U:U)&gt;1,1,0)</f>
        <v>1</v>
      </c>
    </row>
    <row r="37058" spans="1:22" x14ac:dyDescent="0.35">
      <c r="A37058">
        <v>67460</v>
      </c>
      <c r="B37058" s="1" t="s">
        <v>23925</v>
      </c>
      <c r="C37058" s="2">
        <v>41845</v>
      </c>
      <c r="D37058" s="2">
        <v>41845</v>
      </c>
      <c r="E37058" s="1" t="s">
        <v>26364</v>
      </c>
      <c r="F37058" s="1">
        <v>100840</v>
      </c>
      <c r="G37058" s="15">
        <v>0</v>
      </c>
      <c r="H37058" s="1" t="s">
        <v>24511</v>
      </c>
      <c r="I37058" s="1">
        <v>692</v>
      </c>
      <c r="J37058" s="19">
        <v>71208</v>
      </c>
      <c r="K37058" s="1">
        <v>0</v>
      </c>
      <c r="L37058" s="1">
        <v>2</v>
      </c>
      <c r="M37058" s="1">
        <v>0.6</v>
      </c>
      <c r="N37058" s="1">
        <v>1</v>
      </c>
      <c r="O37058" s="7">
        <f>VLOOKUP(J37058,DIM_Products!A:G,6,FALSE) * L37058 * (1-M37058)</f>
        <v>254.54400000000001</v>
      </c>
      <c r="P37058" s="7">
        <f t="shared" ref="P37058:P37121" si="2316">SUMIF(B:B,B:B,O:O)</f>
        <v>254.54400000000001</v>
      </c>
      <c r="Q37058" s="13">
        <f t="shared" ref="Q37058:Q37121" si="2317">O37058/P37058</f>
        <v>1</v>
      </c>
      <c r="R37058" s="7">
        <f t="shared" ref="R37058:R37121" si="2318">O37058+Q37058*K37058</f>
        <v>254.54400000000001</v>
      </c>
      <c r="S37058">
        <f t="shared" ref="S37058:S37121" si="2319">D37058-C37058</f>
        <v>0</v>
      </c>
      <c r="T37058">
        <v>0</v>
      </c>
      <c r="U37058" s="13">
        <f>1/COUNTIF(B:B,Orders[[#This Row],[Order ID]])</f>
        <v>1</v>
      </c>
      <c r="V37058">
        <f>IF(SUMIF(F:F,Orders[[#This Row],[DW_Customer]],U:U)&gt;1,1,0)</f>
        <v>1</v>
      </c>
    </row>
    <row r="37059" spans="1:22" x14ac:dyDescent="0.35">
      <c r="A37059">
        <v>48769</v>
      </c>
      <c r="B37059" s="1" t="s">
        <v>14992</v>
      </c>
      <c r="C37059" s="2">
        <v>41891</v>
      </c>
      <c r="D37059" s="2">
        <v>41891</v>
      </c>
      <c r="E37059" s="1" t="s">
        <v>26364</v>
      </c>
      <c r="F37059" s="1">
        <v>101304</v>
      </c>
      <c r="G37059" s="15">
        <v>0</v>
      </c>
      <c r="H37059" s="1" t="s">
        <v>24511</v>
      </c>
      <c r="I37059" s="1">
        <v>489</v>
      </c>
      <c r="J37059" s="19">
        <v>71119</v>
      </c>
      <c r="K37059" s="1">
        <v>0</v>
      </c>
      <c r="L37059" s="1">
        <v>2</v>
      </c>
      <c r="M37059" s="1">
        <v>0.6</v>
      </c>
      <c r="N37059" s="1">
        <v>1</v>
      </c>
      <c r="O37059" s="7">
        <f>VLOOKUP(J37059,DIM_Products!A:G,6,FALSE) * L37059 * (1-M37059)</f>
        <v>207.16800000000003</v>
      </c>
      <c r="P37059" s="7">
        <f t="shared" si="2316"/>
        <v>395.77760000000006</v>
      </c>
      <c r="Q37059" s="13">
        <f t="shared" si="2317"/>
        <v>0.52344549059876055</v>
      </c>
      <c r="R37059" s="7">
        <f t="shared" si="2318"/>
        <v>207.16800000000003</v>
      </c>
      <c r="S37059">
        <f t="shared" si="2319"/>
        <v>0</v>
      </c>
      <c r="T37059">
        <v>1</v>
      </c>
      <c r="U37059" s="13">
        <f>1/COUNTIF(B:B,Orders[[#This Row],[Order ID]])</f>
        <v>0.2</v>
      </c>
      <c r="V37059">
        <f>IF(SUMIF(F:F,Orders[[#This Row],[DW_Customer]],U:U)&gt;1,1,0)</f>
        <v>1</v>
      </c>
    </row>
    <row r="37060" spans="1:22" x14ac:dyDescent="0.35">
      <c r="A37060">
        <v>55940</v>
      </c>
      <c r="B37060" s="1" t="s">
        <v>14992</v>
      </c>
      <c r="C37060" s="2">
        <v>41891</v>
      </c>
      <c r="D37060" s="2">
        <v>41891</v>
      </c>
      <c r="E37060" s="1" t="s">
        <v>26364</v>
      </c>
      <c r="F37060" s="1">
        <v>101304</v>
      </c>
      <c r="G37060" s="15">
        <v>0</v>
      </c>
      <c r="H37060" s="1" t="s">
        <v>24511</v>
      </c>
      <c r="I37060" s="1">
        <v>489</v>
      </c>
      <c r="J37060" s="19">
        <v>71116</v>
      </c>
      <c r="K37060" s="1">
        <v>0</v>
      </c>
      <c r="L37060" s="1">
        <v>1</v>
      </c>
      <c r="M37060" s="1">
        <v>0.6</v>
      </c>
      <c r="N37060" s="1">
        <v>1</v>
      </c>
      <c r="O37060" s="7">
        <f>VLOOKUP(J37060,DIM_Products!A:G,6,FALSE) * L37060 * (1-M37060)</f>
        <v>23.1</v>
      </c>
      <c r="P37060" s="7">
        <f t="shared" si="2316"/>
        <v>395.77760000000006</v>
      </c>
      <c r="Q37060" s="13">
        <f t="shared" si="2317"/>
        <v>5.8366112685508217E-2</v>
      </c>
      <c r="R37060" s="7">
        <f t="shared" si="2318"/>
        <v>23.1</v>
      </c>
      <c r="S37060">
        <f t="shared" si="2319"/>
        <v>0</v>
      </c>
      <c r="T37060">
        <v>1</v>
      </c>
      <c r="U37060" s="13">
        <f>1/COUNTIF(B:B,Orders[[#This Row],[Order ID]])</f>
        <v>0.2</v>
      </c>
      <c r="V37060">
        <f>IF(SUMIF(F:F,Orders[[#This Row],[DW_Customer]],U:U)&gt;1,1,0)</f>
        <v>1</v>
      </c>
    </row>
    <row r="37061" spans="1:22" x14ac:dyDescent="0.35">
      <c r="A37061">
        <v>63906</v>
      </c>
      <c r="B37061" s="1" t="s">
        <v>14992</v>
      </c>
      <c r="C37061" s="2">
        <v>41891</v>
      </c>
      <c r="D37061" s="2">
        <v>41891</v>
      </c>
      <c r="E37061" s="1" t="s">
        <v>26364</v>
      </c>
      <c r="F37061" s="1">
        <v>101304</v>
      </c>
      <c r="G37061" s="15">
        <v>0</v>
      </c>
      <c r="H37061" s="1" t="s">
        <v>24511</v>
      </c>
      <c r="I37061" s="1">
        <v>489</v>
      </c>
      <c r="J37061" s="19">
        <v>70286</v>
      </c>
      <c r="K37061" s="1">
        <v>0</v>
      </c>
      <c r="L37061" s="1">
        <v>1</v>
      </c>
      <c r="M37061" s="1">
        <v>0.6</v>
      </c>
      <c r="N37061" s="1">
        <v>1</v>
      </c>
      <c r="O37061" s="7">
        <f>VLOOKUP(J37061,DIM_Products!A:G,6,FALSE) * L37061 * (1-M37061)</f>
        <v>36.473600000000005</v>
      </c>
      <c r="P37061" s="7">
        <f t="shared" si="2316"/>
        <v>395.77760000000006</v>
      </c>
      <c r="Q37061" s="13">
        <f t="shared" si="2317"/>
        <v>9.2156807257409212E-2</v>
      </c>
      <c r="R37061" s="7">
        <f t="shared" si="2318"/>
        <v>36.473600000000005</v>
      </c>
      <c r="S37061">
        <f t="shared" si="2319"/>
        <v>0</v>
      </c>
      <c r="T37061">
        <v>1</v>
      </c>
      <c r="U37061" s="13">
        <f>1/COUNTIF(B:B,Orders[[#This Row],[Order ID]])</f>
        <v>0.2</v>
      </c>
      <c r="V37061">
        <f>IF(SUMIF(F:F,Orders[[#This Row],[DW_Customer]],U:U)&gt;1,1,0)</f>
        <v>1</v>
      </c>
    </row>
    <row r="37062" spans="1:22" x14ac:dyDescent="0.35">
      <c r="A37062">
        <v>64071</v>
      </c>
      <c r="B37062" s="1" t="s">
        <v>14992</v>
      </c>
      <c r="C37062" s="2">
        <v>41891</v>
      </c>
      <c r="D37062" s="2">
        <v>41891</v>
      </c>
      <c r="E37062" s="1" t="s">
        <v>26364</v>
      </c>
      <c r="F37062" s="1">
        <v>101304</v>
      </c>
      <c r="G37062" s="15">
        <v>0</v>
      </c>
      <c r="H37062" s="1" t="s">
        <v>24511</v>
      </c>
      <c r="I37062" s="1">
        <v>489</v>
      </c>
      <c r="J37062" s="19">
        <v>71222</v>
      </c>
      <c r="K37062" s="1">
        <v>0</v>
      </c>
      <c r="L37062" s="1">
        <v>1</v>
      </c>
      <c r="M37062" s="1">
        <v>0.6</v>
      </c>
      <c r="N37062" s="1">
        <v>1</v>
      </c>
      <c r="O37062" s="7">
        <f>VLOOKUP(J37062,DIM_Products!A:G,6,FALSE) * L37062 * (1-M37062)</f>
        <v>127.99200000000002</v>
      </c>
      <c r="P37062" s="7">
        <f t="shared" si="2316"/>
        <v>395.77760000000006</v>
      </c>
      <c r="Q37062" s="13">
        <f t="shared" si="2317"/>
        <v>0.32339374436552243</v>
      </c>
      <c r="R37062" s="7">
        <f t="shared" si="2318"/>
        <v>127.99200000000002</v>
      </c>
      <c r="S37062">
        <f t="shared" si="2319"/>
        <v>0</v>
      </c>
      <c r="T37062">
        <v>1</v>
      </c>
      <c r="U37062" s="13">
        <f>1/COUNTIF(B:B,Orders[[#This Row],[Order ID]])</f>
        <v>0.2</v>
      </c>
      <c r="V37062">
        <f>IF(SUMIF(F:F,Orders[[#This Row],[DW_Customer]],U:U)&gt;1,1,0)</f>
        <v>1</v>
      </c>
    </row>
    <row r="37063" spans="1:22" x14ac:dyDescent="0.35">
      <c r="A37063">
        <v>69412</v>
      </c>
      <c r="B37063" s="1" t="s">
        <v>14992</v>
      </c>
      <c r="C37063" s="2">
        <v>41891</v>
      </c>
      <c r="D37063" s="2">
        <v>41891</v>
      </c>
      <c r="E37063" s="1" t="s">
        <v>26364</v>
      </c>
      <c r="F37063" s="1">
        <v>101304</v>
      </c>
      <c r="G37063" s="15">
        <v>0</v>
      </c>
      <c r="H37063" s="1" t="s">
        <v>24511</v>
      </c>
      <c r="I37063" s="1">
        <v>489</v>
      </c>
      <c r="J37063" s="19">
        <v>70849</v>
      </c>
      <c r="K37063" s="1">
        <v>0</v>
      </c>
      <c r="L37063" s="1">
        <v>1</v>
      </c>
      <c r="M37063" s="1">
        <v>0.6</v>
      </c>
      <c r="N37063" s="1">
        <v>1</v>
      </c>
      <c r="O37063" s="7">
        <f>VLOOKUP(J37063,DIM_Products!A:G,6,FALSE) * L37063 * (1-M37063)</f>
        <v>1.044</v>
      </c>
      <c r="P37063" s="7">
        <f t="shared" si="2316"/>
        <v>395.77760000000006</v>
      </c>
      <c r="Q37063" s="13">
        <f t="shared" si="2317"/>
        <v>2.637845092799592E-3</v>
      </c>
      <c r="R37063" s="7">
        <f t="shared" si="2318"/>
        <v>1.044</v>
      </c>
      <c r="S37063">
        <f t="shared" si="2319"/>
        <v>0</v>
      </c>
      <c r="T37063">
        <v>1</v>
      </c>
      <c r="U37063" s="13">
        <f>1/COUNTIF(B:B,Orders[[#This Row],[Order ID]])</f>
        <v>0.2</v>
      </c>
      <c r="V37063">
        <f>IF(SUMIF(F:F,Orders[[#This Row],[DW_Customer]],U:U)&gt;1,1,0)</f>
        <v>1</v>
      </c>
    </row>
    <row r="37064" spans="1:22" x14ac:dyDescent="0.35">
      <c r="A37064">
        <v>58155</v>
      </c>
      <c r="B37064" s="1" t="s">
        <v>15618</v>
      </c>
      <c r="C37064" s="2">
        <v>41745</v>
      </c>
      <c r="D37064" s="2">
        <v>41745</v>
      </c>
      <c r="E37064" s="1" t="s">
        <v>26364</v>
      </c>
      <c r="F37064" s="1">
        <v>100177</v>
      </c>
      <c r="G37064" s="15">
        <v>0</v>
      </c>
      <c r="H37064" s="1" t="s">
        <v>24511</v>
      </c>
      <c r="I37064" s="1">
        <v>285</v>
      </c>
      <c r="J37064" s="19">
        <v>71057</v>
      </c>
      <c r="K37064" s="1">
        <v>0</v>
      </c>
      <c r="L37064" s="1">
        <v>4</v>
      </c>
      <c r="M37064" s="1">
        <v>0.6</v>
      </c>
      <c r="N37064" s="1">
        <v>1</v>
      </c>
      <c r="O37064" s="7">
        <f>VLOOKUP(J37064,DIM_Products!A:G,6,FALSE) * L37064 * (1-M37064)</f>
        <v>65.328000000000003</v>
      </c>
      <c r="P37064" s="7">
        <f t="shared" si="2316"/>
        <v>239.67840000000001</v>
      </c>
      <c r="Q37064" s="13">
        <f t="shared" si="2317"/>
        <v>0.27256523741814032</v>
      </c>
      <c r="R37064" s="7">
        <f t="shared" si="2318"/>
        <v>65.328000000000003</v>
      </c>
      <c r="S37064">
        <f t="shared" si="2319"/>
        <v>0</v>
      </c>
      <c r="T37064">
        <v>0</v>
      </c>
      <c r="U37064" s="13">
        <f>1/COUNTIF(B:B,Orders[[#This Row],[Order ID]])</f>
        <v>0.33333333333333331</v>
      </c>
      <c r="V37064">
        <f>IF(SUMIF(F:F,Orders[[#This Row],[DW_Customer]],U:U)&gt;1,1,0)</f>
        <v>1</v>
      </c>
    </row>
    <row r="37065" spans="1:22" x14ac:dyDescent="0.35">
      <c r="A37065">
        <v>65412</v>
      </c>
      <c r="B37065" s="1" t="s">
        <v>15618</v>
      </c>
      <c r="C37065" s="2">
        <v>41745</v>
      </c>
      <c r="D37065" s="2">
        <v>41745</v>
      </c>
      <c r="E37065" s="1" t="s">
        <v>26364</v>
      </c>
      <c r="F37065" s="1">
        <v>100177</v>
      </c>
      <c r="G37065" s="15">
        <v>0</v>
      </c>
      <c r="H37065" s="1" t="s">
        <v>24511</v>
      </c>
      <c r="I37065" s="1">
        <v>285</v>
      </c>
      <c r="J37065" s="19">
        <v>70723</v>
      </c>
      <c r="K37065" s="1">
        <v>0</v>
      </c>
      <c r="L37065" s="1">
        <v>2</v>
      </c>
      <c r="M37065" s="1">
        <v>0.6</v>
      </c>
      <c r="N37065" s="1">
        <v>1</v>
      </c>
      <c r="O37065" s="7">
        <f>VLOOKUP(J37065,DIM_Products!A:G,6,FALSE) * L37065 * (1-M37065)</f>
        <v>4.7256000000000009</v>
      </c>
      <c r="P37065" s="7">
        <f t="shared" si="2316"/>
        <v>239.67840000000001</v>
      </c>
      <c r="Q37065" s="13">
        <f t="shared" si="2317"/>
        <v>1.9716420002803759E-2</v>
      </c>
      <c r="R37065" s="7">
        <f t="shared" si="2318"/>
        <v>4.7256000000000009</v>
      </c>
      <c r="S37065">
        <f t="shared" si="2319"/>
        <v>0</v>
      </c>
      <c r="T37065">
        <v>0</v>
      </c>
      <c r="U37065" s="13">
        <f>1/COUNTIF(B:B,Orders[[#This Row],[Order ID]])</f>
        <v>0.33333333333333331</v>
      </c>
      <c r="V37065">
        <f>IF(SUMIF(F:F,Orders[[#This Row],[DW_Customer]],U:U)&gt;1,1,0)</f>
        <v>1</v>
      </c>
    </row>
    <row r="37066" spans="1:22" x14ac:dyDescent="0.35">
      <c r="A37066">
        <v>70572</v>
      </c>
      <c r="B37066" s="1" t="s">
        <v>15618</v>
      </c>
      <c r="C37066" s="2">
        <v>41745</v>
      </c>
      <c r="D37066" s="2">
        <v>41745</v>
      </c>
      <c r="E37066" s="1" t="s">
        <v>26364</v>
      </c>
      <c r="F37066" s="1">
        <v>100177</v>
      </c>
      <c r="G37066" s="15">
        <v>0</v>
      </c>
      <c r="H37066" s="1" t="s">
        <v>24511</v>
      </c>
      <c r="I37066" s="1">
        <v>285</v>
      </c>
      <c r="J37066" s="19">
        <v>70182</v>
      </c>
      <c r="K37066" s="1">
        <v>0</v>
      </c>
      <c r="L37066" s="1">
        <v>1</v>
      </c>
      <c r="M37066" s="1">
        <v>0.6</v>
      </c>
      <c r="N37066" s="1">
        <v>1</v>
      </c>
      <c r="O37066" s="7">
        <f>VLOOKUP(J37066,DIM_Products!A:G,6,FALSE) * L37066 * (1-M37066)</f>
        <v>169.62479999999999</v>
      </c>
      <c r="P37066" s="7">
        <f t="shared" si="2316"/>
        <v>239.67840000000001</v>
      </c>
      <c r="Q37066" s="13">
        <f t="shared" si="2317"/>
        <v>0.70771834257905586</v>
      </c>
      <c r="R37066" s="7">
        <f t="shared" si="2318"/>
        <v>169.62479999999999</v>
      </c>
      <c r="S37066">
        <f t="shared" si="2319"/>
        <v>0</v>
      </c>
      <c r="T37066">
        <v>0</v>
      </c>
      <c r="U37066" s="13">
        <f>1/COUNTIF(B:B,Orders[[#This Row],[Order ID]])</f>
        <v>0.33333333333333331</v>
      </c>
      <c r="V37066">
        <f>IF(SUMIF(F:F,Orders[[#This Row],[DW_Customer]],U:U)&gt;1,1,0)</f>
        <v>1</v>
      </c>
    </row>
    <row r="37067" spans="1:22" x14ac:dyDescent="0.35">
      <c r="A37067">
        <v>43785</v>
      </c>
      <c r="B37067" s="1" t="s">
        <v>13512</v>
      </c>
      <c r="C37067" s="2">
        <v>41827</v>
      </c>
      <c r="D37067" s="2">
        <v>41833</v>
      </c>
      <c r="E37067" s="1" t="s">
        <v>24503</v>
      </c>
      <c r="F37067" s="1">
        <v>101512</v>
      </c>
      <c r="G37067" s="15">
        <v>0</v>
      </c>
      <c r="H37067" s="1" t="s">
        <v>24510</v>
      </c>
      <c r="I37067" s="1">
        <v>0</v>
      </c>
      <c r="J37067" s="19">
        <v>71043</v>
      </c>
      <c r="K37067" s="1">
        <v>0</v>
      </c>
      <c r="L37067" s="1">
        <v>1</v>
      </c>
      <c r="M37067" s="1">
        <v>0.6</v>
      </c>
      <c r="N37067" s="1">
        <v>1</v>
      </c>
      <c r="O37067" s="7">
        <f>VLOOKUP(J37067,DIM_Products!A:G,6,FALSE) * L37067 * (1-M37067)</f>
        <v>9.9360000000000017</v>
      </c>
      <c r="P37067" s="7">
        <f t="shared" si="2316"/>
        <v>631.91999999999996</v>
      </c>
      <c r="Q37067" s="13">
        <f t="shared" si="2317"/>
        <v>1.5723509304975316E-2</v>
      </c>
      <c r="R37067" s="7">
        <f t="shared" si="2318"/>
        <v>9.9360000000000017</v>
      </c>
      <c r="S37067">
        <f t="shared" si="2319"/>
        <v>6</v>
      </c>
      <c r="T37067">
        <v>0</v>
      </c>
      <c r="U37067" s="13">
        <f>1/COUNTIF(B:B,Orders[[#This Row],[Order ID]])</f>
        <v>0.14285714285714285</v>
      </c>
      <c r="V37067">
        <f>IF(SUMIF(F:F,Orders[[#This Row],[DW_Customer]],U:U)&gt;1,1,0)</f>
        <v>1</v>
      </c>
    </row>
    <row r="37068" spans="1:22" x14ac:dyDescent="0.35">
      <c r="A37068">
        <v>46062</v>
      </c>
      <c r="B37068" s="1" t="s">
        <v>13512</v>
      </c>
      <c r="C37068" s="2">
        <v>41827</v>
      </c>
      <c r="D37068" s="2">
        <v>41833</v>
      </c>
      <c r="E37068" s="1" t="s">
        <v>24503</v>
      </c>
      <c r="F37068" s="1">
        <v>101512</v>
      </c>
      <c r="G37068" s="15">
        <v>0</v>
      </c>
      <c r="H37068" s="1" t="s">
        <v>24510</v>
      </c>
      <c r="I37068" s="1">
        <v>0</v>
      </c>
      <c r="J37068" s="19">
        <v>70442</v>
      </c>
      <c r="K37068" s="1">
        <v>0</v>
      </c>
      <c r="L37068" s="1">
        <v>4</v>
      </c>
      <c r="M37068" s="1">
        <v>0.6</v>
      </c>
      <c r="N37068" s="1">
        <v>1</v>
      </c>
      <c r="O37068" s="7">
        <f>VLOOKUP(J37068,DIM_Products!A:G,6,FALSE) * L37068 * (1-M37068)</f>
        <v>399.31200000000001</v>
      </c>
      <c r="P37068" s="7">
        <f t="shared" si="2316"/>
        <v>631.91999999999996</v>
      </c>
      <c r="Q37068" s="13">
        <f t="shared" si="2317"/>
        <v>0.63190277250284854</v>
      </c>
      <c r="R37068" s="7">
        <f t="shared" si="2318"/>
        <v>399.31200000000001</v>
      </c>
      <c r="S37068">
        <f t="shared" si="2319"/>
        <v>6</v>
      </c>
      <c r="T37068">
        <v>0</v>
      </c>
      <c r="U37068" s="13">
        <f>1/COUNTIF(B:B,Orders[[#This Row],[Order ID]])</f>
        <v>0.14285714285714285</v>
      </c>
      <c r="V37068">
        <f>IF(SUMIF(F:F,Orders[[#This Row],[DW_Customer]],U:U)&gt;1,1,0)</f>
        <v>1</v>
      </c>
    </row>
    <row r="37069" spans="1:22" x14ac:dyDescent="0.35">
      <c r="A37069">
        <v>65570</v>
      </c>
      <c r="B37069" s="1" t="s">
        <v>13512</v>
      </c>
      <c r="C37069" s="2">
        <v>41827</v>
      </c>
      <c r="D37069" s="2">
        <v>41833</v>
      </c>
      <c r="E37069" s="1" t="s">
        <v>24503</v>
      </c>
      <c r="F37069" s="1">
        <v>101512</v>
      </c>
      <c r="G37069" s="15">
        <v>0</v>
      </c>
      <c r="H37069" s="1" t="s">
        <v>24510</v>
      </c>
      <c r="I37069" s="1">
        <v>0</v>
      </c>
      <c r="J37069" s="19">
        <v>70078</v>
      </c>
      <c r="K37069" s="1">
        <v>0</v>
      </c>
      <c r="L37069" s="1">
        <v>1</v>
      </c>
      <c r="M37069" s="1">
        <v>0.6</v>
      </c>
      <c r="N37069" s="1">
        <v>1</v>
      </c>
      <c r="O37069" s="7">
        <f>VLOOKUP(J37069,DIM_Products!A:G,6,FALSE) * L37069 * (1-M37069)</f>
        <v>145.72800000000001</v>
      </c>
      <c r="P37069" s="7">
        <f t="shared" si="2316"/>
        <v>631.91999999999996</v>
      </c>
      <c r="Q37069" s="13">
        <f t="shared" si="2317"/>
        <v>0.23061146980630462</v>
      </c>
      <c r="R37069" s="7">
        <f t="shared" si="2318"/>
        <v>145.72800000000001</v>
      </c>
      <c r="S37069">
        <f t="shared" si="2319"/>
        <v>6</v>
      </c>
      <c r="T37069">
        <v>0</v>
      </c>
      <c r="U37069" s="13">
        <f>1/COUNTIF(B:B,Orders[[#This Row],[Order ID]])</f>
        <v>0.14285714285714285</v>
      </c>
      <c r="V37069">
        <f>IF(SUMIF(F:F,Orders[[#This Row],[DW_Customer]],U:U)&gt;1,1,0)</f>
        <v>1</v>
      </c>
    </row>
    <row r="37070" spans="1:22" x14ac:dyDescent="0.35">
      <c r="A37070">
        <v>67337</v>
      </c>
      <c r="B37070" s="1" t="s">
        <v>13512</v>
      </c>
      <c r="C37070" s="2">
        <v>41827</v>
      </c>
      <c r="D37070" s="2">
        <v>41833</v>
      </c>
      <c r="E37070" s="1" t="s">
        <v>24503</v>
      </c>
      <c r="F37070" s="1">
        <v>101512</v>
      </c>
      <c r="G37070" s="15">
        <v>0</v>
      </c>
      <c r="H37070" s="1" t="s">
        <v>24510</v>
      </c>
      <c r="I37070" s="1">
        <v>0</v>
      </c>
      <c r="J37070" s="19">
        <v>70375</v>
      </c>
      <c r="K37070" s="1">
        <v>0</v>
      </c>
      <c r="L37070" s="1">
        <v>1</v>
      </c>
      <c r="M37070" s="1">
        <v>0.6</v>
      </c>
      <c r="N37070" s="1">
        <v>1</v>
      </c>
      <c r="O37070" s="7">
        <f>VLOOKUP(J37070,DIM_Products!A:G,6,FALSE) * L37070 * (1-M37070)</f>
        <v>11.735999999999999</v>
      </c>
      <c r="P37070" s="7">
        <f t="shared" si="2316"/>
        <v>631.91999999999996</v>
      </c>
      <c r="Q37070" s="13">
        <f t="shared" si="2317"/>
        <v>1.8571971135586781E-2</v>
      </c>
      <c r="R37070" s="7">
        <f t="shared" si="2318"/>
        <v>11.735999999999999</v>
      </c>
      <c r="S37070">
        <f t="shared" si="2319"/>
        <v>6</v>
      </c>
      <c r="T37070">
        <v>0</v>
      </c>
      <c r="U37070" s="13">
        <f>1/COUNTIF(B:B,Orders[[#This Row],[Order ID]])</f>
        <v>0.14285714285714285</v>
      </c>
      <c r="V37070">
        <f>IF(SUMIF(F:F,Orders[[#This Row],[DW_Customer]],U:U)&gt;1,1,0)</f>
        <v>1</v>
      </c>
    </row>
    <row r="37071" spans="1:22" x14ac:dyDescent="0.35">
      <c r="A37071">
        <v>68793</v>
      </c>
      <c r="B37071" s="1" t="s">
        <v>13512</v>
      </c>
      <c r="C37071" s="2">
        <v>41827</v>
      </c>
      <c r="D37071" s="2">
        <v>41833</v>
      </c>
      <c r="E37071" s="1" t="s">
        <v>24503</v>
      </c>
      <c r="F37071" s="1">
        <v>101512</v>
      </c>
      <c r="G37071" s="15">
        <v>0</v>
      </c>
      <c r="H37071" s="1" t="s">
        <v>24510</v>
      </c>
      <c r="I37071" s="1">
        <v>0</v>
      </c>
      <c r="J37071" s="19">
        <v>70361</v>
      </c>
      <c r="K37071" s="1">
        <v>0</v>
      </c>
      <c r="L37071" s="1">
        <v>1</v>
      </c>
      <c r="M37071" s="1">
        <v>0.6</v>
      </c>
      <c r="N37071" s="1">
        <v>1</v>
      </c>
      <c r="O37071" s="7">
        <f>VLOOKUP(J37071,DIM_Products!A:G,6,FALSE) * L37071 * (1-M37071)</f>
        <v>13.704000000000002</v>
      </c>
      <c r="P37071" s="7">
        <f t="shared" si="2316"/>
        <v>631.91999999999996</v>
      </c>
      <c r="Q37071" s="13">
        <f t="shared" si="2317"/>
        <v>2.1686289403721994E-2</v>
      </c>
      <c r="R37071" s="7">
        <f t="shared" si="2318"/>
        <v>13.704000000000002</v>
      </c>
      <c r="S37071">
        <f t="shared" si="2319"/>
        <v>6</v>
      </c>
      <c r="T37071">
        <v>0</v>
      </c>
      <c r="U37071" s="13">
        <f>1/COUNTIF(B:B,Orders[[#This Row],[Order ID]])</f>
        <v>0.14285714285714285</v>
      </c>
      <c r="V37071">
        <f>IF(SUMIF(F:F,Orders[[#This Row],[DW_Customer]],U:U)&gt;1,1,0)</f>
        <v>1</v>
      </c>
    </row>
    <row r="37072" spans="1:22" x14ac:dyDescent="0.35">
      <c r="A37072">
        <v>68849</v>
      </c>
      <c r="B37072" s="1" t="s">
        <v>13512</v>
      </c>
      <c r="C37072" s="2">
        <v>41827</v>
      </c>
      <c r="D37072" s="2">
        <v>41833</v>
      </c>
      <c r="E37072" s="1" t="s">
        <v>24503</v>
      </c>
      <c r="F37072" s="1">
        <v>101512</v>
      </c>
      <c r="G37072" s="15">
        <v>0</v>
      </c>
      <c r="H37072" s="1" t="s">
        <v>24510</v>
      </c>
      <c r="I37072" s="1">
        <v>0</v>
      </c>
      <c r="J37072" s="19">
        <v>70628</v>
      </c>
      <c r="K37072" s="1">
        <v>0</v>
      </c>
      <c r="L37072" s="1">
        <v>1</v>
      </c>
      <c r="M37072" s="1">
        <v>0.6</v>
      </c>
      <c r="N37072" s="1">
        <v>1</v>
      </c>
      <c r="O37072" s="7">
        <f>VLOOKUP(J37072,DIM_Products!A:G,6,FALSE) * L37072 * (1-M37072)</f>
        <v>40.392000000000003</v>
      </c>
      <c r="P37072" s="7">
        <f t="shared" si="2316"/>
        <v>631.91999999999996</v>
      </c>
      <c r="Q37072" s="13">
        <f t="shared" si="2317"/>
        <v>6.3919483478921388E-2</v>
      </c>
      <c r="R37072" s="7">
        <f t="shared" si="2318"/>
        <v>40.392000000000003</v>
      </c>
      <c r="S37072">
        <f t="shared" si="2319"/>
        <v>6</v>
      </c>
      <c r="T37072">
        <v>0</v>
      </c>
      <c r="U37072" s="13">
        <f>1/COUNTIF(B:B,Orders[[#This Row],[Order ID]])</f>
        <v>0.14285714285714285</v>
      </c>
      <c r="V37072">
        <f>IF(SUMIF(F:F,Orders[[#This Row],[DW_Customer]],U:U)&gt;1,1,0)</f>
        <v>1</v>
      </c>
    </row>
    <row r="37073" spans="1:22" x14ac:dyDescent="0.35">
      <c r="A37073">
        <v>70201</v>
      </c>
      <c r="B37073" s="1" t="s">
        <v>13512</v>
      </c>
      <c r="C37073" s="2">
        <v>41827</v>
      </c>
      <c r="D37073" s="2">
        <v>41833</v>
      </c>
      <c r="E37073" s="1" t="s">
        <v>24503</v>
      </c>
      <c r="F37073" s="1">
        <v>101512</v>
      </c>
      <c r="G37073" s="15">
        <v>0</v>
      </c>
      <c r="H37073" s="1" t="s">
        <v>24510</v>
      </c>
      <c r="I37073" s="1">
        <v>0</v>
      </c>
      <c r="J37073" s="19">
        <v>71019</v>
      </c>
      <c r="K37073" s="1">
        <v>0</v>
      </c>
      <c r="L37073" s="1">
        <v>1</v>
      </c>
      <c r="M37073" s="1">
        <v>0.6</v>
      </c>
      <c r="N37073" s="1">
        <v>1</v>
      </c>
      <c r="O37073" s="7">
        <f>VLOOKUP(J37073,DIM_Products!A:G,6,FALSE) * L37073 * (1-M37073)</f>
        <v>11.112000000000002</v>
      </c>
      <c r="P37073" s="7">
        <f t="shared" si="2316"/>
        <v>631.91999999999996</v>
      </c>
      <c r="Q37073" s="13">
        <f t="shared" si="2317"/>
        <v>1.7584504367641477E-2</v>
      </c>
      <c r="R37073" s="7">
        <f t="shared" si="2318"/>
        <v>11.112000000000002</v>
      </c>
      <c r="S37073">
        <f t="shared" si="2319"/>
        <v>6</v>
      </c>
      <c r="T37073">
        <v>0</v>
      </c>
      <c r="U37073" s="13">
        <f>1/COUNTIF(B:B,Orders[[#This Row],[Order ID]])</f>
        <v>0.14285714285714285</v>
      </c>
      <c r="V37073">
        <f>IF(SUMIF(F:F,Orders[[#This Row],[DW_Customer]],U:U)&gt;1,1,0)</f>
        <v>1</v>
      </c>
    </row>
    <row r="37074" spans="1:22" x14ac:dyDescent="0.35">
      <c r="A37074">
        <v>69504</v>
      </c>
      <c r="B37074" s="1" t="s">
        <v>24478</v>
      </c>
      <c r="C37074" s="2">
        <v>41813</v>
      </c>
      <c r="D37074" s="2">
        <v>41813</v>
      </c>
      <c r="E37074" s="1" t="s">
        <v>26364</v>
      </c>
      <c r="F37074" s="1">
        <v>100659</v>
      </c>
      <c r="G37074" s="15">
        <v>0</v>
      </c>
      <c r="H37074" s="1" t="s">
        <v>24511</v>
      </c>
      <c r="I37074" s="1">
        <v>586</v>
      </c>
      <c r="J37074" s="19">
        <v>70895</v>
      </c>
      <c r="K37074" s="1">
        <v>0</v>
      </c>
      <c r="L37074" s="1">
        <v>1</v>
      </c>
      <c r="M37074" s="1">
        <v>0.6</v>
      </c>
      <c r="N37074" s="1">
        <v>1</v>
      </c>
      <c r="O37074" s="7">
        <f>VLOOKUP(J37074,DIM_Products!A:G,6,FALSE) * L37074 * (1-M37074)</f>
        <v>8.4480000000000004</v>
      </c>
      <c r="P37074" s="7">
        <f t="shared" si="2316"/>
        <v>8.4480000000000004</v>
      </c>
      <c r="Q37074" s="13">
        <f t="shared" si="2317"/>
        <v>1</v>
      </c>
      <c r="R37074" s="7">
        <f t="shared" si="2318"/>
        <v>8.4480000000000004</v>
      </c>
      <c r="S37074">
        <f t="shared" si="2319"/>
        <v>0</v>
      </c>
      <c r="T37074">
        <v>1</v>
      </c>
      <c r="U37074" s="13">
        <f>1/COUNTIF(B:B,Orders[[#This Row],[Order ID]])</f>
        <v>1</v>
      </c>
      <c r="V37074">
        <f>IF(SUMIF(F:F,Orders[[#This Row],[DW_Customer]],U:U)&gt;1,1,0)</f>
        <v>1</v>
      </c>
    </row>
    <row r="37075" spans="1:22" x14ac:dyDescent="0.35">
      <c r="A37075">
        <v>57016</v>
      </c>
      <c r="B37075" s="1" t="s">
        <v>16888</v>
      </c>
      <c r="C37075" s="2">
        <v>41799</v>
      </c>
      <c r="D37075" s="2">
        <v>41801</v>
      </c>
      <c r="E37075" s="1" t="s">
        <v>24502</v>
      </c>
      <c r="F37075" s="1">
        <v>100647</v>
      </c>
      <c r="G37075" s="15">
        <v>0</v>
      </c>
      <c r="H37075" s="1" t="s">
        <v>24510</v>
      </c>
      <c r="I37075" s="1">
        <v>0</v>
      </c>
      <c r="J37075" s="19">
        <v>70078</v>
      </c>
      <c r="K37075" s="1">
        <v>0</v>
      </c>
      <c r="L37075" s="1">
        <v>6</v>
      </c>
      <c r="M37075" s="1">
        <v>0.6</v>
      </c>
      <c r="N37075" s="1">
        <v>1</v>
      </c>
      <c r="O37075" s="7">
        <f>VLOOKUP(J37075,DIM_Products!A:G,6,FALSE) * L37075 * (1-M37075)</f>
        <v>874.36800000000005</v>
      </c>
      <c r="P37075" s="7">
        <f t="shared" si="2316"/>
        <v>874.36800000000005</v>
      </c>
      <c r="Q37075" s="13">
        <f t="shared" si="2317"/>
        <v>1</v>
      </c>
      <c r="R37075" s="7">
        <f t="shared" si="2318"/>
        <v>874.36800000000005</v>
      </c>
      <c r="S37075">
        <f t="shared" si="2319"/>
        <v>2</v>
      </c>
      <c r="T37075">
        <v>0</v>
      </c>
      <c r="U37075" s="13">
        <f>1/COUNTIF(B:B,Orders[[#This Row],[Order ID]])</f>
        <v>1</v>
      </c>
      <c r="V37075">
        <f>IF(SUMIF(F:F,Orders[[#This Row],[DW_Customer]],U:U)&gt;1,1,0)</f>
        <v>1</v>
      </c>
    </row>
    <row r="37076" spans="1:22" x14ac:dyDescent="0.35">
      <c r="A37076">
        <v>54230</v>
      </c>
      <c r="B37076" s="1" t="s">
        <v>19182</v>
      </c>
      <c r="C37076" s="2">
        <v>41976</v>
      </c>
      <c r="D37076" s="2">
        <v>41976</v>
      </c>
      <c r="E37076" s="1" t="s">
        <v>26364</v>
      </c>
      <c r="F37076" s="1">
        <v>100173</v>
      </c>
      <c r="G37076" s="15">
        <v>0</v>
      </c>
      <c r="H37076" s="1" t="s">
        <v>24511</v>
      </c>
      <c r="I37076" s="1">
        <v>142</v>
      </c>
      <c r="J37076" s="19">
        <v>70799</v>
      </c>
      <c r="K37076" s="1">
        <v>0</v>
      </c>
      <c r="L37076" s="1">
        <v>2</v>
      </c>
      <c r="M37076" s="1">
        <v>0.6</v>
      </c>
      <c r="N37076" s="1">
        <v>1</v>
      </c>
      <c r="O37076" s="7">
        <f>VLOOKUP(J37076,DIM_Products!A:G,6,FALSE) * L37076 * (1-M37076)</f>
        <v>6.6000000000000005</v>
      </c>
      <c r="P37076" s="7">
        <f t="shared" si="2316"/>
        <v>6.6000000000000005</v>
      </c>
      <c r="Q37076" s="13">
        <f t="shared" si="2317"/>
        <v>1</v>
      </c>
      <c r="R37076" s="7">
        <f t="shared" si="2318"/>
        <v>6.6000000000000005</v>
      </c>
      <c r="S37076">
        <f t="shared" si="2319"/>
        <v>0</v>
      </c>
      <c r="T37076">
        <v>0</v>
      </c>
      <c r="U37076" s="13">
        <f>1/COUNTIF(B:B,Orders[[#This Row],[Order ID]])</f>
        <v>1</v>
      </c>
      <c r="V37076">
        <f>IF(SUMIF(F:F,Orders[[#This Row],[DW_Customer]],U:U)&gt;1,1,0)</f>
        <v>1</v>
      </c>
    </row>
    <row r="37077" spans="1:22" x14ac:dyDescent="0.35">
      <c r="A37077">
        <v>70220</v>
      </c>
      <c r="B37077" s="1" t="s">
        <v>24221</v>
      </c>
      <c r="C37077" s="2">
        <v>41948</v>
      </c>
      <c r="D37077" s="2">
        <v>41948</v>
      </c>
      <c r="E37077" s="1" t="s">
        <v>26364</v>
      </c>
      <c r="F37077" s="1">
        <v>101128</v>
      </c>
      <c r="G37077" s="15">
        <v>0</v>
      </c>
      <c r="H37077" s="1" t="s">
        <v>24511</v>
      </c>
      <c r="I37077" s="1">
        <v>874</v>
      </c>
      <c r="J37077" s="19">
        <v>71143</v>
      </c>
      <c r="K37077" s="1">
        <v>0</v>
      </c>
      <c r="L37077" s="1">
        <v>1</v>
      </c>
      <c r="M37077" s="1">
        <v>0.6</v>
      </c>
      <c r="N37077" s="1">
        <v>1</v>
      </c>
      <c r="O37077" s="7">
        <f>VLOOKUP(J37077,DIM_Products!A:G,6,FALSE) * L37077 * (1-M37077)</f>
        <v>10.983599999999999</v>
      </c>
      <c r="P37077" s="7">
        <f t="shared" si="2316"/>
        <v>10.983599999999999</v>
      </c>
      <c r="Q37077" s="13">
        <f t="shared" si="2317"/>
        <v>1</v>
      </c>
      <c r="R37077" s="7">
        <f t="shared" si="2318"/>
        <v>10.983599999999999</v>
      </c>
      <c r="S37077">
        <f t="shared" si="2319"/>
        <v>0</v>
      </c>
      <c r="T37077">
        <v>0</v>
      </c>
      <c r="U37077" s="13">
        <f>1/COUNTIF(B:B,Orders[[#This Row],[Order ID]])</f>
        <v>1</v>
      </c>
      <c r="V37077">
        <f>IF(SUMIF(F:F,Orders[[#This Row],[DW_Customer]],U:U)&gt;1,1,0)</f>
        <v>1</v>
      </c>
    </row>
    <row r="37078" spans="1:22" x14ac:dyDescent="0.35">
      <c r="A37078">
        <v>48097</v>
      </c>
      <c r="B37078" s="1" t="s">
        <v>19636</v>
      </c>
      <c r="C37078" s="2">
        <v>41915</v>
      </c>
      <c r="D37078" s="2">
        <v>41915</v>
      </c>
      <c r="E37078" s="1" t="s">
        <v>26364</v>
      </c>
      <c r="F37078" s="1">
        <v>101281</v>
      </c>
      <c r="G37078" s="15">
        <v>0</v>
      </c>
      <c r="H37078" s="1" t="s">
        <v>24511</v>
      </c>
      <c r="I37078" s="1">
        <v>452</v>
      </c>
      <c r="J37078" s="19">
        <v>70428</v>
      </c>
      <c r="K37078" s="1">
        <v>0</v>
      </c>
      <c r="L37078" s="1">
        <v>1</v>
      </c>
      <c r="M37078" s="1">
        <v>0.6</v>
      </c>
      <c r="N37078" s="1">
        <v>1</v>
      </c>
      <c r="O37078" s="7">
        <f>VLOOKUP(J37078,DIM_Products!A:G,6,FALSE) * L37078 * (1-M37078)</f>
        <v>193.596</v>
      </c>
      <c r="P37078" s="7">
        <f t="shared" si="2316"/>
        <v>480.64400000000006</v>
      </c>
      <c r="Q37078" s="13">
        <f t="shared" si="2317"/>
        <v>0.40278459733191296</v>
      </c>
      <c r="R37078" s="7">
        <f t="shared" si="2318"/>
        <v>193.596</v>
      </c>
      <c r="S37078">
        <f t="shared" si="2319"/>
        <v>0</v>
      </c>
      <c r="T37078">
        <v>0</v>
      </c>
      <c r="U37078" s="13">
        <f>1/COUNTIF(B:B,Orders[[#This Row],[Order ID]])</f>
        <v>0.16666666666666666</v>
      </c>
      <c r="V37078">
        <f>IF(SUMIF(F:F,Orders[[#This Row],[DW_Customer]],U:U)&gt;1,1,0)</f>
        <v>1</v>
      </c>
    </row>
    <row r="37079" spans="1:22" x14ac:dyDescent="0.35">
      <c r="A37079">
        <v>56767</v>
      </c>
      <c r="B37079" s="1" t="s">
        <v>19636</v>
      </c>
      <c r="C37079" s="2">
        <v>41915</v>
      </c>
      <c r="D37079" s="2">
        <v>41915</v>
      </c>
      <c r="E37079" s="1" t="s">
        <v>26364</v>
      </c>
      <c r="F37079" s="1">
        <v>101281</v>
      </c>
      <c r="G37079" s="15">
        <v>0</v>
      </c>
      <c r="H37079" s="1" t="s">
        <v>24511</v>
      </c>
      <c r="I37079" s="1">
        <v>452</v>
      </c>
      <c r="J37079" s="19">
        <v>71207</v>
      </c>
      <c r="K37079" s="1">
        <v>0</v>
      </c>
      <c r="L37079" s="1">
        <v>2</v>
      </c>
      <c r="M37079" s="1">
        <v>0.6</v>
      </c>
      <c r="N37079" s="1">
        <v>1</v>
      </c>
      <c r="O37079" s="7">
        <f>VLOOKUP(J37079,DIM_Products!A:G,6,FALSE) * L37079 * (1-M37079)</f>
        <v>112.87200000000001</v>
      </c>
      <c r="P37079" s="7">
        <f t="shared" si="2316"/>
        <v>480.64400000000006</v>
      </c>
      <c r="Q37079" s="13">
        <f t="shared" si="2317"/>
        <v>0.23483492980251497</v>
      </c>
      <c r="R37079" s="7">
        <f t="shared" si="2318"/>
        <v>112.87200000000001</v>
      </c>
      <c r="S37079">
        <f t="shared" si="2319"/>
        <v>0</v>
      </c>
      <c r="T37079">
        <v>0</v>
      </c>
      <c r="U37079" s="13">
        <f>1/COUNTIF(B:B,Orders[[#This Row],[Order ID]])</f>
        <v>0.16666666666666666</v>
      </c>
      <c r="V37079">
        <f>IF(SUMIF(F:F,Orders[[#This Row],[DW_Customer]],U:U)&gt;1,1,0)</f>
        <v>1</v>
      </c>
    </row>
    <row r="37080" spans="1:22" x14ac:dyDescent="0.35">
      <c r="A37080">
        <v>64149</v>
      </c>
      <c r="B37080" s="1" t="s">
        <v>19636</v>
      </c>
      <c r="C37080" s="2">
        <v>41915</v>
      </c>
      <c r="D37080" s="2">
        <v>41915</v>
      </c>
      <c r="E37080" s="1" t="s">
        <v>26364</v>
      </c>
      <c r="F37080" s="1">
        <v>101281</v>
      </c>
      <c r="G37080" s="15">
        <v>0</v>
      </c>
      <c r="H37080" s="1" t="s">
        <v>24511</v>
      </c>
      <c r="I37080" s="1">
        <v>452</v>
      </c>
      <c r="J37080" s="19">
        <v>70379</v>
      </c>
      <c r="K37080" s="1">
        <v>0</v>
      </c>
      <c r="L37080" s="1">
        <v>1</v>
      </c>
      <c r="M37080" s="1">
        <v>0.6</v>
      </c>
      <c r="N37080" s="1">
        <v>1</v>
      </c>
      <c r="O37080" s="7">
        <f>VLOOKUP(J37080,DIM_Products!A:G,6,FALSE) * L37080 * (1-M37080)</f>
        <v>42.136000000000003</v>
      </c>
      <c r="P37080" s="7">
        <f t="shared" si="2316"/>
        <v>480.64400000000006</v>
      </c>
      <c r="Q37080" s="13">
        <f t="shared" si="2317"/>
        <v>8.7665715165486297E-2</v>
      </c>
      <c r="R37080" s="7">
        <f t="shared" si="2318"/>
        <v>42.136000000000003</v>
      </c>
      <c r="S37080">
        <f t="shared" si="2319"/>
        <v>0</v>
      </c>
      <c r="T37080">
        <v>0</v>
      </c>
      <c r="U37080" s="13">
        <f>1/COUNTIF(B:B,Orders[[#This Row],[Order ID]])</f>
        <v>0.16666666666666666</v>
      </c>
      <c r="V37080">
        <f>IF(SUMIF(F:F,Orders[[#This Row],[DW_Customer]],U:U)&gt;1,1,0)</f>
        <v>1</v>
      </c>
    </row>
    <row r="37081" spans="1:22" x14ac:dyDescent="0.35">
      <c r="A37081">
        <v>69869</v>
      </c>
      <c r="B37081" s="1" t="s">
        <v>19636</v>
      </c>
      <c r="C37081" s="2">
        <v>41915</v>
      </c>
      <c r="D37081" s="2">
        <v>41915</v>
      </c>
      <c r="E37081" s="1" t="s">
        <v>26364</v>
      </c>
      <c r="F37081" s="1">
        <v>101281</v>
      </c>
      <c r="G37081" s="15">
        <v>0</v>
      </c>
      <c r="H37081" s="1" t="s">
        <v>24511</v>
      </c>
      <c r="I37081" s="1">
        <v>452</v>
      </c>
      <c r="J37081" s="19">
        <v>71538</v>
      </c>
      <c r="K37081" s="1">
        <v>0</v>
      </c>
      <c r="L37081" s="1">
        <v>1</v>
      </c>
      <c r="M37081" s="1">
        <v>0.6</v>
      </c>
      <c r="N37081" s="1">
        <v>1</v>
      </c>
      <c r="O37081" s="7">
        <f>VLOOKUP(J37081,DIM_Products!A:G,6,FALSE) * L37081 * (1-M37081)</f>
        <v>37.20000000000001</v>
      </c>
      <c r="P37081" s="7">
        <f t="shared" si="2316"/>
        <v>480.64400000000006</v>
      </c>
      <c r="Q37081" s="13">
        <f t="shared" si="2317"/>
        <v>7.7396160151796345E-2</v>
      </c>
      <c r="R37081" s="7">
        <f t="shared" si="2318"/>
        <v>37.20000000000001</v>
      </c>
      <c r="S37081">
        <f t="shared" si="2319"/>
        <v>0</v>
      </c>
      <c r="T37081">
        <v>0</v>
      </c>
      <c r="U37081" s="13">
        <f>1/COUNTIF(B:B,Orders[[#This Row],[Order ID]])</f>
        <v>0.16666666666666666</v>
      </c>
      <c r="V37081">
        <f>IF(SUMIF(F:F,Orders[[#This Row],[DW_Customer]],U:U)&gt;1,1,0)</f>
        <v>1</v>
      </c>
    </row>
    <row r="37082" spans="1:22" x14ac:dyDescent="0.35">
      <c r="A37082">
        <v>69902</v>
      </c>
      <c r="B37082" s="1" t="s">
        <v>19636</v>
      </c>
      <c r="C37082" s="2">
        <v>41915</v>
      </c>
      <c r="D37082" s="2">
        <v>41915</v>
      </c>
      <c r="E37082" s="1" t="s">
        <v>26364</v>
      </c>
      <c r="F37082" s="1">
        <v>101281</v>
      </c>
      <c r="G37082" s="15">
        <v>0</v>
      </c>
      <c r="H37082" s="1" t="s">
        <v>24511</v>
      </c>
      <c r="I37082" s="1">
        <v>452</v>
      </c>
      <c r="J37082" s="19">
        <v>70237</v>
      </c>
      <c r="K37082" s="1">
        <v>0</v>
      </c>
      <c r="L37082" s="1">
        <v>1</v>
      </c>
      <c r="M37082" s="1">
        <v>0.6</v>
      </c>
      <c r="N37082" s="1">
        <v>1</v>
      </c>
      <c r="O37082" s="7">
        <f>VLOOKUP(J37082,DIM_Products!A:G,6,FALSE) * L37082 * (1-M37082)</f>
        <v>25.456000000000003</v>
      </c>
      <c r="P37082" s="7">
        <f t="shared" si="2316"/>
        <v>480.64400000000006</v>
      </c>
      <c r="Q37082" s="13">
        <f t="shared" si="2317"/>
        <v>5.2962275613551817E-2</v>
      </c>
      <c r="R37082" s="7">
        <f t="shared" si="2318"/>
        <v>25.456000000000003</v>
      </c>
      <c r="S37082">
        <f t="shared" si="2319"/>
        <v>0</v>
      </c>
      <c r="T37082">
        <v>0</v>
      </c>
      <c r="U37082" s="13">
        <f>1/COUNTIF(B:B,Orders[[#This Row],[Order ID]])</f>
        <v>0.16666666666666666</v>
      </c>
      <c r="V37082">
        <f>IF(SUMIF(F:F,Orders[[#This Row],[DW_Customer]],U:U)&gt;1,1,0)</f>
        <v>1</v>
      </c>
    </row>
    <row r="37083" spans="1:22" x14ac:dyDescent="0.35">
      <c r="A37083">
        <v>70299</v>
      </c>
      <c r="B37083" s="1" t="s">
        <v>19636</v>
      </c>
      <c r="C37083" s="2">
        <v>41915</v>
      </c>
      <c r="D37083" s="2">
        <v>41915</v>
      </c>
      <c r="E37083" s="1" t="s">
        <v>26364</v>
      </c>
      <c r="F37083" s="1">
        <v>101281</v>
      </c>
      <c r="G37083" s="15">
        <v>0</v>
      </c>
      <c r="H37083" s="1" t="s">
        <v>24511</v>
      </c>
      <c r="I37083" s="1">
        <v>452</v>
      </c>
      <c r="J37083" s="19">
        <v>71486</v>
      </c>
      <c r="K37083" s="1">
        <v>0</v>
      </c>
      <c r="L37083" s="1">
        <v>1</v>
      </c>
      <c r="M37083" s="1">
        <v>0.6</v>
      </c>
      <c r="N37083" s="1">
        <v>1</v>
      </c>
      <c r="O37083" s="7">
        <f>VLOOKUP(J37083,DIM_Products!A:G,6,FALSE) * L37083 * (1-M37083)</f>
        <v>69.384</v>
      </c>
      <c r="P37083" s="7">
        <f t="shared" si="2316"/>
        <v>480.64400000000006</v>
      </c>
      <c r="Q37083" s="13">
        <f t="shared" si="2317"/>
        <v>0.14435632193473755</v>
      </c>
      <c r="R37083" s="7">
        <f t="shared" si="2318"/>
        <v>69.384</v>
      </c>
      <c r="S37083">
        <f t="shared" si="2319"/>
        <v>0</v>
      </c>
      <c r="T37083">
        <v>0</v>
      </c>
      <c r="U37083" s="13">
        <f>1/COUNTIF(B:B,Orders[[#This Row],[Order ID]])</f>
        <v>0.16666666666666666</v>
      </c>
      <c r="V37083">
        <f>IF(SUMIF(F:F,Orders[[#This Row],[DW_Customer]],U:U)&gt;1,1,0)</f>
        <v>1</v>
      </c>
    </row>
    <row r="37084" spans="1:22" x14ac:dyDescent="0.35">
      <c r="A37084">
        <v>42163</v>
      </c>
      <c r="B37084" s="1" t="s">
        <v>13819</v>
      </c>
      <c r="C37084" s="2">
        <v>41695</v>
      </c>
      <c r="D37084" s="2">
        <v>41695</v>
      </c>
      <c r="E37084" s="1" t="s">
        <v>26364</v>
      </c>
      <c r="F37084" s="1">
        <v>100653</v>
      </c>
      <c r="G37084" s="15">
        <v>0</v>
      </c>
      <c r="H37084" s="1" t="s">
        <v>24511</v>
      </c>
      <c r="I37084" s="1">
        <v>982</v>
      </c>
      <c r="J37084" s="19">
        <v>70285</v>
      </c>
      <c r="K37084" s="1">
        <v>0</v>
      </c>
      <c r="L37084" s="1">
        <v>1</v>
      </c>
      <c r="M37084" s="1">
        <v>0.6</v>
      </c>
      <c r="N37084" s="1">
        <v>1</v>
      </c>
      <c r="O37084" s="7">
        <f>VLOOKUP(J37084,DIM_Products!A:G,6,FALSE) * L37084 * (1-M37084)</f>
        <v>28.800000000000008</v>
      </c>
      <c r="P37084" s="7">
        <f t="shared" si="2316"/>
        <v>224.91360000000003</v>
      </c>
      <c r="Q37084" s="13">
        <f t="shared" si="2317"/>
        <v>0.12804917088161855</v>
      </c>
      <c r="R37084" s="7">
        <f t="shared" si="2318"/>
        <v>28.800000000000008</v>
      </c>
      <c r="S37084">
        <f t="shared" si="2319"/>
        <v>0</v>
      </c>
      <c r="T37084">
        <v>0</v>
      </c>
      <c r="U37084" s="13">
        <f>1/COUNTIF(B:B,Orders[[#This Row],[Order ID]])</f>
        <v>0.2</v>
      </c>
      <c r="V37084">
        <f>IF(SUMIF(F:F,Orders[[#This Row],[DW_Customer]],U:U)&gt;1,1,0)</f>
        <v>1</v>
      </c>
    </row>
    <row r="37085" spans="1:22" x14ac:dyDescent="0.35">
      <c r="A37085">
        <v>42187</v>
      </c>
      <c r="B37085" s="1" t="s">
        <v>13819</v>
      </c>
      <c r="C37085" s="2">
        <v>41695</v>
      </c>
      <c r="D37085" s="2">
        <v>41695</v>
      </c>
      <c r="E37085" s="1" t="s">
        <v>26364</v>
      </c>
      <c r="F37085" s="1">
        <v>100653</v>
      </c>
      <c r="G37085" s="15">
        <v>0</v>
      </c>
      <c r="H37085" s="1" t="s">
        <v>24511</v>
      </c>
      <c r="I37085" s="1">
        <v>982</v>
      </c>
      <c r="J37085" s="19">
        <v>70231</v>
      </c>
      <c r="K37085" s="1">
        <v>0</v>
      </c>
      <c r="L37085" s="1">
        <v>2</v>
      </c>
      <c r="M37085" s="1">
        <v>0.6</v>
      </c>
      <c r="N37085" s="1">
        <v>1</v>
      </c>
      <c r="O37085" s="7">
        <f>VLOOKUP(J37085,DIM_Products!A:G,6,FALSE) * L37085 * (1-M37085)</f>
        <v>53.460000000000015</v>
      </c>
      <c r="P37085" s="7">
        <f t="shared" si="2316"/>
        <v>224.91360000000003</v>
      </c>
      <c r="Q37085" s="13">
        <f t="shared" si="2317"/>
        <v>0.23769127344900445</v>
      </c>
      <c r="R37085" s="7">
        <f t="shared" si="2318"/>
        <v>53.460000000000015</v>
      </c>
      <c r="S37085">
        <f t="shared" si="2319"/>
        <v>0</v>
      </c>
      <c r="T37085">
        <v>0</v>
      </c>
      <c r="U37085" s="13">
        <f>1/COUNTIF(B:B,Orders[[#This Row],[Order ID]])</f>
        <v>0.2</v>
      </c>
      <c r="V37085">
        <f>IF(SUMIF(F:F,Orders[[#This Row],[DW_Customer]],U:U)&gt;1,1,0)</f>
        <v>1</v>
      </c>
    </row>
    <row r="37086" spans="1:22" x14ac:dyDescent="0.35">
      <c r="A37086">
        <v>48593</v>
      </c>
      <c r="B37086" s="1" t="s">
        <v>13819</v>
      </c>
      <c r="C37086" s="2">
        <v>41695</v>
      </c>
      <c r="D37086" s="2">
        <v>41695</v>
      </c>
      <c r="E37086" s="1" t="s">
        <v>26364</v>
      </c>
      <c r="F37086" s="1">
        <v>100653</v>
      </c>
      <c r="G37086" s="15">
        <v>0</v>
      </c>
      <c r="H37086" s="1" t="s">
        <v>24511</v>
      </c>
      <c r="I37086" s="1">
        <v>982</v>
      </c>
      <c r="J37086" s="19">
        <v>71175</v>
      </c>
      <c r="K37086" s="1">
        <v>0</v>
      </c>
      <c r="L37086" s="1">
        <v>6</v>
      </c>
      <c r="M37086" s="1">
        <v>0.6</v>
      </c>
      <c r="N37086" s="1">
        <v>1</v>
      </c>
      <c r="O37086" s="7">
        <f>VLOOKUP(J37086,DIM_Products!A:G,6,FALSE) * L37086 * (1-M37086)</f>
        <v>70.296000000000006</v>
      </c>
      <c r="P37086" s="7">
        <f t="shared" si="2316"/>
        <v>224.91360000000003</v>
      </c>
      <c r="Q37086" s="13">
        <f t="shared" si="2317"/>
        <v>0.31254668459355056</v>
      </c>
      <c r="R37086" s="7">
        <f t="shared" si="2318"/>
        <v>70.296000000000006</v>
      </c>
      <c r="S37086">
        <f t="shared" si="2319"/>
        <v>0</v>
      </c>
      <c r="T37086">
        <v>0</v>
      </c>
      <c r="U37086" s="13">
        <f>1/COUNTIF(B:B,Orders[[#This Row],[Order ID]])</f>
        <v>0.2</v>
      </c>
      <c r="V37086">
        <f>IF(SUMIF(F:F,Orders[[#This Row],[DW_Customer]],U:U)&gt;1,1,0)</f>
        <v>1</v>
      </c>
    </row>
    <row r="37087" spans="1:22" x14ac:dyDescent="0.35">
      <c r="A37087">
        <v>54432</v>
      </c>
      <c r="B37087" s="1" t="s">
        <v>13819</v>
      </c>
      <c r="C37087" s="2">
        <v>41695</v>
      </c>
      <c r="D37087" s="2">
        <v>41695</v>
      </c>
      <c r="E37087" s="1" t="s">
        <v>26364</v>
      </c>
      <c r="F37087" s="1">
        <v>100653</v>
      </c>
      <c r="G37087" s="15">
        <v>0</v>
      </c>
      <c r="H37087" s="1" t="s">
        <v>24511</v>
      </c>
      <c r="I37087" s="1">
        <v>982</v>
      </c>
      <c r="J37087" s="19">
        <v>70568</v>
      </c>
      <c r="K37087" s="1">
        <v>0</v>
      </c>
      <c r="L37087" s="1">
        <v>1</v>
      </c>
      <c r="M37087" s="1">
        <v>0.6</v>
      </c>
      <c r="N37087" s="1">
        <v>1</v>
      </c>
      <c r="O37087" s="7">
        <f>VLOOKUP(J37087,DIM_Products!A:G,6,FALSE) * L37087 * (1-M37087)</f>
        <v>12.633599999999999</v>
      </c>
      <c r="P37087" s="7">
        <f t="shared" si="2316"/>
        <v>224.91360000000003</v>
      </c>
      <c r="Q37087" s="13">
        <f t="shared" si="2317"/>
        <v>5.6170902960069991E-2</v>
      </c>
      <c r="R37087" s="7">
        <f t="shared" si="2318"/>
        <v>12.633599999999999</v>
      </c>
      <c r="S37087">
        <f t="shared" si="2319"/>
        <v>0</v>
      </c>
      <c r="T37087">
        <v>0</v>
      </c>
      <c r="U37087" s="13">
        <f>1/COUNTIF(B:B,Orders[[#This Row],[Order ID]])</f>
        <v>0.2</v>
      </c>
      <c r="V37087">
        <f>IF(SUMIF(F:F,Orders[[#This Row],[DW_Customer]],U:U)&gt;1,1,0)</f>
        <v>1</v>
      </c>
    </row>
    <row r="37088" spans="1:22" x14ac:dyDescent="0.35">
      <c r="A37088">
        <v>66896</v>
      </c>
      <c r="B37088" s="1" t="s">
        <v>13819</v>
      </c>
      <c r="C37088" s="2">
        <v>41695</v>
      </c>
      <c r="D37088" s="2">
        <v>41695</v>
      </c>
      <c r="E37088" s="1" t="s">
        <v>26364</v>
      </c>
      <c r="F37088" s="1">
        <v>100653</v>
      </c>
      <c r="G37088" s="15">
        <v>0</v>
      </c>
      <c r="H37088" s="1" t="s">
        <v>24511</v>
      </c>
      <c r="I37088" s="1">
        <v>982</v>
      </c>
      <c r="J37088" s="19">
        <v>70173</v>
      </c>
      <c r="K37088" s="1">
        <v>0</v>
      </c>
      <c r="L37088" s="1">
        <v>1</v>
      </c>
      <c r="M37088" s="1">
        <v>0.6</v>
      </c>
      <c r="N37088" s="1">
        <v>1</v>
      </c>
      <c r="O37088" s="7">
        <f>VLOOKUP(J37088,DIM_Products!A:G,6,FALSE) * L37088 * (1-M37088)</f>
        <v>59.724000000000004</v>
      </c>
      <c r="P37088" s="7">
        <f t="shared" si="2316"/>
        <v>224.91360000000003</v>
      </c>
      <c r="Q37088" s="13">
        <f t="shared" si="2317"/>
        <v>0.26554196811575642</v>
      </c>
      <c r="R37088" s="7">
        <f t="shared" si="2318"/>
        <v>59.724000000000004</v>
      </c>
      <c r="S37088">
        <f t="shared" si="2319"/>
        <v>0</v>
      </c>
      <c r="T37088">
        <v>0</v>
      </c>
      <c r="U37088" s="13">
        <f>1/COUNTIF(B:B,Orders[[#This Row],[Order ID]])</f>
        <v>0.2</v>
      </c>
      <c r="V37088">
        <f>IF(SUMIF(F:F,Orders[[#This Row],[DW_Customer]],U:U)&gt;1,1,0)</f>
        <v>1</v>
      </c>
    </row>
    <row r="37089" spans="1:22" x14ac:dyDescent="0.35">
      <c r="A37089">
        <v>64268</v>
      </c>
      <c r="B37089" s="1" t="s">
        <v>22790</v>
      </c>
      <c r="C37089" s="2">
        <v>41879</v>
      </c>
      <c r="D37089" s="2">
        <v>41884</v>
      </c>
      <c r="E37089" s="1" t="s">
        <v>24503</v>
      </c>
      <c r="F37089" s="1">
        <v>100481</v>
      </c>
      <c r="G37089" s="15">
        <v>0</v>
      </c>
      <c r="H37089" s="1" t="s">
        <v>24510</v>
      </c>
      <c r="I37089" s="1">
        <v>0</v>
      </c>
      <c r="J37089" s="19">
        <v>71287</v>
      </c>
      <c r="K37089" s="1">
        <v>0</v>
      </c>
      <c r="L37089" s="1">
        <v>8</v>
      </c>
      <c r="M37089" s="1">
        <v>0.6</v>
      </c>
      <c r="N37089" s="1">
        <v>1</v>
      </c>
      <c r="O37089" s="7">
        <f>VLOOKUP(J37089,DIM_Products!A:G,6,FALSE) * L37089 * (1-M37089)</f>
        <v>1029.384</v>
      </c>
      <c r="P37089" s="7">
        <f t="shared" si="2316"/>
        <v>1029.384</v>
      </c>
      <c r="Q37089" s="13">
        <f t="shared" si="2317"/>
        <v>1</v>
      </c>
      <c r="R37089" s="7">
        <f t="shared" si="2318"/>
        <v>1029.384</v>
      </c>
      <c r="S37089">
        <f t="shared" si="2319"/>
        <v>5</v>
      </c>
      <c r="T37089">
        <v>0</v>
      </c>
      <c r="U37089" s="13">
        <f>1/COUNTIF(B:B,Orders[[#This Row],[Order ID]])</f>
        <v>1</v>
      </c>
      <c r="V37089">
        <f>IF(SUMIF(F:F,Orders[[#This Row],[DW_Customer]],U:U)&gt;1,1,0)</f>
        <v>1</v>
      </c>
    </row>
    <row r="37090" spans="1:22" x14ac:dyDescent="0.35">
      <c r="A37090">
        <v>67048</v>
      </c>
      <c r="B37090" s="1" t="s">
        <v>20607</v>
      </c>
      <c r="C37090" s="2">
        <v>41976</v>
      </c>
      <c r="D37090" s="2">
        <v>41976</v>
      </c>
      <c r="E37090" s="1" t="s">
        <v>26364</v>
      </c>
      <c r="F37090" s="1">
        <v>101151</v>
      </c>
      <c r="G37090" s="15">
        <v>0</v>
      </c>
      <c r="H37090" s="1" t="s">
        <v>24511</v>
      </c>
      <c r="I37090" s="1">
        <v>822</v>
      </c>
      <c r="J37090" s="19">
        <v>71231</v>
      </c>
      <c r="K37090" s="1">
        <v>0</v>
      </c>
      <c r="L37090" s="1">
        <v>1</v>
      </c>
      <c r="M37090" s="1">
        <v>0.6</v>
      </c>
      <c r="N37090" s="1">
        <v>1</v>
      </c>
      <c r="O37090" s="7">
        <f>VLOOKUP(J37090,DIM_Products!A:G,6,FALSE) * L37090 * (1-M37090)</f>
        <v>127.21200000000002</v>
      </c>
      <c r="P37090" s="7">
        <f t="shared" si="2316"/>
        <v>127.21200000000002</v>
      </c>
      <c r="Q37090" s="13">
        <f t="shared" si="2317"/>
        <v>1</v>
      </c>
      <c r="R37090" s="7">
        <f t="shared" si="2318"/>
        <v>127.21200000000002</v>
      </c>
      <c r="S37090">
        <f t="shared" si="2319"/>
        <v>0</v>
      </c>
      <c r="T37090">
        <v>0</v>
      </c>
      <c r="U37090" s="13">
        <f>1/COUNTIF(B:B,Orders[[#This Row],[Order ID]])</f>
        <v>1</v>
      </c>
      <c r="V37090">
        <f>IF(SUMIF(F:F,Orders[[#This Row],[DW_Customer]],U:U)&gt;1,1,0)</f>
        <v>1</v>
      </c>
    </row>
    <row r="37091" spans="1:22" x14ac:dyDescent="0.35">
      <c r="A37091">
        <v>67894</v>
      </c>
      <c r="B37091" s="1" t="s">
        <v>22064</v>
      </c>
      <c r="C37091" s="2">
        <v>41988</v>
      </c>
      <c r="D37091" s="2">
        <v>41988</v>
      </c>
      <c r="E37091" s="1" t="s">
        <v>26364</v>
      </c>
      <c r="F37091" s="1">
        <v>100583</v>
      </c>
      <c r="G37091" s="15">
        <v>0</v>
      </c>
      <c r="H37091" s="1" t="s">
        <v>24511</v>
      </c>
      <c r="I37091" s="1">
        <v>683</v>
      </c>
      <c r="J37091" s="19">
        <v>71396</v>
      </c>
      <c r="K37091" s="1">
        <v>0</v>
      </c>
      <c r="L37091" s="1">
        <v>2</v>
      </c>
      <c r="M37091" s="1">
        <v>0.6</v>
      </c>
      <c r="N37091" s="1">
        <v>1</v>
      </c>
      <c r="O37091" s="7">
        <f>VLOOKUP(J37091,DIM_Products!A:G,6,FALSE) * L37091 * (1-M37091)</f>
        <v>248.47200000000004</v>
      </c>
      <c r="P37091" s="7">
        <f t="shared" si="2316"/>
        <v>248.47200000000004</v>
      </c>
      <c r="Q37091" s="13">
        <f t="shared" si="2317"/>
        <v>1</v>
      </c>
      <c r="R37091" s="7">
        <f t="shared" si="2318"/>
        <v>248.47200000000004</v>
      </c>
      <c r="S37091">
        <f t="shared" si="2319"/>
        <v>0</v>
      </c>
      <c r="T37091">
        <v>1</v>
      </c>
      <c r="U37091" s="13">
        <f>1/COUNTIF(B:B,Orders[[#This Row],[Order ID]])</f>
        <v>1</v>
      </c>
      <c r="V37091">
        <f>IF(SUMIF(F:F,Orders[[#This Row],[DW_Customer]],U:U)&gt;1,1,0)</f>
        <v>1</v>
      </c>
    </row>
    <row r="37092" spans="1:22" x14ac:dyDescent="0.35">
      <c r="A37092">
        <v>41776</v>
      </c>
      <c r="B37092" s="1" t="s">
        <v>11379</v>
      </c>
      <c r="C37092" s="2">
        <v>41662</v>
      </c>
      <c r="D37092" s="2">
        <v>41664</v>
      </c>
      <c r="E37092" s="1" t="s">
        <v>24502</v>
      </c>
      <c r="F37092" s="1">
        <v>100690</v>
      </c>
      <c r="G37092" s="15">
        <v>0</v>
      </c>
      <c r="H37092" s="1" t="s">
        <v>24510</v>
      </c>
      <c r="I37092" s="1">
        <v>0</v>
      </c>
      <c r="J37092" s="19">
        <v>71414</v>
      </c>
      <c r="K37092" s="1">
        <v>0</v>
      </c>
      <c r="L37092" s="1">
        <v>8</v>
      </c>
      <c r="M37092" s="1">
        <v>0.6</v>
      </c>
      <c r="N37092" s="1">
        <v>1</v>
      </c>
      <c r="O37092" s="7">
        <f>VLOOKUP(J37092,DIM_Products!A:G,6,FALSE) * L37092 * (1-M37092)</f>
        <v>112.18560000000002</v>
      </c>
      <c r="P37092" s="7">
        <f t="shared" si="2316"/>
        <v>112.18560000000002</v>
      </c>
      <c r="Q37092" s="13">
        <f t="shared" si="2317"/>
        <v>1</v>
      </c>
      <c r="R37092" s="7">
        <f t="shared" si="2318"/>
        <v>112.18560000000002</v>
      </c>
      <c r="S37092">
        <f t="shared" si="2319"/>
        <v>2</v>
      </c>
      <c r="T37092">
        <v>1</v>
      </c>
      <c r="U37092" s="13">
        <f>1/COUNTIF(B:B,Orders[[#This Row],[Order ID]])</f>
        <v>1</v>
      </c>
      <c r="V37092">
        <f>IF(SUMIF(F:F,Orders[[#This Row],[DW_Customer]],U:U)&gt;1,1,0)</f>
        <v>1</v>
      </c>
    </row>
    <row r="37093" spans="1:22" x14ac:dyDescent="0.35">
      <c r="A37093">
        <v>54487</v>
      </c>
      <c r="B37093" s="1" t="s">
        <v>18861</v>
      </c>
      <c r="C37093" s="2">
        <v>41829</v>
      </c>
      <c r="D37093" s="2">
        <v>41829</v>
      </c>
      <c r="E37093" s="1" t="s">
        <v>26364</v>
      </c>
      <c r="F37093" s="1">
        <v>100357</v>
      </c>
      <c r="G37093" s="15">
        <v>0</v>
      </c>
      <c r="H37093" s="1" t="s">
        <v>24511</v>
      </c>
      <c r="I37093" s="1">
        <v>218</v>
      </c>
      <c r="J37093" s="19">
        <v>70375</v>
      </c>
      <c r="K37093" s="1">
        <v>0</v>
      </c>
      <c r="L37093" s="1">
        <v>1</v>
      </c>
      <c r="M37093" s="1">
        <v>0.6</v>
      </c>
      <c r="N37093" s="1">
        <v>1</v>
      </c>
      <c r="O37093" s="7">
        <f>VLOOKUP(J37093,DIM_Products!A:G,6,FALSE) * L37093 * (1-M37093)</f>
        <v>11.735999999999999</v>
      </c>
      <c r="P37093" s="7">
        <f t="shared" si="2316"/>
        <v>30.350399999999997</v>
      </c>
      <c r="Q37093" s="13">
        <f t="shared" si="2317"/>
        <v>0.386683536296062</v>
      </c>
      <c r="R37093" s="7">
        <f t="shared" si="2318"/>
        <v>11.735999999999999</v>
      </c>
      <c r="S37093">
        <f t="shared" si="2319"/>
        <v>0</v>
      </c>
      <c r="T37093">
        <v>0</v>
      </c>
      <c r="U37093" s="13">
        <f>1/COUNTIF(B:B,Orders[[#This Row],[Order ID]])</f>
        <v>0.33333333333333331</v>
      </c>
      <c r="V37093">
        <f>IF(SUMIF(F:F,Orders[[#This Row],[DW_Customer]],U:U)&gt;1,1,0)</f>
        <v>1</v>
      </c>
    </row>
    <row r="37094" spans="1:22" x14ac:dyDescent="0.35">
      <c r="A37094">
        <v>63035</v>
      </c>
      <c r="B37094" s="1" t="s">
        <v>18861</v>
      </c>
      <c r="C37094" s="2">
        <v>41829</v>
      </c>
      <c r="D37094" s="2">
        <v>41829</v>
      </c>
      <c r="E37094" s="1" t="s">
        <v>26364</v>
      </c>
      <c r="F37094" s="1">
        <v>100357</v>
      </c>
      <c r="G37094" s="15">
        <v>0</v>
      </c>
      <c r="H37094" s="1" t="s">
        <v>24511</v>
      </c>
      <c r="I37094" s="1">
        <v>218</v>
      </c>
      <c r="J37094" s="19">
        <v>70700</v>
      </c>
      <c r="K37094" s="1">
        <v>0</v>
      </c>
      <c r="L37094" s="1">
        <v>4</v>
      </c>
      <c r="M37094" s="1">
        <v>0.6</v>
      </c>
      <c r="N37094" s="1">
        <v>1</v>
      </c>
      <c r="O37094" s="7">
        <f>VLOOKUP(J37094,DIM_Products!A:G,6,FALSE) * L37094 * (1-M37094)</f>
        <v>11.9664</v>
      </c>
      <c r="P37094" s="7">
        <f t="shared" si="2316"/>
        <v>30.350399999999997</v>
      </c>
      <c r="Q37094" s="13">
        <f t="shared" si="2317"/>
        <v>0.39427486952396018</v>
      </c>
      <c r="R37094" s="7">
        <f t="shared" si="2318"/>
        <v>11.9664</v>
      </c>
      <c r="S37094">
        <f t="shared" si="2319"/>
        <v>0</v>
      </c>
      <c r="T37094">
        <v>0</v>
      </c>
      <c r="U37094" s="13">
        <f>1/COUNTIF(B:B,Orders[[#This Row],[Order ID]])</f>
        <v>0.33333333333333331</v>
      </c>
      <c r="V37094">
        <f>IF(SUMIF(F:F,Orders[[#This Row],[DW_Customer]],U:U)&gt;1,1,0)</f>
        <v>1</v>
      </c>
    </row>
    <row r="37095" spans="1:22" x14ac:dyDescent="0.35">
      <c r="A37095">
        <v>67540</v>
      </c>
      <c r="B37095" s="1" t="s">
        <v>18861</v>
      </c>
      <c r="C37095" s="2">
        <v>41829</v>
      </c>
      <c r="D37095" s="2">
        <v>41829</v>
      </c>
      <c r="E37095" s="1" t="s">
        <v>26364</v>
      </c>
      <c r="F37095" s="1">
        <v>100357</v>
      </c>
      <c r="G37095" s="15">
        <v>0</v>
      </c>
      <c r="H37095" s="1" t="s">
        <v>24511</v>
      </c>
      <c r="I37095" s="1">
        <v>218</v>
      </c>
      <c r="J37095" s="19">
        <v>70702</v>
      </c>
      <c r="K37095" s="1">
        <v>0</v>
      </c>
      <c r="L37095" s="1">
        <v>1</v>
      </c>
      <c r="M37095" s="1">
        <v>0.6</v>
      </c>
      <c r="N37095" s="1">
        <v>1</v>
      </c>
      <c r="O37095" s="7">
        <f>VLOOKUP(J37095,DIM_Products!A:G,6,FALSE) * L37095 * (1-M37095)</f>
        <v>6.6480000000000006</v>
      </c>
      <c r="P37095" s="7">
        <f t="shared" si="2316"/>
        <v>30.350399999999997</v>
      </c>
      <c r="Q37095" s="13">
        <f t="shared" si="2317"/>
        <v>0.2190415941799779</v>
      </c>
      <c r="R37095" s="7">
        <f t="shared" si="2318"/>
        <v>6.6480000000000006</v>
      </c>
      <c r="S37095">
        <f t="shared" si="2319"/>
        <v>0</v>
      </c>
      <c r="T37095">
        <v>0</v>
      </c>
      <c r="U37095" s="13">
        <f>1/COUNTIF(B:B,Orders[[#This Row],[Order ID]])</f>
        <v>0.33333333333333331</v>
      </c>
      <c r="V37095">
        <f>IF(SUMIF(F:F,Orders[[#This Row],[DW_Customer]],U:U)&gt;1,1,0)</f>
        <v>1</v>
      </c>
    </row>
    <row r="37096" spans="1:22" x14ac:dyDescent="0.35">
      <c r="A37096">
        <v>65622</v>
      </c>
      <c r="B37096" s="1" t="s">
        <v>21552</v>
      </c>
      <c r="C37096" s="2">
        <v>41888</v>
      </c>
      <c r="D37096" s="2">
        <v>41888</v>
      </c>
      <c r="E37096" s="1" t="s">
        <v>26364</v>
      </c>
      <c r="F37096" s="1">
        <v>100864</v>
      </c>
      <c r="G37096" s="15">
        <v>0</v>
      </c>
      <c r="H37096" s="1" t="s">
        <v>24511</v>
      </c>
      <c r="I37096" s="1">
        <v>81</v>
      </c>
      <c r="J37096" s="19">
        <v>71218</v>
      </c>
      <c r="K37096" s="1">
        <v>0</v>
      </c>
      <c r="L37096" s="1">
        <v>2</v>
      </c>
      <c r="M37096" s="1">
        <v>0.6</v>
      </c>
      <c r="N37096" s="1">
        <v>1</v>
      </c>
      <c r="O37096" s="7">
        <f>VLOOKUP(J37096,DIM_Products!A:G,6,FALSE) * L37096 * (1-M37096)</f>
        <v>116.4</v>
      </c>
      <c r="P37096" s="7">
        <f t="shared" si="2316"/>
        <v>116.4</v>
      </c>
      <c r="Q37096" s="13">
        <f t="shared" si="2317"/>
        <v>1</v>
      </c>
      <c r="R37096" s="7">
        <f t="shared" si="2318"/>
        <v>116.4</v>
      </c>
      <c r="S37096">
        <f t="shared" si="2319"/>
        <v>0</v>
      </c>
      <c r="T37096">
        <v>1</v>
      </c>
      <c r="U37096" s="13">
        <f>1/COUNTIF(B:B,Orders[[#This Row],[Order ID]])</f>
        <v>1</v>
      </c>
      <c r="V37096">
        <f>IF(SUMIF(F:F,Orders[[#This Row],[DW_Customer]],U:U)&gt;1,1,0)</f>
        <v>1</v>
      </c>
    </row>
    <row r="37097" spans="1:22" x14ac:dyDescent="0.35">
      <c r="A37097">
        <v>61832</v>
      </c>
      <c r="B37097" s="1" t="s">
        <v>19302</v>
      </c>
      <c r="C37097" s="2">
        <v>41661</v>
      </c>
      <c r="D37097" s="2">
        <v>41667</v>
      </c>
      <c r="E37097" s="1" t="s">
        <v>24503</v>
      </c>
      <c r="F37097" s="1">
        <v>100615</v>
      </c>
      <c r="G37097" s="15">
        <v>0</v>
      </c>
      <c r="H37097" s="1" t="s">
        <v>24510</v>
      </c>
      <c r="I37097" s="1">
        <v>0</v>
      </c>
      <c r="J37097" s="19">
        <v>70778</v>
      </c>
      <c r="K37097" s="1">
        <v>0</v>
      </c>
      <c r="L37097" s="1">
        <v>2</v>
      </c>
      <c r="M37097" s="1">
        <v>0.6</v>
      </c>
      <c r="N37097" s="1">
        <v>1</v>
      </c>
      <c r="O37097" s="7">
        <f>VLOOKUP(J37097,DIM_Products!A:G,6,FALSE) * L37097 * (1-M37097)</f>
        <v>5.6400000000000006</v>
      </c>
      <c r="P37097" s="7">
        <f t="shared" si="2316"/>
        <v>5.6400000000000006</v>
      </c>
      <c r="Q37097" s="13">
        <f t="shared" si="2317"/>
        <v>1</v>
      </c>
      <c r="R37097" s="7">
        <f t="shared" si="2318"/>
        <v>5.6400000000000006</v>
      </c>
      <c r="S37097">
        <f t="shared" si="2319"/>
        <v>6</v>
      </c>
      <c r="T37097">
        <v>0</v>
      </c>
      <c r="U37097" s="13">
        <f>1/COUNTIF(B:B,Orders[[#This Row],[Order ID]])</f>
        <v>1</v>
      </c>
      <c r="V37097">
        <f>IF(SUMIF(F:F,Orders[[#This Row],[DW_Customer]],U:U)&gt;1,1,0)</f>
        <v>1</v>
      </c>
    </row>
    <row r="37098" spans="1:22" x14ac:dyDescent="0.35">
      <c r="A37098">
        <v>57043</v>
      </c>
      <c r="B37098" s="1" t="s">
        <v>19485</v>
      </c>
      <c r="C37098" s="2">
        <v>41860</v>
      </c>
      <c r="D37098" s="2">
        <v>41862</v>
      </c>
      <c r="E37098" s="1" t="s">
        <v>24502</v>
      </c>
      <c r="F37098" s="1">
        <v>100401</v>
      </c>
      <c r="G37098" s="15">
        <v>0</v>
      </c>
      <c r="H37098" s="1" t="s">
        <v>24510</v>
      </c>
      <c r="I37098" s="1">
        <v>0</v>
      </c>
      <c r="J37098" s="19">
        <v>70768</v>
      </c>
      <c r="K37098" s="1">
        <v>0</v>
      </c>
      <c r="L37098" s="1">
        <v>2</v>
      </c>
      <c r="M37098" s="1">
        <v>0.6</v>
      </c>
      <c r="N37098" s="1">
        <v>1</v>
      </c>
      <c r="O37098" s="7">
        <f>VLOOKUP(J37098,DIM_Products!A:G,6,FALSE) * L37098 * (1-M37098)</f>
        <v>7.008</v>
      </c>
      <c r="P37098" s="7">
        <f t="shared" si="2316"/>
        <v>178.03559999999999</v>
      </c>
      <c r="Q37098" s="13">
        <f t="shared" si="2317"/>
        <v>3.9362913934067122E-2</v>
      </c>
      <c r="R37098" s="7">
        <f t="shared" si="2318"/>
        <v>7.008</v>
      </c>
      <c r="S37098">
        <f t="shared" si="2319"/>
        <v>2</v>
      </c>
      <c r="T37098">
        <v>0</v>
      </c>
      <c r="U37098" s="13">
        <f>1/COUNTIF(B:B,Orders[[#This Row],[Order ID]])</f>
        <v>0.33333333333333331</v>
      </c>
      <c r="V37098">
        <f>IF(SUMIF(F:F,Orders[[#This Row],[DW_Customer]],U:U)&gt;1,1,0)</f>
        <v>1</v>
      </c>
    </row>
    <row r="37099" spans="1:22" x14ac:dyDescent="0.35">
      <c r="A37099">
        <v>67392</v>
      </c>
      <c r="B37099" s="1" t="s">
        <v>19485</v>
      </c>
      <c r="C37099" s="2">
        <v>41860</v>
      </c>
      <c r="D37099" s="2">
        <v>41862</v>
      </c>
      <c r="E37099" s="1" t="s">
        <v>24502</v>
      </c>
      <c r="F37099" s="1">
        <v>100401</v>
      </c>
      <c r="G37099" s="15">
        <v>0</v>
      </c>
      <c r="H37099" s="1" t="s">
        <v>24510</v>
      </c>
      <c r="I37099" s="1">
        <v>0</v>
      </c>
      <c r="J37099" s="19">
        <v>70418</v>
      </c>
      <c r="K37099" s="1">
        <v>0</v>
      </c>
      <c r="L37099" s="1">
        <v>2</v>
      </c>
      <c r="M37099" s="1">
        <v>0.6</v>
      </c>
      <c r="N37099" s="1">
        <v>1</v>
      </c>
      <c r="O37099" s="7">
        <f>VLOOKUP(J37099,DIM_Products!A:G,6,FALSE) * L37099 * (1-M37099)</f>
        <v>166.52159999999998</v>
      </c>
      <c r="P37099" s="7">
        <f t="shared" si="2316"/>
        <v>178.03559999999999</v>
      </c>
      <c r="Q37099" s="13">
        <f t="shared" si="2317"/>
        <v>0.93532754123332629</v>
      </c>
      <c r="R37099" s="7">
        <f t="shared" si="2318"/>
        <v>166.52159999999998</v>
      </c>
      <c r="S37099">
        <f t="shared" si="2319"/>
        <v>2</v>
      </c>
      <c r="T37099">
        <v>0</v>
      </c>
      <c r="U37099" s="13">
        <f>1/COUNTIF(B:B,Orders[[#This Row],[Order ID]])</f>
        <v>0.33333333333333331</v>
      </c>
      <c r="V37099">
        <f>IF(SUMIF(F:F,Orders[[#This Row],[DW_Customer]],U:U)&gt;1,1,0)</f>
        <v>1</v>
      </c>
    </row>
    <row r="37100" spans="1:22" x14ac:dyDescent="0.35">
      <c r="A37100">
        <v>68794</v>
      </c>
      <c r="B37100" s="1" t="s">
        <v>19485</v>
      </c>
      <c r="C37100" s="2">
        <v>41860</v>
      </c>
      <c r="D37100" s="2">
        <v>41862</v>
      </c>
      <c r="E37100" s="1" t="s">
        <v>24502</v>
      </c>
      <c r="F37100" s="1">
        <v>100401</v>
      </c>
      <c r="G37100" s="15">
        <v>0</v>
      </c>
      <c r="H37100" s="1" t="s">
        <v>24510</v>
      </c>
      <c r="I37100" s="1">
        <v>0</v>
      </c>
      <c r="J37100" s="19">
        <v>71032</v>
      </c>
      <c r="K37100" s="1">
        <v>0</v>
      </c>
      <c r="L37100" s="1">
        <v>1</v>
      </c>
      <c r="M37100" s="1">
        <v>0.6</v>
      </c>
      <c r="N37100" s="1">
        <v>1</v>
      </c>
      <c r="O37100" s="7">
        <f>VLOOKUP(J37100,DIM_Products!A:G,6,FALSE) * L37100 * (1-M37100)</f>
        <v>4.5060000000000002</v>
      </c>
      <c r="P37100" s="7">
        <f t="shared" si="2316"/>
        <v>178.03559999999999</v>
      </c>
      <c r="Q37100" s="13">
        <f t="shared" si="2317"/>
        <v>2.5309544832606515E-2</v>
      </c>
      <c r="R37100" s="7">
        <f t="shared" si="2318"/>
        <v>4.5060000000000002</v>
      </c>
      <c r="S37100">
        <f t="shared" si="2319"/>
        <v>2</v>
      </c>
      <c r="T37100">
        <v>0</v>
      </c>
      <c r="U37100" s="13">
        <f>1/COUNTIF(B:B,Orders[[#This Row],[Order ID]])</f>
        <v>0.33333333333333331</v>
      </c>
      <c r="V37100">
        <f>IF(SUMIF(F:F,Orders[[#This Row],[DW_Customer]],U:U)&gt;1,1,0)</f>
        <v>1</v>
      </c>
    </row>
    <row r="37101" spans="1:22" x14ac:dyDescent="0.35">
      <c r="A37101">
        <v>43212</v>
      </c>
      <c r="B37101" s="1" t="s">
        <v>10851</v>
      </c>
      <c r="C37101" s="2">
        <v>42000</v>
      </c>
      <c r="D37101" s="2">
        <v>42002</v>
      </c>
      <c r="E37101" s="1" t="s">
        <v>24502</v>
      </c>
      <c r="F37101" s="1">
        <v>100018</v>
      </c>
      <c r="G37101" s="15">
        <v>0</v>
      </c>
      <c r="H37101" s="1" t="s">
        <v>24510</v>
      </c>
      <c r="I37101" s="1">
        <v>0</v>
      </c>
      <c r="J37101" s="19">
        <v>71476</v>
      </c>
      <c r="K37101" s="1">
        <v>0</v>
      </c>
      <c r="L37101" s="1">
        <v>1</v>
      </c>
      <c r="M37101" s="1">
        <v>0.6</v>
      </c>
      <c r="N37101" s="1">
        <v>1</v>
      </c>
      <c r="O37101" s="7">
        <f>VLOOKUP(J37101,DIM_Products!A:G,6,FALSE) * L37101 * (1-M37101)</f>
        <v>56.531999999999996</v>
      </c>
      <c r="P37101" s="7">
        <f t="shared" si="2316"/>
        <v>63.491999999999997</v>
      </c>
      <c r="Q37101" s="13">
        <f t="shared" si="2317"/>
        <v>0.8903798903798904</v>
      </c>
      <c r="R37101" s="7">
        <f t="shared" si="2318"/>
        <v>56.531999999999996</v>
      </c>
      <c r="S37101">
        <f t="shared" si="2319"/>
        <v>2</v>
      </c>
      <c r="T37101">
        <v>1</v>
      </c>
      <c r="U37101" s="13">
        <f>1/COUNTIF(B:B,Orders[[#This Row],[Order ID]])</f>
        <v>0.5</v>
      </c>
      <c r="V37101">
        <f>IF(SUMIF(F:F,Orders[[#This Row],[DW_Customer]],U:U)&gt;1,1,0)</f>
        <v>1</v>
      </c>
    </row>
    <row r="37102" spans="1:22" x14ac:dyDescent="0.35">
      <c r="A37102">
        <v>56254</v>
      </c>
      <c r="B37102" s="1" t="s">
        <v>10851</v>
      </c>
      <c r="C37102" s="2">
        <v>42000</v>
      </c>
      <c r="D37102" s="2">
        <v>42002</v>
      </c>
      <c r="E37102" s="1" t="s">
        <v>24502</v>
      </c>
      <c r="F37102" s="1">
        <v>100018</v>
      </c>
      <c r="G37102" s="15">
        <v>0</v>
      </c>
      <c r="H37102" s="1" t="s">
        <v>24510</v>
      </c>
      <c r="I37102" s="1">
        <v>0</v>
      </c>
      <c r="J37102" s="19">
        <v>70860</v>
      </c>
      <c r="K37102" s="1">
        <v>0</v>
      </c>
      <c r="L37102" s="1">
        <v>1</v>
      </c>
      <c r="M37102" s="1">
        <v>0.6</v>
      </c>
      <c r="N37102" s="1">
        <v>1</v>
      </c>
      <c r="O37102" s="7">
        <f>VLOOKUP(J37102,DIM_Products!A:G,6,FALSE) * L37102 * (1-M37102)</f>
        <v>6.96</v>
      </c>
      <c r="P37102" s="7">
        <f t="shared" si="2316"/>
        <v>63.491999999999997</v>
      </c>
      <c r="Q37102" s="13">
        <f t="shared" si="2317"/>
        <v>0.10962010962010962</v>
      </c>
      <c r="R37102" s="7">
        <f t="shared" si="2318"/>
        <v>6.96</v>
      </c>
      <c r="S37102">
        <f t="shared" si="2319"/>
        <v>2</v>
      </c>
      <c r="T37102">
        <v>1</v>
      </c>
      <c r="U37102" s="13">
        <f>1/COUNTIF(B:B,Orders[[#This Row],[Order ID]])</f>
        <v>0.5</v>
      </c>
      <c r="V37102">
        <f>IF(SUMIF(F:F,Orders[[#This Row],[DW_Customer]],U:U)&gt;1,1,0)</f>
        <v>1</v>
      </c>
    </row>
    <row r="37103" spans="1:22" x14ac:dyDescent="0.35">
      <c r="A37103">
        <v>44522</v>
      </c>
      <c r="B37103" s="1" t="s">
        <v>16082</v>
      </c>
      <c r="C37103" s="2">
        <v>41820</v>
      </c>
      <c r="D37103" s="2">
        <v>41820</v>
      </c>
      <c r="E37103" s="1" t="s">
        <v>26364</v>
      </c>
      <c r="F37103" s="1">
        <v>101304</v>
      </c>
      <c r="G37103" s="15">
        <v>0</v>
      </c>
      <c r="H37103" s="1" t="s">
        <v>24511</v>
      </c>
      <c r="I37103" s="1">
        <v>776</v>
      </c>
      <c r="J37103" s="19">
        <v>70655</v>
      </c>
      <c r="K37103" s="1">
        <v>0</v>
      </c>
      <c r="L37103" s="1">
        <v>1</v>
      </c>
      <c r="M37103" s="1">
        <v>0.6</v>
      </c>
      <c r="N37103" s="1">
        <v>1</v>
      </c>
      <c r="O37103" s="7">
        <f>VLOOKUP(J37103,DIM_Products!A:G,6,FALSE) * L37103 * (1-M37103)</f>
        <v>3.8400000000000007</v>
      </c>
      <c r="P37103" s="7">
        <f t="shared" si="2316"/>
        <v>218.69040000000001</v>
      </c>
      <c r="Q37103" s="13">
        <f t="shared" si="2317"/>
        <v>1.7559069808276911E-2</v>
      </c>
      <c r="R37103" s="7">
        <f t="shared" si="2318"/>
        <v>3.8400000000000007</v>
      </c>
      <c r="S37103">
        <f t="shared" si="2319"/>
        <v>0</v>
      </c>
      <c r="T37103">
        <v>1</v>
      </c>
      <c r="U37103" s="13">
        <f>1/COUNTIF(B:B,Orders[[#This Row],[Order ID]])</f>
        <v>0.25</v>
      </c>
      <c r="V37103">
        <f>IF(SUMIF(F:F,Orders[[#This Row],[DW_Customer]],U:U)&gt;1,1,0)</f>
        <v>1</v>
      </c>
    </row>
    <row r="37104" spans="1:22" x14ac:dyDescent="0.35">
      <c r="A37104">
        <v>51375</v>
      </c>
      <c r="B37104" s="1" t="s">
        <v>16082</v>
      </c>
      <c r="C37104" s="2">
        <v>41820</v>
      </c>
      <c r="D37104" s="2">
        <v>41820</v>
      </c>
      <c r="E37104" s="1" t="s">
        <v>26364</v>
      </c>
      <c r="F37104" s="1">
        <v>101304</v>
      </c>
      <c r="G37104" s="15">
        <v>0</v>
      </c>
      <c r="H37104" s="1" t="s">
        <v>24511</v>
      </c>
      <c r="I37104" s="1">
        <v>776</v>
      </c>
      <c r="J37104" s="19">
        <v>70253</v>
      </c>
      <c r="K37104" s="1">
        <v>0</v>
      </c>
      <c r="L37104" s="1">
        <v>6</v>
      </c>
      <c r="M37104" s="1">
        <v>0.6</v>
      </c>
      <c r="N37104" s="1">
        <v>1</v>
      </c>
      <c r="O37104" s="7">
        <f>VLOOKUP(J37104,DIM_Products!A:G,6,FALSE) * L37104 * (1-M37104)</f>
        <v>58.694400000000002</v>
      </c>
      <c r="P37104" s="7">
        <f t="shared" si="2316"/>
        <v>218.69040000000001</v>
      </c>
      <c r="Q37104" s="13">
        <f t="shared" si="2317"/>
        <v>0.26839038201951249</v>
      </c>
      <c r="R37104" s="7">
        <f t="shared" si="2318"/>
        <v>58.694400000000002</v>
      </c>
      <c r="S37104">
        <f t="shared" si="2319"/>
        <v>0</v>
      </c>
      <c r="T37104">
        <v>1</v>
      </c>
      <c r="U37104" s="13">
        <f>1/COUNTIF(B:B,Orders[[#This Row],[Order ID]])</f>
        <v>0.25</v>
      </c>
      <c r="V37104">
        <f>IF(SUMIF(F:F,Orders[[#This Row],[DW_Customer]],U:U)&gt;1,1,0)</f>
        <v>1</v>
      </c>
    </row>
    <row r="37105" spans="1:22" x14ac:dyDescent="0.35">
      <c r="A37105">
        <v>63922</v>
      </c>
      <c r="B37105" s="1" t="s">
        <v>16082</v>
      </c>
      <c r="C37105" s="2">
        <v>41820</v>
      </c>
      <c r="D37105" s="2">
        <v>41820</v>
      </c>
      <c r="E37105" s="1" t="s">
        <v>26364</v>
      </c>
      <c r="F37105" s="1">
        <v>101304</v>
      </c>
      <c r="G37105" s="15">
        <v>0</v>
      </c>
      <c r="H37105" s="1" t="s">
        <v>24511</v>
      </c>
      <c r="I37105" s="1">
        <v>776</v>
      </c>
      <c r="J37105" s="19">
        <v>70411</v>
      </c>
      <c r="K37105" s="1">
        <v>0</v>
      </c>
      <c r="L37105" s="1">
        <v>1</v>
      </c>
      <c r="M37105" s="1">
        <v>0.6</v>
      </c>
      <c r="N37105" s="1">
        <v>1</v>
      </c>
      <c r="O37105" s="7">
        <f>VLOOKUP(J37105,DIM_Products!A:G,6,FALSE) * L37105 * (1-M37105)</f>
        <v>128.196</v>
      </c>
      <c r="P37105" s="7">
        <f t="shared" si="2316"/>
        <v>218.69040000000001</v>
      </c>
      <c r="Q37105" s="13">
        <f t="shared" si="2317"/>
        <v>0.58619857113069429</v>
      </c>
      <c r="R37105" s="7">
        <f t="shared" si="2318"/>
        <v>128.196</v>
      </c>
      <c r="S37105">
        <f t="shared" si="2319"/>
        <v>0</v>
      </c>
      <c r="T37105">
        <v>1</v>
      </c>
      <c r="U37105" s="13">
        <f>1/COUNTIF(B:B,Orders[[#This Row],[Order ID]])</f>
        <v>0.25</v>
      </c>
      <c r="V37105">
        <f>IF(SUMIF(F:F,Orders[[#This Row],[DW_Customer]],U:U)&gt;1,1,0)</f>
        <v>1</v>
      </c>
    </row>
    <row r="37106" spans="1:22" x14ac:dyDescent="0.35">
      <c r="A37106">
        <v>70358</v>
      </c>
      <c r="B37106" s="1" t="s">
        <v>16082</v>
      </c>
      <c r="C37106" s="2">
        <v>41820</v>
      </c>
      <c r="D37106" s="2">
        <v>41820</v>
      </c>
      <c r="E37106" s="1" t="s">
        <v>26364</v>
      </c>
      <c r="F37106" s="1">
        <v>101304</v>
      </c>
      <c r="G37106" s="15">
        <v>0</v>
      </c>
      <c r="H37106" s="1" t="s">
        <v>24511</v>
      </c>
      <c r="I37106" s="1">
        <v>776</v>
      </c>
      <c r="J37106" s="19">
        <v>71551</v>
      </c>
      <c r="K37106" s="1">
        <v>0</v>
      </c>
      <c r="L37106" s="1">
        <v>2</v>
      </c>
      <c r="M37106" s="1">
        <v>0.6</v>
      </c>
      <c r="N37106" s="1">
        <v>1</v>
      </c>
      <c r="O37106" s="7">
        <f>VLOOKUP(J37106,DIM_Products!A:G,6,FALSE) * L37106 * (1-M37106)</f>
        <v>27.960000000000004</v>
      </c>
      <c r="P37106" s="7">
        <f t="shared" si="2316"/>
        <v>218.69040000000001</v>
      </c>
      <c r="Q37106" s="13">
        <f t="shared" si="2317"/>
        <v>0.12785197704151624</v>
      </c>
      <c r="R37106" s="7">
        <f t="shared" si="2318"/>
        <v>27.960000000000004</v>
      </c>
      <c r="S37106">
        <f t="shared" si="2319"/>
        <v>0</v>
      </c>
      <c r="T37106">
        <v>1</v>
      </c>
      <c r="U37106" s="13">
        <f>1/COUNTIF(B:B,Orders[[#This Row],[Order ID]])</f>
        <v>0.25</v>
      </c>
      <c r="V37106">
        <f>IF(SUMIF(F:F,Orders[[#This Row],[DW_Customer]],U:U)&gt;1,1,0)</f>
        <v>1</v>
      </c>
    </row>
    <row r="37107" spans="1:22" x14ac:dyDescent="0.35">
      <c r="A37107">
        <v>59387</v>
      </c>
      <c r="B37107" s="1" t="s">
        <v>23304</v>
      </c>
      <c r="C37107" s="2">
        <v>41906</v>
      </c>
      <c r="D37107" s="2">
        <v>41910</v>
      </c>
      <c r="E37107" s="1" t="s">
        <v>24503</v>
      </c>
      <c r="F37107" s="1">
        <v>101022</v>
      </c>
      <c r="G37107" s="15">
        <v>0</v>
      </c>
      <c r="H37107" s="1" t="s">
        <v>24510</v>
      </c>
      <c r="I37107" s="1">
        <v>0</v>
      </c>
      <c r="J37107" s="19">
        <v>70879</v>
      </c>
      <c r="K37107" s="1">
        <v>15</v>
      </c>
      <c r="L37107" s="1">
        <v>1</v>
      </c>
      <c r="M37107" s="1">
        <v>0.6</v>
      </c>
      <c r="N37107" s="1">
        <v>1</v>
      </c>
      <c r="O37107" s="7">
        <f>VLOOKUP(J37107,DIM_Products!A:G,6,FALSE) * L37107 * (1-M37107)</f>
        <v>3.2192000000000003</v>
      </c>
      <c r="P37107" s="7">
        <f t="shared" si="2316"/>
        <v>3.2192000000000003</v>
      </c>
      <c r="Q37107" s="13">
        <f t="shared" si="2317"/>
        <v>1</v>
      </c>
      <c r="R37107" s="7">
        <f t="shared" si="2318"/>
        <v>18.219200000000001</v>
      </c>
      <c r="S37107">
        <f t="shared" si="2319"/>
        <v>4</v>
      </c>
      <c r="T37107">
        <v>0</v>
      </c>
      <c r="U37107" s="13">
        <f>1/COUNTIF(B:B,Orders[[#This Row],[Order ID]])</f>
        <v>1</v>
      </c>
      <c r="V37107">
        <f>IF(SUMIF(F:F,Orders[[#This Row],[DW_Customer]],U:U)&gt;1,1,0)</f>
        <v>1</v>
      </c>
    </row>
    <row r="37108" spans="1:22" x14ac:dyDescent="0.35">
      <c r="A37108">
        <v>55199</v>
      </c>
      <c r="B37108" s="1" t="s">
        <v>12159</v>
      </c>
      <c r="C37108" s="2">
        <v>41794</v>
      </c>
      <c r="D37108" s="2">
        <v>41797</v>
      </c>
      <c r="E37108" s="1" t="s">
        <v>24502</v>
      </c>
      <c r="F37108" s="1">
        <v>101023</v>
      </c>
      <c r="G37108" s="15">
        <v>0</v>
      </c>
      <c r="H37108" s="1" t="s">
        <v>24510</v>
      </c>
      <c r="I37108" s="1">
        <v>0</v>
      </c>
      <c r="J37108" s="19">
        <v>71097</v>
      </c>
      <c r="K37108" s="1">
        <v>0</v>
      </c>
      <c r="L37108" s="1">
        <v>12</v>
      </c>
      <c r="M37108" s="1">
        <v>0.6</v>
      </c>
      <c r="N37108" s="1">
        <v>1</v>
      </c>
      <c r="O37108" s="7">
        <f>VLOOKUP(J37108,DIM_Products!A:G,6,FALSE) * L37108 * (1-M37108)</f>
        <v>788.5440000000001</v>
      </c>
      <c r="P37108" s="7">
        <f t="shared" si="2316"/>
        <v>827.26440000000002</v>
      </c>
      <c r="Q37108" s="13">
        <f t="shared" si="2317"/>
        <v>0.95319464973955137</v>
      </c>
      <c r="R37108" s="7">
        <f t="shared" si="2318"/>
        <v>788.5440000000001</v>
      </c>
      <c r="S37108">
        <f t="shared" si="2319"/>
        <v>3</v>
      </c>
      <c r="T37108">
        <v>1</v>
      </c>
      <c r="U37108" s="13">
        <f>1/COUNTIF(B:B,Orders[[#This Row],[Order ID]])</f>
        <v>0.2</v>
      </c>
      <c r="V37108">
        <f>IF(SUMIF(F:F,Orders[[#This Row],[DW_Customer]],U:U)&gt;1,1,0)</f>
        <v>1</v>
      </c>
    </row>
    <row r="37109" spans="1:22" x14ac:dyDescent="0.35">
      <c r="A37109">
        <v>64010</v>
      </c>
      <c r="B37109" s="1" t="s">
        <v>12159</v>
      </c>
      <c r="C37109" s="2">
        <v>41794</v>
      </c>
      <c r="D37109" s="2">
        <v>41797</v>
      </c>
      <c r="E37109" s="1" t="s">
        <v>24502</v>
      </c>
      <c r="F37109" s="1">
        <v>101023</v>
      </c>
      <c r="G37109" s="15">
        <v>0</v>
      </c>
      <c r="H37109" s="1" t="s">
        <v>24510</v>
      </c>
      <c r="I37109" s="1">
        <v>0</v>
      </c>
      <c r="J37109" s="19">
        <v>70913</v>
      </c>
      <c r="K37109" s="1">
        <v>0</v>
      </c>
      <c r="L37109" s="1">
        <v>1</v>
      </c>
      <c r="M37109" s="1">
        <v>0.6</v>
      </c>
      <c r="N37109" s="1">
        <v>1</v>
      </c>
      <c r="O37109" s="7">
        <f>VLOOKUP(J37109,DIM_Products!A:G,6,FALSE) * L37109 * (1-M37109)</f>
        <v>6.3719999999999999</v>
      </c>
      <c r="P37109" s="7">
        <f t="shared" si="2316"/>
        <v>827.26440000000002</v>
      </c>
      <c r="Q37109" s="13">
        <f t="shared" si="2317"/>
        <v>7.702495115225555E-3</v>
      </c>
      <c r="R37109" s="7">
        <f t="shared" si="2318"/>
        <v>6.3719999999999999</v>
      </c>
      <c r="S37109">
        <f t="shared" si="2319"/>
        <v>3</v>
      </c>
      <c r="T37109">
        <v>1</v>
      </c>
      <c r="U37109" s="13">
        <f>1/COUNTIF(B:B,Orders[[#This Row],[Order ID]])</f>
        <v>0.2</v>
      </c>
      <c r="V37109">
        <f>IF(SUMIF(F:F,Orders[[#This Row],[DW_Customer]],U:U)&gt;1,1,0)</f>
        <v>1</v>
      </c>
    </row>
    <row r="37110" spans="1:22" x14ac:dyDescent="0.35">
      <c r="A37110">
        <v>69395</v>
      </c>
      <c r="B37110" s="1" t="s">
        <v>12159</v>
      </c>
      <c r="C37110" s="2">
        <v>41794</v>
      </c>
      <c r="D37110" s="2">
        <v>41797</v>
      </c>
      <c r="E37110" s="1" t="s">
        <v>24502</v>
      </c>
      <c r="F37110" s="1">
        <v>101023</v>
      </c>
      <c r="G37110" s="15">
        <v>0</v>
      </c>
      <c r="H37110" s="1" t="s">
        <v>24510</v>
      </c>
      <c r="I37110" s="1">
        <v>0</v>
      </c>
      <c r="J37110" s="19">
        <v>70860</v>
      </c>
      <c r="K37110" s="1">
        <v>0</v>
      </c>
      <c r="L37110" s="1">
        <v>1</v>
      </c>
      <c r="M37110" s="1">
        <v>0.6</v>
      </c>
      <c r="N37110" s="1">
        <v>1</v>
      </c>
      <c r="O37110" s="7">
        <f>VLOOKUP(J37110,DIM_Products!A:G,6,FALSE) * L37110 * (1-M37110)</f>
        <v>6.96</v>
      </c>
      <c r="P37110" s="7">
        <f t="shared" si="2316"/>
        <v>827.26440000000002</v>
      </c>
      <c r="Q37110" s="13">
        <f t="shared" si="2317"/>
        <v>8.4132715006230169E-3</v>
      </c>
      <c r="R37110" s="7">
        <f t="shared" si="2318"/>
        <v>6.96</v>
      </c>
      <c r="S37110">
        <f t="shared" si="2319"/>
        <v>3</v>
      </c>
      <c r="T37110">
        <v>1</v>
      </c>
      <c r="U37110" s="13">
        <f>1/COUNTIF(B:B,Orders[[#This Row],[Order ID]])</f>
        <v>0.2</v>
      </c>
      <c r="V37110">
        <f>IF(SUMIF(F:F,Orders[[#This Row],[DW_Customer]],U:U)&gt;1,1,0)</f>
        <v>1</v>
      </c>
    </row>
    <row r="37111" spans="1:22" x14ac:dyDescent="0.35">
      <c r="A37111">
        <v>70285</v>
      </c>
      <c r="B37111" s="1" t="s">
        <v>12159</v>
      </c>
      <c r="C37111" s="2">
        <v>41794</v>
      </c>
      <c r="D37111" s="2">
        <v>41797</v>
      </c>
      <c r="E37111" s="1" t="s">
        <v>24502</v>
      </c>
      <c r="F37111" s="1">
        <v>101023</v>
      </c>
      <c r="G37111" s="15">
        <v>0</v>
      </c>
      <c r="H37111" s="1" t="s">
        <v>24510</v>
      </c>
      <c r="I37111" s="1">
        <v>0</v>
      </c>
      <c r="J37111" s="19">
        <v>70944</v>
      </c>
      <c r="K37111" s="1">
        <v>0</v>
      </c>
      <c r="L37111" s="1">
        <v>1</v>
      </c>
      <c r="M37111" s="1">
        <v>0.6</v>
      </c>
      <c r="N37111" s="1">
        <v>1</v>
      </c>
      <c r="O37111" s="7">
        <f>VLOOKUP(J37111,DIM_Products!A:G,6,FALSE) * L37111 * (1-M37111)</f>
        <v>8.5644000000000009</v>
      </c>
      <c r="P37111" s="7">
        <f t="shared" si="2316"/>
        <v>827.26440000000002</v>
      </c>
      <c r="Q37111" s="13">
        <f t="shared" si="2317"/>
        <v>1.0352675637921806E-2</v>
      </c>
      <c r="R37111" s="7">
        <f t="shared" si="2318"/>
        <v>8.5644000000000009</v>
      </c>
      <c r="S37111">
        <f t="shared" si="2319"/>
        <v>3</v>
      </c>
      <c r="T37111">
        <v>1</v>
      </c>
      <c r="U37111" s="13">
        <f>1/COUNTIF(B:B,Orders[[#This Row],[Order ID]])</f>
        <v>0.2</v>
      </c>
      <c r="V37111">
        <f>IF(SUMIF(F:F,Orders[[#This Row],[DW_Customer]],U:U)&gt;1,1,0)</f>
        <v>1</v>
      </c>
    </row>
    <row r="37112" spans="1:22" x14ac:dyDescent="0.35">
      <c r="A37112">
        <v>70483</v>
      </c>
      <c r="B37112" s="1" t="s">
        <v>12159</v>
      </c>
      <c r="C37112" s="2">
        <v>41794</v>
      </c>
      <c r="D37112" s="2">
        <v>41797</v>
      </c>
      <c r="E37112" s="1" t="s">
        <v>24502</v>
      </c>
      <c r="F37112" s="1">
        <v>101023</v>
      </c>
      <c r="G37112" s="15">
        <v>0</v>
      </c>
      <c r="H37112" s="1" t="s">
        <v>24510</v>
      </c>
      <c r="I37112" s="1">
        <v>0</v>
      </c>
      <c r="J37112" s="19">
        <v>70302</v>
      </c>
      <c r="K37112" s="1">
        <v>0</v>
      </c>
      <c r="L37112" s="1">
        <v>1</v>
      </c>
      <c r="M37112" s="1">
        <v>0.6</v>
      </c>
      <c r="N37112" s="1">
        <v>1</v>
      </c>
      <c r="O37112" s="7">
        <f>VLOOKUP(J37112,DIM_Products!A:G,6,FALSE) * L37112 * (1-M37112)</f>
        <v>16.824000000000002</v>
      </c>
      <c r="P37112" s="7">
        <f t="shared" si="2316"/>
        <v>827.26440000000002</v>
      </c>
      <c r="Q37112" s="13">
        <f t="shared" si="2317"/>
        <v>2.0336908006678398E-2</v>
      </c>
      <c r="R37112" s="7">
        <f t="shared" si="2318"/>
        <v>16.824000000000002</v>
      </c>
      <c r="S37112">
        <f t="shared" si="2319"/>
        <v>3</v>
      </c>
      <c r="T37112">
        <v>1</v>
      </c>
      <c r="U37112" s="13">
        <f>1/COUNTIF(B:B,Orders[[#This Row],[Order ID]])</f>
        <v>0.2</v>
      </c>
      <c r="V37112">
        <f>IF(SUMIF(F:F,Orders[[#This Row],[DW_Customer]],U:U)&gt;1,1,0)</f>
        <v>1</v>
      </c>
    </row>
    <row r="37113" spans="1:22" x14ac:dyDescent="0.35">
      <c r="A37113">
        <v>55368</v>
      </c>
      <c r="B37113" s="1" t="s">
        <v>12413</v>
      </c>
      <c r="C37113" s="2">
        <v>41736</v>
      </c>
      <c r="D37113" s="2">
        <v>41738</v>
      </c>
      <c r="E37113" s="1" t="s">
        <v>24502</v>
      </c>
      <c r="F37113" s="1">
        <v>100809</v>
      </c>
      <c r="G37113" s="15">
        <v>0</v>
      </c>
      <c r="H37113" s="1" t="s">
        <v>24510</v>
      </c>
      <c r="I37113" s="1">
        <v>0</v>
      </c>
      <c r="J37113" s="19">
        <v>70084</v>
      </c>
      <c r="K37113" s="1">
        <v>0</v>
      </c>
      <c r="L37113" s="1">
        <v>2</v>
      </c>
      <c r="M37113" s="1">
        <v>0.6</v>
      </c>
      <c r="N37113" s="1">
        <v>1</v>
      </c>
      <c r="O37113" s="7">
        <f>VLOOKUP(J37113,DIM_Products!A:G,6,FALSE) * L37113 * (1-M37113)</f>
        <v>350.08800000000002</v>
      </c>
      <c r="P37113" s="7">
        <f t="shared" si="2316"/>
        <v>350.08800000000002</v>
      </c>
      <c r="Q37113" s="13">
        <f t="shared" si="2317"/>
        <v>1</v>
      </c>
      <c r="R37113" s="7">
        <f t="shared" si="2318"/>
        <v>350.08800000000002</v>
      </c>
      <c r="S37113">
        <f t="shared" si="2319"/>
        <v>2</v>
      </c>
      <c r="T37113">
        <v>1</v>
      </c>
      <c r="U37113" s="13">
        <f>1/COUNTIF(B:B,Orders[[#This Row],[Order ID]])</f>
        <v>1</v>
      </c>
      <c r="V37113">
        <f>IF(SUMIF(F:F,Orders[[#This Row],[DW_Customer]],U:U)&gt;1,1,0)</f>
        <v>1</v>
      </c>
    </row>
    <row r="37114" spans="1:22" x14ac:dyDescent="0.35">
      <c r="A37114">
        <v>70005</v>
      </c>
      <c r="B37114" s="1" t="s">
        <v>24197</v>
      </c>
      <c r="C37114" s="2">
        <v>41648</v>
      </c>
      <c r="D37114" s="2">
        <v>41648</v>
      </c>
      <c r="E37114" s="1" t="s">
        <v>26364</v>
      </c>
      <c r="F37114" s="1">
        <v>100722</v>
      </c>
      <c r="G37114" s="15">
        <v>0</v>
      </c>
      <c r="H37114" s="1" t="s">
        <v>24511</v>
      </c>
      <c r="I37114" s="1">
        <v>562</v>
      </c>
      <c r="J37114" s="19">
        <v>70944</v>
      </c>
      <c r="K37114" s="1">
        <v>0</v>
      </c>
      <c r="L37114" s="1">
        <v>1</v>
      </c>
      <c r="M37114" s="1">
        <v>0.6</v>
      </c>
      <c r="N37114" s="1">
        <v>1</v>
      </c>
      <c r="O37114" s="7">
        <f>VLOOKUP(J37114,DIM_Products!A:G,6,FALSE) * L37114 * (1-M37114)</f>
        <v>8.5644000000000009</v>
      </c>
      <c r="P37114" s="7">
        <f t="shared" si="2316"/>
        <v>8.5644000000000009</v>
      </c>
      <c r="Q37114" s="13">
        <f t="shared" si="2317"/>
        <v>1</v>
      </c>
      <c r="R37114" s="7">
        <f t="shared" si="2318"/>
        <v>8.5644000000000009</v>
      </c>
      <c r="S37114">
        <f t="shared" si="2319"/>
        <v>0</v>
      </c>
      <c r="T37114">
        <v>0</v>
      </c>
      <c r="U37114" s="13">
        <f>1/COUNTIF(B:B,Orders[[#This Row],[Order ID]])</f>
        <v>1</v>
      </c>
      <c r="V37114">
        <f>IF(SUMIF(F:F,Orders[[#This Row],[DW_Customer]],U:U)&gt;1,1,0)</f>
        <v>1</v>
      </c>
    </row>
    <row r="37115" spans="1:22" x14ac:dyDescent="0.35">
      <c r="A37115">
        <v>63639</v>
      </c>
      <c r="B37115" s="1" t="s">
        <v>21368</v>
      </c>
      <c r="C37115" s="2">
        <v>41694</v>
      </c>
      <c r="D37115" s="2">
        <v>41696</v>
      </c>
      <c r="E37115" s="1" t="s">
        <v>24501</v>
      </c>
      <c r="F37115" s="1">
        <v>100828</v>
      </c>
      <c r="G37115" s="15">
        <v>0</v>
      </c>
      <c r="H37115" s="1" t="s">
        <v>24510</v>
      </c>
      <c r="I37115" s="1">
        <v>0</v>
      </c>
      <c r="J37115" s="19">
        <v>70844</v>
      </c>
      <c r="K37115" s="1">
        <v>0</v>
      </c>
      <c r="L37115" s="1">
        <v>1</v>
      </c>
      <c r="M37115" s="1">
        <v>0.6</v>
      </c>
      <c r="N37115" s="1">
        <v>1</v>
      </c>
      <c r="O37115" s="7">
        <f>VLOOKUP(J37115,DIM_Products!A:G,6,FALSE) * L37115 * (1-M37115)</f>
        <v>1.2911999999999999</v>
      </c>
      <c r="P37115" s="7">
        <f t="shared" si="2316"/>
        <v>383.41920000000005</v>
      </c>
      <c r="Q37115" s="13">
        <f t="shared" si="2317"/>
        <v>3.3675934851462833E-3</v>
      </c>
      <c r="R37115" s="7">
        <f t="shared" si="2318"/>
        <v>1.2911999999999999</v>
      </c>
      <c r="S37115">
        <f t="shared" si="2319"/>
        <v>2</v>
      </c>
      <c r="T37115">
        <v>0</v>
      </c>
      <c r="U37115" s="13">
        <f>1/COUNTIF(B:B,Orders[[#This Row],[Order ID]])</f>
        <v>0.33333333333333331</v>
      </c>
      <c r="V37115">
        <f>IF(SUMIF(F:F,Orders[[#This Row],[DW_Customer]],U:U)&gt;1,1,0)</f>
        <v>1</v>
      </c>
    </row>
    <row r="37116" spans="1:22" x14ac:dyDescent="0.35">
      <c r="A37116">
        <v>67787</v>
      </c>
      <c r="B37116" s="1" t="s">
        <v>21368</v>
      </c>
      <c r="C37116" s="2">
        <v>41694</v>
      </c>
      <c r="D37116" s="2">
        <v>41696</v>
      </c>
      <c r="E37116" s="1" t="s">
        <v>24501</v>
      </c>
      <c r="F37116" s="1">
        <v>100828</v>
      </c>
      <c r="G37116" s="15">
        <v>0</v>
      </c>
      <c r="H37116" s="1" t="s">
        <v>24510</v>
      </c>
      <c r="I37116" s="1">
        <v>0</v>
      </c>
      <c r="J37116" s="19">
        <v>71431</v>
      </c>
      <c r="K37116" s="1">
        <v>0</v>
      </c>
      <c r="L37116" s="1">
        <v>1</v>
      </c>
      <c r="M37116" s="1">
        <v>0.6</v>
      </c>
      <c r="N37116" s="1">
        <v>1</v>
      </c>
      <c r="O37116" s="7">
        <f>VLOOKUP(J37116,DIM_Products!A:G,6,FALSE) * L37116 * (1-M37116)</f>
        <v>33.336000000000006</v>
      </c>
      <c r="P37116" s="7">
        <f t="shared" si="2316"/>
        <v>383.41920000000005</v>
      </c>
      <c r="Q37116" s="13">
        <f t="shared" si="2317"/>
        <v>8.6944002804241416E-2</v>
      </c>
      <c r="R37116" s="7">
        <f t="shared" si="2318"/>
        <v>33.336000000000006</v>
      </c>
      <c r="S37116">
        <f t="shared" si="2319"/>
        <v>2</v>
      </c>
      <c r="T37116">
        <v>0</v>
      </c>
      <c r="U37116" s="13">
        <f>1/COUNTIF(B:B,Orders[[#This Row],[Order ID]])</f>
        <v>0.33333333333333331</v>
      </c>
      <c r="V37116">
        <f>IF(SUMIF(F:F,Orders[[#This Row],[DW_Customer]],U:U)&gt;1,1,0)</f>
        <v>1</v>
      </c>
    </row>
    <row r="37117" spans="1:22" x14ac:dyDescent="0.35">
      <c r="A37117">
        <v>70100</v>
      </c>
      <c r="B37117" s="1" t="s">
        <v>21368</v>
      </c>
      <c r="C37117" s="2">
        <v>41694</v>
      </c>
      <c r="D37117" s="2">
        <v>41696</v>
      </c>
      <c r="E37117" s="1" t="s">
        <v>24501</v>
      </c>
      <c r="F37117" s="1">
        <v>100828</v>
      </c>
      <c r="G37117" s="15">
        <v>0</v>
      </c>
      <c r="H37117" s="1" t="s">
        <v>24510</v>
      </c>
      <c r="I37117" s="1">
        <v>0</v>
      </c>
      <c r="J37117" s="19">
        <v>70118</v>
      </c>
      <c r="K37117" s="1">
        <v>0</v>
      </c>
      <c r="L37117" s="1">
        <v>2</v>
      </c>
      <c r="M37117" s="1">
        <v>0.6</v>
      </c>
      <c r="N37117" s="1">
        <v>1</v>
      </c>
      <c r="O37117" s="7">
        <f>VLOOKUP(J37117,DIM_Products!A:G,6,FALSE) * L37117 * (1-M37117)</f>
        <v>348.79200000000003</v>
      </c>
      <c r="P37117" s="7">
        <f t="shared" si="2316"/>
        <v>383.41920000000005</v>
      </c>
      <c r="Q37117" s="13">
        <f t="shared" si="2317"/>
        <v>0.90968840371061221</v>
      </c>
      <c r="R37117" s="7">
        <f t="shared" si="2318"/>
        <v>348.79200000000003</v>
      </c>
      <c r="S37117">
        <f t="shared" si="2319"/>
        <v>2</v>
      </c>
      <c r="T37117">
        <v>0</v>
      </c>
      <c r="U37117" s="13">
        <f>1/COUNTIF(B:B,Orders[[#This Row],[Order ID]])</f>
        <v>0.33333333333333331</v>
      </c>
      <c r="V37117">
        <f>IF(SUMIF(F:F,Orders[[#This Row],[DW_Customer]],U:U)&gt;1,1,0)</f>
        <v>1</v>
      </c>
    </row>
    <row r="37118" spans="1:22" x14ac:dyDescent="0.35">
      <c r="A37118">
        <v>52856</v>
      </c>
      <c r="B37118" s="1" t="s">
        <v>12800</v>
      </c>
      <c r="C37118" s="2">
        <v>41675</v>
      </c>
      <c r="D37118" s="2">
        <v>41677</v>
      </c>
      <c r="E37118" s="1" t="s">
        <v>24501</v>
      </c>
      <c r="F37118" s="1">
        <v>100792</v>
      </c>
      <c r="G37118" s="15">
        <v>0</v>
      </c>
      <c r="H37118" s="1" t="s">
        <v>24510</v>
      </c>
      <c r="I37118" s="1">
        <v>0</v>
      </c>
      <c r="J37118" s="19">
        <v>70859</v>
      </c>
      <c r="K37118" s="1">
        <v>0</v>
      </c>
      <c r="L37118" s="1">
        <v>1</v>
      </c>
      <c r="M37118" s="1">
        <v>0.6</v>
      </c>
      <c r="N37118" s="1">
        <v>1</v>
      </c>
      <c r="O37118" s="7">
        <f>VLOOKUP(J37118,DIM_Products!A:G,6,FALSE) * L37118 * (1-M37118)</f>
        <v>5.4320000000000013</v>
      </c>
      <c r="P37118" s="7">
        <f t="shared" si="2316"/>
        <v>64.975999999999999</v>
      </c>
      <c r="Q37118" s="13">
        <f t="shared" si="2317"/>
        <v>8.3600098497906936E-2</v>
      </c>
      <c r="R37118" s="7">
        <f t="shared" si="2318"/>
        <v>5.4320000000000013</v>
      </c>
      <c r="S37118">
        <f t="shared" si="2319"/>
        <v>2</v>
      </c>
      <c r="T37118">
        <v>0</v>
      </c>
      <c r="U37118" s="13">
        <f>1/COUNTIF(B:B,Orders[[#This Row],[Order ID]])</f>
        <v>0.33333333333333331</v>
      </c>
      <c r="V37118">
        <f>IF(SUMIF(F:F,Orders[[#This Row],[DW_Customer]],U:U)&gt;1,1,0)</f>
        <v>1</v>
      </c>
    </row>
    <row r="37119" spans="1:22" x14ac:dyDescent="0.35">
      <c r="A37119">
        <v>55633</v>
      </c>
      <c r="B37119" s="1" t="s">
        <v>12800</v>
      </c>
      <c r="C37119" s="2">
        <v>41675</v>
      </c>
      <c r="D37119" s="2">
        <v>41677</v>
      </c>
      <c r="E37119" s="1" t="s">
        <v>24501</v>
      </c>
      <c r="F37119" s="1">
        <v>100792</v>
      </c>
      <c r="G37119" s="15">
        <v>0</v>
      </c>
      <c r="H37119" s="1" t="s">
        <v>24510</v>
      </c>
      <c r="I37119" s="1">
        <v>0</v>
      </c>
      <c r="J37119" s="19">
        <v>70825</v>
      </c>
      <c r="K37119" s="1">
        <v>0</v>
      </c>
      <c r="L37119" s="1">
        <v>1</v>
      </c>
      <c r="M37119" s="1">
        <v>0.6</v>
      </c>
      <c r="N37119" s="1">
        <v>1</v>
      </c>
      <c r="O37119" s="7">
        <f>VLOOKUP(J37119,DIM_Products!A:G,6,FALSE) * L37119 * (1-M37119)</f>
        <v>4.3679999999999994</v>
      </c>
      <c r="P37119" s="7">
        <f t="shared" si="2316"/>
        <v>64.975999999999999</v>
      </c>
      <c r="Q37119" s="13">
        <f t="shared" si="2317"/>
        <v>6.7224821472543703E-2</v>
      </c>
      <c r="R37119" s="7">
        <f t="shared" si="2318"/>
        <v>4.3679999999999994</v>
      </c>
      <c r="S37119">
        <f t="shared" si="2319"/>
        <v>2</v>
      </c>
      <c r="T37119">
        <v>0</v>
      </c>
      <c r="U37119" s="13">
        <f>1/COUNTIF(B:B,Orders[[#This Row],[Order ID]])</f>
        <v>0.33333333333333331</v>
      </c>
      <c r="V37119">
        <f>IF(SUMIF(F:F,Orders[[#This Row],[DW_Customer]],U:U)&gt;1,1,0)</f>
        <v>1</v>
      </c>
    </row>
    <row r="37120" spans="1:22" x14ac:dyDescent="0.35">
      <c r="A37120">
        <v>65330</v>
      </c>
      <c r="B37120" s="1" t="s">
        <v>12800</v>
      </c>
      <c r="C37120" s="2">
        <v>41675</v>
      </c>
      <c r="D37120" s="2">
        <v>41677</v>
      </c>
      <c r="E37120" s="1" t="s">
        <v>24501</v>
      </c>
      <c r="F37120" s="1">
        <v>100792</v>
      </c>
      <c r="G37120" s="15">
        <v>0</v>
      </c>
      <c r="H37120" s="1" t="s">
        <v>24510</v>
      </c>
      <c r="I37120" s="1">
        <v>0</v>
      </c>
      <c r="J37120" s="19">
        <v>71090</v>
      </c>
      <c r="K37120" s="1">
        <v>0</v>
      </c>
      <c r="L37120" s="1">
        <v>6</v>
      </c>
      <c r="M37120" s="1">
        <v>0.6</v>
      </c>
      <c r="N37120" s="1">
        <v>1</v>
      </c>
      <c r="O37120" s="7">
        <f>VLOOKUP(J37120,DIM_Products!A:G,6,FALSE) * L37120 * (1-M37120)</f>
        <v>55.176000000000002</v>
      </c>
      <c r="P37120" s="7">
        <f t="shared" si="2316"/>
        <v>64.975999999999999</v>
      </c>
      <c r="Q37120" s="13">
        <f t="shared" si="2317"/>
        <v>0.84917508002954945</v>
      </c>
      <c r="R37120" s="7">
        <f t="shared" si="2318"/>
        <v>55.176000000000002</v>
      </c>
      <c r="S37120">
        <f t="shared" si="2319"/>
        <v>2</v>
      </c>
      <c r="T37120">
        <v>0</v>
      </c>
      <c r="U37120" s="13">
        <f>1/COUNTIF(B:B,Orders[[#This Row],[Order ID]])</f>
        <v>0.33333333333333331</v>
      </c>
      <c r="V37120">
        <f>IF(SUMIF(F:F,Orders[[#This Row],[DW_Customer]],U:U)&gt;1,1,0)</f>
        <v>1</v>
      </c>
    </row>
    <row r="37121" spans="1:22" x14ac:dyDescent="0.35">
      <c r="A37121">
        <v>40760</v>
      </c>
      <c r="B37121" s="1" t="s">
        <v>16849</v>
      </c>
      <c r="C37121" s="2">
        <v>41991</v>
      </c>
      <c r="D37121" s="2">
        <v>41995</v>
      </c>
      <c r="E37121" s="1" t="s">
        <v>24503</v>
      </c>
      <c r="F37121" s="1">
        <v>101395</v>
      </c>
      <c r="G37121" s="15">
        <v>0</v>
      </c>
      <c r="H37121" s="1" t="s">
        <v>24510</v>
      </c>
      <c r="I37121" s="1">
        <v>0</v>
      </c>
      <c r="J37121" s="19">
        <v>71521</v>
      </c>
      <c r="K37121" s="1">
        <v>0</v>
      </c>
      <c r="L37121" s="1">
        <v>14</v>
      </c>
      <c r="M37121" s="1">
        <v>0.6</v>
      </c>
      <c r="N37121" s="1">
        <v>1</v>
      </c>
      <c r="O37121" s="7">
        <f>VLOOKUP(J37121,DIM_Products!A:G,6,FALSE) * L37121 * (1-M37121)</f>
        <v>425.37599999999998</v>
      </c>
      <c r="P37121" s="7">
        <f t="shared" si="2316"/>
        <v>711.928</v>
      </c>
      <c r="Q37121" s="13">
        <f t="shared" si="2317"/>
        <v>0.59749862345630456</v>
      </c>
      <c r="R37121" s="7">
        <f t="shared" si="2318"/>
        <v>425.37599999999998</v>
      </c>
      <c r="S37121">
        <f t="shared" si="2319"/>
        <v>4</v>
      </c>
      <c r="T37121">
        <v>0</v>
      </c>
      <c r="U37121" s="13">
        <f>1/COUNTIF(B:B,Orders[[#This Row],[Order ID]])</f>
        <v>0.125</v>
      </c>
      <c r="V37121">
        <f>IF(SUMIF(F:F,Orders[[#This Row],[DW_Customer]],U:U)&gt;1,1,0)</f>
        <v>1</v>
      </c>
    </row>
    <row r="37122" spans="1:22" x14ac:dyDescent="0.35">
      <c r="A37122">
        <v>45277</v>
      </c>
      <c r="B37122" s="1" t="s">
        <v>16849</v>
      </c>
      <c r="C37122" s="2">
        <v>41991</v>
      </c>
      <c r="D37122" s="2">
        <v>41995</v>
      </c>
      <c r="E37122" s="1" t="s">
        <v>24503</v>
      </c>
      <c r="F37122" s="1">
        <v>101395</v>
      </c>
      <c r="G37122" s="15">
        <v>0</v>
      </c>
      <c r="H37122" s="1" t="s">
        <v>24510</v>
      </c>
      <c r="I37122" s="1">
        <v>0</v>
      </c>
      <c r="J37122" s="19">
        <v>71125</v>
      </c>
      <c r="K37122" s="1">
        <v>0</v>
      </c>
      <c r="L37122" s="1">
        <v>2</v>
      </c>
      <c r="M37122" s="1">
        <v>0.6</v>
      </c>
      <c r="N37122" s="1">
        <v>1</v>
      </c>
      <c r="O37122" s="7">
        <f>VLOOKUP(J37122,DIM_Products!A:G,6,FALSE) * L37122 * (1-M37122)</f>
        <v>80.935200000000009</v>
      </c>
      <c r="P37122" s="7">
        <f t="shared" ref="P37122:P37185" si="2320">SUMIF(B:B,B:B,O:O)</f>
        <v>711.928</v>
      </c>
      <c r="Q37122" s="13">
        <f t="shared" ref="Q37122:Q37185" si="2321">O37122/P37122</f>
        <v>0.11368452989628165</v>
      </c>
      <c r="R37122" s="7">
        <f t="shared" ref="R37122:R37185" si="2322">O37122+Q37122*K37122</f>
        <v>80.935200000000009</v>
      </c>
      <c r="S37122">
        <f t="shared" ref="S37122:S37185" si="2323">D37122-C37122</f>
        <v>4</v>
      </c>
      <c r="T37122">
        <v>0</v>
      </c>
      <c r="U37122" s="13">
        <f>1/COUNTIF(B:B,Orders[[#This Row],[Order ID]])</f>
        <v>0.125</v>
      </c>
      <c r="V37122">
        <f>IF(SUMIF(F:F,Orders[[#This Row],[DW_Customer]],U:U)&gt;1,1,0)</f>
        <v>1</v>
      </c>
    </row>
    <row r="37123" spans="1:22" x14ac:dyDescent="0.35">
      <c r="A37123">
        <v>48498</v>
      </c>
      <c r="B37123" s="1" t="s">
        <v>16849</v>
      </c>
      <c r="C37123" s="2">
        <v>41991</v>
      </c>
      <c r="D37123" s="2">
        <v>41995</v>
      </c>
      <c r="E37123" s="1" t="s">
        <v>24503</v>
      </c>
      <c r="F37123" s="1">
        <v>101395</v>
      </c>
      <c r="G37123" s="15">
        <v>0</v>
      </c>
      <c r="H37123" s="1" t="s">
        <v>24510</v>
      </c>
      <c r="I37123" s="1">
        <v>0</v>
      </c>
      <c r="J37123" s="19">
        <v>70844</v>
      </c>
      <c r="K37123" s="1">
        <v>0</v>
      </c>
      <c r="L37123" s="1">
        <v>2</v>
      </c>
      <c r="M37123" s="1">
        <v>0.6</v>
      </c>
      <c r="N37123" s="1">
        <v>1</v>
      </c>
      <c r="O37123" s="7">
        <f>VLOOKUP(J37123,DIM_Products!A:G,6,FALSE) * L37123 * (1-M37123)</f>
        <v>2.5823999999999998</v>
      </c>
      <c r="P37123" s="7">
        <f t="shared" si="2320"/>
        <v>711.928</v>
      </c>
      <c r="Q37123" s="13">
        <f t="shared" si="2321"/>
        <v>3.6273331011001109E-3</v>
      </c>
      <c r="R37123" s="7">
        <f t="shared" si="2322"/>
        <v>2.5823999999999998</v>
      </c>
      <c r="S37123">
        <f t="shared" si="2323"/>
        <v>4</v>
      </c>
      <c r="T37123">
        <v>0</v>
      </c>
      <c r="U37123" s="13">
        <f>1/COUNTIF(B:B,Orders[[#This Row],[Order ID]])</f>
        <v>0.125</v>
      </c>
      <c r="V37123">
        <f>IF(SUMIF(F:F,Orders[[#This Row],[DW_Customer]],U:U)&gt;1,1,0)</f>
        <v>1</v>
      </c>
    </row>
    <row r="37124" spans="1:22" x14ac:dyDescent="0.35">
      <c r="A37124">
        <v>53834</v>
      </c>
      <c r="B37124" s="1" t="s">
        <v>16849</v>
      </c>
      <c r="C37124" s="2">
        <v>41991</v>
      </c>
      <c r="D37124" s="2">
        <v>41995</v>
      </c>
      <c r="E37124" s="1" t="s">
        <v>24503</v>
      </c>
      <c r="F37124" s="1">
        <v>101395</v>
      </c>
      <c r="G37124" s="15">
        <v>0</v>
      </c>
      <c r="H37124" s="1" t="s">
        <v>24510</v>
      </c>
      <c r="I37124" s="1">
        <v>0</v>
      </c>
      <c r="J37124" s="19">
        <v>70370</v>
      </c>
      <c r="K37124" s="1">
        <v>0</v>
      </c>
      <c r="L37124" s="1">
        <v>1</v>
      </c>
      <c r="M37124" s="1">
        <v>0.6</v>
      </c>
      <c r="N37124" s="1">
        <v>1</v>
      </c>
      <c r="O37124" s="7">
        <f>VLOOKUP(J37124,DIM_Products!A:G,6,FALSE) * L37124 * (1-M37124)</f>
        <v>2.032</v>
      </c>
      <c r="P37124" s="7">
        <f t="shared" si="2320"/>
        <v>711.928</v>
      </c>
      <c r="Q37124" s="13">
        <f t="shared" si="2321"/>
        <v>2.8542212133811284E-3</v>
      </c>
      <c r="R37124" s="7">
        <f t="shared" si="2322"/>
        <v>2.032</v>
      </c>
      <c r="S37124">
        <f t="shared" si="2323"/>
        <v>4</v>
      </c>
      <c r="T37124">
        <v>0</v>
      </c>
      <c r="U37124" s="13">
        <f>1/COUNTIF(B:B,Orders[[#This Row],[Order ID]])</f>
        <v>0.125</v>
      </c>
      <c r="V37124">
        <f>IF(SUMIF(F:F,Orders[[#This Row],[DW_Customer]],U:U)&gt;1,1,0)</f>
        <v>1</v>
      </c>
    </row>
    <row r="37125" spans="1:22" x14ac:dyDescent="0.35">
      <c r="A37125">
        <v>64297</v>
      </c>
      <c r="B37125" s="1" t="s">
        <v>16849</v>
      </c>
      <c r="C37125" s="2">
        <v>41991</v>
      </c>
      <c r="D37125" s="2">
        <v>41995</v>
      </c>
      <c r="E37125" s="1" t="s">
        <v>24503</v>
      </c>
      <c r="F37125" s="1">
        <v>101395</v>
      </c>
      <c r="G37125" s="15">
        <v>0</v>
      </c>
      <c r="H37125" s="1" t="s">
        <v>24510</v>
      </c>
      <c r="I37125" s="1">
        <v>0</v>
      </c>
      <c r="J37125" s="19">
        <v>71412</v>
      </c>
      <c r="K37125" s="1">
        <v>0</v>
      </c>
      <c r="L37125" s="1">
        <v>1</v>
      </c>
      <c r="M37125" s="1">
        <v>0.6</v>
      </c>
      <c r="N37125" s="1">
        <v>1</v>
      </c>
      <c r="O37125" s="7">
        <f>VLOOKUP(J37125,DIM_Products!A:G,6,FALSE) * L37125 * (1-M37125)</f>
        <v>72.424800000000005</v>
      </c>
      <c r="P37125" s="7">
        <f t="shared" si="2320"/>
        <v>711.928</v>
      </c>
      <c r="Q37125" s="13">
        <f t="shared" si="2321"/>
        <v>0.10173051207425471</v>
      </c>
      <c r="R37125" s="7">
        <f t="shared" si="2322"/>
        <v>72.424800000000005</v>
      </c>
      <c r="S37125">
        <f t="shared" si="2323"/>
        <v>4</v>
      </c>
      <c r="T37125">
        <v>0</v>
      </c>
      <c r="U37125" s="13">
        <f>1/COUNTIF(B:B,Orders[[#This Row],[Order ID]])</f>
        <v>0.125</v>
      </c>
      <c r="V37125">
        <f>IF(SUMIF(F:F,Orders[[#This Row],[DW_Customer]],U:U)&gt;1,1,0)</f>
        <v>1</v>
      </c>
    </row>
    <row r="37126" spans="1:22" x14ac:dyDescent="0.35">
      <c r="A37126">
        <v>65667</v>
      </c>
      <c r="B37126" s="1" t="s">
        <v>16849</v>
      </c>
      <c r="C37126" s="2">
        <v>41991</v>
      </c>
      <c r="D37126" s="2">
        <v>41995</v>
      </c>
      <c r="E37126" s="1" t="s">
        <v>24503</v>
      </c>
      <c r="F37126" s="1">
        <v>101395</v>
      </c>
      <c r="G37126" s="15">
        <v>0</v>
      </c>
      <c r="H37126" s="1" t="s">
        <v>24510</v>
      </c>
      <c r="I37126" s="1">
        <v>0</v>
      </c>
      <c r="J37126" s="19">
        <v>70275</v>
      </c>
      <c r="K37126" s="1">
        <v>0</v>
      </c>
      <c r="L37126" s="1">
        <v>2</v>
      </c>
      <c r="M37126" s="1">
        <v>0.6</v>
      </c>
      <c r="N37126" s="1">
        <v>1</v>
      </c>
      <c r="O37126" s="7">
        <f>VLOOKUP(J37126,DIM_Products!A:G,6,FALSE) * L37126 * (1-M37126)</f>
        <v>44.424000000000007</v>
      </c>
      <c r="P37126" s="7">
        <f t="shared" si="2320"/>
        <v>711.928</v>
      </c>
      <c r="Q37126" s="13">
        <f t="shared" si="2321"/>
        <v>6.2399568495690588E-2</v>
      </c>
      <c r="R37126" s="7">
        <f t="shared" si="2322"/>
        <v>44.424000000000007</v>
      </c>
      <c r="S37126">
        <f t="shared" si="2323"/>
        <v>4</v>
      </c>
      <c r="T37126">
        <v>0</v>
      </c>
      <c r="U37126" s="13">
        <f>1/COUNTIF(B:B,Orders[[#This Row],[Order ID]])</f>
        <v>0.125</v>
      </c>
      <c r="V37126">
        <f>IF(SUMIF(F:F,Orders[[#This Row],[DW_Customer]],U:U)&gt;1,1,0)</f>
        <v>1</v>
      </c>
    </row>
    <row r="37127" spans="1:22" x14ac:dyDescent="0.35">
      <c r="A37127">
        <v>66849</v>
      </c>
      <c r="B37127" s="1" t="s">
        <v>16849</v>
      </c>
      <c r="C37127" s="2">
        <v>41991</v>
      </c>
      <c r="D37127" s="2">
        <v>41995</v>
      </c>
      <c r="E37127" s="1" t="s">
        <v>24503</v>
      </c>
      <c r="F37127" s="1">
        <v>101395</v>
      </c>
      <c r="G37127" s="15">
        <v>0</v>
      </c>
      <c r="H37127" s="1" t="s">
        <v>24510</v>
      </c>
      <c r="I37127" s="1">
        <v>0</v>
      </c>
      <c r="J37127" s="19">
        <v>70234</v>
      </c>
      <c r="K37127" s="1">
        <v>0</v>
      </c>
      <c r="L37127" s="1">
        <v>1</v>
      </c>
      <c r="M37127" s="1">
        <v>0.6</v>
      </c>
      <c r="N37127" s="1">
        <v>1</v>
      </c>
      <c r="O37127" s="7">
        <f>VLOOKUP(J37127,DIM_Products!A:G,6,FALSE) * L37127 * (1-M37127)</f>
        <v>60.015600000000006</v>
      </c>
      <c r="P37127" s="7">
        <f t="shared" si="2320"/>
        <v>711.928</v>
      </c>
      <c r="Q37127" s="13">
        <f t="shared" si="2321"/>
        <v>8.430009776269512E-2</v>
      </c>
      <c r="R37127" s="7">
        <f t="shared" si="2322"/>
        <v>60.015600000000006</v>
      </c>
      <c r="S37127">
        <f t="shared" si="2323"/>
        <v>4</v>
      </c>
      <c r="T37127">
        <v>0</v>
      </c>
      <c r="U37127" s="13">
        <f>1/COUNTIF(B:B,Orders[[#This Row],[Order ID]])</f>
        <v>0.125</v>
      </c>
      <c r="V37127">
        <f>IF(SUMIF(F:F,Orders[[#This Row],[DW_Customer]],U:U)&gt;1,1,0)</f>
        <v>1</v>
      </c>
    </row>
    <row r="37128" spans="1:22" x14ac:dyDescent="0.35">
      <c r="A37128">
        <v>67350</v>
      </c>
      <c r="B37128" s="1" t="s">
        <v>16849</v>
      </c>
      <c r="C37128" s="2">
        <v>41991</v>
      </c>
      <c r="D37128" s="2">
        <v>41995</v>
      </c>
      <c r="E37128" s="1" t="s">
        <v>24503</v>
      </c>
      <c r="F37128" s="1">
        <v>101395</v>
      </c>
      <c r="G37128" s="15">
        <v>0</v>
      </c>
      <c r="H37128" s="1" t="s">
        <v>24510</v>
      </c>
      <c r="I37128" s="1">
        <v>0</v>
      </c>
      <c r="J37128" s="19">
        <v>71567</v>
      </c>
      <c r="K37128" s="1">
        <v>0</v>
      </c>
      <c r="L37128" s="1">
        <v>1</v>
      </c>
      <c r="M37128" s="1">
        <v>0.6</v>
      </c>
      <c r="N37128" s="1">
        <v>1</v>
      </c>
      <c r="O37128" s="7">
        <f>VLOOKUP(J37128,DIM_Products!A:G,6,FALSE) * L37128 * (1-M37128)</f>
        <v>24.138000000000002</v>
      </c>
      <c r="P37128" s="7">
        <f t="shared" si="2320"/>
        <v>711.928</v>
      </c>
      <c r="Q37128" s="13">
        <f t="shared" si="2321"/>
        <v>3.3905114000292169E-2</v>
      </c>
      <c r="R37128" s="7">
        <f t="shared" si="2322"/>
        <v>24.138000000000002</v>
      </c>
      <c r="S37128">
        <f t="shared" si="2323"/>
        <v>4</v>
      </c>
      <c r="T37128">
        <v>0</v>
      </c>
      <c r="U37128" s="13">
        <f>1/COUNTIF(B:B,Orders[[#This Row],[Order ID]])</f>
        <v>0.125</v>
      </c>
      <c r="V37128">
        <f>IF(SUMIF(F:F,Orders[[#This Row],[DW_Customer]],U:U)&gt;1,1,0)</f>
        <v>1</v>
      </c>
    </row>
    <row r="37129" spans="1:22" x14ac:dyDescent="0.35">
      <c r="A37129">
        <v>59884</v>
      </c>
      <c r="B37129" s="1" t="s">
        <v>20585</v>
      </c>
      <c r="C37129" s="2">
        <v>41990</v>
      </c>
      <c r="D37129" s="2">
        <v>41994</v>
      </c>
      <c r="E37129" s="1" t="s">
        <v>24503</v>
      </c>
      <c r="F37129" s="1">
        <v>100206</v>
      </c>
      <c r="G37129" s="15">
        <v>0</v>
      </c>
      <c r="H37129" s="1" t="s">
        <v>24510</v>
      </c>
      <c r="I37129" s="1">
        <v>0</v>
      </c>
      <c r="J37129" s="19">
        <v>71080</v>
      </c>
      <c r="K37129" s="1">
        <v>0</v>
      </c>
      <c r="L37129" s="1">
        <v>1</v>
      </c>
      <c r="M37129" s="1">
        <v>0.6</v>
      </c>
      <c r="N37129" s="1">
        <v>1</v>
      </c>
      <c r="O37129" s="7">
        <f>VLOOKUP(J37129,DIM_Products!A:G,6,FALSE) * L37129 * (1-M37129)</f>
        <v>28.536000000000001</v>
      </c>
      <c r="P37129" s="7">
        <f t="shared" si="2320"/>
        <v>36.591999999999999</v>
      </c>
      <c r="Q37129" s="13">
        <f t="shared" si="2321"/>
        <v>0.77984258854394406</v>
      </c>
      <c r="R37129" s="7">
        <f t="shared" si="2322"/>
        <v>28.536000000000001</v>
      </c>
      <c r="S37129">
        <f t="shared" si="2323"/>
        <v>4</v>
      </c>
      <c r="T37129">
        <v>0</v>
      </c>
      <c r="U37129" s="13">
        <f>1/COUNTIF(B:B,Orders[[#This Row],[Order ID]])</f>
        <v>0.5</v>
      </c>
      <c r="V37129">
        <f>IF(SUMIF(F:F,Orders[[#This Row],[DW_Customer]],U:U)&gt;1,1,0)</f>
        <v>1</v>
      </c>
    </row>
    <row r="37130" spans="1:22" x14ac:dyDescent="0.35">
      <c r="A37130">
        <v>70426</v>
      </c>
      <c r="B37130" s="1" t="s">
        <v>20585</v>
      </c>
      <c r="C37130" s="2">
        <v>41990</v>
      </c>
      <c r="D37130" s="2">
        <v>41994</v>
      </c>
      <c r="E37130" s="1" t="s">
        <v>24503</v>
      </c>
      <c r="F37130" s="1">
        <v>100206</v>
      </c>
      <c r="G37130" s="15">
        <v>0</v>
      </c>
      <c r="H37130" s="1" t="s">
        <v>24510</v>
      </c>
      <c r="I37130" s="1">
        <v>0</v>
      </c>
      <c r="J37130" s="19">
        <v>71015</v>
      </c>
      <c r="K37130" s="1">
        <v>0</v>
      </c>
      <c r="L37130" s="1">
        <v>1</v>
      </c>
      <c r="M37130" s="1">
        <v>0.6</v>
      </c>
      <c r="N37130" s="1">
        <v>1</v>
      </c>
      <c r="O37130" s="7">
        <f>VLOOKUP(J37130,DIM_Products!A:G,6,FALSE) * L37130 * (1-M37130)</f>
        <v>8.0560000000000009</v>
      </c>
      <c r="P37130" s="7">
        <f t="shared" si="2320"/>
        <v>36.591999999999999</v>
      </c>
      <c r="Q37130" s="13">
        <f t="shared" si="2321"/>
        <v>0.220157411456056</v>
      </c>
      <c r="R37130" s="7">
        <f t="shared" si="2322"/>
        <v>8.0560000000000009</v>
      </c>
      <c r="S37130">
        <f t="shared" si="2323"/>
        <v>4</v>
      </c>
      <c r="T37130">
        <v>0</v>
      </c>
      <c r="U37130" s="13">
        <f>1/COUNTIF(B:B,Orders[[#This Row],[Order ID]])</f>
        <v>0.5</v>
      </c>
      <c r="V37130">
        <f>IF(SUMIF(F:F,Orders[[#This Row],[DW_Customer]],U:U)&gt;1,1,0)</f>
        <v>1</v>
      </c>
    </row>
    <row r="37131" spans="1:22" x14ac:dyDescent="0.35">
      <c r="A37131">
        <v>68961</v>
      </c>
      <c r="B37131" s="1" t="s">
        <v>22457</v>
      </c>
      <c r="C37131" s="2">
        <v>41933</v>
      </c>
      <c r="D37131" s="2">
        <v>41933</v>
      </c>
      <c r="E37131" s="1" t="s">
        <v>26364</v>
      </c>
      <c r="F37131" s="1">
        <v>100817</v>
      </c>
      <c r="G37131" s="15">
        <v>0</v>
      </c>
      <c r="H37131" s="1" t="s">
        <v>24511</v>
      </c>
      <c r="I37131" s="1">
        <v>527</v>
      </c>
      <c r="J37131" s="19">
        <v>70803</v>
      </c>
      <c r="K37131" s="1">
        <v>0</v>
      </c>
      <c r="L37131" s="1">
        <v>2</v>
      </c>
      <c r="M37131" s="1">
        <v>0.6</v>
      </c>
      <c r="N37131" s="1">
        <v>1</v>
      </c>
      <c r="O37131" s="7">
        <f>VLOOKUP(J37131,DIM_Products!A:G,6,FALSE) * L37131 * (1-M37131)</f>
        <v>4.8384</v>
      </c>
      <c r="P37131" s="7">
        <f t="shared" si="2320"/>
        <v>4.8384</v>
      </c>
      <c r="Q37131" s="13">
        <f t="shared" si="2321"/>
        <v>1</v>
      </c>
      <c r="R37131" s="7">
        <f t="shared" si="2322"/>
        <v>4.8384</v>
      </c>
      <c r="S37131">
        <f t="shared" si="2323"/>
        <v>0</v>
      </c>
      <c r="T37131">
        <v>0</v>
      </c>
      <c r="U37131" s="13">
        <f>1/COUNTIF(B:B,Orders[[#This Row],[Order ID]])</f>
        <v>1</v>
      </c>
      <c r="V37131">
        <f>IF(SUMIF(F:F,Orders[[#This Row],[DW_Customer]],U:U)&gt;1,1,0)</f>
        <v>1</v>
      </c>
    </row>
    <row r="37132" spans="1:22" x14ac:dyDescent="0.35">
      <c r="A37132">
        <v>58373</v>
      </c>
      <c r="B37132" s="1" t="s">
        <v>14260</v>
      </c>
      <c r="C37132" s="2">
        <v>41911</v>
      </c>
      <c r="D37132" s="2">
        <v>41911</v>
      </c>
      <c r="E37132" s="1" t="s">
        <v>26364</v>
      </c>
      <c r="F37132" s="1">
        <v>101016</v>
      </c>
      <c r="G37132" s="15">
        <v>0</v>
      </c>
      <c r="H37132" s="1" t="s">
        <v>24511</v>
      </c>
      <c r="I37132" s="1">
        <v>876</v>
      </c>
      <c r="J37132" s="19">
        <v>70314</v>
      </c>
      <c r="K37132" s="1">
        <v>0</v>
      </c>
      <c r="L37132" s="1">
        <v>2</v>
      </c>
      <c r="M37132" s="1">
        <v>0.6</v>
      </c>
      <c r="N37132" s="1">
        <v>1</v>
      </c>
      <c r="O37132" s="7">
        <f>VLOOKUP(J37132,DIM_Products!A:G,6,FALSE) * L37132 * (1-M37132)</f>
        <v>86.927999999999997</v>
      </c>
      <c r="P37132" s="7">
        <f t="shared" si="2320"/>
        <v>86.927999999999997</v>
      </c>
      <c r="Q37132" s="13">
        <f t="shared" si="2321"/>
        <v>1</v>
      </c>
      <c r="R37132" s="7">
        <f t="shared" si="2322"/>
        <v>86.927999999999997</v>
      </c>
      <c r="S37132">
        <f t="shared" si="2323"/>
        <v>0</v>
      </c>
      <c r="T37132">
        <v>1</v>
      </c>
      <c r="U37132" s="13">
        <f>1/COUNTIF(B:B,Orders[[#This Row],[Order ID]])</f>
        <v>1</v>
      </c>
      <c r="V37132">
        <f>IF(SUMIF(F:F,Orders[[#This Row],[DW_Customer]],U:U)&gt;1,1,0)</f>
        <v>1</v>
      </c>
    </row>
    <row r="37133" spans="1:22" x14ac:dyDescent="0.35">
      <c r="A37133">
        <v>35089</v>
      </c>
      <c r="B37133" s="1" t="s">
        <v>7862</v>
      </c>
      <c r="C37133" s="2">
        <v>41643</v>
      </c>
      <c r="D37133" s="2">
        <v>41643</v>
      </c>
      <c r="E37133" s="1" t="s">
        <v>26364</v>
      </c>
      <c r="F37133" s="1">
        <v>101079</v>
      </c>
      <c r="G37133" s="15">
        <v>0</v>
      </c>
      <c r="H37133" s="1" t="s">
        <v>24511</v>
      </c>
      <c r="I37133" s="1">
        <v>44</v>
      </c>
      <c r="J37133" s="19">
        <v>71509</v>
      </c>
      <c r="K37133" s="1">
        <v>0</v>
      </c>
      <c r="L37133" s="1">
        <v>2</v>
      </c>
      <c r="M37133" s="1">
        <v>0.6</v>
      </c>
      <c r="N37133" s="1">
        <v>1</v>
      </c>
      <c r="O37133" s="7">
        <f>VLOOKUP(J37133,DIM_Products!A:G,6,FALSE) * L37133 * (1-M37133)</f>
        <v>53.136000000000003</v>
      </c>
      <c r="P37133" s="7">
        <f t="shared" si="2320"/>
        <v>53.136000000000003</v>
      </c>
      <c r="Q37133" s="13">
        <f t="shared" si="2321"/>
        <v>1</v>
      </c>
      <c r="R37133" s="7">
        <f t="shared" si="2322"/>
        <v>53.136000000000003</v>
      </c>
      <c r="S37133">
        <f t="shared" si="2323"/>
        <v>0</v>
      </c>
      <c r="T37133">
        <v>1</v>
      </c>
      <c r="U37133" s="13">
        <f>1/COUNTIF(B:B,Orders[[#This Row],[Order ID]])</f>
        <v>1</v>
      </c>
      <c r="V37133">
        <f>IF(SUMIF(F:F,Orders[[#This Row],[DW_Customer]],U:U)&gt;1,1,0)</f>
        <v>1</v>
      </c>
    </row>
    <row r="37134" spans="1:22" x14ac:dyDescent="0.35">
      <c r="A37134">
        <v>65635</v>
      </c>
      <c r="B37134" s="1" t="s">
        <v>18335</v>
      </c>
      <c r="C37134" s="2">
        <v>41961</v>
      </c>
      <c r="D37134" s="2">
        <v>41965</v>
      </c>
      <c r="E37134" s="1" t="s">
        <v>24503</v>
      </c>
      <c r="F37134" s="1">
        <v>101196</v>
      </c>
      <c r="G37134" s="15">
        <v>0</v>
      </c>
      <c r="H37134" s="1" t="s">
        <v>24510</v>
      </c>
      <c r="I37134" s="1">
        <v>0</v>
      </c>
      <c r="J37134" s="19">
        <v>70389</v>
      </c>
      <c r="K37134" s="1">
        <v>0</v>
      </c>
      <c r="L37134" s="1">
        <v>2</v>
      </c>
      <c r="M37134" s="1">
        <v>0.6</v>
      </c>
      <c r="N37134" s="1">
        <v>1</v>
      </c>
      <c r="O37134" s="7">
        <f>VLOOKUP(J37134,DIM_Products!A:G,6,FALSE) * L37134 * (1-M37134)</f>
        <v>8.5439999999999987</v>
      </c>
      <c r="P37134" s="7">
        <f t="shared" si="2320"/>
        <v>8.5439999999999987</v>
      </c>
      <c r="Q37134" s="13">
        <f t="shared" si="2321"/>
        <v>1</v>
      </c>
      <c r="R37134" s="7">
        <f t="shared" si="2322"/>
        <v>8.5439999999999987</v>
      </c>
      <c r="S37134">
        <f t="shared" si="2323"/>
        <v>4</v>
      </c>
      <c r="T37134">
        <v>0</v>
      </c>
      <c r="U37134" s="13">
        <f>1/COUNTIF(B:B,Orders[[#This Row],[Order ID]])</f>
        <v>1</v>
      </c>
      <c r="V37134">
        <f>IF(SUMIF(F:F,Orders[[#This Row],[DW_Customer]],U:U)&gt;1,1,0)</f>
        <v>1</v>
      </c>
    </row>
    <row r="37135" spans="1:22" x14ac:dyDescent="0.35">
      <c r="A37135">
        <v>66763</v>
      </c>
      <c r="B37135" s="1" t="s">
        <v>24152</v>
      </c>
      <c r="C37135" s="2">
        <v>41785</v>
      </c>
      <c r="D37135" s="2">
        <v>41785</v>
      </c>
      <c r="E37135" s="1" t="s">
        <v>26364</v>
      </c>
      <c r="F37135" s="1">
        <v>100740</v>
      </c>
      <c r="G37135" s="15">
        <v>0</v>
      </c>
      <c r="H37135" s="1" t="s">
        <v>24511</v>
      </c>
      <c r="I37135" s="1">
        <v>637</v>
      </c>
      <c r="J37135" s="19">
        <v>70745</v>
      </c>
      <c r="K37135" s="1">
        <v>0</v>
      </c>
      <c r="L37135" s="1">
        <v>2</v>
      </c>
      <c r="M37135" s="1">
        <v>0.6</v>
      </c>
      <c r="N37135" s="1">
        <v>1</v>
      </c>
      <c r="O37135" s="7">
        <f>VLOOKUP(J37135,DIM_Products!A:G,6,FALSE) * L37135 * (1-M37135)</f>
        <v>6.4511999999999992</v>
      </c>
      <c r="P37135" s="7">
        <f t="shared" si="2320"/>
        <v>6.4511999999999992</v>
      </c>
      <c r="Q37135" s="13">
        <f t="shared" si="2321"/>
        <v>1</v>
      </c>
      <c r="R37135" s="7">
        <f t="shared" si="2322"/>
        <v>6.4511999999999992</v>
      </c>
      <c r="S37135">
        <f t="shared" si="2323"/>
        <v>0</v>
      </c>
      <c r="T37135">
        <v>0</v>
      </c>
      <c r="U37135" s="13">
        <f>1/COUNTIF(B:B,Orders[[#This Row],[Order ID]])</f>
        <v>1</v>
      </c>
      <c r="V37135">
        <f>IF(SUMIF(F:F,Orders[[#This Row],[DW_Customer]],U:U)&gt;1,1,0)</f>
        <v>1</v>
      </c>
    </row>
    <row r="37136" spans="1:22" x14ac:dyDescent="0.35">
      <c r="A37136">
        <v>64911</v>
      </c>
      <c r="B37136" s="1" t="s">
        <v>22247</v>
      </c>
      <c r="C37136" s="2">
        <v>41999</v>
      </c>
      <c r="D37136" s="2">
        <v>41999</v>
      </c>
      <c r="E37136" s="1" t="s">
        <v>26364</v>
      </c>
      <c r="F37136" s="1">
        <v>100508</v>
      </c>
      <c r="G37136" s="15">
        <v>0</v>
      </c>
      <c r="H37136" s="1" t="s">
        <v>24511</v>
      </c>
      <c r="I37136" s="1">
        <v>892</v>
      </c>
      <c r="J37136" s="19">
        <v>71079</v>
      </c>
      <c r="K37136" s="1">
        <v>0</v>
      </c>
      <c r="L37136" s="1">
        <v>1</v>
      </c>
      <c r="M37136" s="1">
        <v>0.6</v>
      </c>
      <c r="N37136" s="1">
        <v>1</v>
      </c>
      <c r="O37136" s="7">
        <f>VLOOKUP(J37136,DIM_Products!A:G,6,FALSE) * L37136 * (1-M37136)</f>
        <v>51.269999999999996</v>
      </c>
      <c r="P37136" s="7">
        <f t="shared" si="2320"/>
        <v>51.269999999999996</v>
      </c>
      <c r="Q37136" s="13">
        <f t="shared" si="2321"/>
        <v>1</v>
      </c>
      <c r="R37136" s="7">
        <f t="shared" si="2322"/>
        <v>51.269999999999996</v>
      </c>
      <c r="S37136">
        <f t="shared" si="2323"/>
        <v>0</v>
      </c>
      <c r="T37136">
        <v>0</v>
      </c>
      <c r="U37136" s="13">
        <f>1/COUNTIF(B:B,Orders[[#This Row],[Order ID]])</f>
        <v>1</v>
      </c>
      <c r="V37136">
        <f>IF(SUMIF(F:F,Orders[[#This Row],[DW_Customer]],U:U)&gt;1,1,0)</f>
        <v>1</v>
      </c>
    </row>
    <row r="37137" spans="1:22" x14ac:dyDescent="0.35">
      <c r="A37137">
        <v>55944</v>
      </c>
      <c r="B37137" s="1" t="s">
        <v>10221</v>
      </c>
      <c r="C37137" s="2">
        <v>41803</v>
      </c>
      <c r="D37137" s="2">
        <v>41803</v>
      </c>
      <c r="E37137" s="1" t="s">
        <v>26364</v>
      </c>
      <c r="F37137" s="1">
        <v>100042</v>
      </c>
      <c r="G37137" s="15">
        <v>0</v>
      </c>
      <c r="H37137" s="1" t="s">
        <v>24511</v>
      </c>
      <c r="I37137" s="1">
        <v>90</v>
      </c>
      <c r="J37137" s="19">
        <v>71430</v>
      </c>
      <c r="K37137" s="1">
        <v>0</v>
      </c>
      <c r="L37137" s="1">
        <v>1</v>
      </c>
      <c r="M37137" s="1">
        <v>0.6</v>
      </c>
      <c r="N37137" s="1">
        <v>1</v>
      </c>
      <c r="O37137" s="7">
        <f>VLOOKUP(J37137,DIM_Products!A:G,6,FALSE) * L37137 * (1-M37137)</f>
        <v>74.00160000000001</v>
      </c>
      <c r="P37137" s="7">
        <f t="shared" si="2320"/>
        <v>74.00160000000001</v>
      </c>
      <c r="Q37137" s="13">
        <f t="shared" si="2321"/>
        <v>1</v>
      </c>
      <c r="R37137" s="7">
        <f t="shared" si="2322"/>
        <v>74.00160000000001</v>
      </c>
      <c r="S37137">
        <f t="shared" si="2323"/>
        <v>0</v>
      </c>
      <c r="T37137">
        <v>1</v>
      </c>
      <c r="U37137" s="13">
        <f>1/COUNTIF(B:B,Orders[[#This Row],[Order ID]])</f>
        <v>1</v>
      </c>
      <c r="V37137">
        <f>IF(SUMIF(F:F,Orders[[#This Row],[DW_Customer]],U:U)&gt;1,1,0)</f>
        <v>1</v>
      </c>
    </row>
    <row r="37138" spans="1:22" x14ac:dyDescent="0.35">
      <c r="A37138">
        <v>67100</v>
      </c>
      <c r="B37138" s="1" t="s">
        <v>24325</v>
      </c>
      <c r="C37138" s="2">
        <v>41991</v>
      </c>
      <c r="D37138" s="2">
        <v>41991</v>
      </c>
      <c r="E37138" s="1" t="s">
        <v>26364</v>
      </c>
      <c r="F37138" s="1">
        <v>101210</v>
      </c>
      <c r="G37138" s="15">
        <v>0</v>
      </c>
      <c r="H37138" s="1" t="s">
        <v>24511</v>
      </c>
      <c r="I37138" s="1">
        <v>194</v>
      </c>
      <c r="J37138" s="19">
        <v>71041</v>
      </c>
      <c r="K37138" s="1">
        <v>0</v>
      </c>
      <c r="L37138" s="1">
        <v>1</v>
      </c>
      <c r="M37138" s="1">
        <v>0.6</v>
      </c>
      <c r="N37138" s="1">
        <v>1</v>
      </c>
      <c r="O37138" s="7">
        <f>VLOOKUP(J37138,DIM_Products!A:G,6,FALSE) * L37138 * (1-M37138)</f>
        <v>2.4704000000000002</v>
      </c>
      <c r="P37138" s="7">
        <f t="shared" si="2320"/>
        <v>2.4704000000000002</v>
      </c>
      <c r="Q37138" s="13">
        <f t="shared" si="2321"/>
        <v>1</v>
      </c>
      <c r="R37138" s="7">
        <f t="shared" si="2322"/>
        <v>2.4704000000000002</v>
      </c>
      <c r="S37138">
        <f t="shared" si="2323"/>
        <v>0</v>
      </c>
      <c r="T37138">
        <v>0</v>
      </c>
      <c r="U37138" s="13">
        <f>1/COUNTIF(B:B,Orders[[#This Row],[Order ID]])</f>
        <v>1</v>
      </c>
      <c r="V37138">
        <f>IF(SUMIF(F:F,Orders[[#This Row],[DW_Customer]],U:U)&gt;1,1,0)</f>
        <v>1</v>
      </c>
    </row>
    <row r="37139" spans="1:22" x14ac:dyDescent="0.35">
      <c r="A37139">
        <v>40048</v>
      </c>
      <c r="B37139" s="1" t="s">
        <v>10401</v>
      </c>
      <c r="C37139" s="2">
        <v>41796</v>
      </c>
      <c r="D37139" s="2">
        <v>41800</v>
      </c>
      <c r="E37139" s="1" t="s">
        <v>24503</v>
      </c>
      <c r="F37139" s="1">
        <v>100492</v>
      </c>
      <c r="G37139" s="15">
        <v>0</v>
      </c>
      <c r="H37139" s="1" t="s">
        <v>24510</v>
      </c>
      <c r="I37139" s="1">
        <v>0</v>
      </c>
      <c r="J37139" s="19">
        <v>70730</v>
      </c>
      <c r="K37139" s="1">
        <v>0</v>
      </c>
      <c r="L37139" s="1">
        <v>1</v>
      </c>
      <c r="M37139" s="1">
        <v>0.6</v>
      </c>
      <c r="N37139" s="1">
        <v>1</v>
      </c>
      <c r="O37139" s="7">
        <f>VLOOKUP(J37139,DIM_Products!A:G,6,FALSE) * L37139 * (1-M37139)</f>
        <v>13.86</v>
      </c>
      <c r="P37139" s="7">
        <f t="shared" si="2320"/>
        <v>83.292000000000002</v>
      </c>
      <c r="Q37139" s="13">
        <f t="shared" si="2321"/>
        <v>0.1664025356576862</v>
      </c>
      <c r="R37139" s="7">
        <f t="shared" si="2322"/>
        <v>13.86</v>
      </c>
      <c r="S37139">
        <f t="shared" si="2323"/>
        <v>4</v>
      </c>
      <c r="T37139">
        <v>1</v>
      </c>
      <c r="U37139" s="13">
        <f>1/COUNTIF(B:B,Orders[[#This Row],[Order ID]])</f>
        <v>0.5</v>
      </c>
      <c r="V37139">
        <f>IF(SUMIF(F:F,Orders[[#This Row],[DW_Customer]],U:U)&gt;1,1,0)</f>
        <v>1</v>
      </c>
    </row>
    <row r="37140" spans="1:22" x14ac:dyDescent="0.35">
      <c r="A37140">
        <v>63449</v>
      </c>
      <c r="B37140" s="1" t="s">
        <v>10401</v>
      </c>
      <c r="C37140" s="2">
        <v>41796</v>
      </c>
      <c r="D37140" s="2">
        <v>41800</v>
      </c>
      <c r="E37140" s="1" t="s">
        <v>24503</v>
      </c>
      <c r="F37140" s="1">
        <v>100492</v>
      </c>
      <c r="G37140" s="15">
        <v>0</v>
      </c>
      <c r="H37140" s="1" t="s">
        <v>24510</v>
      </c>
      <c r="I37140" s="1">
        <v>0</v>
      </c>
      <c r="J37140" s="19">
        <v>71399</v>
      </c>
      <c r="K37140" s="1">
        <v>0</v>
      </c>
      <c r="L37140" s="1">
        <v>1</v>
      </c>
      <c r="M37140" s="1">
        <v>0.6</v>
      </c>
      <c r="N37140" s="1">
        <v>1</v>
      </c>
      <c r="O37140" s="7">
        <f>VLOOKUP(J37140,DIM_Products!A:G,6,FALSE) * L37140 * (1-M37140)</f>
        <v>69.432000000000002</v>
      </c>
      <c r="P37140" s="7">
        <f t="shared" si="2320"/>
        <v>83.292000000000002</v>
      </c>
      <c r="Q37140" s="13">
        <f t="shared" si="2321"/>
        <v>0.83359746434231374</v>
      </c>
      <c r="R37140" s="7">
        <f t="shared" si="2322"/>
        <v>69.432000000000002</v>
      </c>
      <c r="S37140">
        <f t="shared" si="2323"/>
        <v>4</v>
      </c>
      <c r="T37140">
        <v>1</v>
      </c>
      <c r="U37140" s="13">
        <f>1/COUNTIF(B:B,Orders[[#This Row],[Order ID]])</f>
        <v>0.5</v>
      </c>
      <c r="V37140">
        <f>IF(SUMIF(F:F,Orders[[#This Row],[DW_Customer]],U:U)&gt;1,1,0)</f>
        <v>1</v>
      </c>
    </row>
    <row r="37141" spans="1:22" x14ac:dyDescent="0.35">
      <c r="A37141">
        <v>58482</v>
      </c>
      <c r="B37141" s="1" t="s">
        <v>20275</v>
      </c>
      <c r="C37141" s="2">
        <v>41844</v>
      </c>
      <c r="D37141" s="2">
        <v>41844</v>
      </c>
      <c r="E37141" s="1" t="s">
        <v>26364</v>
      </c>
      <c r="F37141" s="1">
        <v>100978</v>
      </c>
      <c r="G37141" s="15">
        <v>0</v>
      </c>
      <c r="H37141" s="1" t="s">
        <v>24511</v>
      </c>
      <c r="I37141" s="1">
        <v>439</v>
      </c>
      <c r="J37141" s="19">
        <v>70023</v>
      </c>
      <c r="K37141" s="1">
        <v>0</v>
      </c>
      <c r="L37141" s="1">
        <v>2</v>
      </c>
      <c r="M37141" s="1">
        <v>0.6</v>
      </c>
      <c r="N37141" s="1">
        <v>1</v>
      </c>
      <c r="O37141" s="7">
        <f>VLOOKUP(J37141,DIM_Products!A:G,6,FALSE) * L37141 * (1-M37141)</f>
        <v>350.52000000000004</v>
      </c>
      <c r="P37141" s="7">
        <f t="shared" si="2320"/>
        <v>350.52000000000004</v>
      </c>
      <c r="Q37141" s="13">
        <f t="shared" si="2321"/>
        <v>1</v>
      </c>
      <c r="R37141" s="7">
        <f t="shared" si="2322"/>
        <v>350.52000000000004</v>
      </c>
      <c r="S37141">
        <f t="shared" si="2323"/>
        <v>0</v>
      </c>
      <c r="T37141">
        <v>0</v>
      </c>
      <c r="U37141" s="13">
        <f>1/COUNTIF(B:B,Orders[[#This Row],[Order ID]])</f>
        <v>1</v>
      </c>
      <c r="V37141">
        <f>IF(SUMIF(F:F,Orders[[#This Row],[DW_Customer]],U:U)&gt;1,1,0)</f>
        <v>1</v>
      </c>
    </row>
    <row r="37142" spans="1:22" x14ac:dyDescent="0.35">
      <c r="A37142">
        <v>65917</v>
      </c>
      <c r="B37142" s="1" t="s">
        <v>23042</v>
      </c>
      <c r="C37142" s="2">
        <v>41851</v>
      </c>
      <c r="D37142" s="2">
        <v>41854</v>
      </c>
      <c r="E37142" s="1" t="s">
        <v>24502</v>
      </c>
      <c r="F37142" s="1">
        <v>100822</v>
      </c>
      <c r="G37142" s="15">
        <v>0</v>
      </c>
      <c r="H37142" s="1" t="s">
        <v>24510</v>
      </c>
      <c r="I37142" s="1">
        <v>0</v>
      </c>
      <c r="J37142" s="19">
        <v>71501</v>
      </c>
      <c r="K37142" s="1">
        <v>0</v>
      </c>
      <c r="L37142" s="1">
        <v>2</v>
      </c>
      <c r="M37142" s="1">
        <v>0.6</v>
      </c>
      <c r="N37142" s="1">
        <v>1</v>
      </c>
      <c r="O37142" s="7">
        <f>VLOOKUP(J37142,DIM_Products!A:G,6,FALSE) * L37142 * (1-M37142)</f>
        <v>139.72800000000001</v>
      </c>
      <c r="P37142" s="7">
        <f t="shared" si="2320"/>
        <v>153.4016</v>
      </c>
      <c r="Q37142" s="13">
        <f t="shared" si="2321"/>
        <v>0.91086403270891569</v>
      </c>
      <c r="R37142" s="7">
        <f t="shared" si="2322"/>
        <v>139.72800000000001</v>
      </c>
      <c r="S37142">
        <f t="shared" si="2323"/>
        <v>3</v>
      </c>
      <c r="T37142">
        <v>0</v>
      </c>
      <c r="U37142" s="13">
        <f>1/COUNTIF(B:B,Orders[[#This Row],[Order ID]])</f>
        <v>0.5</v>
      </c>
      <c r="V37142">
        <f>IF(SUMIF(F:F,Orders[[#This Row],[DW_Customer]],U:U)&gt;1,1,0)</f>
        <v>1</v>
      </c>
    </row>
    <row r="37143" spans="1:22" x14ac:dyDescent="0.35">
      <c r="A37143">
        <v>69340</v>
      </c>
      <c r="B37143" s="1" t="s">
        <v>23042</v>
      </c>
      <c r="C37143" s="2">
        <v>41851</v>
      </c>
      <c r="D37143" s="2">
        <v>41854</v>
      </c>
      <c r="E37143" s="1" t="s">
        <v>24502</v>
      </c>
      <c r="F37143" s="1">
        <v>100822</v>
      </c>
      <c r="G37143" s="15">
        <v>0</v>
      </c>
      <c r="H37143" s="1" t="s">
        <v>24510</v>
      </c>
      <c r="I37143" s="1">
        <v>0</v>
      </c>
      <c r="J37143" s="19">
        <v>70146</v>
      </c>
      <c r="K37143" s="1">
        <v>0</v>
      </c>
      <c r="L37143" s="1">
        <v>1</v>
      </c>
      <c r="M37143" s="1">
        <v>0.6</v>
      </c>
      <c r="N37143" s="1">
        <v>1</v>
      </c>
      <c r="O37143" s="7">
        <f>VLOOKUP(J37143,DIM_Products!A:G,6,FALSE) * L37143 * (1-M37143)</f>
        <v>13.673600000000006</v>
      </c>
      <c r="P37143" s="7">
        <f t="shared" si="2320"/>
        <v>153.4016</v>
      </c>
      <c r="Q37143" s="13">
        <f t="shared" si="2321"/>
        <v>8.9135967291084348E-2</v>
      </c>
      <c r="R37143" s="7">
        <f t="shared" si="2322"/>
        <v>13.673600000000006</v>
      </c>
      <c r="S37143">
        <f t="shared" si="2323"/>
        <v>3</v>
      </c>
      <c r="T37143">
        <v>0</v>
      </c>
      <c r="U37143" s="13">
        <f>1/COUNTIF(B:B,Orders[[#This Row],[Order ID]])</f>
        <v>0.5</v>
      </c>
      <c r="V37143">
        <f>IF(SUMIF(F:F,Orders[[#This Row],[DW_Customer]],U:U)&gt;1,1,0)</f>
        <v>1</v>
      </c>
    </row>
    <row r="37144" spans="1:22" x14ac:dyDescent="0.35">
      <c r="A37144">
        <v>58579</v>
      </c>
      <c r="B37144" s="1" t="s">
        <v>20968</v>
      </c>
      <c r="C37144" s="2">
        <v>41827</v>
      </c>
      <c r="D37144" s="2">
        <v>41832</v>
      </c>
      <c r="E37144" s="1" t="s">
        <v>24503</v>
      </c>
      <c r="F37144" s="1">
        <v>101273</v>
      </c>
      <c r="G37144" s="15">
        <v>0</v>
      </c>
      <c r="H37144" s="1" t="s">
        <v>24510</v>
      </c>
      <c r="I37144" s="1">
        <v>0</v>
      </c>
      <c r="J37144" s="19">
        <v>70764</v>
      </c>
      <c r="K37144" s="1">
        <v>15</v>
      </c>
      <c r="L37144" s="1">
        <v>2</v>
      </c>
      <c r="M37144" s="1">
        <v>0.6</v>
      </c>
      <c r="N37144" s="1">
        <v>1</v>
      </c>
      <c r="O37144" s="7">
        <f>VLOOKUP(J37144,DIM_Products!A:G,6,FALSE) * L37144 * (1-M37144)</f>
        <v>6.7679999999999998</v>
      </c>
      <c r="P37144" s="7">
        <f t="shared" si="2320"/>
        <v>6.7679999999999998</v>
      </c>
      <c r="Q37144" s="13">
        <f t="shared" si="2321"/>
        <v>1</v>
      </c>
      <c r="R37144" s="7">
        <f t="shared" si="2322"/>
        <v>21.768000000000001</v>
      </c>
      <c r="S37144">
        <f t="shared" si="2323"/>
        <v>5</v>
      </c>
      <c r="T37144">
        <v>0</v>
      </c>
      <c r="U37144" s="13">
        <f>1/COUNTIF(B:B,Orders[[#This Row],[Order ID]])</f>
        <v>1</v>
      </c>
      <c r="V37144">
        <f>IF(SUMIF(F:F,Orders[[#This Row],[DW_Customer]],U:U)&gt;1,1,0)</f>
        <v>1</v>
      </c>
    </row>
    <row r="37145" spans="1:22" x14ac:dyDescent="0.35">
      <c r="A37145">
        <v>61998</v>
      </c>
      <c r="B37145" s="1" t="s">
        <v>23167</v>
      </c>
      <c r="C37145" s="2">
        <v>41968</v>
      </c>
      <c r="D37145" s="2">
        <v>41973</v>
      </c>
      <c r="E37145" s="1" t="s">
        <v>24503</v>
      </c>
      <c r="F37145" s="1">
        <v>100368</v>
      </c>
      <c r="G37145" s="15">
        <v>0</v>
      </c>
      <c r="H37145" s="1" t="s">
        <v>24510</v>
      </c>
      <c r="I37145" s="1">
        <v>0</v>
      </c>
      <c r="J37145" s="19">
        <v>70578</v>
      </c>
      <c r="K37145" s="1">
        <v>0</v>
      </c>
      <c r="L37145" s="1">
        <v>4</v>
      </c>
      <c r="M37145" s="1">
        <v>0.6</v>
      </c>
      <c r="N37145" s="1">
        <v>1</v>
      </c>
      <c r="O37145" s="7">
        <f>VLOOKUP(J37145,DIM_Products!A:G,6,FALSE) * L37145 * (1-M37145)</f>
        <v>563.93600000000004</v>
      </c>
      <c r="P37145" s="7">
        <f t="shared" si="2320"/>
        <v>563.93600000000004</v>
      </c>
      <c r="Q37145" s="13">
        <f t="shared" si="2321"/>
        <v>1</v>
      </c>
      <c r="R37145" s="7">
        <f t="shared" si="2322"/>
        <v>563.93600000000004</v>
      </c>
      <c r="S37145">
        <f t="shared" si="2323"/>
        <v>5</v>
      </c>
      <c r="T37145">
        <v>0</v>
      </c>
      <c r="U37145" s="13">
        <f>1/COUNTIF(B:B,Orders[[#This Row],[Order ID]])</f>
        <v>1</v>
      </c>
      <c r="V37145">
        <f>IF(SUMIF(F:F,Orders[[#This Row],[DW_Customer]],U:U)&gt;1,1,0)</f>
        <v>1</v>
      </c>
    </row>
    <row r="37146" spans="1:22" x14ac:dyDescent="0.35">
      <c r="A37146">
        <v>64965</v>
      </c>
      <c r="B37146" s="1" t="s">
        <v>23685</v>
      </c>
      <c r="C37146" s="2">
        <v>41994</v>
      </c>
      <c r="D37146" s="2">
        <v>42001</v>
      </c>
      <c r="E37146" s="1" t="s">
        <v>24503</v>
      </c>
      <c r="F37146" s="1">
        <v>100624</v>
      </c>
      <c r="G37146" s="15">
        <v>0</v>
      </c>
      <c r="H37146" s="1" t="s">
        <v>24510</v>
      </c>
      <c r="I37146" s="1">
        <v>0</v>
      </c>
      <c r="J37146" s="19">
        <v>71207</v>
      </c>
      <c r="K37146" s="1">
        <v>0</v>
      </c>
      <c r="L37146" s="1">
        <v>4</v>
      </c>
      <c r="M37146" s="1">
        <v>0.6</v>
      </c>
      <c r="N37146" s="1">
        <v>1</v>
      </c>
      <c r="O37146" s="7">
        <f>VLOOKUP(J37146,DIM_Products!A:G,6,FALSE) * L37146 * (1-M37146)</f>
        <v>225.74400000000003</v>
      </c>
      <c r="P37146" s="7">
        <f t="shared" si="2320"/>
        <v>225.74400000000003</v>
      </c>
      <c r="Q37146" s="13">
        <f t="shared" si="2321"/>
        <v>1</v>
      </c>
      <c r="R37146" s="7">
        <f t="shared" si="2322"/>
        <v>225.74400000000003</v>
      </c>
      <c r="S37146">
        <f t="shared" si="2323"/>
        <v>7</v>
      </c>
      <c r="T37146">
        <v>0</v>
      </c>
      <c r="U37146" s="13">
        <f>1/COUNTIF(B:B,Orders[[#This Row],[Order ID]])</f>
        <v>1</v>
      </c>
      <c r="V37146">
        <f>IF(SUMIF(F:F,Orders[[#This Row],[DW_Customer]],U:U)&gt;1,1,0)</f>
        <v>1</v>
      </c>
    </row>
    <row r="37147" spans="1:22" x14ac:dyDescent="0.35">
      <c r="A37147">
        <v>49254</v>
      </c>
      <c r="B37147" s="1" t="s">
        <v>17697</v>
      </c>
      <c r="C37147" s="2">
        <v>41781</v>
      </c>
      <c r="D37147" s="2">
        <v>41786</v>
      </c>
      <c r="E37147" s="1" t="s">
        <v>24501</v>
      </c>
      <c r="F37147" s="1">
        <v>101428</v>
      </c>
      <c r="G37147" s="15">
        <v>0</v>
      </c>
      <c r="H37147" s="1" t="s">
        <v>24510</v>
      </c>
      <c r="I37147" s="1">
        <v>0</v>
      </c>
      <c r="J37147" s="19">
        <v>70532</v>
      </c>
      <c r="K37147" s="1">
        <v>30</v>
      </c>
      <c r="L37147" s="1">
        <v>1</v>
      </c>
      <c r="M37147" s="1">
        <v>0.6</v>
      </c>
      <c r="N37147" s="1">
        <v>1</v>
      </c>
      <c r="O37147" s="7">
        <f>VLOOKUP(J37147,DIM_Products!A:G,6,FALSE) * L37147 * (1-M37147)</f>
        <v>349.06799999999998</v>
      </c>
      <c r="P37147" s="7">
        <f t="shared" si="2320"/>
        <v>426.21600000000001</v>
      </c>
      <c r="Q37147" s="13">
        <f t="shared" si="2321"/>
        <v>0.81899318655329689</v>
      </c>
      <c r="R37147" s="7">
        <f t="shared" si="2322"/>
        <v>373.63779559659889</v>
      </c>
      <c r="S37147">
        <f t="shared" si="2323"/>
        <v>5</v>
      </c>
      <c r="T37147">
        <v>1</v>
      </c>
      <c r="U37147" s="13">
        <f>1/COUNTIF(B:B,Orders[[#This Row],[Order ID]])</f>
        <v>0.5</v>
      </c>
      <c r="V37147">
        <f>IF(SUMIF(F:F,Orders[[#This Row],[DW_Customer]],U:U)&gt;1,1,0)</f>
        <v>1</v>
      </c>
    </row>
    <row r="37148" spans="1:22" x14ac:dyDescent="0.35">
      <c r="A37148">
        <v>61260</v>
      </c>
      <c r="B37148" s="1" t="s">
        <v>17697</v>
      </c>
      <c r="C37148" s="2">
        <v>41781</v>
      </c>
      <c r="D37148" s="2">
        <v>41786</v>
      </c>
      <c r="E37148" s="1" t="s">
        <v>24501</v>
      </c>
      <c r="F37148" s="1">
        <v>101428</v>
      </c>
      <c r="G37148" s="15">
        <v>0</v>
      </c>
      <c r="H37148" s="1" t="s">
        <v>24510</v>
      </c>
      <c r="I37148" s="1">
        <v>0</v>
      </c>
      <c r="J37148" s="19">
        <v>71285</v>
      </c>
      <c r="K37148" s="1">
        <v>30</v>
      </c>
      <c r="L37148" s="1">
        <v>1</v>
      </c>
      <c r="M37148" s="1">
        <v>0.6</v>
      </c>
      <c r="N37148" s="1">
        <v>1</v>
      </c>
      <c r="O37148" s="7">
        <f>VLOOKUP(J37148,DIM_Products!A:G,6,FALSE) * L37148 * (1-M37148)</f>
        <v>77.14800000000001</v>
      </c>
      <c r="P37148" s="7">
        <f t="shared" si="2320"/>
        <v>426.21600000000001</v>
      </c>
      <c r="Q37148" s="13">
        <f t="shared" si="2321"/>
        <v>0.18100681344670311</v>
      </c>
      <c r="R37148" s="7">
        <f t="shared" si="2322"/>
        <v>82.578204403401102</v>
      </c>
      <c r="S37148">
        <f t="shared" si="2323"/>
        <v>5</v>
      </c>
      <c r="T37148">
        <v>1</v>
      </c>
      <c r="U37148" s="13">
        <f>1/COUNTIF(B:B,Orders[[#This Row],[Order ID]])</f>
        <v>0.5</v>
      </c>
      <c r="V37148">
        <f>IF(SUMIF(F:F,Orders[[#This Row],[DW_Customer]],U:U)&gt;1,1,0)</f>
        <v>1</v>
      </c>
    </row>
    <row r="37149" spans="1:22" x14ac:dyDescent="0.35">
      <c r="A37149">
        <v>70436</v>
      </c>
      <c r="B37149" s="1" t="s">
        <v>24148</v>
      </c>
      <c r="C37149" s="2">
        <v>41754</v>
      </c>
      <c r="D37149" s="2">
        <v>41759</v>
      </c>
      <c r="E37149" s="1" t="s">
        <v>24503</v>
      </c>
      <c r="F37149" s="1">
        <v>100198</v>
      </c>
      <c r="G37149" s="15">
        <v>0</v>
      </c>
      <c r="H37149" s="1" t="s">
        <v>24510</v>
      </c>
      <c r="I37149" s="1">
        <v>0</v>
      </c>
      <c r="J37149" s="19">
        <v>71204</v>
      </c>
      <c r="K37149" s="1">
        <v>0</v>
      </c>
      <c r="L37149" s="1">
        <v>1</v>
      </c>
      <c r="M37149" s="1">
        <v>0.6</v>
      </c>
      <c r="N37149" s="1">
        <v>1</v>
      </c>
      <c r="O37149" s="7">
        <f>VLOOKUP(J37149,DIM_Products!A:G,6,FALSE) * L37149 * (1-M37149)</f>
        <v>30.638400000000004</v>
      </c>
      <c r="P37149" s="7">
        <f t="shared" si="2320"/>
        <v>30.638400000000004</v>
      </c>
      <c r="Q37149" s="13">
        <f t="shared" si="2321"/>
        <v>1</v>
      </c>
      <c r="R37149" s="7">
        <f t="shared" si="2322"/>
        <v>30.638400000000004</v>
      </c>
      <c r="S37149">
        <f t="shared" si="2323"/>
        <v>5</v>
      </c>
      <c r="T37149">
        <v>0</v>
      </c>
      <c r="U37149" s="13">
        <f>1/COUNTIF(B:B,Orders[[#This Row],[Order ID]])</f>
        <v>1</v>
      </c>
      <c r="V37149">
        <f>IF(SUMIF(F:F,Orders[[#This Row],[DW_Customer]],U:U)&gt;1,1,0)</f>
        <v>1</v>
      </c>
    </row>
    <row r="37150" spans="1:22" x14ac:dyDescent="0.35">
      <c r="A37150">
        <v>52374</v>
      </c>
      <c r="B37150" s="1" t="s">
        <v>18393</v>
      </c>
      <c r="C37150" s="2">
        <v>41950</v>
      </c>
      <c r="D37150" s="2">
        <v>41953</v>
      </c>
      <c r="E37150" s="1" t="s">
        <v>24501</v>
      </c>
      <c r="F37150" s="1">
        <v>100212</v>
      </c>
      <c r="G37150" s="15">
        <v>0</v>
      </c>
      <c r="H37150" s="1" t="s">
        <v>24510</v>
      </c>
      <c r="I37150" s="1">
        <v>0</v>
      </c>
      <c r="J37150" s="19">
        <v>70652</v>
      </c>
      <c r="K37150" s="1">
        <v>0</v>
      </c>
      <c r="L37150" s="1">
        <v>8</v>
      </c>
      <c r="M37150" s="1">
        <v>0.6</v>
      </c>
      <c r="N37150" s="1">
        <v>1</v>
      </c>
      <c r="O37150" s="7">
        <f>VLOOKUP(J37150,DIM_Products!A:G,6,FALSE) * L37150 * (1-M37150)</f>
        <v>17.203200000000006</v>
      </c>
      <c r="P37150" s="7">
        <f t="shared" si="2320"/>
        <v>181.68720000000002</v>
      </c>
      <c r="Q37150" s="13">
        <f t="shared" si="2321"/>
        <v>9.4685811658718963E-2</v>
      </c>
      <c r="R37150" s="7">
        <f t="shared" si="2322"/>
        <v>17.203200000000006</v>
      </c>
      <c r="S37150">
        <f t="shared" si="2323"/>
        <v>3</v>
      </c>
      <c r="T37150">
        <v>0</v>
      </c>
      <c r="U37150" s="13">
        <f>1/COUNTIF(B:B,Orders[[#This Row],[Order ID]])</f>
        <v>0.5</v>
      </c>
      <c r="V37150">
        <f>IF(SUMIF(F:F,Orders[[#This Row],[DW_Customer]],U:U)&gt;1,1,0)</f>
        <v>1</v>
      </c>
    </row>
    <row r="37151" spans="1:22" x14ac:dyDescent="0.35">
      <c r="A37151">
        <v>64226</v>
      </c>
      <c r="B37151" s="1" t="s">
        <v>18393</v>
      </c>
      <c r="C37151" s="2">
        <v>41950</v>
      </c>
      <c r="D37151" s="2">
        <v>41953</v>
      </c>
      <c r="E37151" s="1" t="s">
        <v>24501</v>
      </c>
      <c r="F37151" s="1">
        <v>100212</v>
      </c>
      <c r="G37151" s="15">
        <v>0</v>
      </c>
      <c r="H37151" s="1" t="s">
        <v>24510</v>
      </c>
      <c r="I37151" s="1">
        <v>0</v>
      </c>
      <c r="J37151" s="19">
        <v>70111</v>
      </c>
      <c r="K37151" s="1">
        <v>0</v>
      </c>
      <c r="L37151" s="1">
        <v>1</v>
      </c>
      <c r="M37151" s="1">
        <v>0.6</v>
      </c>
      <c r="N37151" s="1">
        <v>1</v>
      </c>
      <c r="O37151" s="7">
        <f>VLOOKUP(J37151,DIM_Products!A:G,6,FALSE) * L37151 * (1-M37151)</f>
        <v>164.48400000000001</v>
      </c>
      <c r="P37151" s="7">
        <f t="shared" si="2320"/>
        <v>181.68720000000002</v>
      </c>
      <c r="Q37151" s="13">
        <f t="shared" si="2321"/>
        <v>0.90531418834128097</v>
      </c>
      <c r="R37151" s="7">
        <f t="shared" si="2322"/>
        <v>164.48400000000001</v>
      </c>
      <c r="S37151">
        <f t="shared" si="2323"/>
        <v>3</v>
      </c>
      <c r="T37151">
        <v>0</v>
      </c>
      <c r="U37151" s="13">
        <f>1/COUNTIF(B:B,Orders[[#This Row],[Order ID]])</f>
        <v>0.5</v>
      </c>
      <c r="V37151">
        <f>IF(SUMIF(F:F,Orders[[#This Row],[DW_Customer]],U:U)&gt;1,1,0)</f>
        <v>1</v>
      </c>
    </row>
    <row r="37152" spans="1:22" x14ac:dyDescent="0.35">
      <c r="A37152">
        <v>64283</v>
      </c>
      <c r="B37152" s="1" t="s">
        <v>23745</v>
      </c>
      <c r="C37152" s="2">
        <v>41991</v>
      </c>
      <c r="D37152" s="2">
        <v>41991</v>
      </c>
      <c r="E37152" s="1" t="s">
        <v>26364</v>
      </c>
      <c r="F37152" s="1">
        <v>100269</v>
      </c>
      <c r="G37152" s="15">
        <v>0</v>
      </c>
      <c r="H37152" s="1" t="s">
        <v>24511</v>
      </c>
      <c r="I37152" s="1">
        <v>687</v>
      </c>
      <c r="J37152" s="19">
        <v>70142</v>
      </c>
      <c r="K37152" s="1">
        <v>0</v>
      </c>
      <c r="L37152" s="1">
        <v>1</v>
      </c>
      <c r="M37152" s="1">
        <v>0.6</v>
      </c>
      <c r="N37152" s="1">
        <v>1</v>
      </c>
      <c r="O37152" s="7">
        <f>VLOOKUP(J37152,DIM_Products!A:G,6,FALSE) * L37152 * (1-M37152)</f>
        <v>183.59999999999994</v>
      </c>
      <c r="P37152" s="7">
        <f t="shared" si="2320"/>
        <v>183.59999999999994</v>
      </c>
      <c r="Q37152" s="13">
        <f t="shared" si="2321"/>
        <v>1</v>
      </c>
      <c r="R37152" s="7">
        <f t="shared" si="2322"/>
        <v>183.59999999999994</v>
      </c>
      <c r="S37152">
        <f t="shared" si="2323"/>
        <v>0</v>
      </c>
      <c r="T37152">
        <v>0</v>
      </c>
      <c r="U37152" s="13">
        <f>1/COUNTIF(B:B,Orders[[#This Row],[Order ID]])</f>
        <v>1</v>
      </c>
      <c r="V37152">
        <f>IF(SUMIF(F:F,Orders[[#This Row],[DW_Customer]],U:U)&gt;1,1,0)</f>
        <v>1</v>
      </c>
    </row>
    <row r="37153" spans="1:22" x14ac:dyDescent="0.35">
      <c r="A37153">
        <v>38578</v>
      </c>
      <c r="B37153" s="1" t="s">
        <v>9529</v>
      </c>
      <c r="C37153" s="2">
        <v>41703</v>
      </c>
      <c r="D37153" s="2">
        <v>41703</v>
      </c>
      <c r="E37153" s="1" t="s">
        <v>26364</v>
      </c>
      <c r="F37153" s="1">
        <v>100861</v>
      </c>
      <c r="G37153" s="15">
        <v>0</v>
      </c>
      <c r="H37153" s="1" t="s">
        <v>24511</v>
      </c>
      <c r="I37153" s="1">
        <v>201</v>
      </c>
      <c r="J37153" s="19">
        <v>71107</v>
      </c>
      <c r="K37153" s="1">
        <v>0</v>
      </c>
      <c r="L37153" s="1">
        <v>6</v>
      </c>
      <c r="M37153" s="1">
        <v>0.6</v>
      </c>
      <c r="N37153" s="1">
        <v>1</v>
      </c>
      <c r="O37153" s="7">
        <f>VLOOKUP(J37153,DIM_Products!A:G,6,FALSE) * L37153 * (1-M37153)</f>
        <v>226.54079999999999</v>
      </c>
      <c r="P37153" s="7">
        <f t="shared" si="2320"/>
        <v>814.51880000000006</v>
      </c>
      <c r="Q37153" s="13">
        <f t="shared" si="2321"/>
        <v>0.27812838696909142</v>
      </c>
      <c r="R37153" s="7">
        <f t="shared" si="2322"/>
        <v>226.54079999999999</v>
      </c>
      <c r="S37153">
        <f t="shared" si="2323"/>
        <v>0</v>
      </c>
      <c r="T37153">
        <v>0</v>
      </c>
      <c r="U37153" s="13">
        <f>1/COUNTIF(B:B,Orders[[#This Row],[Order ID]])</f>
        <v>0.16666666666666666</v>
      </c>
      <c r="V37153">
        <f>IF(SUMIF(F:F,Orders[[#This Row],[DW_Customer]],U:U)&gt;1,1,0)</f>
        <v>1</v>
      </c>
    </row>
    <row r="37154" spans="1:22" x14ac:dyDescent="0.35">
      <c r="A37154">
        <v>47464</v>
      </c>
      <c r="B37154" s="1" t="s">
        <v>9529</v>
      </c>
      <c r="C37154" s="2">
        <v>41703</v>
      </c>
      <c r="D37154" s="2">
        <v>41703</v>
      </c>
      <c r="E37154" s="1" t="s">
        <v>26364</v>
      </c>
      <c r="F37154" s="1">
        <v>100861</v>
      </c>
      <c r="G37154" s="15">
        <v>0</v>
      </c>
      <c r="H37154" s="1" t="s">
        <v>24511</v>
      </c>
      <c r="I37154" s="1">
        <v>201</v>
      </c>
      <c r="J37154" s="19">
        <v>71004</v>
      </c>
      <c r="K37154" s="1">
        <v>0</v>
      </c>
      <c r="L37154" s="1">
        <v>2</v>
      </c>
      <c r="M37154" s="1">
        <v>0.6</v>
      </c>
      <c r="N37154" s="1">
        <v>1</v>
      </c>
      <c r="O37154" s="7">
        <f>VLOOKUP(J37154,DIM_Products!A:G,6,FALSE) * L37154 * (1-M37154)</f>
        <v>37.128</v>
      </c>
      <c r="P37154" s="7">
        <f t="shared" si="2320"/>
        <v>814.51880000000006</v>
      </c>
      <c r="Q37154" s="13">
        <f t="shared" si="2321"/>
        <v>4.5582741613821559E-2</v>
      </c>
      <c r="R37154" s="7">
        <f t="shared" si="2322"/>
        <v>37.128</v>
      </c>
      <c r="S37154">
        <f t="shared" si="2323"/>
        <v>0</v>
      </c>
      <c r="T37154">
        <v>0</v>
      </c>
      <c r="U37154" s="13">
        <f>1/COUNTIF(B:B,Orders[[#This Row],[Order ID]])</f>
        <v>0.16666666666666666</v>
      </c>
      <c r="V37154">
        <f>IF(SUMIF(F:F,Orders[[#This Row],[DW_Customer]],U:U)&gt;1,1,0)</f>
        <v>1</v>
      </c>
    </row>
    <row r="37155" spans="1:22" x14ac:dyDescent="0.35">
      <c r="A37155">
        <v>48232</v>
      </c>
      <c r="B37155" s="1" t="s">
        <v>9529</v>
      </c>
      <c r="C37155" s="2">
        <v>41703</v>
      </c>
      <c r="D37155" s="2">
        <v>41703</v>
      </c>
      <c r="E37155" s="1" t="s">
        <v>26364</v>
      </c>
      <c r="F37155" s="1">
        <v>100861</v>
      </c>
      <c r="G37155" s="15">
        <v>0</v>
      </c>
      <c r="H37155" s="1" t="s">
        <v>24511</v>
      </c>
      <c r="I37155" s="1">
        <v>201</v>
      </c>
      <c r="J37155" s="19">
        <v>71178</v>
      </c>
      <c r="K37155" s="1">
        <v>0</v>
      </c>
      <c r="L37155" s="1">
        <v>1</v>
      </c>
      <c r="M37155" s="1">
        <v>0.6</v>
      </c>
      <c r="N37155" s="1">
        <v>1</v>
      </c>
      <c r="O37155" s="7">
        <f>VLOOKUP(J37155,DIM_Products!A:G,6,FALSE) * L37155 * (1-M37155)</f>
        <v>11.466000000000001</v>
      </c>
      <c r="P37155" s="7">
        <f t="shared" si="2320"/>
        <v>814.51880000000006</v>
      </c>
      <c r="Q37155" s="13">
        <f t="shared" si="2321"/>
        <v>1.4077023145444893E-2</v>
      </c>
      <c r="R37155" s="7">
        <f t="shared" si="2322"/>
        <v>11.466000000000001</v>
      </c>
      <c r="S37155">
        <f t="shared" si="2323"/>
        <v>0</v>
      </c>
      <c r="T37155">
        <v>0</v>
      </c>
      <c r="U37155" s="13">
        <f>1/COUNTIF(B:B,Orders[[#This Row],[Order ID]])</f>
        <v>0.16666666666666666</v>
      </c>
      <c r="V37155">
        <f>IF(SUMIF(F:F,Orders[[#This Row],[DW_Customer]],U:U)&gt;1,1,0)</f>
        <v>1</v>
      </c>
    </row>
    <row r="37156" spans="1:22" x14ac:dyDescent="0.35">
      <c r="A37156">
        <v>59421</v>
      </c>
      <c r="B37156" s="1" t="s">
        <v>9529</v>
      </c>
      <c r="C37156" s="2">
        <v>41703</v>
      </c>
      <c r="D37156" s="2">
        <v>41703</v>
      </c>
      <c r="E37156" s="1" t="s">
        <v>26364</v>
      </c>
      <c r="F37156" s="1">
        <v>100861</v>
      </c>
      <c r="G37156" s="15">
        <v>0</v>
      </c>
      <c r="H37156" s="1" t="s">
        <v>24511</v>
      </c>
      <c r="I37156" s="1">
        <v>201</v>
      </c>
      <c r="J37156" s="19">
        <v>71105</v>
      </c>
      <c r="K37156" s="1">
        <v>0</v>
      </c>
      <c r="L37156" s="1">
        <v>2</v>
      </c>
      <c r="M37156" s="1">
        <v>0.6</v>
      </c>
      <c r="N37156" s="1">
        <v>1</v>
      </c>
      <c r="O37156" s="7">
        <f>VLOOKUP(J37156,DIM_Products!A:G,6,FALSE) * L37156 * (1-M37156)</f>
        <v>5.4320000000000004</v>
      </c>
      <c r="P37156" s="7">
        <f t="shared" si="2320"/>
        <v>814.51880000000006</v>
      </c>
      <c r="Q37156" s="13">
        <f t="shared" si="2321"/>
        <v>6.6689682300764578E-3</v>
      </c>
      <c r="R37156" s="7">
        <f t="shared" si="2322"/>
        <v>5.4320000000000004</v>
      </c>
      <c r="S37156">
        <f t="shared" si="2323"/>
        <v>0</v>
      </c>
      <c r="T37156">
        <v>0</v>
      </c>
      <c r="U37156" s="13">
        <f>1/COUNTIF(B:B,Orders[[#This Row],[Order ID]])</f>
        <v>0.16666666666666666</v>
      </c>
      <c r="V37156">
        <f>IF(SUMIF(F:F,Orders[[#This Row],[DW_Customer]],U:U)&gt;1,1,0)</f>
        <v>1</v>
      </c>
    </row>
    <row r="37157" spans="1:22" x14ac:dyDescent="0.35">
      <c r="A37157">
        <v>63727</v>
      </c>
      <c r="B37157" s="1" t="s">
        <v>9529</v>
      </c>
      <c r="C37157" s="2">
        <v>41703</v>
      </c>
      <c r="D37157" s="2">
        <v>41703</v>
      </c>
      <c r="E37157" s="1" t="s">
        <v>26364</v>
      </c>
      <c r="F37157" s="1">
        <v>100861</v>
      </c>
      <c r="G37157" s="15">
        <v>0</v>
      </c>
      <c r="H37157" s="1" t="s">
        <v>24511</v>
      </c>
      <c r="I37157" s="1">
        <v>201</v>
      </c>
      <c r="J37157" s="19">
        <v>70111</v>
      </c>
      <c r="K37157" s="1">
        <v>0</v>
      </c>
      <c r="L37157" s="1">
        <v>1</v>
      </c>
      <c r="M37157" s="1">
        <v>0.6</v>
      </c>
      <c r="N37157" s="1">
        <v>1</v>
      </c>
      <c r="O37157" s="7">
        <f>VLOOKUP(J37157,DIM_Products!A:G,6,FALSE) * L37157 * (1-M37157)</f>
        <v>164.48400000000001</v>
      </c>
      <c r="P37157" s="7">
        <f t="shared" si="2320"/>
        <v>814.51880000000006</v>
      </c>
      <c r="Q37157" s="13">
        <f t="shared" si="2321"/>
        <v>0.20194009027170398</v>
      </c>
      <c r="R37157" s="7">
        <f t="shared" si="2322"/>
        <v>164.48400000000001</v>
      </c>
      <c r="S37157">
        <f t="shared" si="2323"/>
        <v>0</v>
      </c>
      <c r="T37157">
        <v>0</v>
      </c>
      <c r="U37157" s="13">
        <f>1/COUNTIF(B:B,Orders[[#This Row],[Order ID]])</f>
        <v>0.16666666666666666</v>
      </c>
      <c r="V37157">
        <f>IF(SUMIF(F:F,Orders[[#This Row],[DW_Customer]],U:U)&gt;1,1,0)</f>
        <v>1</v>
      </c>
    </row>
    <row r="37158" spans="1:22" x14ac:dyDescent="0.35">
      <c r="A37158">
        <v>68887</v>
      </c>
      <c r="B37158" s="1" t="s">
        <v>9529</v>
      </c>
      <c r="C37158" s="2">
        <v>41703</v>
      </c>
      <c r="D37158" s="2">
        <v>41703</v>
      </c>
      <c r="E37158" s="1" t="s">
        <v>26364</v>
      </c>
      <c r="F37158" s="1">
        <v>100861</v>
      </c>
      <c r="G37158" s="15">
        <v>0</v>
      </c>
      <c r="H37158" s="1" t="s">
        <v>24511</v>
      </c>
      <c r="I37158" s="1">
        <v>201</v>
      </c>
      <c r="J37158" s="19">
        <v>70444</v>
      </c>
      <c r="K37158" s="1">
        <v>0</v>
      </c>
      <c r="L37158" s="1">
        <v>1</v>
      </c>
      <c r="M37158" s="1">
        <v>0.6</v>
      </c>
      <c r="N37158" s="1">
        <v>1</v>
      </c>
      <c r="O37158" s="7">
        <f>VLOOKUP(J37158,DIM_Products!A:G,6,FALSE) * L37158 * (1-M37158)</f>
        <v>369.46800000000002</v>
      </c>
      <c r="P37158" s="7">
        <f t="shared" si="2320"/>
        <v>814.51880000000006</v>
      </c>
      <c r="Q37158" s="13">
        <f t="shared" si="2321"/>
        <v>0.45360278976986168</v>
      </c>
      <c r="R37158" s="7">
        <f t="shared" si="2322"/>
        <v>369.46800000000002</v>
      </c>
      <c r="S37158">
        <f t="shared" si="2323"/>
        <v>0</v>
      </c>
      <c r="T37158">
        <v>0</v>
      </c>
      <c r="U37158" s="13">
        <f>1/COUNTIF(B:B,Orders[[#This Row],[Order ID]])</f>
        <v>0.16666666666666666</v>
      </c>
      <c r="V37158">
        <f>IF(SUMIF(F:F,Orders[[#This Row],[DW_Customer]],U:U)&gt;1,1,0)</f>
        <v>1</v>
      </c>
    </row>
    <row r="37159" spans="1:22" x14ac:dyDescent="0.35">
      <c r="A37159">
        <v>64088</v>
      </c>
      <c r="B37159" s="1" t="s">
        <v>22715</v>
      </c>
      <c r="C37159" s="2">
        <v>41901</v>
      </c>
      <c r="D37159" s="2">
        <v>41901</v>
      </c>
      <c r="E37159" s="1" t="s">
        <v>26364</v>
      </c>
      <c r="F37159" s="1">
        <v>101285</v>
      </c>
      <c r="G37159" s="15">
        <v>0</v>
      </c>
      <c r="H37159" s="1" t="s">
        <v>24511</v>
      </c>
      <c r="I37159" s="1">
        <v>908</v>
      </c>
      <c r="J37159" s="19">
        <v>70825</v>
      </c>
      <c r="K37159" s="1">
        <v>0</v>
      </c>
      <c r="L37159" s="1">
        <v>1</v>
      </c>
      <c r="M37159" s="1">
        <v>0.6</v>
      </c>
      <c r="N37159" s="1">
        <v>1</v>
      </c>
      <c r="O37159" s="7">
        <f>VLOOKUP(J37159,DIM_Products!A:G,6,FALSE) * L37159 * (1-M37159)</f>
        <v>4.3679999999999994</v>
      </c>
      <c r="P37159" s="7">
        <f t="shared" si="2320"/>
        <v>4.3679999999999994</v>
      </c>
      <c r="Q37159" s="13">
        <f t="shared" si="2321"/>
        <v>1</v>
      </c>
      <c r="R37159" s="7">
        <f t="shared" si="2322"/>
        <v>4.3679999999999994</v>
      </c>
      <c r="S37159">
        <f t="shared" si="2323"/>
        <v>0</v>
      </c>
      <c r="T37159">
        <v>1</v>
      </c>
      <c r="U37159" s="13">
        <f>1/COUNTIF(B:B,Orders[[#This Row],[Order ID]])</f>
        <v>1</v>
      </c>
      <c r="V37159">
        <f>IF(SUMIF(F:F,Orders[[#This Row],[DW_Customer]],U:U)&gt;1,1,0)</f>
        <v>1</v>
      </c>
    </row>
    <row r="37160" spans="1:22" x14ac:dyDescent="0.35">
      <c r="A37160">
        <v>48165</v>
      </c>
      <c r="B37160" s="1" t="s">
        <v>16439</v>
      </c>
      <c r="C37160" s="2">
        <v>41970</v>
      </c>
      <c r="D37160" s="2">
        <v>41974</v>
      </c>
      <c r="E37160" s="1" t="s">
        <v>24503</v>
      </c>
      <c r="F37160" s="1">
        <v>101278</v>
      </c>
      <c r="G37160" s="15">
        <v>0</v>
      </c>
      <c r="H37160" s="1" t="s">
        <v>24510</v>
      </c>
      <c r="I37160" s="1">
        <v>0</v>
      </c>
      <c r="J37160" s="19">
        <v>70519</v>
      </c>
      <c r="K37160" s="1">
        <v>25</v>
      </c>
      <c r="L37160" s="1">
        <v>2</v>
      </c>
      <c r="M37160" s="1">
        <v>0.6</v>
      </c>
      <c r="N37160" s="1">
        <v>1</v>
      </c>
      <c r="O37160" s="7">
        <f>VLOOKUP(J37160,DIM_Products!A:G,6,FALSE) * L37160 * (1-M37160)</f>
        <v>203.87840000000003</v>
      </c>
      <c r="P37160" s="7">
        <f t="shared" si="2320"/>
        <v>629.57728000000009</v>
      </c>
      <c r="Q37160" s="13">
        <f t="shared" si="2321"/>
        <v>0.32383379527291711</v>
      </c>
      <c r="R37160" s="7">
        <f t="shared" si="2322"/>
        <v>211.97424488182295</v>
      </c>
      <c r="S37160">
        <f t="shared" si="2323"/>
        <v>4</v>
      </c>
      <c r="T37160">
        <v>1</v>
      </c>
      <c r="U37160" s="13">
        <f>1/COUNTIF(B:B,Orders[[#This Row],[Order ID]])</f>
        <v>0.125</v>
      </c>
      <c r="V37160">
        <f>IF(SUMIF(F:F,Orders[[#This Row],[DW_Customer]],U:U)&gt;1,1,0)</f>
        <v>1</v>
      </c>
    </row>
    <row r="37161" spans="1:22" x14ac:dyDescent="0.35">
      <c r="A37161">
        <v>60434</v>
      </c>
      <c r="B37161" s="1" t="s">
        <v>16439</v>
      </c>
      <c r="C37161" s="2">
        <v>41970</v>
      </c>
      <c r="D37161" s="2">
        <v>41974</v>
      </c>
      <c r="E37161" s="1" t="s">
        <v>24503</v>
      </c>
      <c r="F37161" s="1">
        <v>101278</v>
      </c>
      <c r="G37161" s="15">
        <v>0</v>
      </c>
      <c r="H37161" s="1" t="s">
        <v>24510</v>
      </c>
      <c r="I37161" s="1">
        <v>0</v>
      </c>
      <c r="J37161" s="19">
        <v>70736</v>
      </c>
      <c r="K37161" s="1">
        <v>25</v>
      </c>
      <c r="L37161" s="1">
        <v>1</v>
      </c>
      <c r="M37161" s="1">
        <v>0.6</v>
      </c>
      <c r="N37161" s="1">
        <v>1</v>
      </c>
      <c r="O37161" s="7">
        <f>VLOOKUP(J37161,DIM_Products!A:G,6,FALSE) * L37161 * (1-M37161)</f>
        <v>9.56</v>
      </c>
      <c r="P37161" s="7">
        <f t="shared" si="2320"/>
        <v>629.57728000000009</v>
      </c>
      <c r="Q37161" s="13">
        <f t="shared" si="2321"/>
        <v>1.5184791928959062E-2</v>
      </c>
      <c r="R37161" s="7">
        <f t="shared" si="2322"/>
        <v>9.9396197982239762</v>
      </c>
      <c r="S37161">
        <f t="shared" si="2323"/>
        <v>4</v>
      </c>
      <c r="T37161">
        <v>1</v>
      </c>
      <c r="U37161" s="13">
        <f>1/COUNTIF(B:B,Orders[[#This Row],[Order ID]])</f>
        <v>0.125</v>
      </c>
      <c r="V37161">
        <f>IF(SUMIF(F:F,Orders[[#This Row],[DW_Customer]],U:U)&gt;1,1,0)</f>
        <v>1</v>
      </c>
    </row>
    <row r="37162" spans="1:22" x14ac:dyDescent="0.35">
      <c r="A37162">
        <v>64018</v>
      </c>
      <c r="B37162" s="1" t="s">
        <v>16439</v>
      </c>
      <c r="C37162" s="2">
        <v>41970</v>
      </c>
      <c r="D37162" s="2">
        <v>41974</v>
      </c>
      <c r="E37162" s="1" t="s">
        <v>24503</v>
      </c>
      <c r="F37162" s="1">
        <v>101278</v>
      </c>
      <c r="G37162" s="15">
        <v>0</v>
      </c>
      <c r="H37162" s="1" t="s">
        <v>24510</v>
      </c>
      <c r="I37162" s="1">
        <v>0</v>
      </c>
      <c r="J37162" s="19">
        <v>71472</v>
      </c>
      <c r="K37162" s="1">
        <v>25</v>
      </c>
      <c r="L37162" s="1">
        <v>2</v>
      </c>
      <c r="M37162" s="1">
        <v>0.6</v>
      </c>
      <c r="N37162" s="1">
        <v>1</v>
      </c>
      <c r="O37162" s="7">
        <f>VLOOKUP(J37162,DIM_Products!A:G,6,FALSE) * L37162 * (1-M37162)</f>
        <v>71.783999999999992</v>
      </c>
      <c r="P37162" s="7">
        <f t="shared" si="2320"/>
        <v>629.57728000000009</v>
      </c>
      <c r="Q37162" s="13">
        <f t="shared" si="2321"/>
        <v>0.11401936232514615</v>
      </c>
      <c r="R37162" s="7">
        <f t="shared" si="2322"/>
        <v>74.634484058128649</v>
      </c>
      <c r="S37162">
        <f t="shared" si="2323"/>
        <v>4</v>
      </c>
      <c r="T37162">
        <v>1</v>
      </c>
      <c r="U37162" s="13">
        <f>1/COUNTIF(B:B,Orders[[#This Row],[Order ID]])</f>
        <v>0.125</v>
      </c>
      <c r="V37162">
        <f>IF(SUMIF(F:F,Orders[[#This Row],[DW_Customer]],U:U)&gt;1,1,0)</f>
        <v>1</v>
      </c>
    </row>
    <row r="37163" spans="1:22" x14ac:dyDescent="0.35">
      <c r="A37163">
        <v>67119</v>
      </c>
      <c r="B37163" s="1" t="s">
        <v>16439</v>
      </c>
      <c r="C37163" s="2">
        <v>41970</v>
      </c>
      <c r="D37163" s="2">
        <v>41974</v>
      </c>
      <c r="E37163" s="1" t="s">
        <v>24503</v>
      </c>
      <c r="F37163" s="1">
        <v>101278</v>
      </c>
      <c r="G37163" s="15">
        <v>0</v>
      </c>
      <c r="H37163" s="1" t="s">
        <v>24510</v>
      </c>
      <c r="I37163" s="1">
        <v>0</v>
      </c>
      <c r="J37163" s="19">
        <v>70165</v>
      </c>
      <c r="K37163" s="1">
        <v>25</v>
      </c>
      <c r="L37163" s="1">
        <v>1</v>
      </c>
      <c r="M37163" s="1">
        <v>0.6</v>
      </c>
      <c r="N37163" s="1">
        <v>1</v>
      </c>
      <c r="O37163" s="7">
        <f>VLOOKUP(J37163,DIM_Products!A:G,6,FALSE) * L37163 * (1-M37163)</f>
        <v>169.00400000000002</v>
      </c>
      <c r="P37163" s="7">
        <f t="shared" si="2320"/>
        <v>629.57728000000009</v>
      </c>
      <c r="Q37163" s="13">
        <f t="shared" si="2321"/>
        <v>0.26844043673240559</v>
      </c>
      <c r="R37163" s="7">
        <f t="shared" si="2322"/>
        <v>175.71501091831016</v>
      </c>
      <c r="S37163">
        <f t="shared" si="2323"/>
        <v>4</v>
      </c>
      <c r="T37163">
        <v>1</v>
      </c>
      <c r="U37163" s="13">
        <f>1/COUNTIF(B:B,Orders[[#This Row],[Order ID]])</f>
        <v>0.125</v>
      </c>
      <c r="V37163">
        <f>IF(SUMIF(F:F,Orders[[#This Row],[DW_Customer]],U:U)&gt;1,1,0)</f>
        <v>1</v>
      </c>
    </row>
    <row r="37164" spans="1:22" x14ac:dyDescent="0.35">
      <c r="A37164">
        <v>68766</v>
      </c>
      <c r="B37164" s="1" t="s">
        <v>16439</v>
      </c>
      <c r="C37164" s="2">
        <v>41970</v>
      </c>
      <c r="D37164" s="2">
        <v>41974</v>
      </c>
      <c r="E37164" s="1" t="s">
        <v>24503</v>
      </c>
      <c r="F37164" s="1">
        <v>101278</v>
      </c>
      <c r="G37164" s="15">
        <v>0</v>
      </c>
      <c r="H37164" s="1" t="s">
        <v>24510</v>
      </c>
      <c r="I37164" s="1">
        <v>0</v>
      </c>
      <c r="J37164" s="19">
        <v>71251</v>
      </c>
      <c r="K37164" s="1">
        <v>25</v>
      </c>
      <c r="L37164" s="1">
        <v>1</v>
      </c>
      <c r="M37164" s="1">
        <v>0.6</v>
      </c>
      <c r="N37164" s="1">
        <v>1</v>
      </c>
      <c r="O37164" s="7">
        <f>VLOOKUP(J37164,DIM_Products!A:G,6,FALSE) * L37164 * (1-M37164)</f>
        <v>101.15728</v>
      </c>
      <c r="P37164" s="7">
        <f t="shared" si="2320"/>
        <v>629.57728000000009</v>
      </c>
      <c r="Q37164" s="13">
        <f t="shared" si="2321"/>
        <v>0.16067492143299705</v>
      </c>
      <c r="R37164" s="7">
        <f t="shared" si="2322"/>
        <v>105.17415303582493</v>
      </c>
      <c r="S37164">
        <f t="shared" si="2323"/>
        <v>4</v>
      </c>
      <c r="T37164">
        <v>1</v>
      </c>
      <c r="U37164" s="13">
        <f>1/COUNTIF(B:B,Orders[[#This Row],[Order ID]])</f>
        <v>0.125</v>
      </c>
      <c r="V37164">
        <f>IF(SUMIF(F:F,Orders[[#This Row],[DW_Customer]],U:U)&gt;1,1,0)</f>
        <v>1</v>
      </c>
    </row>
    <row r="37165" spans="1:22" x14ac:dyDescent="0.35">
      <c r="A37165">
        <v>69175</v>
      </c>
      <c r="B37165" s="1" t="s">
        <v>16439</v>
      </c>
      <c r="C37165" s="2">
        <v>41970</v>
      </c>
      <c r="D37165" s="2">
        <v>41974</v>
      </c>
      <c r="E37165" s="1" t="s">
        <v>24503</v>
      </c>
      <c r="F37165" s="1">
        <v>101278</v>
      </c>
      <c r="G37165" s="15">
        <v>0</v>
      </c>
      <c r="H37165" s="1" t="s">
        <v>24510</v>
      </c>
      <c r="I37165" s="1">
        <v>0</v>
      </c>
      <c r="J37165" s="19">
        <v>71464</v>
      </c>
      <c r="K37165" s="1">
        <v>25</v>
      </c>
      <c r="L37165" s="1">
        <v>1</v>
      </c>
      <c r="M37165" s="1">
        <v>0.6</v>
      </c>
      <c r="N37165" s="1">
        <v>1</v>
      </c>
      <c r="O37165" s="7">
        <f>VLOOKUP(J37165,DIM_Products!A:G,6,FALSE) * L37165 * (1-M37165)</f>
        <v>60.768000000000008</v>
      </c>
      <c r="P37165" s="7">
        <f t="shared" si="2320"/>
        <v>629.57728000000009</v>
      </c>
      <c r="Q37165" s="13">
        <f t="shared" si="2321"/>
        <v>9.6521907524998354E-2</v>
      </c>
      <c r="R37165" s="7">
        <f t="shared" si="2322"/>
        <v>63.18104768812497</v>
      </c>
      <c r="S37165">
        <f t="shared" si="2323"/>
        <v>4</v>
      </c>
      <c r="T37165">
        <v>1</v>
      </c>
      <c r="U37165" s="13">
        <f>1/COUNTIF(B:B,Orders[[#This Row],[Order ID]])</f>
        <v>0.125</v>
      </c>
      <c r="V37165">
        <f>IF(SUMIF(F:F,Orders[[#This Row],[DW_Customer]],U:U)&gt;1,1,0)</f>
        <v>1</v>
      </c>
    </row>
    <row r="37166" spans="1:22" x14ac:dyDescent="0.35">
      <c r="A37166">
        <v>69908</v>
      </c>
      <c r="B37166" s="1" t="s">
        <v>16439</v>
      </c>
      <c r="C37166" s="2">
        <v>41970</v>
      </c>
      <c r="D37166" s="2">
        <v>41974</v>
      </c>
      <c r="E37166" s="1" t="s">
        <v>24503</v>
      </c>
      <c r="F37166" s="1">
        <v>101278</v>
      </c>
      <c r="G37166" s="15">
        <v>0</v>
      </c>
      <c r="H37166" s="1" t="s">
        <v>24510</v>
      </c>
      <c r="I37166" s="1">
        <v>0</v>
      </c>
      <c r="J37166" s="19">
        <v>70925</v>
      </c>
      <c r="K37166" s="1">
        <v>25</v>
      </c>
      <c r="L37166" s="1">
        <v>1</v>
      </c>
      <c r="M37166" s="1">
        <v>0.6</v>
      </c>
      <c r="N37166" s="1">
        <v>1</v>
      </c>
      <c r="O37166" s="7">
        <f>VLOOKUP(J37166,DIM_Products!A:G,6,FALSE) * L37166 * (1-M37166)</f>
        <v>2.0736000000000003</v>
      </c>
      <c r="P37166" s="7">
        <f t="shared" si="2320"/>
        <v>629.57728000000009</v>
      </c>
      <c r="Q37166" s="13">
        <f t="shared" si="2321"/>
        <v>3.2936385506160577E-3</v>
      </c>
      <c r="R37166" s="7">
        <f t="shared" si="2322"/>
        <v>2.1559409637654019</v>
      </c>
      <c r="S37166">
        <f t="shared" si="2323"/>
        <v>4</v>
      </c>
      <c r="T37166">
        <v>1</v>
      </c>
      <c r="U37166" s="13">
        <f>1/COUNTIF(B:B,Orders[[#This Row],[Order ID]])</f>
        <v>0.125</v>
      </c>
      <c r="V37166">
        <f>IF(SUMIF(F:F,Orders[[#This Row],[DW_Customer]],U:U)&gt;1,1,0)</f>
        <v>1</v>
      </c>
    </row>
    <row r="37167" spans="1:22" x14ac:dyDescent="0.35">
      <c r="A37167">
        <v>70022</v>
      </c>
      <c r="B37167" s="1" t="s">
        <v>16439</v>
      </c>
      <c r="C37167" s="2">
        <v>41970</v>
      </c>
      <c r="D37167" s="2">
        <v>41974</v>
      </c>
      <c r="E37167" s="1" t="s">
        <v>24503</v>
      </c>
      <c r="F37167" s="1">
        <v>101278</v>
      </c>
      <c r="G37167" s="15">
        <v>0</v>
      </c>
      <c r="H37167" s="1" t="s">
        <v>24510</v>
      </c>
      <c r="I37167" s="1">
        <v>0</v>
      </c>
      <c r="J37167" s="19">
        <v>70908</v>
      </c>
      <c r="K37167" s="1">
        <v>25</v>
      </c>
      <c r="L37167" s="1">
        <v>1</v>
      </c>
      <c r="M37167" s="1">
        <v>0.6</v>
      </c>
      <c r="N37167" s="1">
        <v>1</v>
      </c>
      <c r="O37167" s="7">
        <f>VLOOKUP(J37167,DIM_Products!A:G,6,FALSE) * L37167 * (1-M37167)</f>
        <v>11.352000000000004</v>
      </c>
      <c r="P37167" s="7">
        <f t="shared" si="2320"/>
        <v>629.57728000000009</v>
      </c>
      <c r="Q37167" s="13">
        <f t="shared" si="2321"/>
        <v>1.8031146231960598E-2</v>
      </c>
      <c r="R37167" s="7">
        <f t="shared" si="2322"/>
        <v>11.802778655799019</v>
      </c>
      <c r="S37167">
        <f t="shared" si="2323"/>
        <v>4</v>
      </c>
      <c r="T37167">
        <v>1</v>
      </c>
      <c r="U37167" s="13">
        <f>1/COUNTIF(B:B,Orders[[#This Row],[Order ID]])</f>
        <v>0.125</v>
      </c>
      <c r="V37167">
        <f>IF(SUMIF(F:F,Orders[[#This Row],[DW_Customer]],U:U)&gt;1,1,0)</f>
        <v>1</v>
      </c>
    </row>
    <row r="37168" spans="1:22" x14ac:dyDescent="0.35">
      <c r="A37168">
        <v>57506</v>
      </c>
      <c r="B37168" s="1" t="s">
        <v>19283</v>
      </c>
      <c r="C37168" s="2">
        <v>41934</v>
      </c>
      <c r="D37168" s="2">
        <v>41939</v>
      </c>
      <c r="E37168" s="1" t="s">
        <v>24501</v>
      </c>
      <c r="F37168" s="1">
        <v>101120</v>
      </c>
      <c r="G37168" s="15">
        <v>0</v>
      </c>
      <c r="H37168" s="1" t="s">
        <v>24510</v>
      </c>
      <c r="I37168" s="1">
        <v>0</v>
      </c>
      <c r="J37168" s="19">
        <v>70721</v>
      </c>
      <c r="K37168" s="1">
        <v>0</v>
      </c>
      <c r="L37168" s="1">
        <v>6</v>
      </c>
      <c r="M37168" s="1">
        <v>0.6</v>
      </c>
      <c r="N37168" s="1">
        <v>1</v>
      </c>
      <c r="O37168" s="7">
        <f>VLOOKUP(J37168,DIM_Products!A:G,6,FALSE) * L37168 * (1-M37168)</f>
        <v>51.336000000000006</v>
      </c>
      <c r="P37168" s="7">
        <f t="shared" si="2320"/>
        <v>61.720000000000006</v>
      </c>
      <c r="Q37168" s="13">
        <f t="shared" si="2321"/>
        <v>0.83175631885936485</v>
      </c>
      <c r="R37168" s="7">
        <f t="shared" si="2322"/>
        <v>51.336000000000006</v>
      </c>
      <c r="S37168">
        <f t="shared" si="2323"/>
        <v>5</v>
      </c>
      <c r="T37168">
        <v>0</v>
      </c>
      <c r="U37168" s="13">
        <f>1/COUNTIF(B:B,Orders[[#This Row],[Order ID]])</f>
        <v>0.5</v>
      </c>
      <c r="V37168">
        <f>IF(SUMIF(F:F,Orders[[#This Row],[DW_Customer]],U:U)&gt;1,1,0)</f>
        <v>1</v>
      </c>
    </row>
    <row r="37169" spans="1:22" x14ac:dyDescent="0.35">
      <c r="A37169">
        <v>58647</v>
      </c>
      <c r="B37169" s="1" t="s">
        <v>19283</v>
      </c>
      <c r="C37169" s="2">
        <v>41934</v>
      </c>
      <c r="D37169" s="2">
        <v>41939</v>
      </c>
      <c r="E37169" s="1" t="s">
        <v>24501</v>
      </c>
      <c r="F37169" s="1">
        <v>101120</v>
      </c>
      <c r="G37169" s="15">
        <v>0</v>
      </c>
      <c r="H37169" s="1" t="s">
        <v>24510</v>
      </c>
      <c r="I37169" s="1">
        <v>0</v>
      </c>
      <c r="J37169" s="19">
        <v>70573</v>
      </c>
      <c r="K37169" s="1">
        <v>0</v>
      </c>
      <c r="L37169" s="1">
        <v>2</v>
      </c>
      <c r="M37169" s="1">
        <v>0.6</v>
      </c>
      <c r="N37169" s="1">
        <v>1</v>
      </c>
      <c r="O37169" s="7">
        <f>VLOOKUP(J37169,DIM_Products!A:G,6,FALSE) * L37169 * (1-M37169)</f>
        <v>10.384</v>
      </c>
      <c r="P37169" s="7">
        <f t="shared" si="2320"/>
        <v>61.720000000000006</v>
      </c>
      <c r="Q37169" s="13">
        <f t="shared" si="2321"/>
        <v>0.16824368114063512</v>
      </c>
      <c r="R37169" s="7">
        <f t="shared" si="2322"/>
        <v>10.384</v>
      </c>
      <c r="S37169">
        <f t="shared" si="2323"/>
        <v>5</v>
      </c>
      <c r="T37169">
        <v>0</v>
      </c>
      <c r="U37169" s="13">
        <f>1/COUNTIF(B:B,Orders[[#This Row],[Order ID]])</f>
        <v>0.5</v>
      </c>
      <c r="V37169">
        <f>IF(SUMIF(F:F,Orders[[#This Row],[DW_Customer]],U:U)&gt;1,1,0)</f>
        <v>1</v>
      </c>
    </row>
    <row r="37170" spans="1:22" x14ac:dyDescent="0.35">
      <c r="A37170">
        <v>43753</v>
      </c>
      <c r="B37170" s="1" t="s">
        <v>13257</v>
      </c>
      <c r="C37170" s="2">
        <v>41711</v>
      </c>
      <c r="D37170" s="2">
        <v>41711</v>
      </c>
      <c r="E37170" s="1" t="s">
        <v>26364</v>
      </c>
      <c r="F37170" s="1">
        <v>100985</v>
      </c>
      <c r="G37170" s="15">
        <v>0</v>
      </c>
      <c r="H37170" s="1" t="s">
        <v>24511</v>
      </c>
      <c r="I37170" s="1">
        <v>26</v>
      </c>
      <c r="J37170" s="19">
        <v>70522</v>
      </c>
      <c r="K37170" s="1">
        <v>0</v>
      </c>
      <c r="L37170" s="1">
        <v>2</v>
      </c>
      <c r="M37170" s="1">
        <v>0.6</v>
      </c>
      <c r="N37170" s="1">
        <v>1</v>
      </c>
      <c r="O37170" s="7">
        <f>VLOOKUP(J37170,DIM_Products!A:G,6,FALSE) * L37170 * (1-M37170)</f>
        <v>151.66080000000002</v>
      </c>
      <c r="P37170" s="7">
        <f t="shared" si="2320"/>
        <v>192.07680000000002</v>
      </c>
      <c r="Q37170" s="13">
        <f t="shared" si="2321"/>
        <v>0.78958416633346662</v>
      </c>
      <c r="R37170" s="7">
        <f t="shared" si="2322"/>
        <v>151.66080000000002</v>
      </c>
      <c r="S37170">
        <f t="shared" si="2323"/>
        <v>0</v>
      </c>
      <c r="T37170">
        <v>0</v>
      </c>
      <c r="U37170" s="13">
        <f>1/COUNTIF(B:B,Orders[[#This Row],[Order ID]])</f>
        <v>0.5</v>
      </c>
      <c r="V37170">
        <f>IF(SUMIF(F:F,Orders[[#This Row],[DW_Customer]],U:U)&gt;1,1,0)</f>
        <v>1</v>
      </c>
    </row>
    <row r="37171" spans="1:22" x14ac:dyDescent="0.35">
      <c r="A37171">
        <v>68572</v>
      </c>
      <c r="B37171" s="1" t="s">
        <v>13257</v>
      </c>
      <c r="C37171" s="2">
        <v>41711</v>
      </c>
      <c r="D37171" s="2">
        <v>41711</v>
      </c>
      <c r="E37171" s="1" t="s">
        <v>26364</v>
      </c>
      <c r="F37171" s="1">
        <v>100985</v>
      </c>
      <c r="G37171" s="15">
        <v>0</v>
      </c>
      <c r="H37171" s="1" t="s">
        <v>24511</v>
      </c>
      <c r="I37171" s="1">
        <v>26</v>
      </c>
      <c r="J37171" s="19">
        <v>70320</v>
      </c>
      <c r="K37171" s="1">
        <v>0</v>
      </c>
      <c r="L37171" s="1">
        <v>2</v>
      </c>
      <c r="M37171" s="1">
        <v>0.6</v>
      </c>
      <c r="N37171" s="1">
        <v>1</v>
      </c>
      <c r="O37171" s="7">
        <f>VLOOKUP(J37171,DIM_Products!A:G,6,FALSE) * L37171 * (1-M37171)</f>
        <v>40.415999999999997</v>
      </c>
      <c r="P37171" s="7">
        <f t="shared" si="2320"/>
        <v>192.07680000000002</v>
      </c>
      <c r="Q37171" s="13">
        <f t="shared" si="2321"/>
        <v>0.21041583366653335</v>
      </c>
      <c r="R37171" s="7">
        <f t="shared" si="2322"/>
        <v>40.415999999999997</v>
      </c>
      <c r="S37171">
        <f t="shared" si="2323"/>
        <v>0</v>
      </c>
      <c r="T37171">
        <v>0</v>
      </c>
      <c r="U37171" s="13">
        <f>1/COUNTIF(B:B,Orders[[#This Row],[Order ID]])</f>
        <v>0.5</v>
      </c>
      <c r="V37171">
        <f>IF(SUMIF(F:F,Orders[[#This Row],[DW_Customer]],U:U)&gt;1,1,0)</f>
        <v>1</v>
      </c>
    </row>
    <row r="37172" spans="1:22" x14ac:dyDescent="0.35">
      <c r="A37172">
        <v>66961</v>
      </c>
      <c r="B37172" s="1" t="s">
        <v>22090</v>
      </c>
      <c r="C37172" s="2">
        <v>41768</v>
      </c>
      <c r="D37172" s="2">
        <v>41768</v>
      </c>
      <c r="E37172" s="1" t="s">
        <v>26364</v>
      </c>
      <c r="F37172" s="1">
        <v>101214</v>
      </c>
      <c r="G37172" s="15">
        <v>0</v>
      </c>
      <c r="H37172" s="1" t="s">
        <v>24511</v>
      </c>
      <c r="I37172" s="1">
        <v>56</v>
      </c>
      <c r="J37172" s="19">
        <v>70018</v>
      </c>
      <c r="K37172" s="1">
        <v>0</v>
      </c>
      <c r="L37172" s="1">
        <v>1</v>
      </c>
      <c r="M37172" s="1">
        <v>0.6</v>
      </c>
      <c r="N37172" s="1">
        <v>1</v>
      </c>
      <c r="O37172" s="7">
        <f>VLOOKUP(J37172,DIM_Products!A:G,6,FALSE) * L37172 * (1-M37172)</f>
        <v>154.83600000000001</v>
      </c>
      <c r="P37172" s="7">
        <f t="shared" si="2320"/>
        <v>162.96</v>
      </c>
      <c r="Q37172" s="13">
        <f t="shared" si="2321"/>
        <v>0.95014727540500743</v>
      </c>
      <c r="R37172" s="7">
        <f t="shared" si="2322"/>
        <v>154.83600000000001</v>
      </c>
      <c r="S37172">
        <f t="shared" si="2323"/>
        <v>0</v>
      </c>
      <c r="T37172">
        <v>1</v>
      </c>
      <c r="U37172" s="13">
        <f>1/COUNTIF(B:B,Orders[[#This Row],[Order ID]])</f>
        <v>0.5</v>
      </c>
      <c r="V37172">
        <f>IF(SUMIF(F:F,Orders[[#This Row],[DW_Customer]],U:U)&gt;1,1,0)</f>
        <v>1</v>
      </c>
    </row>
    <row r="37173" spans="1:22" x14ac:dyDescent="0.35">
      <c r="A37173">
        <v>70585</v>
      </c>
      <c r="B37173" s="1" t="s">
        <v>22090</v>
      </c>
      <c r="C37173" s="2">
        <v>41768</v>
      </c>
      <c r="D37173" s="2">
        <v>41768</v>
      </c>
      <c r="E37173" s="1" t="s">
        <v>26364</v>
      </c>
      <c r="F37173" s="1">
        <v>101214</v>
      </c>
      <c r="G37173" s="15">
        <v>0</v>
      </c>
      <c r="H37173" s="1" t="s">
        <v>24511</v>
      </c>
      <c r="I37173" s="1">
        <v>56</v>
      </c>
      <c r="J37173" s="19">
        <v>71040</v>
      </c>
      <c r="K37173" s="1">
        <v>0</v>
      </c>
      <c r="L37173" s="1">
        <v>1</v>
      </c>
      <c r="M37173" s="1">
        <v>0.6</v>
      </c>
      <c r="N37173" s="1">
        <v>1</v>
      </c>
      <c r="O37173" s="7">
        <f>VLOOKUP(J37173,DIM_Products!A:G,6,FALSE) * L37173 * (1-M37173)</f>
        <v>8.1240000000000006</v>
      </c>
      <c r="P37173" s="7">
        <f t="shared" si="2320"/>
        <v>162.96</v>
      </c>
      <c r="Q37173" s="13">
        <f t="shared" si="2321"/>
        <v>4.985272459499264E-2</v>
      </c>
      <c r="R37173" s="7">
        <f t="shared" si="2322"/>
        <v>8.1240000000000006</v>
      </c>
      <c r="S37173">
        <f t="shared" si="2323"/>
        <v>0</v>
      </c>
      <c r="T37173">
        <v>1</v>
      </c>
      <c r="U37173" s="13">
        <f>1/COUNTIF(B:B,Orders[[#This Row],[Order ID]])</f>
        <v>0.5</v>
      </c>
      <c r="V37173">
        <f>IF(SUMIF(F:F,Orders[[#This Row],[DW_Customer]],U:U)&gt;1,1,0)</f>
        <v>1</v>
      </c>
    </row>
    <row r="37174" spans="1:22" x14ac:dyDescent="0.35">
      <c r="A37174">
        <v>35241</v>
      </c>
      <c r="B37174" s="1" t="s">
        <v>7751</v>
      </c>
      <c r="C37174" s="2">
        <v>40838</v>
      </c>
      <c r="D37174" s="2">
        <v>40840</v>
      </c>
      <c r="E37174" s="1" t="s">
        <v>24502</v>
      </c>
      <c r="F37174" s="1">
        <v>101454</v>
      </c>
      <c r="G37174" s="15">
        <v>0</v>
      </c>
      <c r="H37174" s="1" t="s">
        <v>24510</v>
      </c>
      <c r="I37174" s="1">
        <v>0</v>
      </c>
      <c r="J37174" s="19">
        <v>70208</v>
      </c>
      <c r="K37174" s="1">
        <v>0</v>
      </c>
      <c r="L37174" s="1">
        <v>4</v>
      </c>
      <c r="M37174" s="1">
        <v>0</v>
      </c>
      <c r="N37174" s="1">
        <v>1</v>
      </c>
      <c r="O37174" s="7">
        <f>VLOOKUP(J37174,DIM_Products!A:G,6,FALSE) * L37174 * (1-M37174)</f>
        <v>208.87199999999999</v>
      </c>
      <c r="P37174" s="7">
        <f t="shared" si="2320"/>
        <v>665.59199999999998</v>
      </c>
      <c r="Q37174" s="13">
        <f t="shared" si="2321"/>
        <v>0.31381386795514365</v>
      </c>
      <c r="R37174" s="7">
        <f t="shared" si="2322"/>
        <v>208.87199999999999</v>
      </c>
      <c r="S37174">
        <f t="shared" si="2323"/>
        <v>2</v>
      </c>
      <c r="T37174">
        <v>0</v>
      </c>
      <c r="U37174" s="13">
        <f>1/COUNTIF(B:B,Orders[[#This Row],[Order ID]])</f>
        <v>0.33333333333333331</v>
      </c>
      <c r="V37174">
        <f>IF(SUMIF(F:F,Orders[[#This Row],[DW_Customer]],U:U)&gt;1,1,0)</f>
        <v>1</v>
      </c>
    </row>
    <row r="37175" spans="1:22" x14ac:dyDescent="0.35">
      <c r="A37175">
        <v>50987</v>
      </c>
      <c r="B37175" s="1" t="s">
        <v>7751</v>
      </c>
      <c r="C37175" s="2">
        <v>40838</v>
      </c>
      <c r="D37175" s="2">
        <v>40840</v>
      </c>
      <c r="E37175" s="1" t="s">
        <v>24502</v>
      </c>
      <c r="F37175" s="1">
        <v>101454</v>
      </c>
      <c r="G37175" s="15">
        <v>0</v>
      </c>
      <c r="H37175" s="1" t="s">
        <v>24510</v>
      </c>
      <c r="I37175" s="1">
        <v>0</v>
      </c>
      <c r="J37175" s="19">
        <v>71511</v>
      </c>
      <c r="K37175" s="1">
        <v>0</v>
      </c>
      <c r="L37175" s="1">
        <v>1</v>
      </c>
      <c r="M37175" s="1">
        <v>0</v>
      </c>
      <c r="N37175" s="1">
        <v>1</v>
      </c>
      <c r="O37175" s="7">
        <f>VLOOKUP(J37175,DIM_Products!A:G,6,FALSE) * L37175 * (1-M37175)</f>
        <v>123.24</v>
      </c>
      <c r="P37175" s="7">
        <f t="shared" si="2320"/>
        <v>665.59199999999998</v>
      </c>
      <c r="Q37175" s="13">
        <f t="shared" si="2321"/>
        <v>0.18515847546244546</v>
      </c>
      <c r="R37175" s="7">
        <f t="shared" si="2322"/>
        <v>123.24</v>
      </c>
      <c r="S37175">
        <f t="shared" si="2323"/>
        <v>2</v>
      </c>
      <c r="T37175">
        <v>0</v>
      </c>
      <c r="U37175" s="13">
        <f>1/COUNTIF(B:B,Orders[[#This Row],[Order ID]])</f>
        <v>0.33333333333333331</v>
      </c>
      <c r="V37175">
        <f>IF(SUMIF(F:F,Orders[[#This Row],[DW_Customer]],U:U)&gt;1,1,0)</f>
        <v>1</v>
      </c>
    </row>
    <row r="37176" spans="1:22" x14ac:dyDescent="0.35">
      <c r="A37176">
        <v>58817</v>
      </c>
      <c r="B37176" s="1" t="s">
        <v>7751</v>
      </c>
      <c r="C37176" s="2">
        <v>40838</v>
      </c>
      <c r="D37176" s="2">
        <v>40840</v>
      </c>
      <c r="E37176" s="1" t="s">
        <v>24502</v>
      </c>
      <c r="F37176" s="1">
        <v>101454</v>
      </c>
      <c r="G37176" s="15">
        <v>0</v>
      </c>
      <c r="H37176" s="1" t="s">
        <v>24510</v>
      </c>
      <c r="I37176" s="1">
        <v>0</v>
      </c>
      <c r="J37176" s="19">
        <v>71519</v>
      </c>
      <c r="K37176" s="1">
        <v>0</v>
      </c>
      <c r="L37176" s="1">
        <v>2</v>
      </c>
      <c r="M37176" s="1">
        <v>0</v>
      </c>
      <c r="N37176" s="1">
        <v>1</v>
      </c>
      <c r="O37176" s="7">
        <f>VLOOKUP(J37176,DIM_Products!A:G,6,FALSE) * L37176 * (1-M37176)</f>
        <v>333.48</v>
      </c>
      <c r="P37176" s="7">
        <f t="shared" si="2320"/>
        <v>665.59199999999998</v>
      </c>
      <c r="Q37176" s="13">
        <f t="shared" si="2321"/>
        <v>0.50102765658241089</v>
      </c>
      <c r="R37176" s="7">
        <f t="shared" si="2322"/>
        <v>333.48</v>
      </c>
      <c r="S37176">
        <f t="shared" si="2323"/>
        <v>2</v>
      </c>
      <c r="T37176">
        <v>0</v>
      </c>
      <c r="U37176" s="13">
        <f>1/COUNTIF(B:B,Orders[[#This Row],[Order ID]])</f>
        <v>0.33333333333333331</v>
      </c>
      <c r="V37176">
        <f>IF(SUMIF(F:F,Orders[[#This Row],[DW_Customer]],U:U)&gt;1,1,0)</f>
        <v>1</v>
      </c>
    </row>
    <row r="37177" spans="1:22" x14ac:dyDescent="0.35">
      <c r="A37177">
        <v>46867</v>
      </c>
      <c r="B37177" s="1" t="s">
        <v>15464</v>
      </c>
      <c r="C37177" s="2">
        <v>40808</v>
      </c>
      <c r="D37177" s="2">
        <v>40812</v>
      </c>
      <c r="E37177" s="1" t="s">
        <v>24503</v>
      </c>
      <c r="F37177" s="1">
        <v>100715</v>
      </c>
      <c r="G37177" s="15">
        <v>0</v>
      </c>
      <c r="H37177" s="1" t="s">
        <v>24510</v>
      </c>
      <c r="I37177" s="1">
        <v>0</v>
      </c>
      <c r="J37177" s="19">
        <v>70002</v>
      </c>
      <c r="K37177" s="1">
        <v>15</v>
      </c>
      <c r="L37177" s="1">
        <v>6</v>
      </c>
      <c r="M37177" s="1">
        <v>0</v>
      </c>
      <c r="N37177" s="1">
        <v>1</v>
      </c>
      <c r="O37177" s="7">
        <f>VLOOKUP(J37177,DIM_Products!A:G,6,FALSE) * L37177 * (1-M37177)</f>
        <v>729.18000000000006</v>
      </c>
      <c r="P37177" s="7">
        <f t="shared" si="2320"/>
        <v>729.18000000000006</v>
      </c>
      <c r="Q37177" s="13">
        <f t="shared" si="2321"/>
        <v>1</v>
      </c>
      <c r="R37177" s="7">
        <f t="shared" si="2322"/>
        <v>744.18000000000006</v>
      </c>
      <c r="S37177">
        <f t="shared" si="2323"/>
        <v>4</v>
      </c>
      <c r="T37177">
        <v>1</v>
      </c>
      <c r="U37177" s="13">
        <f>1/COUNTIF(B:B,Orders[[#This Row],[Order ID]])</f>
        <v>1</v>
      </c>
      <c r="V37177">
        <f>IF(SUMIF(F:F,Orders[[#This Row],[DW_Customer]],U:U)&gt;1,1,0)</f>
        <v>1</v>
      </c>
    </row>
    <row r="37178" spans="1:22" x14ac:dyDescent="0.35">
      <c r="A37178">
        <v>60995</v>
      </c>
      <c r="B37178" s="1" t="s">
        <v>22375</v>
      </c>
      <c r="C37178" s="2">
        <v>40687</v>
      </c>
      <c r="D37178" s="2">
        <v>40687</v>
      </c>
      <c r="E37178" s="1" t="s">
        <v>26364</v>
      </c>
      <c r="F37178" s="1">
        <v>100226</v>
      </c>
      <c r="G37178" s="15">
        <v>0</v>
      </c>
      <c r="H37178" s="1" t="s">
        <v>24511</v>
      </c>
      <c r="I37178" s="1">
        <v>626</v>
      </c>
      <c r="J37178" s="19">
        <v>71056</v>
      </c>
      <c r="K37178" s="1">
        <v>0</v>
      </c>
      <c r="L37178" s="1">
        <v>1</v>
      </c>
      <c r="M37178" s="1">
        <v>0</v>
      </c>
      <c r="N37178" s="1">
        <v>1</v>
      </c>
      <c r="O37178" s="7">
        <f>VLOOKUP(J37178,DIM_Products!A:G,6,FALSE) * L37178 * (1-M37178)</f>
        <v>48.09</v>
      </c>
      <c r="P37178" s="7">
        <f t="shared" si="2320"/>
        <v>48.09</v>
      </c>
      <c r="Q37178" s="13">
        <f t="shared" si="2321"/>
        <v>1</v>
      </c>
      <c r="R37178" s="7">
        <f t="shared" si="2322"/>
        <v>48.09</v>
      </c>
      <c r="S37178">
        <f t="shared" si="2323"/>
        <v>0</v>
      </c>
      <c r="T37178">
        <v>1</v>
      </c>
      <c r="U37178" s="13">
        <f>1/COUNTIF(B:B,Orders[[#This Row],[Order ID]])</f>
        <v>1</v>
      </c>
      <c r="V37178">
        <f>IF(SUMIF(F:F,Orders[[#This Row],[DW_Customer]],U:U)&gt;1,1,0)</f>
        <v>1</v>
      </c>
    </row>
    <row r="37179" spans="1:22" x14ac:dyDescent="0.35">
      <c r="A37179">
        <v>65858</v>
      </c>
      <c r="B37179" s="1" t="s">
        <v>22889</v>
      </c>
      <c r="C37179" s="2">
        <v>40873</v>
      </c>
      <c r="D37179" s="2">
        <v>40878</v>
      </c>
      <c r="E37179" s="1" t="s">
        <v>24503</v>
      </c>
      <c r="F37179" s="1">
        <v>100519</v>
      </c>
      <c r="G37179" s="15">
        <v>0</v>
      </c>
      <c r="H37179" s="1" t="s">
        <v>24510</v>
      </c>
      <c r="I37179" s="1">
        <v>0</v>
      </c>
      <c r="J37179" s="19">
        <v>71488</v>
      </c>
      <c r="K37179" s="1">
        <v>0</v>
      </c>
      <c r="L37179" s="1">
        <v>1</v>
      </c>
      <c r="M37179" s="1">
        <v>0</v>
      </c>
      <c r="N37179" s="1">
        <v>1</v>
      </c>
      <c r="O37179" s="7">
        <f>VLOOKUP(J37179,DIM_Products!A:G,6,FALSE) * L37179 * (1-M37179)</f>
        <v>70.488</v>
      </c>
      <c r="P37179" s="7">
        <f t="shared" si="2320"/>
        <v>420.101</v>
      </c>
      <c r="Q37179" s="13">
        <f t="shared" si="2321"/>
        <v>0.16778822235605248</v>
      </c>
      <c r="R37179" s="7">
        <f t="shared" si="2322"/>
        <v>70.488</v>
      </c>
      <c r="S37179">
        <f t="shared" si="2323"/>
        <v>5</v>
      </c>
      <c r="T37179">
        <v>1</v>
      </c>
      <c r="U37179" s="13">
        <f>1/COUNTIF(B:B,Orders[[#This Row],[Order ID]])</f>
        <v>0.33333333333333331</v>
      </c>
      <c r="V37179">
        <f>IF(SUMIF(F:F,Orders[[#This Row],[DW_Customer]],U:U)&gt;1,1,0)</f>
        <v>1</v>
      </c>
    </row>
    <row r="37180" spans="1:22" x14ac:dyDescent="0.35">
      <c r="A37180">
        <v>66319</v>
      </c>
      <c r="B37180" s="1" t="s">
        <v>22889</v>
      </c>
      <c r="C37180" s="2">
        <v>40873</v>
      </c>
      <c r="D37180" s="2">
        <v>40878</v>
      </c>
      <c r="E37180" s="1" t="s">
        <v>24503</v>
      </c>
      <c r="F37180" s="1">
        <v>100519</v>
      </c>
      <c r="G37180" s="15">
        <v>0</v>
      </c>
      <c r="H37180" s="1" t="s">
        <v>24510</v>
      </c>
      <c r="I37180" s="1">
        <v>0</v>
      </c>
      <c r="J37180" s="19">
        <v>71443</v>
      </c>
      <c r="K37180" s="1">
        <v>0</v>
      </c>
      <c r="L37180" s="1">
        <v>2</v>
      </c>
      <c r="M37180" s="1">
        <v>0</v>
      </c>
      <c r="N37180" s="1">
        <v>1</v>
      </c>
      <c r="O37180" s="7">
        <f>VLOOKUP(J37180,DIM_Products!A:G,6,FALSE) * L37180 * (1-M37180)</f>
        <v>246.78000000000003</v>
      </c>
      <c r="P37180" s="7">
        <f t="shared" si="2320"/>
        <v>420.101</v>
      </c>
      <c r="Q37180" s="13">
        <f t="shared" si="2321"/>
        <v>0.58743016560303363</v>
      </c>
      <c r="R37180" s="7">
        <f t="shared" si="2322"/>
        <v>246.78000000000003</v>
      </c>
      <c r="S37180">
        <f t="shared" si="2323"/>
        <v>5</v>
      </c>
      <c r="T37180">
        <v>1</v>
      </c>
      <c r="U37180" s="13">
        <f>1/COUNTIF(B:B,Orders[[#This Row],[Order ID]])</f>
        <v>0.33333333333333331</v>
      </c>
      <c r="V37180">
        <f>IF(SUMIF(F:F,Orders[[#This Row],[DW_Customer]],U:U)&gt;1,1,0)</f>
        <v>1</v>
      </c>
    </row>
    <row r="37181" spans="1:22" x14ac:dyDescent="0.35">
      <c r="A37181">
        <v>70151</v>
      </c>
      <c r="B37181" s="1" t="s">
        <v>22889</v>
      </c>
      <c r="C37181" s="2">
        <v>40873</v>
      </c>
      <c r="D37181" s="2">
        <v>40878</v>
      </c>
      <c r="E37181" s="1" t="s">
        <v>24503</v>
      </c>
      <c r="F37181" s="1">
        <v>100519</v>
      </c>
      <c r="G37181" s="15">
        <v>0</v>
      </c>
      <c r="H37181" s="1" t="s">
        <v>24510</v>
      </c>
      <c r="I37181" s="1">
        <v>0</v>
      </c>
      <c r="J37181" s="19">
        <v>70031</v>
      </c>
      <c r="K37181" s="1">
        <v>0</v>
      </c>
      <c r="L37181" s="1">
        <v>1</v>
      </c>
      <c r="M37181" s="1">
        <v>0</v>
      </c>
      <c r="N37181" s="1">
        <v>1</v>
      </c>
      <c r="O37181" s="7">
        <f>VLOOKUP(J37181,DIM_Products!A:G,6,FALSE) * L37181 * (1-M37181)</f>
        <v>102.833</v>
      </c>
      <c r="P37181" s="7">
        <f t="shared" si="2320"/>
        <v>420.101</v>
      </c>
      <c r="Q37181" s="13">
        <f t="shared" si="2321"/>
        <v>0.24478161204091398</v>
      </c>
      <c r="R37181" s="7">
        <f t="shared" si="2322"/>
        <v>102.833</v>
      </c>
      <c r="S37181">
        <f t="shared" si="2323"/>
        <v>5</v>
      </c>
      <c r="T37181">
        <v>1</v>
      </c>
      <c r="U37181" s="13">
        <f>1/COUNTIF(B:B,Orders[[#This Row],[Order ID]])</f>
        <v>0.33333333333333331</v>
      </c>
      <c r="V37181">
        <f>IF(SUMIF(F:F,Orders[[#This Row],[DW_Customer]],U:U)&gt;1,1,0)</f>
        <v>1</v>
      </c>
    </row>
    <row r="37182" spans="1:22" x14ac:dyDescent="0.35">
      <c r="A37182">
        <v>33999</v>
      </c>
      <c r="B37182" s="1" t="s">
        <v>10647</v>
      </c>
      <c r="C37182" s="2">
        <v>40877</v>
      </c>
      <c r="D37182" s="2">
        <v>40877</v>
      </c>
      <c r="E37182" s="1" t="s">
        <v>26364</v>
      </c>
      <c r="F37182" s="1">
        <v>101265</v>
      </c>
      <c r="G37182" s="15">
        <v>0</v>
      </c>
      <c r="H37182" s="1" t="s">
        <v>24511</v>
      </c>
      <c r="I37182" s="1">
        <v>357</v>
      </c>
      <c r="J37182" s="19">
        <v>70355</v>
      </c>
      <c r="K37182" s="1">
        <v>0</v>
      </c>
      <c r="L37182" s="1">
        <v>2</v>
      </c>
      <c r="M37182" s="1">
        <v>0</v>
      </c>
      <c r="N37182" s="1">
        <v>1</v>
      </c>
      <c r="O37182" s="7">
        <f>VLOOKUP(J37182,DIM_Products!A:G,6,FALSE) * L37182 * (1-M37182)</f>
        <v>14.951999999999998</v>
      </c>
      <c r="P37182" s="7">
        <f t="shared" si="2320"/>
        <v>14.951999999999998</v>
      </c>
      <c r="Q37182" s="13">
        <f t="shared" si="2321"/>
        <v>1</v>
      </c>
      <c r="R37182" s="7">
        <f t="shared" si="2322"/>
        <v>14.951999999999998</v>
      </c>
      <c r="S37182">
        <f t="shared" si="2323"/>
        <v>0</v>
      </c>
      <c r="T37182">
        <v>1</v>
      </c>
      <c r="U37182" s="13">
        <f>1/COUNTIF(B:B,Orders[[#This Row],[Order ID]])</f>
        <v>1</v>
      </c>
      <c r="V37182">
        <f>IF(SUMIF(F:F,Orders[[#This Row],[DW_Customer]],U:U)&gt;1,1,0)</f>
        <v>1</v>
      </c>
    </row>
    <row r="37183" spans="1:22" x14ac:dyDescent="0.35">
      <c r="A37183">
        <v>43929</v>
      </c>
      <c r="B37183" s="1" t="s">
        <v>12676</v>
      </c>
      <c r="C37183" s="2">
        <v>40603</v>
      </c>
      <c r="D37183" s="2">
        <v>40603</v>
      </c>
      <c r="E37183" s="1" t="s">
        <v>26364</v>
      </c>
      <c r="F37183" s="1">
        <v>100178</v>
      </c>
      <c r="G37183" s="15">
        <v>0</v>
      </c>
      <c r="H37183" s="1" t="s">
        <v>24511</v>
      </c>
      <c r="I37183" s="1">
        <v>556</v>
      </c>
      <c r="J37183" s="19">
        <v>71539</v>
      </c>
      <c r="K37183" s="1">
        <v>0</v>
      </c>
      <c r="L37183" s="1">
        <v>2</v>
      </c>
      <c r="M37183" s="1">
        <v>0</v>
      </c>
      <c r="N37183" s="1">
        <v>1</v>
      </c>
      <c r="O37183" s="7">
        <f>VLOOKUP(J37183,DIM_Products!A:G,6,FALSE) * L37183 * (1-M37183)</f>
        <v>97.399999999999991</v>
      </c>
      <c r="P37183" s="7">
        <f t="shared" si="2320"/>
        <v>1112.0159999999998</v>
      </c>
      <c r="Q37183" s="13">
        <f t="shared" si="2321"/>
        <v>8.7588667788952676E-2</v>
      </c>
      <c r="R37183" s="7">
        <f t="shared" si="2322"/>
        <v>97.399999999999991</v>
      </c>
      <c r="S37183">
        <f t="shared" si="2323"/>
        <v>0</v>
      </c>
      <c r="T37183">
        <v>1</v>
      </c>
      <c r="U37183" s="13">
        <f>1/COUNTIF(B:B,Orders[[#This Row],[Order ID]])</f>
        <v>0.25</v>
      </c>
      <c r="V37183">
        <f>IF(SUMIF(F:F,Orders[[#This Row],[DW_Customer]],U:U)&gt;1,1,0)</f>
        <v>1</v>
      </c>
    </row>
    <row r="37184" spans="1:22" x14ac:dyDescent="0.35">
      <c r="A37184">
        <v>47203</v>
      </c>
      <c r="B37184" s="1" t="s">
        <v>12676</v>
      </c>
      <c r="C37184" s="2">
        <v>40603</v>
      </c>
      <c r="D37184" s="2">
        <v>40603</v>
      </c>
      <c r="E37184" s="1" t="s">
        <v>26364</v>
      </c>
      <c r="F37184" s="1">
        <v>100178</v>
      </c>
      <c r="G37184" s="15">
        <v>0</v>
      </c>
      <c r="H37184" s="1" t="s">
        <v>24511</v>
      </c>
      <c r="I37184" s="1">
        <v>556</v>
      </c>
      <c r="J37184" s="19">
        <v>70657</v>
      </c>
      <c r="K37184" s="1">
        <v>0</v>
      </c>
      <c r="L37184" s="1">
        <v>2</v>
      </c>
      <c r="M37184" s="1">
        <v>0</v>
      </c>
      <c r="N37184" s="1">
        <v>1</v>
      </c>
      <c r="O37184" s="7">
        <f>VLOOKUP(J37184,DIM_Products!A:G,6,FALSE) * L37184 * (1-M37184)</f>
        <v>36.36</v>
      </c>
      <c r="P37184" s="7">
        <f t="shared" si="2320"/>
        <v>1112.0159999999998</v>
      </c>
      <c r="Q37184" s="13">
        <f t="shared" si="2321"/>
        <v>3.2697371260845175E-2</v>
      </c>
      <c r="R37184" s="7">
        <f t="shared" si="2322"/>
        <v>36.36</v>
      </c>
      <c r="S37184">
        <f t="shared" si="2323"/>
        <v>0</v>
      </c>
      <c r="T37184">
        <v>1</v>
      </c>
      <c r="U37184" s="13">
        <f>1/COUNTIF(B:B,Orders[[#This Row],[Order ID]])</f>
        <v>0.25</v>
      </c>
      <c r="V37184">
        <f>IF(SUMIF(F:F,Orders[[#This Row],[DW_Customer]],U:U)&gt;1,1,0)</f>
        <v>1</v>
      </c>
    </row>
    <row r="37185" spans="1:22" x14ac:dyDescent="0.35">
      <c r="A37185">
        <v>48862</v>
      </c>
      <c r="B37185" s="1" t="s">
        <v>12676</v>
      </c>
      <c r="C37185" s="2">
        <v>40603</v>
      </c>
      <c r="D37185" s="2">
        <v>40603</v>
      </c>
      <c r="E37185" s="1" t="s">
        <v>26364</v>
      </c>
      <c r="F37185" s="1">
        <v>100178</v>
      </c>
      <c r="G37185" s="15">
        <v>0</v>
      </c>
      <c r="H37185" s="1" t="s">
        <v>24511</v>
      </c>
      <c r="I37185" s="1">
        <v>556</v>
      </c>
      <c r="J37185" s="19">
        <v>70556</v>
      </c>
      <c r="K37185" s="1">
        <v>0</v>
      </c>
      <c r="L37185" s="1">
        <v>2</v>
      </c>
      <c r="M37185" s="1">
        <v>0</v>
      </c>
      <c r="N37185" s="1">
        <v>1</v>
      </c>
      <c r="O37185" s="7">
        <f>VLOOKUP(J37185,DIM_Products!A:G,6,FALSE) * L37185 * (1-M37185)</f>
        <v>967.89600000000007</v>
      </c>
      <c r="P37185" s="7">
        <f t="shared" si="2320"/>
        <v>1112.0159999999998</v>
      </c>
      <c r="Q37185" s="13">
        <f t="shared" si="2321"/>
        <v>0.87039754823671622</v>
      </c>
      <c r="R37185" s="7">
        <f t="shared" si="2322"/>
        <v>967.89600000000007</v>
      </c>
      <c r="S37185">
        <f t="shared" si="2323"/>
        <v>0</v>
      </c>
      <c r="T37185">
        <v>1</v>
      </c>
      <c r="U37185" s="13">
        <f>1/COUNTIF(B:B,Orders[[#This Row],[Order ID]])</f>
        <v>0.25</v>
      </c>
      <c r="V37185">
        <f>IF(SUMIF(F:F,Orders[[#This Row],[DW_Customer]],U:U)&gt;1,1,0)</f>
        <v>1</v>
      </c>
    </row>
    <row r="37186" spans="1:22" x14ac:dyDescent="0.35">
      <c r="A37186">
        <v>66658</v>
      </c>
      <c r="B37186" s="1" t="s">
        <v>12676</v>
      </c>
      <c r="C37186" s="2">
        <v>40603</v>
      </c>
      <c r="D37186" s="2">
        <v>40603</v>
      </c>
      <c r="E37186" s="1" t="s">
        <v>26364</v>
      </c>
      <c r="F37186" s="1">
        <v>100178</v>
      </c>
      <c r="G37186" s="15">
        <v>0</v>
      </c>
      <c r="H37186" s="1" t="s">
        <v>24511</v>
      </c>
      <c r="I37186" s="1">
        <v>556</v>
      </c>
      <c r="J37186" s="19">
        <v>70924</v>
      </c>
      <c r="K37186" s="1">
        <v>0</v>
      </c>
      <c r="L37186" s="1">
        <v>2</v>
      </c>
      <c r="M37186" s="1">
        <v>0</v>
      </c>
      <c r="N37186" s="1">
        <v>1</v>
      </c>
      <c r="O37186" s="7">
        <f>VLOOKUP(J37186,DIM_Products!A:G,6,FALSE) * L37186 * (1-M37186)</f>
        <v>10.36</v>
      </c>
      <c r="P37186" s="7">
        <f t="shared" ref="P37186:P37249" si="2324">SUMIF(B:B,B:B,O:O)</f>
        <v>1112.0159999999998</v>
      </c>
      <c r="Q37186" s="13">
        <f t="shared" ref="Q37186:Q37249" si="2325">O37186/P37186</f>
        <v>9.3164127134861378E-3</v>
      </c>
      <c r="R37186" s="7">
        <f t="shared" ref="R37186:R37249" si="2326">O37186+Q37186*K37186</f>
        <v>10.36</v>
      </c>
      <c r="S37186">
        <f t="shared" ref="S37186:S37249" si="2327">D37186-C37186</f>
        <v>0</v>
      </c>
      <c r="T37186">
        <v>1</v>
      </c>
      <c r="U37186" s="13">
        <f>1/COUNTIF(B:B,Orders[[#This Row],[Order ID]])</f>
        <v>0.25</v>
      </c>
      <c r="V37186">
        <f>IF(SUMIF(F:F,Orders[[#This Row],[DW_Customer]],U:U)&gt;1,1,0)</f>
        <v>1</v>
      </c>
    </row>
    <row r="37187" spans="1:22" x14ac:dyDescent="0.35">
      <c r="A37187">
        <v>38536</v>
      </c>
      <c r="B37187" s="1" t="s">
        <v>7847</v>
      </c>
      <c r="C37187" s="2">
        <v>40665</v>
      </c>
      <c r="D37187" s="2">
        <v>40667</v>
      </c>
      <c r="E37187" s="1" t="s">
        <v>24502</v>
      </c>
      <c r="F37187" s="1">
        <v>101554</v>
      </c>
      <c r="G37187" s="15">
        <v>0</v>
      </c>
      <c r="H37187" s="1" t="s">
        <v>24510</v>
      </c>
      <c r="I37187" s="1">
        <v>0</v>
      </c>
      <c r="J37187" s="19">
        <v>70906</v>
      </c>
      <c r="K37187" s="1">
        <v>0</v>
      </c>
      <c r="L37187" s="1">
        <v>2</v>
      </c>
      <c r="M37187" s="1">
        <v>0</v>
      </c>
      <c r="N37187" s="1">
        <v>1</v>
      </c>
      <c r="O37187" s="7">
        <f>VLOOKUP(J37187,DIM_Products!A:G,6,FALSE) * L37187 * (1-M37187)</f>
        <v>209.7</v>
      </c>
      <c r="P37187" s="7">
        <f t="shared" si="2324"/>
        <v>2374.3559999999998</v>
      </c>
      <c r="Q37187" s="13">
        <f t="shared" si="2325"/>
        <v>8.8318685150836698E-2</v>
      </c>
      <c r="R37187" s="7">
        <f t="shared" si="2326"/>
        <v>209.7</v>
      </c>
      <c r="S37187">
        <f t="shared" si="2327"/>
        <v>2</v>
      </c>
      <c r="T37187">
        <v>0</v>
      </c>
      <c r="U37187" s="13">
        <f>1/COUNTIF(B:B,Orders[[#This Row],[Order ID]])</f>
        <v>0.25</v>
      </c>
      <c r="V37187">
        <f>IF(SUMIF(F:F,Orders[[#This Row],[DW_Customer]],U:U)&gt;1,1,0)</f>
        <v>1</v>
      </c>
    </row>
    <row r="37188" spans="1:22" x14ac:dyDescent="0.35">
      <c r="A37188">
        <v>39065</v>
      </c>
      <c r="B37188" s="1" t="s">
        <v>7847</v>
      </c>
      <c r="C37188" s="2">
        <v>40665</v>
      </c>
      <c r="D37188" s="2">
        <v>40667</v>
      </c>
      <c r="E37188" s="1" t="s">
        <v>24502</v>
      </c>
      <c r="F37188" s="1">
        <v>101554</v>
      </c>
      <c r="G37188" s="15">
        <v>0</v>
      </c>
      <c r="H37188" s="1" t="s">
        <v>24510</v>
      </c>
      <c r="I37188" s="1">
        <v>0</v>
      </c>
      <c r="J37188" s="19">
        <v>70094</v>
      </c>
      <c r="K37188" s="1">
        <v>0</v>
      </c>
      <c r="L37188" s="1">
        <v>2</v>
      </c>
      <c r="M37188" s="1">
        <v>0</v>
      </c>
      <c r="N37188" s="1">
        <v>1</v>
      </c>
      <c r="O37188" s="7">
        <f>VLOOKUP(J37188,DIM_Products!A:G,6,FALSE) * L37188 * (1-M37188)</f>
        <v>338.40000000000003</v>
      </c>
      <c r="P37188" s="7">
        <f t="shared" si="2324"/>
        <v>2374.3559999999998</v>
      </c>
      <c r="Q37188" s="13">
        <f t="shared" si="2325"/>
        <v>0.14252285672409701</v>
      </c>
      <c r="R37188" s="7">
        <f t="shared" si="2326"/>
        <v>338.40000000000003</v>
      </c>
      <c r="S37188">
        <f t="shared" si="2327"/>
        <v>2</v>
      </c>
      <c r="T37188">
        <v>0</v>
      </c>
      <c r="U37188" s="13">
        <f>1/COUNTIF(B:B,Orders[[#This Row],[Order ID]])</f>
        <v>0.25</v>
      </c>
      <c r="V37188">
        <f>IF(SUMIF(F:F,Orders[[#This Row],[DW_Customer]],U:U)&gt;1,1,0)</f>
        <v>1</v>
      </c>
    </row>
    <row r="37189" spans="1:22" x14ac:dyDescent="0.35">
      <c r="A37189">
        <v>39669</v>
      </c>
      <c r="B37189" s="1" t="s">
        <v>7847</v>
      </c>
      <c r="C37189" s="2">
        <v>40665</v>
      </c>
      <c r="D37189" s="2">
        <v>40667</v>
      </c>
      <c r="E37189" s="1" t="s">
        <v>24502</v>
      </c>
      <c r="F37189" s="1">
        <v>101554</v>
      </c>
      <c r="G37189" s="15">
        <v>0</v>
      </c>
      <c r="H37189" s="1" t="s">
        <v>24510</v>
      </c>
      <c r="I37189" s="1">
        <v>0</v>
      </c>
      <c r="J37189" s="19">
        <v>70486</v>
      </c>
      <c r="K37189" s="1">
        <v>0</v>
      </c>
      <c r="L37189" s="1">
        <v>4</v>
      </c>
      <c r="M37189" s="1">
        <v>0</v>
      </c>
      <c r="N37189" s="1">
        <v>1</v>
      </c>
      <c r="O37189" s="7">
        <f>VLOOKUP(J37189,DIM_Products!A:G,6,FALSE) * L37189 * (1-M37189)</f>
        <v>1814.1599999999999</v>
      </c>
      <c r="P37189" s="7">
        <f t="shared" si="2324"/>
        <v>2374.3559999999998</v>
      </c>
      <c r="Q37189" s="13">
        <f t="shared" si="2325"/>
        <v>0.76406402409748164</v>
      </c>
      <c r="R37189" s="7">
        <f t="shared" si="2326"/>
        <v>1814.1599999999999</v>
      </c>
      <c r="S37189">
        <f t="shared" si="2327"/>
        <v>2</v>
      </c>
      <c r="T37189">
        <v>0</v>
      </c>
      <c r="U37189" s="13">
        <f>1/COUNTIF(B:B,Orders[[#This Row],[Order ID]])</f>
        <v>0.25</v>
      </c>
      <c r="V37189">
        <f>IF(SUMIF(F:F,Orders[[#This Row],[DW_Customer]],U:U)&gt;1,1,0)</f>
        <v>1</v>
      </c>
    </row>
    <row r="37190" spans="1:22" x14ac:dyDescent="0.35">
      <c r="A37190">
        <v>54160</v>
      </c>
      <c r="B37190" s="1" t="s">
        <v>7847</v>
      </c>
      <c r="C37190" s="2">
        <v>40665</v>
      </c>
      <c r="D37190" s="2">
        <v>40667</v>
      </c>
      <c r="E37190" s="1" t="s">
        <v>24502</v>
      </c>
      <c r="F37190" s="1">
        <v>101554</v>
      </c>
      <c r="G37190" s="15">
        <v>0</v>
      </c>
      <c r="H37190" s="1" t="s">
        <v>24510</v>
      </c>
      <c r="I37190" s="1">
        <v>0</v>
      </c>
      <c r="J37190" s="19">
        <v>70803</v>
      </c>
      <c r="K37190" s="1">
        <v>0</v>
      </c>
      <c r="L37190" s="1">
        <v>2</v>
      </c>
      <c r="M37190" s="1">
        <v>0</v>
      </c>
      <c r="N37190" s="1">
        <v>1</v>
      </c>
      <c r="O37190" s="7">
        <f>VLOOKUP(J37190,DIM_Products!A:G,6,FALSE) * L37190 * (1-M37190)</f>
        <v>12.096</v>
      </c>
      <c r="P37190" s="7">
        <f t="shared" si="2324"/>
        <v>2374.3559999999998</v>
      </c>
      <c r="Q37190" s="13">
        <f t="shared" si="2325"/>
        <v>5.0944340275847436E-3</v>
      </c>
      <c r="R37190" s="7">
        <f t="shared" si="2326"/>
        <v>12.096</v>
      </c>
      <c r="S37190">
        <f t="shared" si="2327"/>
        <v>2</v>
      </c>
      <c r="T37190">
        <v>0</v>
      </c>
      <c r="U37190" s="13">
        <f>1/COUNTIF(B:B,Orders[[#This Row],[Order ID]])</f>
        <v>0.25</v>
      </c>
      <c r="V37190">
        <f>IF(SUMIF(F:F,Orders[[#This Row],[DW_Customer]],U:U)&gt;1,1,0)</f>
        <v>1</v>
      </c>
    </row>
    <row r="37191" spans="1:22" x14ac:dyDescent="0.35">
      <c r="A37191">
        <v>50616</v>
      </c>
      <c r="B37191" s="1" t="s">
        <v>17709</v>
      </c>
      <c r="C37191" s="2">
        <v>40903</v>
      </c>
      <c r="D37191" s="2">
        <v>40906</v>
      </c>
      <c r="E37191" s="1" t="s">
        <v>24501</v>
      </c>
      <c r="F37191" s="1">
        <v>100474</v>
      </c>
      <c r="G37191" s="15">
        <v>0</v>
      </c>
      <c r="H37191" s="1" t="s">
        <v>24510</v>
      </c>
      <c r="I37191" s="1">
        <v>0</v>
      </c>
      <c r="J37191" s="19">
        <v>70669</v>
      </c>
      <c r="K37191" s="1">
        <v>15</v>
      </c>
      <c r="L37191" s="1">
        <v>6</v>
      </c>
      <c r="M37191" s="1">
        <v>0</v>
      </c>
      <c r="N37191" s="1">
        <v>1</v>
      </c>
      <c r="O37191" s="7">
        <f>VLOOKUP(J37191,DIM_Products!A:G,6,FALSE) * L37191 * (1-M37191)</f>
        <v>183.24</v>
      </c>
      <c r="P37191" s="7">
        <f t="shared" si="2324"/>
        <v>422.48</v>
      </c>
      <c r="Q37191" s="13">
        <f t="shared" si="2325"/>
        <v>0.43372467335731868</v>
      </c>
      <c r="R37191" s="7">
        <f t="shared" si="2326"/>
        <v>189.74587010035978</v>
      </c>
      <c r="S37191">
        <f t="shared" si="2327"/>
        <v>3</v>
      </c>
      <c r="T37191">
        <v>0</v>
      </c>
      <c r="U37191" s="13">
        <f>1/COUNTIF(B:B,Orders[[#This Row],[Order ID]])</f>
        <v>0.5</v>
      </c>
      <c r="V37191">
        <f>IF(SUMIF(F:F,Orders[[#This Row],[DW_Customer]],U:U)&gt;1,1,0)</f>
        <v>1</v>
      </c>
    </row>
    <row r="37192" spans="1:22" x14ac:dyDescent="0.35">
      <c r="A37192">
        <v>63242</v>
      </c>
      <c r="B37192" s="1" t="s">
        <v>17709</v>
      </c>
      <c r="C37192" s="2">
        <v>40903</v>
      </c>
      <c r="D37192" s="2">
        <v>40906</v>
      </c>
      <c r="E37192" s="1" t="s">
        <v>24501</v>
      </c>
      <c r="F37192" s="1">
        <v>100474</v>
      </c>
      <c r="G37192" s="15">
        <v>0</v>
      </c>
      <c r="H37192" s="1" t="s">
        <v>24510</v>
      </c>
      <c r="I37192" s="1">
        <v>0</v>
      </c>
      <c r="J37192" s="19">
        <v>70152</v>
      </c>
      <c r="K37192" s="1">
        <v>15</v>
      </c>
      <c r="L37192" s="1">
        <v>1</v>
      </c>
      <c r="M37192" s="1">
        <v>0</v>
      </c>
      <c r="N37192" s="1">
        <v>1</v>
      </c>
      <c r="O37192" s="7">
        <f>VLOOKUP(J37192,DIM_Products!A:G,6,FALSE) * L37192 * (1-M37192)</f>
        <v>239.24</v>
      </c>
      <c r="P37192" s="7">
        <f t="shared" si="2324"/>
        <v>422.48</v>
      </c>
      <c r="Q37192" s="13">
        <f t="shared" si="2325"/>
        <v>0.56627532664268132</v>
      </c>
      <c r="R37192" s="7">
        <f t="shared" si="2326"/>
        <v>247.73412989964024</v>
      </c>
      <c r="S37192">
        <f t="shared" si="2327"/>
        <v>3</v>
      </c>
      <c r="T37192">
        <v>0</v>
      </c>
      <c r="U37192" s="13">
        <f>1/COUNTIF(B:B,Orders[[#This Row],[Order ID]])</f>
        <v>0.5</v>
      </c>
      <c r="V37192">
        <f>IF(SUMIF(F:F,Orders[[#This Row],[DW_Customer]],U:U)&gt;1,1,0)</f>
        <v>1</v>
      </c>
    </row>
    <row r="37193" spans="1:22" x14ac:dyDescent="0.35">
      <c r="A37193">
        <v>61400</v>
      </c>
      <c r="B37193" s="1" t="s">
        <v>22664</v>
      </c>
      <c r="C37193" s="2">
        <v>40877</v>
      </c>
      <c r="D37193" s="2">
        <v>40881</v>
      </c>
      <c r="E37193" s="1" t="s">
        <v>24503</v>
      </c>
      <c r="F37193" s="1">
        <v>100067</v>
      </c>
      <c r="G37193" s="15">
        <v>0</v>
      </c>
      <c r="H37193" s="1" t="s">
        <v>24510</v>
      </c>
      <c r="I37193" s="1">
        <v>0</v>
      </c>
      <c r="J37193" s="19">
        <v>70108</v>
      </c>
      <c r="K37193" s="1">
        <v>0</v>
      </c>
      <c r="L37193" s="1">
        <v>2</v>
      </c>
      <c r="M37193" s="1">
        <v>0</v>
      </c>
      <c r="N37193" s="1">
        <v>1</v>
      </c>
      <c r="O37193" s="7">
        <f>VLOOKUP(J37193,DIM_Products!A:G,6,FALSE) * L37193 * (1-M37193)</f>
        <v>268.05600000000004</v>
      </c>
      <c r="P37193" s="7">
        <f t="shared" si="2324"/>
        <v>268.05600000000004</v>
      </c>
      <c r="Q37193" s="13">
        <f t="shared" si="2325"/>
        <v>1</v>
      </c>
      <c r="R37193" s="7">
        <f t="shared" si="2326"/>
        <v>268.05600000000004</v>
      </c>
      <c r="S37193">
        <f t="shared" si="2327"/>
        <v>4</v>
      </c>
      <c r="T37193">
        <v>1</v>
      </c>
      <c r="U37193" s="13">
        <f>1/COUNTIF(B:B,Orders[[#This Row],[Order ID]])</f>
        <v>1</v>
      </c>
      <c r="V37193">
        <f>IF(SUMIF(F:F,Orders[[#This Row],[DW_Customer]],U:U)&gt;1,1,0)</f>
        <v>1</v>
      </c>
    </row>
    <row r="37194" spans="1:22" x14ac:dyDescent="0.35">
      <c r="A37194">
        <v>31049</v>
      </c>
      <c r="B37194" s="1" t="s">
        <v>6043</v>
      </c>
      <c r="C37194" s="2">
        <v>40603</v>
      </c>
      <c r="D37194" s="2">
        <v>40607</v>
      </c>
      <c r="E37194" s="1" t="s">
        <v>24503</v>
      </c>
      <c r="F37194" s="1">
        <v>101412</v>
      </c>
      <c r="G37194" s="15">
        <v>0</v>
      </c>
      <c r="H37194" s="1" t="s">
        <v>24510</v>
      </c>
      <c r="I37194" s="1">
        <v>0</v>
      </c>
      <c r="J37194" s="19">
        <v>71010</v>
      </c>
      <c r="K37194" s="1">
        <v>15</v>
      </c>
      <c r="L37194" s="1">
        <v>6</v>
      </c>
      <c r="M37194" s="1">
        <v>0</v>
      </c>
      <c r="N37194" s="1">
        <v>1</v>
      </c>
      <c r="O37194" s="7">
        <f>VLOOKUP(J37194,DIM_Products!A:G,6,FALSE) * L37194 * (1-M37194)</f>
        <v>127.31999999999996</v>
      </c>
      <c r="P37194" s="7">
        <f t="shared" si="2324"/>
        <v>1463.8059999999998</v>
      </c>
      <c r="Q37194" s="13">
        <f t="shared" si="2325"/>
        <v>8.6978738985903858E-2</v>
      </c>
      <c r="R37194" s="7">
        <f t="shared" si="2326"/>
        <v>128.62468108478853</v>
      </c>
      <c r="S37194">
        <f t="shared" si="2327"/>
        <v>4</v>
      </c>
      <c r="T37194">
        <v>1</v>
      </c>
      <c r="U37194" s="13">
        <f>1/COUNTIF(B:B,Orders[[#This Row],[Order ID]])</f>
        <v>0.1</v>
      </c>
      <c r="V37194">
        <f>IF(SUMIF(F:F,Orders[[#This Row],[DW_Customer]],U:U)&gt;1,1,0)</f>
        <v>1</v>
      </c>
    </row>
    <row r="37195" spans="1:22" x14ac:dyDescent="0.35">
      <c r="A37195">
        <v>31440</v>
      </c>
      <c r="B37195" s="1" t="s">
        <v>6043</v>
      </c>
      <c r="C37195" s="2">
        <v>40603</v>
      </c>
      <c r="D37195" s="2">
        <v>40607</v>
      </c>
      <c r="E37195" s="1" t="s">
        <v>24503</v>
      </c>
      <c r="F37195" s="1">
        <v>101412</v>
      </c>
      <c r="G37195" s="15">
        <v>0</v>
      </c>
      <c r="H37195" s="1" t="s">
        <v>24510</v>
      </c>
      <c r="I37195" s="1">
        <v>0</v>
      </c>
      <c r="J37195" s="19">
        <v>70630</v>
      </c>
      <c r="K37195" s="1">
        <v>15</v>
      </c>
      <c r="L37195" s="1">
        <v>6</v>
      </c>
      <c r="M37195" s="1">
        <v>0</v>
      </c>
      <c r="N37195" s="1">
        <v>1</v>
      </c>
      <c r="O37195" s="7">
        <f>VLOOKUP(J37195,DIM_Products!A:G,6,FALSE) * L37195 * (1-M37195)</f>
        <v>545.94000000000005</v>
      </c>
      <c r="P37195" s="7">
        <f t="shared" si="2324"/>
        <v>1463.8059999999998</v>
      </c>
      <c r="Q37195" s="13">
        <f t="shared" si="2325"/>
        <v>0.37295925826236548</v>
      </c>
      <c r="R37195" s="7">
        <f t="shared" si="2326"/>
        <v>551.53438887393554</v>
      </c>
      <c r="S37195">
        <f t="shared" si="2327"/>
        <v>4</v>
      </c>
      <c r="T37195">
        <v>1</v>
      </c>
      <c r="U37195" s="13">
        <f>1/COUNTIF(B:B,Orders[[#This Row],[Order ID]])</f>
        <v>0.1</v>
      </c>
      <c r="V37195">
        <f>IF(SUMIF(F:F,Orders[[#This Row],[DW_Customer]],U:U)&gt;1,1,0)</f>
        <v>1</v>
      </c>
    </row>
    <row r="37196" spans="1:22" x14ac:dyDescent="0.35">
      <c r="A37196">
        <v>34346</v>
      </c>
      <c r="B37196" s="1" t="s">
        <v>6043</v>
      </c>
      <c r="C37196" s="2">
        <v>40603</v>
      </c>
      <c r="D37196" s="2">
        <v>40607</v>
      </c>
      <c r="E37196" s="1" t="s">
        <v>24503</v>
      </c>
      <c r="F37196" s="1">
        <v>101412</v>
      </c>
      <c r="G37196" s="15">
        <v>0</v>
      </c>
      <c r="H37196" s="1" t="s">
        <v>24510</v>
      </c>
      <c r="I37196" s="1">
        <v>0</v>
      </c>
      <c r="J37196" s="19">
        <v>70624</v>
      </c>
      <c r="K37196" s="1">
        <v>15</v>
      </c>
      <c r="L37196" s="1">
        <v>2</v>
      </c>
      <c r="M37196" s="1">
        <v>0</v>
      </c>
      <c r="N37196" s="1">
        <v>1</v>
      </c>
      <c r="O37196" s="7">
        <f>VLOOKUP(J37196,DIM_Products!A:G,6,FALSE) * L37196 * (1-M37196)</f>
        <v>66.911999999999992</v>
      </c>
      <c r="P37196" s="7">
        <f t="shared" si="2324"/>
        <v>1463.8059999999998</v>
      </c>
      <c r="Q37196" s="13">
        <f t="shared" si="2325"/>
        <v>4.5710975361489159E-2</v>
      </c>
      <c r="R37196" s="7">
        <f t="shared" si="2326"/>
        <v>67.597664630422329</v>
      </c>
      <c r="S37196">
        <f t="shared" si="2327"/>
        <v>4</v>
      </c>
      <c r="T37196">
        <v>1</v>
      </c>
      <c r="U37196" s="13">
        <f>1/COUNTIF(B:B,Orders[[#This Row],[Order ID]])</f>
        <v>0.1</v>
      </c>
      <c r="V37196">
        <f>IF(SUMIF(F:F,Orders[[#This Row],[DW_Customer]],U:U)&gt;1,1,0)</f>
        <v>1</v>
      </c>
    </row>
    <row r="37197" spans="1:22" x14ac:dyDescent="0.35">
      <c r="A37197">
        <v>39645</v>
      </c>
      <c r="B37197" s="1" t="s">
        <v>6043</v>
      </c>
      <c r="C37197" s="2">
        <v>40603</v>
      </c>
      <c r="D37197" s="2">
        <v>40607</v>
      </c>
      <c r="E37197" s="1" t="s">
        <v>24503</v>
      </c>
      <c r="F37197" s="1">
        <v>101412</v>
      </c>
      <c r="G37197" s="15">
        <v>0</v>
      </c>
      <c r="H37197" s="1" t="s">
        <v>24510</v>
      </c>
      <c r="I37197" s="1">
        <v>0</v>
      </c>
      <c r="J37197" s="19">
        <v>70137</v>
      </c>
      <c r="K37197" s="1">
        <v>15</v>
      </c>
      <c r="L37197" s="1">
        <v>1</v>
      </c>
      <c r="M37197" s="1">
        <v>0</v>
      </c>
      <c r="N37197" s="1">
        <v>1</v>
      </c>
      <c r="O37197" s="7">
        <f>VLOOKUP(J37197,DIM_Products!A:G,6,FALSE) * L37197 * (1-M37197)</f>
        <v>281.95199999999994</v>
      </c>
      <c r="P37197" s="7">
        <f t="shared" si="2324"/>
        <v>1463.8059999999998</v>
      </c>
      <c r="Q37197" s="13">
        <f t="shared" si="2325"/>
        <v>0.19261568814446722</v>
      </c>
      <c r="R37197" s="7">
        <f t="shared" si="2326"/>
        <v>284.84123532216694</v>
      </c>
      <c r="S37197">
        <f t="shared" si="2327"/>
        <v>4</v>
      </c>
      <c r="T37197">
        <v>1</v>
      </c>
      <c r="U37197" s="13">
        <f>1/COUNTIF(B:B,Orders[[#This Row],[Order ID]])</f>
        <v>0.1</v>
      </c>
      <c r="V37197">
        <f>IF(SUMIF(F:F,Orders[[#This Row],[DW_Customer]],U:U)&gt;1,1,0)</f>
        <v>1</v>
      </c>
    </row>
    <row r="37198" spans="1:22" x14ac:dyDescent="0.35">
      <c r="A37198">
        <v>41239</v>
      </c>
      <c r="B37198" s="1" t="s">
        <v>6043</v>
      </c>
      <c r="C37198" s="2">
        <v>40603</v>
      </c>
      <c r="D37198" s="2">
        <v>40607</v>
      </c>
      <c r="E37198" s="1" t="s">
        <v>24503</v>
      </c>
      <c r="F37198" s="1">
        <v>101412</v>
      </c>
      <c r="G37198" s="15">
        <v>0</v>
      </c>
      <c r="H37198" s="1" t="s">
        <v>24510</v>
      </c>
      <c r="I37198" s="1">
        <v>0</v>
      </c>
      <c r="J37198" s="19">
        <v>70667</v>
      </c>
      <c r="K37198" s="1">
        <v>15</v>
      </c>
      <c r="L37198" s="1">
        <v>2</v>
      </c>
      <c r="M37198" s="1">
        <v>0</v>
      </c>
      <c r="N37198" s="1">
        <v>1</v>
      </c>
      <c r="O37198" s="7">
        <f>VLOOKUP(J37198,DIM_Products!A:G,6,FALSE) * L37198 * (1-M37198)</f>
        <v>16.619999999999997</v>
      </c>
      <c r="P37198" s="7">
        <f t="shared" si="2324"/>
        <v>1463.8059999999998</v>
      </c>
      <c r="Q37198" s="13">
        <f t="shared" si="2325"/>
        <v>1.1353963571675481E-2</v>
      </c>
      <c r="R37198" s="7">
        <f t="shared" si="2326"/>
        <v>16.79030945357513</v>
      </c>
      <c r="S37198">
        <f t="shared" si="2327"/>
        <v>4</v>
      </c>
      <c r="T37198">
        <v>1</v>
      </c>
      <c r="U37198" s="13">
        <f>1/COUNTIF(B:B,Orders[[#This Row],[Order ID]])</f>
        <v>0.1</v>
      </c>
      <c r="V37198">
        <f>IF(SUMIF(F:F,Orders[[#This Row],[DW_Customer]],U:U)&gt;1,1,0)</f>
        <v>1</v>
      </c>
    </row>
    <row r="37199" spans="1:22" x14ac:dyDescent="0.35">
      <c r="A37199">
        <v>42225</v>
      </c>
      <c r="B37199" s="1" t="s">
        <v>6043</v>
      </c>
      <c r="C37199" s="2">
        <v>40603</v>
      </c>
      <c r="D37199" s="2">
        <v>40607</v>
      </c>
      <c r="E37199" s="1" t="s">
        <v>24503</v>
      </c>
      <c r="F37199" s="1">
        <v>101412</v>
      </c>
      <c r="G37199" s="15">
        <v>0</v>
      </c>
      <c r="H37199" s="1" t="s">
        <v>24510</v>
      </c>
      <c r="I37199" s="1">
        <v>0</v>
      </c>
      <c r="J37199" s="19">
        <v>71119</v>
      </c>
      <c r="K37199" s="1">
        <v>15</v>
      </c>
      <c r="L37199" s="1">
        <v>1</v>
      </c>
      <c r="M37199" s="1">
        <v>0</v>
      </c>
      <c r="N37199" s="1">
        <v>1</v>
      </c>
      <c r="O37199" s="7">
        <f>VLOOKUP(J37199,DIM_Products!A:G,6,FALSE) * L37199 * (1-M37199)</f>
        <v>258.96000000000004</v>
      </c>
      <c r="P37199" s="7">
        <f t="shared" si="2324"/>
        <v>1463.8059999999998</v>
      </c>
      <c r="Q37199" s="13">
        <f t="shared" si="2325"/>
        <v>0.1769086887196801</v>
      </c>
      <c r="R37199" s="7">
        <f t="shared" si="2326"/>
        <v>261.61363033079522</v>
      </c>
      <c r="S37199">
        <f t="shared" si="2327"/>
        <v>4</v>
      </c>
      <c r="T37199">
        <v>1</v>
      </c>
      <c r="U37199" s="13">
        <f>1/COUNTIF(B:B,Orders[[#This Row],[Order ID]])</f>
        <v>0.1</v>
      </c>
      <c r="V37199">
        <f>IF(SUMIF(F:F,Orders[[#This Row],[DW_Customer]],U:U)&gt;1,1,0)</f>
        <v>1</v>
      </c>
    </row>
    <row r="37200" spans="1:22" x14ac:dyDescent="0.35">
      <c r="A37200">
        <v>53578</v>
      </c>
      <c r="B37200" s="1" t="s">
        <v>6043</v>
      </c>
      <c r="C37200" s="2">
        <v>40603</v>
      </c>
      <c r="D37200" s="2">
        <v>40607</v>
      </c>
      <c r="E37200" s="1" t="s">
        <v>24503</v>
      </c>
      <c r="F37200" s="1">
        <v>101412</v>
      </c>
      <c r="G37200" s="15">
        <v>0</v>
      </c>
      <c r="H37200" s="1" t="s">
        <v>24510</v>
      </c>
      <c r="I37200" s="1">
        <v>0</v>
      </c>
      <c r="J37200" s="19">
        <v>70390</v>
      </c>
      <c r="K37200" s="1">
        <v>15</v>
      </c>
      <c r="L37200" s="1">
        <v>6</v>
      </c>
      <c r="M37200" s="1">
        <v>0</v>
      </c>
      <c r="N37200" s="1">
        <v>1</v>
      </c>
      <c r="O37200" s="7">
        <f>VLOOKUP(J37200,DIM_Products!A:G,6,FALSE) * L37200 * (1-M37200)</f>
        <v>75.599999999999994</v>
      </c>
      <c r="P37200" s="7">
        <f t="shared" si="2324"/>
        <v>1463.8059999999998</v>
      </c>
      <c r="Q37200" s="13">
        <f t="shared" si="2325"/>
        <v>5.1646188087765728E-2</v>
      </c>
      <c r="R37200" s="7">
        <f t="shared" si="2326"/>
        <v>76.374692821316486</v>
      </c>
      <c r="S37200">
        <f t="shared" si="2327"/>
        <v>4</v>
      </c>
      <c r="T37200">
        <v>1</v>
      </c>
      <c r="U37200" s="13">
        <f>1/COUNTIF(B:B,Orders[[#This Row],[Order ID]])</f>
        <v>0.1</v>
      </c>
      <c r="V37200">
        <f>IF(SUMIF(F:F,Orders[[#This Row],[DW_Customer]],U:U)&gt;1,1,0)</f>
        <v>1</v>
      </c>
    </row>
    <row r="37201" spans="1:22" x14ac:dyDescent="0.35">
      <c r="A37201">
        <v>56237</v>
      </c>
      <c r="B37201" s="1" t="s">
        <v>6043</v>
      </c>
      <c r="C37201" s="2">
        <v>40603</v>
      </c>
      <c r="D37201" s="2">
        <v>40607</v>
      </c>
      <c r="E37201" s="1" t="s">
        <v>24503</v>
      </c>
      <c r="F37201" s="1">
        <v>101412</v>
      </c>
      <c r="G37201" s="15">
        <v>0</v>
      </c>
      <c r="H37201" s="1" t="s">
        <v>24510</v>
      </c>
      <c r="I37201" s="1">
        <v>0</v>
      </c>
      <c r="J37201" s="19">
        <v>70387</v>
      </c>
      <c r="K37201" s="1">
        <v>15</v>
      </c>
      <c r="L37201" s="1">
        <v>1</v>
      </c>
      <c r="M37201" s="1">
        <v>0</v>
      </c>
      <c r="N37201" s="1">
        <v>1</v>
      </c>
      <c r="O37201" s="7">
        <f>VLOOKUP(J37201,DIM_Products!A:G,6,FALSE) * L37201 * (1-M37201)</f>
        <v>2.6720000000000002</v>
      </c>
      <c r="P37201" s="7">
        <f t="shared" si="2324"/>
        <v>1463.8059999999998</v>
      </c>
      <c r="Q37201" s="13">
        <f t="shared" si="2325"/>
        <v>1.8253784996099213E-3</v>
      </c>
      <c r="R37201" s="7">
        <f t="shared" si="2326"/>
        <v>2.6993806774941489</v>
      </c>
      <c r="S37201">
        <f t="shared" si="2327"/>
        <v>4</v>
      </c>
      <c r="T37201">
        <v>1</v>
      </c>
      <c r="U37201" s="13">
        <f>1/COUNTIF(B:B,Orders[[#This Row],[Order ID]])</f>
        <v>0.1</v>
      </c>
      <c r="V37201">
        <f>IF(SUMIF(F:F,Orders[[#This Row],[DW_Customer]],U:U)&gt;1,1,0)</f>
        <v>1</v>
      </c>
    </row>
    <row r="37202" spans="1:22" x14ac:dyDescent="0.35">
      <c r="A37202">
        <v>60447</v>
      </c>
      <c r="B37202" s="1" t="s">
        <v>6043</v>
      </c>
      <c r="C37202" s="2">
        <v>40603</v>
      </c>
      <c r="D37202" s="2">
        <v>40607</v>
      </c>
      <c r="E37202" s="1" t="s">
        <v>24503</v>
      </c>
      <c r="F37202" s="1">
        <v>101412</v>
      </c>
      <c r="G37202" s="15">
        <v>0</v>
      </c>
      <c r="H37202" s="1" t="s">
        <v>24510</v>
      </c>
      <c r="I37202" s="1">
        <v>0</v>
      </c>
      <c r="J37202" s="19">
        <v>71035</v>
      </c>
      <c r="K37202" s="1">
        <v>15</v>
      </c>
      <c r="L37202" s="1">
        <v>2</v>
      </c>
      <c r="M37202" s="1">
        <v>0</v>
      </c>
      <c r="N37202" s="1">
        <v>1</v>
      </c>
      <c r="O37202" s="7">
        <f>VLOOKUP(J37202,DIM_Products!A:G,6,FALSE) * L37202 * (1-M37202)</f>
        <v>14.84</v>
      </c>
      <c r="P37202" s="7">
        <f t="shared" si="2324"/>
        <v>1463.8059999999998</v>
      </c>
      <c r="Q37202" s="13">
        <f t="shared" si="2325"/>
        <v>1.013795543945031E-2</v>
      </c>
      <c r="R37202" s="7">
        <f t="shared" si="2326"/>
        <v>14.992069331591754</v>
      </c>
      <c r="S37202">
        <f t="shared" si="2327"/>
        <v>4</v>
      </c>
      <c r="T37202">
        <v>1</v>
      </c>
      <c r="U37202" s="13">
        <f>1/COUNTIF(B:B,Orders[[#This Row],[Order ID]])</f>
        <v>0.1</v>
      </c>
      <c r="V37202">
        <f>IF(SUMIF(F:F,Orders[[#This Row],[DW_Customer]],U:U)&gt;1,1,0)</f>
        <v>1</v>
      </c>
    </row>
    <row r="37203" spans="1:22" x14ac:dyDescent="0.35">
      <c r="A37203">
        <v>65403</v>
      </c>
      <c r="B37203" s="1" t="s">
        <v>6043</v>
      </c>
      <c r="C37203" s="2">
        <v>40603</v>
      </c>
      <c r="D37203" s="2">
        <v>40607</v>
      </c>
      <c r="E37203" s="1" t="s">
        <v>24503</v>
      </c>
      <c r="F37203" s="1">
        <v>101412</v>
      </c>
      <c r="G37203" s="15">
        <v>0</v>
      </c>
      <c r="H37203" s="1" t="s">
        <v>24510</v>
      </c>
      <c r="I37203" s="1">
        <v>0</v>
      </c>
      <c r="J37203" s="19">
        <v>70485</v>
      </c>
      <c r="K37203" s="1">
        <v>15</v>
      </c>
      <c r="L37203" s="1">
        <v>1</v>
      </c>
      <c r="M37203" s="1">
        <v>0</v>
      </c>
      <c r="N37203" s="1">
        <v>1</v>
      </c>
      <c r="O37203" s="7">
        <f>VLOOKUP(J37203,DIM_Products!A:G,6,FALSE) * L37203 * (1-M37203)</f>
        <v>72.989999999999995</v>
      </c>
      <c r="P37203" s="7">
        <f t="shared" si="2324"/>
        <v>1463.8059999999998</v>
      </c>
      <c r="Q37203" s="13">
        <f t="shared" si="2325"/>
        <v>4.9863164927592865E-2</v>
      </c>
      <c r="R37203" s="7">
        <f t="shared" si="2326"/>
        <v>73.737947473913891</v>
      </c>
      <c r="S37203">
        <f t="shared" si="2327"/>
        <v>4</v>
      </c>
      <c r="T37203">
        <v>1</v>
      </c>
      <c r="U37203" s="13">
        <f>1/COUNTIF(B:B,Orders[[#This Row],[Order ID]])</f>
        <v>0.1</v>
      </c>
      <c r="V37203">
        <f>IF(SUMIF(F:F,Orders[[#This Row],[DW_Customer]],U:U)&gt;1,1,0)</f>
        <v>1</v>
      </c>
    </row>
    <row r="37204" spans="1:22" x14ac:dyDescent="0.35">
      <c r="A37204">
        <v>33957</v>
      </c>
      <c r="B37204" s="1" t="s">
        <v>11159</v>
      </c>
      <c r="C37204" s="2">
        <v>40896</v>
      </c>
      <c r="D37204" s="2">
        <v>40896</v>
      </c>
      <c r="E37204" s="1" t="s">
        <v>26364</v>
      </c>
      <c r="F37204" s="1">
        <v>100060</v>
      </c>
      <c r="G37204" s="15">
        <v>0</v>
      </c>
      <c r="H37204" s="1" t="s">
        <v>24511</v>
      </c>
      <c r="I37204" s="1">
        <v>674</v>
      </c>
      <c r="J37204" s="19">
        <v>71014</v>
      </c>
      <c r="K37204" s="1">
        <v>0</v>
      </c>
      <c r="L37204" s="1">
        <v>1</v>
      </c>
      <c r="M37204" s="1">
        <v>0</v>
      </c>
      <c r="N37204" s="1">
        <v>1</v>
      </c>
      <c r="O37204" s="7">
        <f>VLOOKUP(J37204,DIM_Products!A:G,6,FALSE) * L37204 * (1-M37204)</f>
        <v>27.93</v>
      </c>
      <c r="P37204" s="7">
        <f t="shared" si="2324"/>
        <v>40.82</v>
      </c>
      <c r="Q37204" s="13">
        <f t="shared" si="2325"/>
        <v>0.68422341989220969</v>
      </c>
      <c r="R37204" s="7">
        <f t="shared" si="2326"/>
        <v>27.93</v>
      </c>
      <c r="S37204">
        <f t="shared" si="2327"/>
        <v>0</v>
      </c>
      <c r="T37204">
        <v>1</v>
      </c>
      <c r="U37204" s="13">
        <f>1/COUNTIF(B:B,Orders[[#This Row],[Order ID]])</f>
        <v>0.5</v>
      </c>
      <c r="V37204">
        <f>IF(SUMIF(F:F,Orders[[#This Row],[DW_Customer]],U:U)&gt;1,1,0)</f>
        <v>1</v>
      </c>
    </row>
    <row r="37205" spans="1:22" x14ac:dyDescent="0.35">
      <c r="A37205">
        <v>66504</v>
      </c>
      <c r="B37205" s="1" t="s">
        <v>11159</v>
      </c>
      <c r="C37205" s="2">
        <v>40896</v>
      </c>
      <c r="D37205" s="2">
        <v>40896</v>
      </c>
      <c r="E37205" s="1" t="s">
        <v>26364</v>
      </c>
      <c r="F37205" s="1">
        <v>100060</v>
      </c>
      <c r="G37205" s="15">
        <v>0</v>
      </c>
      <c r="H37205" s="1" t="s">
        <v>24511</v>
      </c>
      <c r="I37205" s="1">
        <v>674</v>
      </c>
      <c r="J37205" s="19">
        <v>71188</v>
      </c>
      <c r="K37205" s="1">
        <v>0</v>
      </c>
      <c r="L37205" s="1">
        <v>1</v>
      </c>
      <c r="M37205" s="1">
        <v>0</v>
      </c>
      <c r="N37205" s="1">
        <v>1</v>
      </c>
      <c r="O37205" s="7">
        <f>VLOOKUP(J37205,DIM_Products!A:G,6,FALSE) * L37205 * (1-M37205)</f>
        <v>12.89</v>
      </c>
      <c r="P37205" s="7">
        <f t="shared" si="2324"/>
        <v>40.82</v>
      </c>
      <c r="Q37205" s="13">
        <f t="shared" si="2325"/>
        <v>0.31577658010779031</v>
      </c>
      <c r="R37205" s="7">
        <f t="shared" si="2326"/>
        <v>12.89</v>
      </c>
      <c r="S37205">
        <f t="shared" si="2327"/>
        <v>0</v>
      </c>
      <c r="T37205">
        <v>1</v>
      </c>
      <c r="U37205" s="13">
        <f>1/COUNTIF(B:B,Orders[[#This Row],[Order ID]])</f>
        <v>0.5</v>
      </c>
      <c r="V37205">
        <f>IF(SUMIF(F:F,Orders[[#This Row],[DW_Customer]],U:U)&gt;1,1,0)</f>
        <v>1</v>
      </c>
    </row>
    <row r="37206" spans="1:22" x14ac:dyDescent="0.35">
      <c r="A37206">
        <v>67651</v>
      </c>
      <c r="B37206" s="1" t="s">
        <v>24000</v>
      </c>
      <c r="C37206" s="2">
        <v>40736</v>
      </c>
      <c r="D37206" s="2">
        <v>40740</v>
      </c>
      <c r="E37206" s="1" t="s">
        <v>24503</v>
      </c>
      <c r="F37206" s="1">
        <v>100279</v>
      </c>
      <c r="G37206" s="15">
        <v>0</v>
      </c>
      <c r="H37206" s="1" t="s">
        <v>24510</v>
      </c>
      <c r="I37206" s="1">
        <v>0</v>
      </c>
      <c r="J37206" s="19">
        <v>71404</v>
      </c>
      <c r="K37206" s="1">
        <v>0</v>
      </c>
      <c r="L37206" s="1">
        <v>1</v>
      </c>
      <c r="M37206" s="1">
        <v>0</v>
      </c>
      <c r="N37206" s="1">
        <v>1</v>
      </c>
      <c r="O37206" s="7">
        <f>VLOOKUP(J37206,DIM_Products!A:G,6,FALSE) * L37206 * (1-M37206)</f>
        <v>69.989999999999995</v>
      </c>
      <c r="P37206" s="7">
        <f t="shared" si="2324"/>
        <v>69.989999999999995</v>
      </c>
      <c r="Q37206" s="13">
        <f t="shared" si="2325"/>
        <v>1</v>
      </c>
      <c r="R37206" s="7">
        <f t="shared" si="2326"/>
        <v>69.989999999999995</v>
      </c>
      <c r="S37206">
        <f t="shared" si="2327"/>
        <v>4</v>
      </c>
      <c r="T37206">
        <v>0</v>
      </c>
      <c r="U37206" s="13">
        <f>1/COUNTIF(B:B,Orders[[#This Row],[Order ID]])</f>
        <v>1</v>
      </c>
      <c r="V37206">
        <f>IF(SUMIF(F:F,Orders[[#This Row],[DW_Customer]],U:U)&gt;1,1,0)</f>
        <v>1</v>
      </c>
    </row>
    <row r="37207" spans="1:22" x14ac:dyDescent="0.35">
      <c r="A37207">
        <v>36399</v>
      </c>
      <c r="B37207" s="1" t="s">
        <v>14427</v>
      </c>
      <c r="C37207" s="2">
        <v>40843</v>
      </c>
      <c r="D37207" s="2">
        <v>40843</v>
      </c>
      <c r="E37207" s="1" t="s">
        <v>26364</v>
      </c>
      <c r="F37207" s="1">
        <v>100481</v>
      </c>
      <c r="G37207" s="15">
        <v>0</v>
      </c>
      <c r="H37207" s="1" t="s">
        <v>24511</v>
      </c>
      <c r="I37207" s="1">
        <v>325</v>
      </c>
      <c r="J37207" s="19">
        <v>71226</v>
      </c>
      <c r="K37207" s="1">
        <v>0</v>
      </c>
      <c r="L37207" s="1">
        <v>2</v>
      </c>
      <c r="M37207" s="1">
        <v>0</v>
      </c>
      <c r="N37207" s="1">
        <v>1</v>
      </c>
      <c r="O37207" s="7">
        <f>VLOOKUP(J37207,DIM_Products!A:G,6,FALSE) * L37207 * (1-M37207)</f>
        <v>281.88</v>
      </c>
      <c r="P37207" s="7">
        <f t="shared" si="2324"/>
        <v>281.88</v>
      </c>
      <c r="Q37207" s="13">
        <f t="shared" si="2325"/>
        <v>1</v>
      </c>
      <c r="R37207" s="7">
        <f t="shared" si="2326"/>
        <v>281.88</v>
      </c>
      <c r="S37207">
        <f t="shared" si="2327"/>
        <v>0</v>
      </c>
      <c r="T37207">
        <v>1</v>
      </c>
      <c r="U37207" s="13">
        <f>1/COUNTIF(B:B,Orders[[#This Row],[Order ID]])</f>
        <v>1</v>
      </c>
      <c r="V37207">
        <f>IF(SUMIF(F:F,Orders[[#This Row],[DW_Customer]],U:U)&gt;1,1,0)</f>
        <v>1</v>
      </c>
    </row>
    <row r="37208" spans="1:22" x14ac:dyDescent="0.35">
      <c r="A37208">
        <v>32600</v>
      </c>
      <c r="B37208" s="1" t="s">
        <v>4983</v>
      </c>
      <c r="C37208" s="2">
        <v>40697</v>
      </c>
      <c r="D37208" s="2">
        <v>40697</v>
      </c>
      <c r="E37208" s="1" t="s">
        <v>26364</v>
      </c>
      <c r="F37208" s="1">
        <v>100817</v>
      </c>
      <c r="G37208" s="15">
        <v>0</v>
      </c>
      <c r="H37208" s="1" t="s">
        <v>24511</v>
      </c>
      <c r="I37208" s="1">
        <v>85</v>
      </c>
      <c r="J37208" s="19">
        <v>70683</v>
      </c>
      <c r="K37208" s="1">
        <v>0</v>
      </c>
      <c r="L37208" s="1">
        <v>1</v>
      </c>
      <c r="M37208" s="1">
        <v>0</v>
      </c>
      <c r="N37208" s="1">
        <v>1</v>
      </c>
      <c r="O37208" s="7">
        <f>VLOOKUP(J37208,DIM_Products!A:G,6,FALSE) * L37208 * (1-M37208)</f>
        <v>13.440000000000001</v>
      </c>
      <c r="P37208" s="7">
        <f t="shared" si="2324"/>
        <v>116.256</v>
      </c>
      <c r="Q37208" s="13">
        <f t="shared" si="2325"/>
        <v>0.11560693641618498</v>
      </c>
      <c r="R37208" s="7">
        <f t="shared" si="2326"/>
        <v>13.440000000000001</v>
      </c>
      <c r="S37208">
        <f t="shared" si="2327"/>
        <v>0</v>
      </c>
      <c r="T37208">
        <v>0</v>
      </c>
      <c r="U37208" s="13">
        <f>1/COUNTIF(B:B,Orders[[#This Row],[Order ID]])</f>
        <v>0.5</v>
      </c>
      <c r="V37208">
        <f>IF(SUMIF(F:F,Orders[[#This Row],[DW_Customer]],U:U)&gt;1,1,0)</f>
        <v>1</v>
      </c>
    </row>
    <row r="37209" spans="1:22" x14ac:dyDescent="0.35">
      <c r="A37209">
        <v>62723</v>
      </c>
      <c r="B37209" s="1" t="s">
        <v>4983</v>
      </c>
      <c r="C37209" s="2">
        <v>40697</v>
      </c>
      <c r="D37209" s="2">
        <v>40697</v>
      </c>
      <c r="E37209" s="1" t="s">
        <v>26364</v>
      </c>
      <c r="F37209" s="1">
        <v>100817</v>
      </c>
      <c r="G37209" s="15">
        <v>0</v>
      </c>
      <c r="H37209" s="1" t="s">
        <v>24511</v>
      </c>
      <c r="I37209" s="1">
        <v>85</v>
      </c>
      <c r="J37209" s="19">
        <v>70071</v>
      </c>
      <c r="K37209" s="1">
        <v>0</v>
      </c>
      <c r="L37209" s="1">
        <v>1</v>
      </c>
      <c r="M37209" s="1">
        <v>0</v>
      </c>
      <c r="N37209" s="1">
        <v>1</v>
      </c>
      <c r="O37209" s="7">
        <f>VLOOKUP(J37209,DIM_Products!A:G,6,FALSE) * L37209 * (1-M37209)</f>
        <v>102.816</v>
      </c>
      <c r="P37209" s="7">
        <f t="shared" si="2324"/>
        <v>116.256</v>
      </c>
      <c r="Q37209" s="13">
        <f t="shared" si="2325"/>
        <v>0.88439306358381509</v>
      </c>
      <c r="R37209" s="7">
        <f t="shared" si="2326"/>
        <v>102.816</v>
      </c>
      <c r="S37209">
        <f t="shared" si="2327"/>
        <v>0</v>
      </c>
      <c r="T37209">
        <v>0</v>
      </c>
      <c r="U37209" s="13">
        <f>1/COUNTIF(B:B,Orders[[#This Row],[Order ID]])</f>
        <v>0.5</v>
      </c>
      <c r="V37209">
        <f>IF(SUMIF(F:F,Orders[[#This Row],[DW_Customer]],U:U)&gt;1,1,0)</f>
        <v>1</v>
      </c>
    </row>
    <row r="37210" spans="1:22" x14ac:dyDescent="0.35">
      <c r="A37210">
        <v>47855</v>
      </c>
      <c r="B37210" s="1" t="s">
        <v>17646</v>
      </c>
      <c r="C37210" s="2">
        <v>40737</v>
      </c>
      <c r="D37210" s="2">
        <v>40742</v>
      </c>
      <c r="E37210" s="1" t="s">
        <v>24503</v>
      </c>
      <c r="F37210" s="1">
        <v>100104</v>
      </c>
      <c r="G37210" s="15">
        <v>0</v>
      </c>
      <c r="H37210" s="1" t="s">
        <v>24510</v>
      </c>
      <c r="I37210" s="1">
        <v>0</v>
      </c>
      <c r="J37210" s="19">
        <v>71520</v>
      </c>
      <c r="K37210" s="1">
        <v>0</v>
      </c>
      <c r="L37210" s="1">
        <v>1</v>
      </c>
      <c r="M37210" s="1">
        <v>0</v>
      </c>
      <c r="N37210" s="1">
        <v>1</v>
      </c>
      <c r="O37210" s="7">
        <f>VLOOKUP(J37210,DIM_Products!A:G,6,FALSE) * L37210 * (1-M37210)</f>
        <v>124.44</v>
      </c>
      <c r="P37210" s="7">
        <f t="shared" si="2324"/>
        <v>124.44</v>
      </c>
      <c r="Q37210" s="13">
        <f t="shared" si="2325"/>
        <v>1</v>
      </c>
      <c r="R37210" s="7">
        <f t="shared" si="2326"/>
        <v>124.44</v>
      </c>
      <c r="S37210">
        <f t="shared" si="2327"/>
        <v>5</v>
      </c>
      <c r="T37210">
        <v>0</v>
      </c>
      <c r="U37210" s="13">
        <f>1/COUNTIF(B:B,Orders[[#This Row],[Order ID]])</f>
        <v>1</v>
      </c>
      <c r="V37210">
        <f>IF(SUMIF(F:F,Orders[[#This Row],[DW_Customer]],U:U)&gt;1,1,0)</f>
        <v>1</v>
      </c>
    </row>
    <row r="37211" spans="1:22" x14ac:dyDescent="0.35">
      <c r="A37211">
        <v>49131</v>
      </c>
      <c r="B37211" s="1" t="s">
        <v>16867</v>
      </c>
      <c r="C37211" s="2">
        <v>40763</v>
      </c>
      <c r="D37211" s="2">
        <v>40768</v>
      </c>
      <c r="E37211" s="1" t="s">
        <v>24503</v>
      </c>
      <c r="F37211" s="1">
        <v>100167</v>
      </c>
      <c r="G37211" s="15">
        <v>0</v>
      </c>
      <c r="H37211" s="1" t="s">
        <v>24510</v>
      </c>
      <c r="I37211" s="1">
        <v>0</v>
      </c>
      <c r="J37211" s="19">
        <v>71018</v>
      </c>
      <c r="K37211" s="1">
        <v>0</v>
      </c>
      <c r="L37211" s="1">
        <v>2</v>
      </c>
      <c r="M37211" s="1">
        <v>0</v>
      </c>
      <c r="N37211" s="1">
        <v>1</v>
      </c>
      <c r="O37211" s="7">
        <f>VLOOKUP(J37211,DIM_Products!A:G,6,FALSE) * L37211 * (1-M37211)</f>
        <v>89.160000000000011</v>
      </c>
      <c r="P37211" s="7">
        <f t="shared" si="2324"/>
        <v>89.160000000000011</v>
      </c>
      <c r="Q37211" s="13">
        <f t="shared" si="2325"/>
        <v>1</v>
      </c>
      <c r="R37211" s="7">
        <f t="shared" si="2326"/>
        <v>89.160000000000011</v>
      </c>
      <c r="S37211">
        <f t="shared" si="2327"/>
        <v>5</v>
      </c>
      <c r="T37211">
        <v>0</v>
      </c>
      <c r="U37211" s="13">
        <f>1/COUNTIF(B:B,Orders[[#This Row],[Order ID]])</f>
        <v>1</v>
      </c>
      <c r="V37211">
        <f>IF(SUMIF(F:F,Orders[[#This Row],[DW_Customer]],U:U)&gt;1,1,0)</f>
        <v>1</v>
      </c>
    </row>
    <row r="37212" spans="1:22" x14ac:dyDescent="0.35">
      <c r="A37212">
        <v>60569</v>
      </c>
      <c r="B37212" s="1" t="s">
        <v>20872</v>
      </c>
      <c r="C37212" s="2">
        <v>40669</v>
      </c>
      <c r="D37212" s="2">
        <v>40669</v>
      </c>
      <c r="E37212" s="1" t="s">
        <v>26364</v>
      </c>
      <c r="F37212" s="1">
        <v>101068</v>
      </c>
      <c r="G37212" s="15">
        <v>0</v>
      </c>
      <c r="H37212" s="1" t="s">
        <v>24511</v>
      </c>
      <c r="I37212" s="1">
        <v>403</v>
      </c>
      <c r="J37212" s="19">
        <v>70579</v>
      </c>
      <c r="K37212" s="1">
        <v>0</v>
      </c>
      <c r="L37212" s="1">
        <v>1</v>
      </c>
      <c r="M37212" s="1">
        <v>0</v>
      </c>
      <c r="N37212" s="1">
        <v>1</v>
      </c>
      <c r="O37212" s="7">
        <f>VLOOKUP(J37212,DIM_Products!A:G,6,FALSE) * L37212 * (1-M37212)</f>
        <v>76.788000000000011</v>
      </c>
      <c r="P37212" s="7">
        <f t="shared" si="2324"/>
        <v>76.788000000000011</v>
      </c>
      <c r="Q37212" s="13">
        <f t="shared" si="2325"/>
        <v>1</v>
      </c>
      <c r="R37212" s="7">
        <f t="shared" si="2326"/>
        <v>76.788000000000011</v>
      </c>
      <c r="S37212">
        <f t="shared" si="2327"/>
        <v>0</v>
      </c>
      <c r="T37212">
        <v>1</v>
      </c>
      <c r="U37212" s="13">
        <f>1/COUNTIF(B:B,Orders[[#This Row],[Order ID]])</f>
        <v>1</v>
      </c>
      <c r="V37212">
        <f>IF(SUMIF(F:F,Orders[[#This Row],[DW_Customer]],U:U)&gt;1,1,0)</f>
        <v>1</v>
      </c>
    </row>
    <row r="37213" spans="1:22" x14ac:dyDescent="0.35">
      <c r="A37213">
        <v>32419</v>
      </c>
      <c r="B37213" s="1" t="s">
        <v>5868</v>
      </c>
      <c r="C37213" s="2">
        <v>40792</v>
      </c>
      <c r="D37213" s="2">
        <v>40794</v>
      </c>
      <c r="E37213" s="1" t="s">
        <v>24501</v>
      </c>
      <c r="F37213" s="1">
        <v>100620</v>
      </c>
      <c r="G37213" s="15">
        <v>0</v>
      </c>
      <c r="H37213" s="1" t="s">
        <v>24510</v>
      </c>
      <c r="I37213" s="1">
        <v>0</v>
      </c>
      <c r="J37213" s="19">
        <v>71554</v>
      </c>
      <c r="K37213" s="1">
        <v>25</v>
      </c>
      <c r="L37213" s="1">
        <v>14</v>
      </c>
      <c r="M37213" s="1">
        <v>0</v>
      </c>
      <c r="N37213" s="1">
        <v>1</v>
      </c>
      <c r="O37213" s="7">
        <f>VLOOKUP(J37213,DIM_Products!A:G,6,FALSE) * L37213 * (1-M37213)</f>
        <v>915.18000000000006</v>
      </c>
      <c r="P37213" s="7">
        <f t="shared" si="2324"/>
        <v>1865.3820000000001</v>
      </c>
      <c r="Q37213" s="13">
        <f t="shared" si="2325"/>
        <v>0.49061264663216436</v>
      </c>
      <c r="R37213" s="7">
        <f t="shared" si="2326"/>
        <v>927.44531616580412</v>
      </c>
      <c r="S37213">
        <f t="shared" si="2327"/>
        <v>2</v>
      </c>
      <c r="T37213">
        <v>1</v>
      </c>
      <c r="U37213" s="13">
        <f>1/COUNTIF(B:B,Orders[[#This Row],[Order ID]])</f>
        <v>0.33333333333333331</v>
      </c>
      <c r="V37213">
        <f>IF(SUMIF(F:F,Orders[[#This Row],[DW_Customer]],U:U)&gt;1,1,0)</f>
        <v>1</v>
      </c>
    </row>
    <row r="37214" spans="1:22" x14ac:dyDescent="0.35">
      <c r="A37214">
        <v>38440</v>
      </c>
      <c r="B37214" s="1" t="s">
        <v>5868</v>
      </c>
      <c r="C37214" s="2">
        <v>40792</v>
      </c>
      <c r="D37214" s="2">
        <v>40794</v>
      </c>
      <c r="E37214" s="1" t="s">
        <v>24501</v>
      </c>
      <c r="F37214" s="1">
        <v>100620</v>
      </c>
      <c r="G37214" s="15">
        <v>0</v>
      </c>
      <c r="H37214" s="1" t="s">
        <v>24510</v>
      </c>
      <c r="I37214" s="1">
        <v>0</v>
      </c>
      <c r="J37214" s="19">
        <v>70240</v>
      </c>
      <c r="K37214" s="1">
        <v>25</v>
      </c>
      <c r="L37214" s="1">
        <v>6</v>
      </c>
      <c r="M37214" s="1">
        <v>0</v>
      </c>
      <c r="N37214" s="1">
        <v>1</v>
      </c>
      <c r="O37214" s="7">
        <f>VLOOKUP(J37214,DIM_Products!A:G,6,FALSE) * L37214 * (1-M37214)</f>
        <v>807.73199999999997</v>
      </c>
      <c r="P37214" s="7">
        <f t="shared" si="2324"/>
        <v>1865.3820000000001</v>
      </c>
      <c r="Q37214" s="13">
        <f t="shared" si="2325"/>
        <v>0.43301157618117897</v>
      </c>
      <c r="R37214" s="7">
        <f t="shared" si="2326"/>
        <v>818.55728940452946</v>
      </c>
      <c r="S37214">
        <f t="shared" si="2327"/>
        <v>2</v>
      </c>
      <c r="T37214">
        <v>1</v>
      </c>
      <c r="U37214" s="13">
        <f>1/COUNTIF(B:B,Orders[[#This Row],[Order ID]])</f>
        <v>0.33333333333333331</v>
      </c>
      <c r="V37214">
        <f>IF(SUMIF(F:F,Orders[[#This Row],[DW_Customer]],U:U)&gt;1,1,0)</f>
        <v>1</v>
      </c>
    </row>
    <row r="37215" spans="1:22" x14ac:dyDescent="0.35">
      <c r="A37215">
        <v>67097</v>
      </c>
      <c r="B37215" s="1" t="s">
        <v>5868</v>
      </c>
      <c r="C37215" s="2">
        <v>40792</v>
      </c>
      <c r="D37215" s="2">
        <v>40794</v>
      </c>
      <c r="E37215" s="1" t="s">
        <v>24501</v>
      </c>
      <c r="F37215" s="1">
        <v>100620</v>
      </c>
      <c r="G37215" s="15">
        <v>0</v>
      </c>
      <c r="H37215" s="1" t="s">
        <v>24510</v>
      </c>
      <c r="I37215" s="1">
        <v>0</v>
      </c>
      <c r="J37215" s="19">
        <v>71291</v>
      </c>
      <c r="K37215" s="1">
        <v>25</v>
      </c>
      <c r="L37215" s="1">
        <v>1</v>
      </c>
      <c r="M37215" s="1">
        <v>0</v>
      </c>
      <c r="N37215" s="1">
        <v>1</v>
      </c>
      <c r="O37215" s="7">
        <f>VLOOKUP(J37215,DIM_Products!A:G,6,FALSE) * L37215 * (1-M37215)</f>
        <v>142.46999999999997</v>
      </c>
      <c r="P37215" s="7">
        <f t="shared" si="2324"/>
        <v>1865.3820000000001</v>
      </c>
      <c r="Q37215" s="13">
        <f t="shared" si="2325"/>
        <v>7.6375777186656654E-2</v>
      </c>
      <c r="R37215" s="7">
        <f t="shared" si="2326"/>
        <v>144.37939442966638</v>
      </c>
      <c r="S37215">
        <f t="shared" si="2327"/>
        <v>2</v>
      </c>
      <c r="T37215">
        <v>1</v>
      </c>
      <c r="U37215" s="13">
        <f>1/COUNTIF(B:B,Orders[[#This Row],[Order ID]])</f>
        <v>0.33333333333333331</v>
      </c>
      <c r="V37215">
        <f>IF(SUMIF(F:F,Orders[[#This Row],[DW_Customer]],U:U)&gt;1,1,0)</f>
        <v>1</v>
      </c>
    </row>
    <row r="37216" spans="1:22" x14ac:dyDescent="0.35">
      <c r="A37216">
        <v>69522</v>
      </c>
      <c r="B37216" s="1" t="s">
        <v>23543</v>
      </c>
      <c r="C37216" s="2">
        <v>40781</v>
      </c>
      <c r="D37216" s="2">
        <v>40786</v>
      </c>
      <c r="E37216" s="1" t="s">
        <v>24503</v>
      </c>
      <c r="F37216" s="1">
        <v>100735</v>
      </c>
      <c r="G37216" s="15">
        <v>0</v>
      </c>
      <c r="H37216" s="1" t="s">
        <v>24510</v>
      </c>
      <c r="I37216" s="1">
        <v>0</v>
      </c>
      <c r="J37216" s="19">
        <v>70027</v>
      </c>
      <c r="K37216" s="1">
        <v>0</v>
      </c>
      <c r="L37216" s="1">
        <v>1</v>
      </c>
      <c r="M37216" s="1">
        <v>0</v>
      </c>
      <c r="N37216" s="1">
        <v>1</v>
      </c>
      <c r="O37216" s="7">
        <f>VLOOKUP(J37216,DIM_Products!A:G,6,FALSE) * L37216 * (1-M37216)</f>
        <v>370.89900000000006</v>
      </c>
      <c r="P37216" s="7">
        <f t="shared" si="2324"/>
        <v>580.56900000000007</v>
      </c>
      <c r="Q37216" s="13">
        <f t="shared" si="2325"/>
        <v>0.63885429638854296</v>
      </c>
      <c r="R37216" s="7">
        <f t="shared" si="2326"/>
        <v>370.89900000000006</v>
      </c>
      <c r="S37216">
        <f t="shared" si="2327"/>
        <v>5</v>
      </c>
      <c r="T37216">
        <v>0</v>
      </c>
      <c r="U37216" s="13">
        <f>1/COUNTIF(B:B,Orders[[#This Row],[Order ID]])</f>
        <v>0.5</v>
      </c>
      <c r="V37216">
        <f>IF(SUMIF(F:F,Orders[[#This Row],[DW_Customer]],U:U)&gt;1,1,0)</f>
        <v>1</v>
      </c>
    </row>
    <row r="37217" spans="1:22" x14ac:dyDescent="0.35">
      <c r="A37217">
        <v>69821</v>
      </c>
      <c r="B37217" s="1" t="s">
        <v>23543</v>
      </c>
      <c r="C37217" s="2">
        <v>40781</v>
      </c>
      <c r="D37217" s="2">
        <v>40786</v>
      </c>
      <c r="E37217" s="1" t="s">
        <v>24503</v>
      </c>
      <c r="F37217" s="1">
        <v>100735</v>
      </c>
      <c r="G37217" s="15">
        <v>0</v>
      </c>
      <c r="H37217" s="1" t="s">
        <v>24510</v>
      </c>
      <c r="I37217" s="1">
        <v>0</v>
      </c>
      <c r="J37217" s="19">
        <v>70512</v>
      </c>
      <c r="K37217" s="1">
        <v>0</v>
      </c>
      <c r="L37217" s="1">
        <v>1</v>
      </c>
      <c r="M37217" s="1">
        <v>0</v>
      </c>
      <c r="N37217" s="1">
        <v>1</v>
      </c>
      <c r="O37217" s="7">
        <f>VLOOKUP(J37217,DIM_Products!A:G,6,FALSE) * L37217 * (1-M37217)</f>
        <v>209.67</v>
      </c>
      <c r="P37217" s="7">
        <f t="shared" si="2324"/>
        <v>580.56900000000007</v>
      </c>
      <c r="Q37217" s="13">
        <f t="shared" si="2325"/>
        <v>0.36114570361145698</v>
      </c>
      <c r="R37217" s="7">
        <f t="shared" si="2326"/>
        <v>209.67</v>
      </c>
      <c r="S37217">
        <f t="shared" si="2327"/>
        <v>5</v>
      </c>
      <c r="T37217">
        <v>0</v>
      </c>
      <c r="U37217" s="13">
        <f>1/COUNTIF(B:B,Orders[[#This Row],[Order ID]])</f>
        <v>0.5</v>
      </c>
      <c r="V37217">
        <f>IF(SUMIF(F:F,Orders[[#This Row],[DW_Customer]],U:U)&gt;1,1,0)</f>
        <v>1</v>
      </c>
    </row>
    <row r="37218" spans="1:22" x14ac:dyDescent="0.35">
      <c r="A37218">
        <v>64408</v>
      </c>
      <c r="B37218" s="1" t="s">
        <v>22130</v>
      </c>
      <c r="C37218" s="2">
        <v>40681</v>
      </c>
      <c r="D37218" s="2">
        <v>40683</v>
      </c>
      <c r="E37218" s="1" t="s">
        <v>24502</v>
      </c>
      <c r="F37218" s="1">
        <v>100371</v>
      </c>
      <c r="G37218" s="15">
        <v>0</v>
      </c>
      <c r="H37218" s="1" t="s">
        <v>24510</v>
      </c>
      <c r="I37218" s="1">
        <v>0</v>
      </c>
      <c r="J37218" s="19">
        <v>70103</v>
      </c>
      <c r="K37218" s="1">
        <v>0</v>
      </c>
      <c r="L37218" s="1">
        <v>1</v>
      </c>
      <c r="M37218" s="1">
        <v>0</v>
      </c>
      <c r="N37218" s="1">
        <v>1</v>
      </c>
      <c r="O37218" s="7">
        <f>VLOOKUP(J37218,DIM_Products!A:G,6,FALSE) * L37218 * (1-M37218)</f>
        <v>411.75</v>
      </c>
      <c r="P37218" s="7">
        <f t="shared" si="2324"/>
        <v>411.75</v>
      </c>
      <c r="Q37218" s="13">
        <f t="shared" si="2325"/>
        <v>1</v>
      </c>
      <c r="R37218" s="7">
        <f t="shared" si="2326"/>
        <v>411.75</v>
      </c>
      <c r="S37218">
        <f t="shared" si="2327"/>
        <v>2</v>
      </c>
      <c r="T37218">
        <v>1</v>
      </c>
      <c r="U37218" s="13">
        <f>1/COUNTIF(B:B,Orders[[#This Row],[Order ID]])</f>
        <v>1</v>
      </c>
      <c r="V37218">
        <f>IF(SUMIF(F:F,Orders[[#This Row],[DW_Customer]],U:U)&gt;1,1,0)</f>
        <v>1</v>
      </c>
    </row>
    <row r="37219" spans="1:22" x14ac:dyDescent="0.35">
      <c r="A37219">
        <v>51858</v>
      </c>
      <c r="B37219" s="1" t="s">
        <v>17942</v>
      </c>
      <c r="C37219" s="2">
        <v>40723</v>
      </c>
      <c r="D37219" s="2">
        <v>40723</v>
      </c>
      <c r="E37219" s="1" t="s">
        <v>26364</v>
      </c>
      <c r="F37219" s="1">
        <v>100234</v>
      </c>
      <c r="G37219" s="15">
        <v>0</v>
      </c>
      <c r="H37219" s="1" t="s">
        <v>24511</v>
      </c>
      <c r="I37219" s="1">
        <v>81</v>
      </c>
      <c r="J37219" s="19">
        <v>70494</v>
      </c>
      <c r="K37219" s="1">
        <v>0</v>
      </c>
      <c r="L37219" s="1">
        <v>6</v>
      </c>
      <c r="M37219" s="1">
        <v>0</v>
      </c>
      <c r="N37219" s="1">
        <v>1</v>
      </c>
      <c r="O37219" s="7">
        <f>VLOOKUP(J37219,DIM_Products!A:G,6,FALSE) * L37219 * (1-M37219)</f>
        <v>309.52800000000002</v>
      </c>
      <c r="P37219" s="7">
        <f t="shared" si="2324"/>
        <v>309.52800000000002</v>
      </c>
      <c r="Q37219" s="13">
        <f t="shared" si="2325"/>
        <v>1</v>
      </c>
      <c r="R37219" s="7">
        <f t="shared" si="2326"/>
        <v>309.52800000000002</v>
      </c>
      <c r="S37219">
        <f t="shared" si="2327"/>
        <v>0</v>
      </c>
      <c r="T37219">
        <v>0</v>
      </c>
      <c r="U37219" s="13">
        <f>1/COUNTIF(B:B,Orders[[#This Row],[Order ID]])</f>
        <v>1</v>
      </c>
      <c r="V37219">
        <f>IF(SUMIF(F:F,Orders[[#This Row],[DW_Customer]],U:U)&gt;1,1,0)</f>
        <v>1</v>
      </c>
    </row>
    <row r="37220" spans="1:22" x14ac:dyDescent="0.35">
      <c r="A37220">
        <v>66215</v>
      </c>
      <c r="B37220" s="1" t="s">
        <v>23833</v>
      </c>
      <c r="C37220" s="2">
        <v>40886</v>
      </c>
      <c r="D37220" s="2">
        <v>40890</v>
      </c>
      <c r="E37220" s="1" t="s">
        <v>24503</v>
      </c>
      <c r="F37220" s="1">
        <v>100110</v>
      </c>
      <c r="G37220" s="15">
        <v>0</v>
      </c>
      <c r="H37220" s="1" t="s">
        <v>24510</v>
      </c>
      <c r="I37220" s="1">
        <v>0</v>
      </c>
      <c r="J37220" s="19">
        <v>71095</v>
      </c>
      <c r="K37220" s="1">
        <v>0</v>
      </c>
      <c r="L37220" s="1">
        <v>1</v>
      </c>
      <c r="M37220" s="1">
        <v>0</v>
      </c>
      <c r="N37220" s="1">
        <v>1</v>
      </c>
      <c r="O37220" s="7">
        <f>VLOOKUP(J37220,DIM_Products!A:G,6,FALSE) * L37220 * (1-M37220)</f>
        <v>69.785999999999987</v>
      </c>
      <c r="P37220" s="7">
        <f t="shared" si="2324"/>
        <v>69.785999999999987</v>
      </c>
      <c r="Q37220" s="13">
        <f t="shared" si="2325"/>
        <v>1</v>
      </c>
      <c r="R37220" s="7">
        <f t="shared" si="2326"/>
        <v>69.785999999999987</v>
      </c>
      <c r="S37220">
        <f t="shared" si="2327"/>
        <v>4</v>
      </c>
      <c r="T37220">
        <v>1</v>
      </c>
      <c r="U37220" s="13">
        <f>1/COUNTIF(B:B,Orders[[#This Row],[Order ID]])</f>
        <v>1</v>
      </c>
      <c r="V37220">
        <f>IF(SUMIF(F:F,Orders[[#This Row],[DW_Customer]],U:U)&gt;1,1,0)</f>
        <v>1</v>
      </c>
    </row>
    <row r="37221" spans="1:22" x14ac:dyDescent="0.35">
      <c r="A37221">
        <v>68859</v>
      </c>
      <c r="B37221" s="1" t="s">
        <v>24421</v>
      </c>
      <c r="C37221" s="2">
        <v>40728</v>
      </c>
      <c r="D37221" s="2">
        <v>40735</v>
      </c>
      <c r="E37221" s="1" t="s">
        <v>24503</v>
      </c>
      <c r="F37221" s="1">
        <v>100900</v>
      </c>
      <c r="G37221" s="15">
        <v>0</v>
      </c>
      <c r="H37221" s="1" t="s">
        <v>24510</v>
      </c>
      <c r="I37221" s="1">
        <v>0</v>
      </c>
      <c r="J37221" s="19">
        <v>70550</v>
      </c>
      <c r="K37221" s="1">
        <v>0</v>
      </c>
      <c r="L37221" s="1">
        <v>1</v>
      </c>
      <c r="M37221" s="1">
        <v>0</v>
      </c>
      <c r="N37221" s="1">
        <v>1</v>
      </c>
      <c r="O37221" s="7">
        <f>VLOOKUP(J37221,DIM_Products!A:G,6,FALSE) * L37221 * (1-M37221)</f>
        <v>199.89999999999998</v>
      </c>
      <c r="P37221" s="7">
        <f t="shared" si="2324"/>
        <v>199.89999999999998</v>
      </c>
      <c r="Q37221" s="13">
        <f t="shared" si="2325"/>
        <v>1</v>
      </c>
      <c r="R37221" s="7">
        <f t="shared" si="2326"/>
        <v>199.89999999999998</v>
      </c>
      <c r="S37221">
        <f t="shared" si="2327"/>
        <v>7</v>
      </c>
      <c r="T37221">
        <v>0</v>
      </c>
      <c r="U37221" s="13">
        <f>1/COUNTIF(B:B,Orders[[#This Row],[Order ID]])</f>
        <v>1</v>
      </c>
      <c r="V37221">
        <f>IF(SUMIF(F:F,Orders[[#This Row],[DW_Customer]],U:U)&gt;1,1,0)</f>
        <v>1</v>
      </c>
    </row>
    <row r="37222" spans="1:22" x14ac:dyDescent="0.35">
      <c r="A37222">
        <v>46095</v>
      </c>
      <c r="B37222" s="1" t="s">
        <v>16828</v>
      </c>
      <c r="C37222" s="2">
        <v>40701</v>
      </c>
      <c r="D37222" s="2">
        <v>40705</v>
      </c>
      <c r="E37222" s="1" t="s">
        <v>24501</v>
      </c>
      <c r="F37222" s="1">
        <v>101089</v>
      </c>
      <c r="G37222" s="15">
        <v>0</v>
      </c>
      <c r="H37222" s="1" t="s">
        <v>24510</v>
      </c>
      <c r="I37222" s="1">
        <v>0</v>
      </c>
      <c r="J37222" s="19">
        <v>70496</v>
      </c>
      <c r="K37222" s="1">
        <v>0</v>
      </c>
      <c r="L37222" s="1">
        <v>8</v>
      </c>
      <c r="M37222" s="1">
        <v>0</v>
      </c>
      <c r="N37222" s="1">
        <v>1</v>
      </c>
      <c r="O37222" s="7">
        <f>VLOOKUP(J37222,DIM_Products!A:G,6,FALSE) * L37222 * (1-M37222)</f>
        <v>1215.92</v>
      </c>
      <c r="P37222" s="7">
        <f t="shared" si="2324"/>
        <v>1308.614</v>
      </c>
      <c r="Q37222" s="13">
        <f t="shared" si="2325"/>
        <v>0.92916627821496645</v>
      </c>
      <c r="R37222" s="7">
        <f t="shared" si="2326"/>
        <v>1215.92</v>
      </c>
      <c r="S37222">
        <f t="shared" si="2327"/>
        <v>4</v>
      </c>
      <c r="T37222">
        <v>0</v>
      </c>
      <c r="U37222" s="13">
        <f>1/COUNTIF(B:B,Orders[[#This Row],[Order ID]])</f>
        <v>0.33333333333333331</v>
      </c>
      <c r="V37222">
        <f>IF(SUMIF(F:F,Orders[[#This Row],[DW_Customer]],U:U)&gt;1,1,0)</f>
        <v>1</v>
      </c>
    </row>
    <row r="37223" spans="1:22" x14ac:dyDescent="0.35">
      <c r="A37223">
        <v>59376</v>
      </c>
      <c r="B37223" s="1" t="s">
        <v>16828</v>
      </c>
      <c r="C37223" s="2">
        <v>40701</v>
      </c>
      <c r="D37223" s="2">
        <v>40705</v>
      </c>
      <c r="E37223" s="1" t="s">
        <v>24501</v>
      </c>
      <c r="F37223" s="1">
        <v>101089</v>
      </c>
      <c r="G37223" s="15">
        <v>0</v>
      </c>
      <c r="H37223" s="1" t="s">
        <v>24510</v>
      </c>
      <c r="I37223" s="1">
        <v>0</v>
      </c>
      <c r="J37223" s="19">
        <v>71005</v>
      </c>
      <c r="K37223" s="1">
        <v>0</v>
      </c>
      <c r="L37223" s="1">
        <v>1</v>
      </c>
      <c r="M37223" s="1">
        <v>0</v>
      </c>
      <c r="N37223" s="1">
        <v>1</v>
      </c>
      <c r="O37223" s="7">
        <f>VLOOKUP(J37223,DIM_Products!A:G,6,FALSE) * L37223 * (1-M37223)</f>
        <v>6.3840000000000003</v>
      </c>
      <c r="P37223" s="7">
        <f t="shared" si="2324"/>
        <v>1308.614</v>
      </c>
      <c r="Q37223" s="13">
        <f t="shared" si="2325"/>
        <v>4.878443910885869E-3</v>
      </c>
      <c r="R37223" s="7">
        <f t="shared" si="2326"/>
        <v>6.3840000000000003</v>
      </c>
      <c r="S37223">
        <f t="shared" si="2327"/>
        <v>4</v>
      </c>
      <c r="T37223">
        <v>0</v>
      </c>
      <c r="U37223" s="13">
        <f>1/COUNTIF(B:B,Orders[[#This Row],[Order ID]])</f>
        <v>0.33333333333333331</v>
      </c>
      <c r="V37223">
        <f>IF(SUMIF(F:F,Orders[[#This Row],[DW_Customer]],U:U)&gt;1,1,0)</f>
        <v>1</v>
      </c>
    </row>
    <row r="37224" spans="1:22" x14ac:dyDescent="0.35">
      <c r="A37224">
        <v>67924</v>
      </c>
      <c r="B37224" s="1" t="s">
        <v>16828</v>
      </c>
      <c r="C37224" s="2">
        <v>40701</v>
      </c>
      <c r="D37224" s="2">
        <v>40705</v>
      </c>
      <c r="E37224" s="1" t="s">
        <v>24501</v>
      </c>
      <c r="F37224" s="1">
        <v>101089</v>
      </c>
      <c r="G37224" s="15">
        <v>0</v>
      </c>
      <c r="H37224" s="1" t="s">
        <v>24510</v>
      </c>
      <c r="I37224" s="1">
        <v>0</v>
      </c>
      <c r="J37224" s="19">
        <v>71402</v>
      </c>
      <c r="K37224" s="1">
        <v>0</v>
      </c>
      <c r="L37224" s="1">
        <v>1</v>
      </c>
      <c r="M37224" s="1">
        <v>0</v>
      </c>
      <c r="N37224" s="1">
        <v>1</v>
      </c>
      <c r="O37224" s="7">
        <f>VLOOKUP(J37224,DIM_Products!A:G,6,FALSE) * L37224 * (1-M37224)</f>
        <v>86.31</v>
      </c>
      <c r="P37224" s="7">
        <f t="shared" si="2324"/>
        <v>1308.614</v>
      </c>
      <c r="Q37224" s="13">
        <f t="shared" si="2325"/>
        <v>6.5955277874147761E-2</v>
      </c>
      <c r="R37224" s="7">
        <f t="shared" si="2326"/>
        <v>86.31</v>
      </c>
      <c r="S37224">
        <f t="shared" si="2327"/>
        <v>4</v>
      </c>
      <c r="T37224">
        <v>0</v>
      </c>
      <c r="U37224" s="13">
        <f>1/COUNTIF(B:B,Orders[[#This Row],[Order ID]])</f>
        <v>0.33333333333333331</v>
      </c>
      <c r="V37224">
        <f>IF(SUMIF(F:F,Orders[[#This Row],[DW_Customer]],U:U)&gt;1,1,0)</f>
        <v>1</v>
      </c>
    </row>
    <row r="37225" spans="1:22" x14ac:dyDescent="0.35">
      <c r="A37225">
        <v>47154</v>
      </c>
      <c r="B37225" s="1" t="s">
        <v>17577</v>
      </c>
      <c r="C37225" s="2">
        <v>40638</v>
      </c>
      <c r="D37225" s="2">
        <v>40643</v>
      </c>
      <c r="E37225" s="1" t="s">
        <v>24503</v>
      </c>
      <c r="F37225" s="1">
        <v>101509</v>
      </c>
      <c r="G37225" s="15">
        <v>0</v>
      </c>
      <c r="H37225" s="1" t="s">
        <v>24510</v>
      </c>
      <c r="I37225" s="1">
        <v>0</v>
      </c>
      <c r="J37225" s="19">
        <v>70778</v>
      </c>
      <c r="K37225" s="1">
        <v>0</v>
      </c>
      <c r="L37225" s="1">
        <v>1</v>
      </c>
      <c r="M37225" s="1">
        <v>0</v>
      </c>
      <c r="N37225" s="1">
        <v>1</v>
      </c>
      <c r="O37225" s="7">
        <f>VLOOKUP(J37225,DIM_Products!A:G,6,FALSE) * L37225 * (1-M37225)</f>
        <v>7.0500000000000007</v>
      </c>
      <c r="P37225" s="7">
        <f t="shared" si="2324"/>
        <v>7.0500000000000007</v>
      </c>
      <c r="Q37225" s="13">
        <f t="shared" si="2325"/>
        <v>1</v>
      </c>
      <c r="R37225" s="7">
        <f t="shared" si="2326"/>
        <v>7.0500000000000007</v>
      </c>
      <c r="S37225">
        <f t="shared" si="2327"/>
        <v>5</v>
      </c>
      <c r="T37225">
        <v>0</v>
      </c>
      <c r="U37225" s="13">
        <f>1/COUNTIF(B:B,Orders[[#This Row],[Order ID]])</f>
        <v>1</v>
      </c>
      <c r="V37225">
        <f>IF(SUMIF(F:F,Orders[[#This Row],[DW_Customer]],U:U)&gt;1,1,0)</f>
        <v>1</v>
      </c>
    </row>
    <row r="37226" spans="1:22" x14ac:dyDescent="0.35">
      <c r="A37226">
        <v>34087</v>
      </c>
      <c r="B37226" s="1" t="s">
        <v>11427</v>
      </c>
      <c r="C37226" s="2">
        <v>40814</v>
      </c>
      <c r="D37226" s="2">
        <v>40814</v>
      </c>
      <c r="E37226" s="1" t="s">
        <v>26364</v>
      </c>
      <c r="F37226" s="1">
        <v>100082</v>
      </c>
      <c r="G37226" s="15">
        <v>0</v>
      </c>
      <c r="H37226" s="1" t="s">
        <v>24511</v>
      </c>
      <c r="I37226" s="1">
        <v>382</v>
      </c>
      <c r="J37226" s="19">
        <v>70729</v>
      </c>
      <c r="K37226" s="1">
        <v>0</v>
      </c>
      <c r="L37226" s="1">
        <v>2</v>
      </c>
      <c r="M37226" s="1">
        <v>0</v>
      </c>
      <c r="N37226" s="1">
        <v>1</v>
      </c>
      <c r="O37226" s="7">
        <f>VLOOKUP(J37226,DIM_Products!A:G,6,FALSE) * L37226 * (1-M37226)</f>
        <v>37.639999999999993</v>
      </c>
      <c r="P37226" s="7">
        <f t="shared" si="2324"/>
        <v>37.639999999999993</v>
      </c>
      <c r="Q37226" s="13">
        <f t="shared" si="2325"/>
        <v>1</v>
      </c>
      <c r="R37226" s="7">
        <f t="shared" si="2326"/>
        <v>37.639999999999993</v>
      </c>
      <c r="S37226">
        <f t="shared" si="2327"/>
        <v>0</v>
      </c>
      <c r="T37226">
        <v>1</v>
      </c>
      <c r="U37226" s="13">
        <f>1/COUNTIF(B:B,Orders[[#This Row],[Order ID]])</f>
        <v>1</v>
      </c>
      <c r="V37226">
        <f>IF(SUMIF(F:F,Orders[[#This Row],[DW_Customer]],U:U)&gt;1,1,0)</f>
        <v>1</v>
      </c>
    </row>
    <row r="37227" spans="1:22" x14ac:dyDescent="0.35">
      <c r="A37227">
        <v>30638</v>
      </c>
      <c r="B37227" s="1" t="s">
        <v>4721</v>
      </c>
      <c r="C37227" s="2">
        <v>40856</v>
      </c>
      <c r="D37227" s="2">
        <v>40856</v>
      </c>
      <c r="E37227" s="1" t="s">
        <v>26364</v>
      </c>
      <c r="F37227" s="1">
        <v>100758</v>
      </c>
      <c r="G37227" s="15">
        <v>0</v>
      </c>
      <c r="H37227" s="1" t="s">
        <v>24511</v>
      </c>
      <c r="I37227" s="1">
        <v>491</v>
      </c>
      <c r="J37227" s="19">
        <v>70834</v>
      </c>
      <c r="K37227" s="1">
        <v>0</v>
      </c>
      <c r="L37227" s="1">
        <v>4</v>
      </c>
      <c r="M37227" s="1">
        <v>0</v>
      </c>
      <c r="N37227" s="1">
        <v>1</v>
      </c>
      <c r="O37227" s="7">
        <f>VLOOKUP(J37227,DIM_Products!A:G,6,FALSE) * L37227 * (1-M37227)</f>
        <v>26.880000000000006</v>
      </c>
      <c r="P37227" s="7">
        <f t="shared" si="2324"/>
        <v>26.880000000000006</v>
      </c>
      <c r="Q37227" s="13">
        <f t="shared" si="2325"/>
        <v>1</v>
      </c>
      <c r="R37227" s="7">
        <f t="shared" si="2326"/>
        <v>26.880000000000006</v>
      </c>
      <c r="S37227">
        <f t="shared" si="2327"/>
        <v>0</v>
      </c>
      <c r="T37227">
        <v>0</v>
      </c>
      <c r="U37227" s="13">
        <f>1/COUNTIF(B:B,Orders[[#This Row],[Order ID]])</f>
        <v>1</v>
      </c>
      <c r="V37227">
        <f>IF(SUMIF(F:F,Orders[[#This Row],[DW_Customer]],U:U)&gt;1,1,0)</f>
        <v>1</v>
      </c>
    </row>
    <row r="37228" spans="1:22" x14ac:dyDescent="0.35">
      <c r="A37228">
        <v>49190</v>
      </c>
      <c r="B37228" s="1" t="s">
        <v>16852</v>
      </c>
      <c r="C37228" s="2">
        <v>40663</v>
      </c>
      <c r="D37228" s="2">
        <v>40669</v>
      </c>
      <c r="E37228" s="1" t="s">
        <v>24503</v>
      </c>
      <c r="F37228" s="1">
        <v>101554</v>
      </c>
      <c r="G37228" s="15">
        <v>0</v>
      </c>
      <c r="H37228" s="1" t="s">
        <v>24510</v>
      </c>
      <c r="I37228" s="1">
        <v>0</v>
      </c>
      <c r="J37228" s="19">
        <v>70622</v>
      </c>
      <c r="K37228" s="1">
        <v>0</v>
      </c>
      <c r="L37228" s="1">
        <v>2</v>
      </c>
      <c r="M37228" s="1">
        <v>0</v>
      </c>
      <c r="N37228" s="1">
        <v>1</v>
      </c>
      <c r="O37228" s="7">
        <f>VLOOKUP(J37228,DIM_Products!A:G,6,FALSE) * L37228 * (1-M37228)</f>
        <v>262.24</v>
      </c>
      <c r="P37228" s="7">
        <f t="shared" si="2324"/>
        <v>262.24</v>
      </c>
      <c r="Q37228" s="13">
        <f t="shared" si="2325"/>
        <v>1</v>
      </c>
      <c r="R37228" s="7">
        <f t="shared" si="2326"/>
        <v>262.24</v>
      </c>
      <c r="S37228">
        <f t="shared" si="2327"/>
        <v>6</v>
      </c>
      <c r="T37228">
        <v>1</v>
      </c>
      <c r="U37228" s="13">
        <f>1/COUNTIF(B:B,Orders[[#This Row],[Order ID]])</f>
        <v>1</v>
      </c>
      <c r="V37228">
        <f>IF(SUMIF(F:F,Orders[[#This Row],[DW_Customer]],U:U)&gt;1,1,0)</f>
        <v>1</v>
      </c>
    </row>
    <row r="37229" spans="1:22" x14ac:dyDescent="0.35">
      <c r="A37229">
        <v>36049</v>
      </c>
      <c r="B37229" s="1" t="s">
        <v>10373</v>
      </c>
      <c r="C37229" s="2">
        <v>40893</v>
      </c>
      <c r="D37229" s="2">
        <v>40897</v>
      </c>
      <c r="E37229" s="1" t="s">
        <v>24503</v>
      </c>
      <c r="F37229" s="1">
        <v>101090</v>
      </c>
      <c r="G37229" s="15">
        <v>0</v>
      </c>
      <c r="H37229" s="1" t="s">
        <v>24510</v>
      </c>
      <c r="I37229" s="1">
        <v>0</v>
      </c>
      <c r="J37229" s="19">
        <v>71267</v>
      </c>
      <c r="K37229" s="1">
        <v>25</v>
      </c>
      <c r="L37229" s="1">
        <v>2</v>
      </c>
      <c r="M37229" s="1">
        <v>0</v>
      </c>
      <c r="N37229" s="1">
        <v>1</v>
      </c>
      <c r="O37229" s="7">
        <f>VLOOKUP(J37229,DIM_Products!A:G,6,FALSE) * L37229 * (1-M37229)</f>
        <v>348.46167999999994</v>
      </c>
      <c r="P37229" s="7">
        <f t="shared" si="2324"/>
        <v>348.46167999999994</v>
      </c>
      <c r="Q37229" s="13">
        <f t="shared" si="2325"/>
        <v>1</v>
      </c>
      <c r="R37229" s="7">
        <f t="shared" si="2326"/>
        <v>373.46167999999994</v>
      </c>
      <c r="S37229">
        <f t="shared" si="2327"/>
        <v>4</v>
      </c>
      <c r="T37229">
        <v>0</v>
      </c>
      <c r="U37229" s="13">
        <f>1/COUNTIF(B:B,Orders[[#This Row],[Order ID]])</f>
        <v>1</v>
      </c>
      <c r="V37229">
        <f>IF(SUMIF(F:F,Orders[[#This Row],[DW_Customer]],U:U)&gt;1,1,0)</f>
        <v>1</v>
      </c>
    </row>
    <row r="37230" spans="1:22" x14ac:dyDescent="0.35">
      <c r="A37230">
        <v>61265</v>
      </c>
      <c r="B37230" s="1" t="s">
        <v>23295</v>
      </c>
      <c r="C37230" s="2">
        <v>40742</v>
      </c>
      <c r="D37230" s="2">
        <v>40742</v>
      </c>
      <c r="E37230" s="1" t="s">
        <v>26364</v>
      </c>
      <c r="F37230" s="1">
        <v>100073</v>
      </c>
      <c r="G37230" s="15">
        <v>0</v>
      </c>
      <c r="H37230" s="1" t="s">
        <v>24511</v>
      </c>
      <c r="I37230" s="1">
        <v>85</v>
      </c>
      <c r="J37230" s="19">
        <v>71531</v>
      </c>
      <c r="K37230" s="1">
        <v>0</v>
      </c>
      <c r="L37230" s="1">
        <v>2</v>
      </c>
      <c r="M37230" s="1">
        <v>0</v>
      </c>
      <c r="N37230" s="1">
        <v>1</v>
      </c>
      <c r="O37230" s="7">
        <f>VLOOKUP(J37230,DIM_Products!A:G,6,FALSE) * L37230 * (1-M37230)</f>
        <v>209.59199999999998</v>
      </c>
      <c r="P37230" s="7">
        <f t="shared" si="2324"/>
        <v>544.48199999999997</v>
      </c>
      <c r="Q37230" s="13">
        <f t="shared" si="2325"/>
        <v>0.3849383450692585</v>
      </c>
      <c r="R37230" s="7">
        <f t="shared" si="2326"/>
        <v>209.59199999999998</v>
      </c>
      <c r="S37230">
        <f t="shared" si="2327"/>
        <v>0</v>
      </c>
      <c r="T37230">
        <v>0</v>
      </c>
      <c r="U37230" s="13">
        <f>1/COUNTIF(B:B,Orders[[#This Row],[Order ID]])</f>
        <v>0.5</v>
      </c>
      <c r="V37230">
        <f>IF(SUMIF(F:F,Orders[[#This Row],[DW_Customer]],U:U)&gt;1,1,0)</f>
        <v>1</v>
      </c>
    </row>
    <row r="37231" spans="1:22" x14ac:dyDescent="0.35">
      <c r="A37231">
        <v>66574</v>
      </c>
      <c r="B37231" s="1" t="s">
        <v>23295</v>
      </c>
      <c r="C37231" s="2">
        <v>40742</v>
      </c>
      <c r="D37231" s="2">
        <v>40742</v>
      </c>
      <c r="E37231" s="1" t="s">
        <v>26364</v>
      </c>
      <c r="F37231" s="1">
        <v>100073</v>
      </c>
      <c r="G37231" s="15">
        <v>0</v>
      </c>
      <c r="H37231" s="1" t="s">
        <v>24511</v>
      </c>
      <c r="I37231" s="1">
        <v>85</v>
      </c>
      <c r="J37231" s="19">
        <v>70437</v>
      </c>
      <c r="K37231" s="1">
        <v>0</v>
      </c>
      <c r="L37231" s="1">
        <v>1</v>
      </c>
      <c r="M37231" s="1">
        <v>0</v>
      </c>
      <c r="N37231" s="1">
        <v>1</v>
      </c>
      <c r="O37231" s="7">
        <f>VLOOKUP(J37231,DIM_Products!A:G,6,FALSE) * L37231 * (1-M37231)</f>
        <v>334.89</v>
      </c>
      <c r="P37231" s="7">
        <f t="shared" si="2324"/>
        <v>544.48199999999997</v>
      </c>
      <c r="Q37231" s="13">
        <f t="shared" si="2325"/>
        <v>0.6150616549307415</v>
      </c>
      <c r="R37231" s="7">
        <f t="shared" si="2326"/>
        <v>334.89</v>
      </c>
      <c r="S37231">
        <f t="shared" si="2327"/>
        <v>0</v>
      </c>
      <c r="T37231">
        <v>0</v>
      </c>
      <c r="U37231" s="13">
        <f>1/COUNTIF(B:B,Orders[[#This Row],[Order ID]])</f>
        <v>0.5</v>
      </c>
      <c r="V37231">
        <f>IF(SUMIF(F:F,Orders[[#This Row],[DW_Customer]],U:U)&gt;1,1,0)</f>
        <v>1</v>
      </c>
    </row>
    <row r="37232" spans="1:22" x14ac:dyDescent="0.35">
      <c r="A37232">
        <v>47760</v>
      </c>
      <c r="B37232" s="1" t="s">
        <v>19717</v>
      </c>
      <c r="C37232" s="2">
        <v>40808</v>
      </c>
      <c r="D37232" s="2">
        <v>40813</v>
      </c>
      <c r="E37232" s="1" t="s">
        <v>24503</v>
      </c>
      <c r="F37232" s="1">
        <v>101319</v>
      </c>
      <c r="G37232" s="15">
        <v>0</v>
      </c>
      <c r="H37232" s="1" t="s">
        <v>24510</v>
      </c>
      <c r="I37232" s="1">
        <v>0</v>
      </c>
      <c r="J37232" s="19">
        <v>70252</v>
      </c>
      <c r="K37232" s="1">
        <v>0</v>
      </c>
      <c r="L37232" s="1">
        <v>1</v>
      </c>
      <c r="M37232" s="1">
        <v>0</v>
      </c>
      <c r="N37232" s="1">
        <v>1</v>
      </c>
      <c r="O37232" s="7">
        <f>VLOOKUP(J37232,DIM_Products!A:G,6,FALSE) * L37232 * (1-M37232)</f>
        <v>108.79200000000002</v>
      </c>
      <c r="P37232" s="7">
        <f t="shared" si="2324"/>
        <v>108.79200000000002</v>
      </c>
      <c r="Q37232" s="13">
        <f t="shared" si="2325"/>
        <v>1</v>
      </c>
      <c r="R37232" s="7">
        <f t="shared" si="2326"/>
        <v>108.79200000000002</v>
      </c>
      <c r="S37232">
        <f t="shared" si="2327"/>
        <v>5</v>
      </c>
      <c r="T37232">
        <v>1</v>
      </c>
      <c r="U37232" s="13">
        <f>1/COUNTIF(B:B,Orders[[#This Row],[Order ID]])</f>
        <v>1</v>
      </c>
      <c r="V37232">
        <f>IF(SUMIF(F:F,Orders[[#This Row],[DW_Customer]],U:U)&gt;1,1,0)</f>
        <v>1</v>
      </c>
    </row>
    <row r="37233" spans="1:22" x14ac:dyDescent="0.35">
      <c r="A37233">
        <v>60542</v>
      </c>
      <c r="B37233" s="1" t="s">
        <v>22624</v>
      </c>
      <c r="C37233" s="2">
        <v>40934</v>
      </c>
      <c r="D37233" s="2">
        <v>40939</v>
      </c>
      <c r="E37233" s="1" t="s">
        <v>24503</v>
      </c>
      <c r="F37233" s="1">
        <v>100821</v>
      </c>
      <c r="G37233" s="15">
        <v>0</v>
      </c>
      <c r="H37233" s="1" t="s">
        <v>24510</v>
      </c>
      <c r="I37233" s="1">
        <v>0</v>
      </c>
      <c r="J37233" s="19">
        <v>71082</v>
      </c>
      <c r="K37233" s="1">
        <v>0</v>
      </c>
      <c r="L37233" s="1">
        <v>1</v>
      </c>
      <c r="M37233" s="1">
        <v>0</v>
      </c>
      <c r="N37233" s="1">
        <v>1</v>
      </c>
      <c r="O37233" s="7">
        <f>VLOOKUP(J37233,DIM_Products!A:G,6,FALSE) * L37233 * (1-M37233)</f>
        <v>38.5</v>
      </c>
      <c r="P37233" s="7">
        <f t="shared" si="2324"/>
        <v>38.5</v>
      </c>
      <c r="Q37233" s="13">
        <f t="shared" si="2325"/>
        <v>1</v>
      </c>
      <c r="R37233" s="7">
        <f t="shared" si="2326"/>
        <v>38.5</v>
      </c>
      <c r="S37233">
        <f t="shared" si="2327"/>
        <v>5</v>
      </c>
      <c r="T37233">
        <v>1</v>
      </c>
      <c r="U37233" s="13">
        <f>1/COUNTIF(B:B,Orders[[#This Row],[Order ID]])</f>
        <v>1</v>
      </c>
      <c r="V37233">
        <f>IF(SUMIF(F:F,Orders[[#This Row],[DW_Customer]],U:U)&gt;1,1,0)</f>
        <v>1</v>
      </c>
    </row>
    <row r="37234" spans="1:22" x14ac:dyDescent="0.35">
      <c r="A37234">
        <v>51034</v>
      </c>
      <c r="B37234" s="1" t="s">
        <v>16742</v>
      </c>
      <c r="C37234" s="2">
        <v>40990</v>
      </c>
      <c r="D37234" s="2">
        <v>40991</v>
      </c>
      <c r="E37234" s="1" t="s">
        <v>24502</v>
      </c>
      <c r="F37234" s="1">
        <v>100255</v>
      </c>
      <c r="G37234" s="15">
        <v>0</v>
      </c>
      <c r="H37234" s="1" t="s">
        <v>24510</v>
      </c>
      <c r="I37234" s="1">
        <v>0</v>
      </c>
      <c r="J37234" s="19">
        <v>71111</v>
      </c>
      <c r="K37234" s="1">
        <v>0</v>
      </c>
      <c r="L37234" s="1">
        <v>2</v>
      </c>
      <c r="M37234" s="1">
        <v>0</v>
      </c>
      <c r="N37234" s="1">
        <v>1</v>
      </c>
      <c r="O37234" s="7">
        <f>VLOOKUP(J37234,DIM_Products!A:G,6,FALSE) * L37234 * (1-M37234)</f>
        <v>25.504000000000005</v>
      </c>
      <c r="P37234" s="7">
        <f t="shared" si="2324"/>
        <v>25.504000000000005</v>
      </c>
      <c r="Q37234" s="13">
        <f t="shared" si="2325"/>
        <v>1</v>
      </c>
      <c r="R37234" s="7">
        <f t="shared" si="2326"/>
        <v>25.504000000000005</v>
      </c>
      <c r="S37234">
        <f t="shared" si="2327"/>
        <v>1</v>
      </c>
      <c r="T37234">
        <v>1</v>
      </c>
      <c r="U37234" s="13">
        <f>1/COUNTIF(B:B,Orders[[#This Row],[Order ID]])</f>
        <v>1</v>
      </c>
      <c r="V37234">
        <f>IF(SUMIF(F:F,Orders[[#This Row],[DW_Customer]],U:U)&gt;1,1,0)</f>
        <v>1</v>
      </c>
    </row>
    <row r="37235" spans="1:22" x14ac:dyDescent="0.35">
      <c r="A37235">
        <v>35454</v>
      </c>
      <c r="B37235" s="1" t="s">
        <v>8956</v>
      </c>
      <c r="C37235" s="2">
        <v>41168</v>
      </c>
      <c r="D37235" s="2">
        <v>41173</v>
      </c>
      <c r="E37235" s="1" t="s">
        <v>24503</v>
      </c>
      <c r="F37235" s="1">
        <v>100572</v>
      </c>
      <c r="G37235" s="15">
        <v>0</v>
      </c>
      <c r="H37235" s="1" t="s">
        <v>24510</v>
      </c>
      <c r="I37235" s="1">
        <v>0</v>
      </c>
      <c r="J37235" s="19">
        <v>71394</v>
      </c>
      <c r="K37235" s="1">
        <v>0</v>
      </c>
      <c r="L37235" s="1">
        <v>2</v>
      </c>
      <c r="M37235" s="1">
        <v>0</v>
      </c>
      <c r="N37235" s="1">
        <v>1</v>
      </c>
      <c r="O37235" s="7">
        <f>VLOOKUP(J37235,DIM_Products!A:G,6,FALSE) * L37235 * (1-M37235)</f>
        <v>103.26</v>
      </c>
      <c r="P37235" s="7">
        <f t="shared" si="2324"/>
        <v>108.444</v>
      </c>
      <c r="Q37235" s="13">
        <f t="shared" si="2325"/>
        <v>0.95219652539559596</v>
      </c>
      <c r="R37235" s="7">
        <f t="shared" si="2326"/>
        <v>103.26</v>
      </c>
      <c r="S37235">
        <f t="shared" si="2327"/>
        <v>5</v>
      </c>
      <c r="T37235">
        <v>1</v>
      </c>
      <c r="U37235" s="13">
        <f>1/COUNTIF(B:B,Orders[[#This Row],[Order ID]])</f>
        <v>0.5</v>
      </c>
      <c r="V37235">
        <f>IF(SUMIF(F:F,Orders[[#This Row],[DW_Customer]],U:U)&gt;1,1,0)</f>
        <v>1</v>
      </c>
    </row>
    <row r="37236" spans="1:22" x14ac:dyDescent="0.35">
      <c r="A37236">
        <v>39995</v>
      </c>
      <c r="B37236" s="1" t="s">
        <v>8956</v>
      </c>
      <c r="C37236" s="2">
        <v>41168</v>
      </c>
      <c r="D37236" s="2">
        <v>41173</v>
      </c>
      <c r="E37236" s="1" t="s">
        <v>24503</v>
      </c>
      <c r="F37236" s="1">
        <v>100572</v>
      </c>
      <c r="G37236" s="15">
        <v>0</v>
      </c>
      <c r="H37236" s="1" t="s">
        <v>24510</v>
      </c>
      <c r="I37236" s="1">
        <v>0</v>
      </c>
      <c r="J37236" s="19">
        <v>70888</v>
      </c>
      <c r="K37236" s="1">
        <v>0</v>
      </c>
      <c r="L37236" s="1">
        <v>1</v>
      </c>
      <c r="M37236" s="1">
        <v>0</v>
      </c>
      <c r="N37236" s="1">
        <v>1</v>
      </c>
      <c r="O37236" s="7">
        <f>VLOOKUP(J37236,DIM_Products!A:G,6,FALSE) * L37236 * (1-M37236)</f>
        <v>5.1840000000000011</v>
      </c>
      <c r="P37236" s="7">
        <f t="shared" si="2324"/>
        <v>108.444</v>
      </c>
      <c r="Q37236" s="13">
        <f t="shared" si="2325"/>
        <v>4.7803474604404123E-2</v>
      </c>
      <c r="R37236" s="7">
        <f t="shared" si="2326"/>
        <v>5.1840000000000011</v>
      </c>
      <c r="S37236">
        <f t="shared" si="2327"/>
        <v>5</v>
      </c>
      <c r="T37236">
        <v>1</v>
      </c>
      <c r="U37236" s="13">
        <f>1/COUNTIF(B:B,Orders[[#This Row],[Order ID]])</f>
        <v>0.5</v>
      </c>
      <c r="V37236">
        <f>IF(SUMIF(F:F,Orders[[#This Row],[DW_Customer]],U:U)&gt;1,1,0)</f>
        <v>1</v>
      </c>
    </row>
    <row r="37237" spans="1:22" x14ac:dyDescent="0.35">
      <c r="A37237">
        <v>46686</v>
      </c>
      <c r="B37237" s="1" t="s">
        <v>13506</v>
      </c>
      <c r="C37237" s="2">
        <v>41139</v>
      </c>
      <c r="D37237" s="2">
        <v>41139</v>
      </c>
      <c r="E37237" s="1" t="s">
        <v>26364</v>
      </c>
      <c r="F37237" s="1">
        <v>100935</v>
      </c>
      <c r="G37237" s="15">
        <v>0</v>
      </c>
      <c r="H37237" s="1" t="s">
        <v>24511</v>
      </c>
      <c r="I37237" s="1">
        <v>946</v>
      </c>
      <c r="J37237" s="19">
        <v>70679</v>
      </c>
      <c r="K37237" s="1">
        <v>0</v>
      </c>
      <c r="L37237" s="1">
        <v>1</v>
      </c>
      <c r="M37237" s="1">
        <v>0</v>
      </c>
      <c r="N37237" s="1">
        <v>1</v>
      </c>
      <c r="O37237" s="7">
        <f>VLOOKUP(J37237,DIM_Products!A:G,6,FALSE) * L37237 * (1-M37237)</f>
        <v>21</v>
      </c>
      <c r="P37237" s="7">
        <f t="shared" si="2324"/>
        <v>318.24299999999999</v>
      </c>
      <c r="Q37237" s="13">
        <f t="shared" si="2325"/>
        <v>6.5987311582658539E-2</v>
      </c>
      <c r="R37237" s="7">
        <f t="shared" si="2326"/>
        <v>21</v>
      </c>
      <c r="S37237">
        <f t="shared" si="2327"/>
        <v>0</v>
      </c>
      <c r="T37237">
        <v>0</v>
      </c>
      <c r="U37237" s="13">
        <f>1/COUNTIF(B:B,Orders[[#This Row],[Order ID]])</f>
        <v>0.33333333333333331</v>
      </c>
      <c r="V37237">
        <f>IF(SUMIF(F:F,Orders[[#This Row],[DW_Customer]],U:U)&gt;1,1,0)</f>
        <v>1</v>
      </c>
    </row>
    <row r="37238" spans="1:22" x14ac:dyDescent="0.35">
      <c r="A37238">
        <v>55473</v>
      </c>
      <c r="B37238" s="1" t="s">
        <v>13506</v>
      </c>
      <c r="C37238" s="2">
        <v>41139</v>
      </c>
      <c r="D37238" s="2">
        <v>41139</v>
      </c>
      <c r="E37238" s="1" t="s">
        <v>26364</v>
      </c>
      <c r="F37238" s="1">
        <v>100935</v>
      </c>
      <c r="G37238" s="15">
        <v>0</v>
      </c>
      <c r="H37238" s="1" t="s">
        <v>24511</v>
      </c>
      <c r="I37238" s="1">
        <v>946</v>
      </c>
      <c r="J37238" s="19">
        <v>70868</v>
      </c>
      <c r="K37238" s="1">
        <v>0</v>
      </c>
      <c r="L37238" s="1">
        <v>1</v>
      </c>
      <c r="M37238" s="1">
        <v>0</v>
      </c>
      <c r="N37238" s="1">
        <v>1</v>
      </c>
      <c r="O37238" s="7">
        <f>VLOOKUP(J37238,DIM_Products!A:G,6,FALSE) * L37238 * (1-M37238)</f>
        <v>19.98</v>
      </c>
      <c r="P37238" s="7">
        <f t="shared" si="2324"/>
        <v>318.24299999999999</v>
      </c>
      <c r="Q37238" s="13">
        <f t="shared" si="2325"/>
        <v>6.2782213591500838E-2</v>
      </c>
      <c r="R37238" s="7">
        <f t="shared" si="2326"/>
        <v>19.98</v>
      </c>
      <c r="S37238">
        <f t="shared" si="2327"/>
        <v>0</v>
      </c>
      <c r="T37238">
        <v>0</v>
      </c>
      <c r="U37238" s="13">
        <f>1/COUNTIF(B:B,Orders[[#This Row],[Order ID]])</f>
        <v>0.33333333333333331</v>
      </c>
      <c r="V37238">
        <f>IF(SUMIF(F:F,Orders[[#This Row],[DW_Customer]],U:U)&gt;1,1,0)</f>
        <v>1</v>
      </c>
    </row>
    <row r="37239" spans="1:22" x14ac:dyDescent="0.35">
      <c r="A37239">
        <v>65256</v>
      </c>
      <c r="B37239" s="1" t="s">
        <v>13506</v>
      </c>
      <c r="C37239" s="2">
        <v>41139</v>
      </c>
      <c r="D37239" s="2">
        <v>41139</v>
      </c>
      <c r="E37239" s="1" t="s">
        <v>26364</v>
      </c>
      <c r="F37239" s="1">
        <v>100935</v>
      </c>
      <c r="G37239" s="15">
        <v>0</v>
      </c>
      <c r="H37239" s="1" t="s">
        <v>24511</v>
      </c>
      <c r="I37239" s="1">
        <v>946</v>
      </c>
      <c r="J37239" s="19">
        <v>70608</v>
      </c>
      <c r="K37239" s="1">
        <v>0</v>
      </c>
      <c r="L37239" s="1">
        <v>1</v>
      </c>
      <c r="M37239" s="1">
        <v>0</v>
      </c>
      <c r="N37239" s="1">
        <v>1</v>
      </c>
      <c r="O37239" s="7">
        <f>VLOOKUP(J37239,DIM_Products!A:G,6,FALSE) * L37239 * (1-M37239)</f>
        <v>277.26299999999998</v>
      </c>
      <c r="P37239" s="7">
        <f t="shared" si="2324"/>
        <v>318.24299999999999</v>
      </c>
      <c r="Q37239" s="13">
        <f t="shared" si="2325"/>
        <v>0.8712304748258406</v>
      </c>
      <c r="R37239" s="7">
        <f t="shared" si="2326"/>
        <v>277.26299999999998</v>
      </c>
      <c r="S37239">
        <f t="shared" si="2327"/>
        <v>0</v>
      </c>
      <c r="T37239">
        <v>0</v>
      </c>
      <c r="U37239" s="13">
        <f>1/COUNTIF(B:B,Orders[[#This Row],[Order ID]])</f>
        <v>0.33333333333333331</v>
      </c>
      <c r="V37239">
        <f>IF(SUMIF(F:F,Orders[[#This Row],[DW_Customer]],U:U)&gt;1,1,0)</f>
        <v>1</v>
      </c>
    </row>
    <row r="37240" spans="1:22" x14ac:dyDescent="0.35">
      <c r="A37240">
        <v>33609</v>
      </c>
      <c r="B37240" s="1" t="s">
        <v>5404</v>
      </c>
      <c r="C37240" s="2">
        <v>41218</v>
      </c>
      <c r="D37240" s="2">
        <v>41221</v>
      </c>
      <c r="E37240" s="1" t="s">
        <v>24502</v>
      </c>
      <c r="F37240" s="1">
        <v>101234</v>
      </c>
      <c r="G37240" s="15">
        <v>0</v>
      </c>
      <c r="H37240" s="1" t="s">
        <v>24510</v>
      </c>
      <c r="I37240" s="1">
        <v>0</v>
      </c>
      <c r="J37240" s="19">
        <v>70829</v>
      </c>
      <c r="K37240" s="1">
        <v>0</v>
      </c>
      <c r="L37240" s="1">
        <v>4</v>
      </c>
      <c r="M37240" s="1">
        <v>0</v>
      </c>
      <c r="N37240" s="1">
        <v>1</v>
      </c>
      <c r="O37240" s="7">
        <f>VLOOKUP(J37240,DIM_Products!A:G,6,FALSE) * L37240 * (1-M37240)</f>
        <v>22.560000000000002</v>
      </c>
      <c r="P37240" s="7">
        <f t="shared" si="2324"/>
        <v>121.23000000000002</v>
      </c>
      <c r="Q37240" s="13">
        <f t="shared" si="2325"/>
        <v>0.18609255134867606</v>
      </c>
      <c r="R37240" s="7">
        <f t="shared" si="2326"/>
        <v>22.560000000000002</v>
      </c>
      <c r="S37240">
        <f t="shared" si="2327"/>
        <v>3</v>
      </c>
      <c r="T37240">
        <v>1</v>
      </c>
      <c r="U37240" s="13">
        <f>1/COUNTIF(B:B,Orders[[#This Row],[Order ID]])</f>
        <v>0.33333333333333331</v>
      </c>
      <c r="V37240">
        <f>IF(SUMIF(F:F,Orders[[#This Row],[DW_Customer]],U:U)&gt;1,1,0)</f>
        <v>1</v>
      </c>
    </row>
    <row r="37241" spans="1:22" x14ac:dyDescent="0.35">
      <c r="A37241">
        <v>37651</v>
      </c>
      <c r="B37241" s="1" t="s">
        <v>5404</v>
      </c>
      <c r="C37241" s="2">
        <v>41218</v>
      </c>
      <c r="D37241" s="2">
        <v>41221</v>
      </c>
      <c r="E37241" s="1" t="s">
        <v>24502</v>
      </c>
      <c r="F37241" s="1">
        <v>101234</v>
      </c>
      <c r="G37241" s="15">
        <v>0</v>
      </c>
      <c r="H37241" s="1" t="s">
        <v>24510</v>
      </c>
      <c r="I37241" s="1">
        <v>0</v>
      </c>
      <c r="J37241" s="19">
        <v>70853</v>
      </c>
      <c r="K37241" s="1">
        <v>0</v>
      </c>
      <c r="L37241" s="1">
        <v>2</v>
      </c>
      <c r="M37241" s="1">
        <v>0</v>
      </c>
      <c r="N37241" s="1">
        <v>1</v>
      </c>
      <c r="O37241" s="7">
        <f>VLOOKUP(J37241,DIM_Products!A:G,6,FALSE) * L37241 * (1-M37241)</f>
        <v>29.880000000000003</v>
      </c>
      <c r="P37241" s="7">
        <f t="shared" si="2324"/>
        <v>121.23000000000002</v>
      </c>
      <c r="Q37241" s="13">
        <f t="shared" si="2325"/>
        <v>0.24647364513734224</v>
      </c>
      <c r="R37241" s="7">
        <f t="shared" si="2326"/>
        <v>29.880000000000003</v>
      </c>
      <c r="S37241">
        <f t="shared" si="2327"/>
        <v>3</v>
      </c>
      <c r="T37241">
        <v>1</v>
      </c>
      <c r="U37241" s="13">
        <f>1/COUNTIF(B:B,Orders[[#This Row],[Order ID]])</f>
        <v>0.33333333333333331</v>
      </c>
      <c r="V37241">
        <f>IF(SUMIF(F:F,Orders[[#This Row],[DW_Customer]],U:U)&gt;1,1,0)</f>
        <v>1</v>
      </c>
    </row>
    <row r="37242" spans="1:22" x14ac:dyDescent="0.35">
      <c r="A37242">
        <v>61990</v>
      </c>
      <c r="B37242" s="1" t="s">
        <v>5404</v>
      </c>
      <c r="C37242" s="2">
        <v>41218</v>
      </c>
      <c r="D37242" s="2">
        <v>41221</v>
      </c>
      <c r="E37242" s="1" t="s">
        <v>24502</v>
      </c>
      <c r="F37242" s="1">
        <v>101234</v>
      </c>
      <c r="G37242" s="15">
        <v>0</v>
      </c>
      <c r="H37242" s="1" t="s">
        <v>24510</v>
      </c>
      <c r="I37242" s="1">
        <v>0</v>
      </c>
      <c r="J37242" s="19">
        <v>70631</v>
      </c>
      <c r="K37242" s="1">
        <v>0</v>
      </c>
      <c r="L37242" s="1">
        <v>1</v>
      </c>
      <c r="M37242" s="1">
        <v>0</v>
      </c>
      <c r="N37242" s="1">
        <v>1</v>
      </c>
      <c r="O37242" s="7">
        <f>VLOOKUP(J37242,DIM_Products!A:G,6,FALSE) * L37242 * (1-M37242)</f>
        <v>68.790000000000006</v>
      </c>
      <c r="P37242" s="7">
        <f t="shared" si="2324"/>
        <v>121.23000000000002</v>
      </c>
      <c r="Q37242" s="13">
        <f t="shared" si="2325"/>
        <v>0.56743380351398165</v>
      </c>
      <c r="R37242" s="7">
        <f t="shared" si="2326"/>
        <v>68.790000000000006</v>
      </c>
      <c r="S37242">
        <f t="shared" si="2327"/>
        <v>3</v>
      </c>
      <c r="T37242">
        <v>1</v>
      </c>
      <c r="U37242" s="13">
        <f>1/COUNTIF(B:B,Orders[[#This Row],[Order ID]])</f>
        <v>0.33333333333333331</v>
      </c>
      <c r="V37242">
        <f>IF(SUMIF(F:F,Orders[[#This Row],[DW_Customer]],U:U)&gt;1,1,0)</f>
        <v>1</v>
      </c>
    </row>
    <row r="37243" spans="1:22" x14ac:dyDescent="0.35">
      <c r="A37243">
        <v>35436</v>
      </c>
      <c r="B37243" s="1" t="s">
        <v>9108</v>
      </c>
      <c r="C37243" s="2">
        <v>41226</v>
      </c>
      <c r="D37243" s="2">
        <v>41229</v>
      </c>
      <c r="E37243" s="1" t="s">
        <v>24501</v>
      </c>
      <c r="F37243" s="1">
        <v>100013</v>
      </c>
      <c r="G37243" s="15">
        <v>0</v>
      </c>
      <c r="H37243" s="1" t="s">
        <v>24510</v>
      </c>
      <c r="I37243" s="1">
        <v>0</v>
      </c>
      <c r="J37243" s="19">
        <v>70112</v>
      </c>
      <c r="K37243" s="1">
        <v>0</v>
      </c>
      <c r="L37243" s="1">
        <v>4</v>
      </c>
      <c r="M37243" s="1">
        <v>0</v>
      </c>
      <c r="N37243" s="1">
        <v>1</v>
      </c>
      <c r="O37243" s="7">
        <f>VLOOKUP(J37243,DIM_Products!A:G,6,FALSE) * L37243 * (1-M37243)</f>
        <v>391.51999999999992</v>
      </c>
      <c r="P37243" s="7">
        <f t="shared" si="2324"/>
        <v>432.42999999999989</v>
      </c>
      <c r="Q37243" s="13">
        <f t="shared" si="2325"/>
        <v>0.90539509284739728</v>
      </c>
      <c r="R37243" s="7">
        <f t="shared" si="2326"/>
        <v>391.51999999999992</v>
      </c>
      <c r="S37243">
        <f t="shared" si="2327"/>
        <v>3</v>
      </c>
      <c r="T37243">
        <v>1</v>
      </c>
      <c r="U37243" s="13">
        <f>1/COUNTIF(B:B,Orders[[#This Row],[Order ID]])</f>
        <v>0.33333333333333331</v>
      </c>
      <c r="V37243">
        <f>IF(SUMIF(F:F,Orders[[#This Row],[DW_Customer]],U:U)&gt;1,1,0)</f>
        <v>1</v>
      </c>
    </row>
    <row r="37244" spans="1:22" x14ac:dyDescent="0.35">
      <c r="A37244">
        <v>53233</v>
      </c>
      <c r="B37244" s="1" t="s">
        <v>9108</v>
      </c>
      <c r="C37244" s="2">
        <v>41226</v>
      </c>
      <c r="D37244" s="2">
        <v>41229</v>
      </c>
      <c r="E37244" s="1" t="s">
        <v>24501</v>
      </c>
      <c r="F37244" s="1">
        <v>100013</v>
      </c>
      <c r="G37244" s="15">
        <v>0</v>
      </c>
      <c r="H37244" s="1" t="s">
        <v>24510</v>
      </c>
      <c r="I37244" s="1">
        <v>0</v>
      </c>
      <c r="J37244" s="19">
        <v>70817</v>
      </c>
      <c r="K37244" s="1">
        <v>0</v>
      </c>
      <c r="L37244" s="1">
        <v>4</v>
      </c>
      <c r="M37244" s="1">
        <v>0</v>
      </c>
      <c r="N37244" s="1">
        <v>1</v>
      </c>
      <c r="O37244" s="7">
        <f>VLOOKUP(J37244,DIM_Products!A:G,6,FALSE) * L37244 * (1-M37244)</f>
        <v>24.32</v>
      </c>
      <c r="P37244" s="7">
        <f t="shared" si="2324"/>
        <v>432.42999999999989</v>
      </c>
      <c r="Q37244" s="13">
        <f t="shared" si="2325"/>
        <v>5.6240316351779493E-2</v>
      </c>
      <c r="R37244" s="7">
        <f t="shared" si="2326"/>
        <v>24.32</v>
      </c>
      <c r="S37244">
        <f t="shared" si="2327"/>
        <v>3</v>
      </c>
      <c r="T37244">
        <v>1</v>
      </c>
      <c r="U37244" s="13">
        <f>1/COUNTIF(B:B,Orders[[#This Row],[Order ID]])</f>
        <v>0.33333333333333331</v>
      </c>
      <c r="V37244">
        <f>IF(SUMIF(F:F,Orders[[#This Row],[DW_Customer]],U:U)&gt;1,1,0)</f>
        <v>1</v>
      </c>
    </row>
    <row r="37245" spans="1:22" x14ac:dyDescent="0.35">
      <c r="A37245">
        <v>66168</v>
      </c>
      <c r="B37245" s="1" t="s">
        <v>9108</v>
      </c>
      <c r="C37245" s="2">
        <v>41226</v>
      </c>
      <c r="D37245" s="2">
        <v>41229</v>
      </c>
      <c r="E37245" s="1" t="s">
        <v>24501</v>
      </c>
      <c r="F37245" s="1">
        <v>100013</v>
      </c>
      <c r="G37245" s="15">
        <v>0</v>
      </c>
      <c r="H37245" s="1" t="s">
        <v>24510</v>
      </c>
      <c r="I37245" s="1">
        <v>0</v>
      </c>
      <c r="J37245" s="19">
        <v>71145</v>
      </c>
      <c r="K37245" s="1">
        <v>0</v>
      </c>
      <c r="L37245" s="1">
        <v>1</v>
      </c>
      <c r="M37245" s="1">
        <v>0</v>
      </c>
      <c r="N37245" s="1">
        <v>1</v>
      </c>
      <c r="O37245" s="7">
        <f>VLOOKUP(J37245,DIM_Products!A:G,6,FALSE) * L37245 * (1-M37245)</f>
        <v>16.59</v>
      </c>
      <c r="P37245" s="7">
        <f t="shared" si="2324"/>
        <v>432.42999999999989</v>
      </c>
      <c r="Q37245" s="13">
        <f t="shared" si="2325"/>
        <v>3.8364590800823266E-2</v>
      </c>
      <c r="R37245" s="7">
        <f t="shared" si="2326"/>
        <v>16.59</v>
      </c>
      <c r="S37245">
        <f t="shared" si="2327"/>
        <v>3</v>
      </c>
      <c r="T37245">
        <v>1</v>
      </c>
      <c r="U37245" s="13">
        <f>1/COUNTIF(B:B,Orders[[#This Row],[Order ID]])</f>
        <v>0.33333333333333331</v>
      </c>
      <c r="V37245">
        <f>IF(SUMIF(F:F,Orders[[#This Row],[DW_Customer]],U:U)&gt;1,1,0)</f>
        <v>1</v>
      </c>
    </row>
    <row r="37246" spans="1:22" x14ac:dyDescent="0.35">
      <c r="A37246">
        <v>52223</v>
      </c>
      <c r="B37246" s="1" t="s">
        <v>21231</v>
      </c>
      <c r="C37246" s="2">
        <v>41179</v>
      </c>
      <c r="D37246" s="2">
        <v>41179</v>
      </c>
      <c r="E37246" s="1" t="s">
        <v>26364</v>
      </c>
      <c r="F37246" s="1">
        <v>100473</v>
      </c>
      <c r="G37246" s="15">
        <v>0</v>
      </c>
      <c r="H37246" s="1" t="s">
        <v>24511</v>
      </c>
      <c r="I37246" s="1">
        <v>449</v>
      </c>
      <c r="J37246" s="19">
        <v>71461</v>
      </c>
      <c r="K37246" s="1">
        <v>0</v>
      </c>
      <c r="L37246" s="1">
        <v>4</v>
      </c>
      <c r="M37246" s="1">
        <v>0</v>
      </c>
      <c r="N37246" s="1">
        <v>1</v>
      </c>
      <c r="O37246" s="7">
        <f>VLOOKUP(J37246,DIM_Products!A:G,6,FALSE) * L37246 * (1-M37246)</f>
        <v>553.91999999999996</v>
      </c>
      <c r="P37246" s="7">
        <f t="shared" si="2324"/>
        <v>553.91999999999996</v>
      </c>
      <c r="Q37246" s="13">
        <f t="shared" si="2325"/>
        <v>1</v>
      </c>
      <c r="R37246" s="7">
        <f t="shared" si="2326"/>
        <v>553.91999999999996</v>
      </c>
      <c r="S37246">
        <f t="shared" si="2327"/>
        <v>0</v>
      </c>
      <c r="T37246">
        <v>0</v>
      </c>
      <c r="U37246" s="13">
        <f>1/COUNTIF(B:B,Orders[[#This Row],[Order ID]])</f>
        <v>1</v>
      </c>
      <c r="V37246">
        <f>IF(SUMIF(F:F,Orders[[#This Row],[DW_Customer]],U:U)&gt;1,1,0)</f>
        <v>1</v>
      </c>
    </row>
    <row r="37247" spans="1:22" x14ac:dyDescent="0.35">
      <c r="A37247">
        <v>56061</v>
      </c>
      <c r="B37247" s="1" t="s">
        <v>18868</v>
      </c>
      <c r="C37247" s="2">
        <v>41264</v>
      </c>
      <c r="D37247" s="2">
        <v>41269</v>
      </c>
      <c r="E37247" s="1" t="s">
        <v>24503</v>
      </c>
      <c r="F37247" s="1">
        <v>100391</v>
      </c>
      <c r="G37247" s="15">
        <v>0</v>
      </c>
      <c r="H37247" s="1" t="s">
        <v>24510</v>
      </c>
      <c r="I37247" s="1">
        <v>0</v>
      </c>
      <c r="J37247" s="19">
        <v>70725</v>
      </c>
      <c r="K37247" s="1">
        <v>0</v>
      </c>
      <c r="L37247" s="1">
        <v>1</v>
      </c>
      <c r="M37247" s="1">
        <v>0</v>
      </c>
      <c r="N37247" s="1">
        <v>1</v>
      </c>
      <c r="O37247" s="7">
        <f>VLOOKUP(J37247,DIM_Products!A:G,6,FALSE) * L37247 * (1-M37247)</f>
        <v>49.320000000000007</v>
      </c>
      <c r="P37247" s="7">
        <f t="shared" si="2324"/>
        <v>481.20000000000005</v>
      </c>
      <c r="Q37247" s="13">
        <f t="shared" si="2325"/>
        <v>0.10249376558603492</v>
      </c>
      <c r="R37247" s="7">
        <f t="shared" si="2326"/>
        <v>49.320000000000007</v>
      </c>
      <c r="S37247">
        <f t="shared" si="2327"/>
        <v>5</v>
      </c>
      <c r="T37247">
        <v>0</v>
      </c>
      <c r="U37247" s="13">
        <f>1/COUNTIF(B:B,Orders[[#This Row],[Order ID]])</f>
        <v>0.33333333333333331</v>
      </c>
      <c r="V37247">
        <f>IF(SUMIF(F:F,Orders[[#This Row],[DW_Customer]],U:U)&gt;1,1,0)</f>
        <v>1</v>
      </c>
    </row>
    <row r="37248" spans="1:22" x14ac:dyDescent="0.35">
      <c r="A37248">
        <v>60839</v>
      </c>
      <c r="B37248" s="1" t="s">
        <v>18868</v>
      </c>
      <c r="C37248" s="2">
        <v>41264</v>
      </c>
      <c r="D37248" s="2">
        <v>41269</v>
      </c>
      <c r="E37248" s="1" t="s">
        <v>24503</v>
      </c>
      <c r="F37248" s="1">
        <v>100391</v>
      </c>
      <c r="G37248" s="15">
        <v>0</v>
      </c>
      <c r="H37248" s="1" t="s">
        <v>24510</v>
      </c>
      <c r="I37248" s="1">
        <v>0</v>
      </c>
      <c r="J37248" s="19">
        <v>71442</v>
      </c>
      <c r="K37248" s="1">
        <v>0</v>
      </c>
      <c r="L37248" s="1">
        <v>1</v>
      </c>
      <c r="M37248" s="1">
        <v>0</v>
      </c>
      <c r="N37248" s="1">
        <v>1</v>
      </c>
      <c r="O37248" s="7">
        <f>VLOOKUP(J37248,DIM_Products!A:G,6,FALSE) * L37248 * (1-M37248)</f>
        <v>166.89000000000001</v>
      </c>
      <c r="P37248" s="7">
        <f t="shared" si="2324"/>
        <v>481.20000000000005</v>
      </c>
      <c r="Q37248" s="13">
        <f t="shared" si="2325"/>
        <v>0.3468204488778055</v>
      </c>
      <c r="R37248" s="7">
        <f t="shared" si="2326"/>
        <v>166.89000000000001</v>
      </c>
      <c r="S37248">
        <f t="shared" si="2327"/>
        <v>5</v>
      </c>
      <c r="T37248">
        <v>0</v>
      </c>
      <c r="U37248" s="13">
        <f>1/COUNTIF(B:B,Orders[[#This Row],[Order ID]])</f>
        <v>0.33333333333333331</v>
      </c>
      <c r="V37248">
        <f>IF(SUMIF(F:F,Orders[[#This Row],[DW_Customer]],U:U)&gt;1,1,0)</f>
        <v>1</v>
      </c>
    </row>
    <row r="37249" spans="1:22" x14ac:dyDescent="0.35">
      <c r="A37249">
        <v>67594</v>
      </c>
      <c r="B37249" s="1" t="s">
        <v>18868</v>
      </c>
      <c r="C37249" s="2">
        <v>41264</v>
      </c>
      <c r="D37249" s="2">
        <v>41269</v>
      </c>
      <c r="E37249" s="1" t="s">
        <v>24503</v>
      </c>
      <c r="F37249" s="1">
        <v>100391</v>
      </c>
      <c r="G37249" s="15">
        <v>0</v>
      </c>
      <c r="H37249" s="1" t="s">
        <v>24510</v>
      </c>
      <c r="I37249" s="1">
        <v>0</v>
      </c>
      <c r="J37249" s="19">
        <v>71386</v>
      </c>
      <c r="K37249" s="1">
        <v>0</v>
      </c>
      <c r="L37249" s="1">
        <v>1</v>
      </c>
      <c r="M37249" s="1">
        <v>0</v>
      </c>
      <c r="N37249" s="1">
        <v>1</v>
      </c>
      <c r="O37249" s="7">
        <f>VLOOKUP(J37249,DIM_Products!A:G,6,FALSE) * L37249 * (1-M37249)</f>
        <v>264.99</v>
      </c>
      <c r="P37249" s="7">
        <f t="shared" si="2324"/>
        <v>481.20000000000005</v>
      </c>
      <c r="Q37249" s="13">
        <f t="shared" si="2325"/>
        <v>0.55068578553615954</v>
      </c>
      <c r="R37249" s="7">
        <f t="shared" si="2326"/>
        <v>264.99</v>
      </c>
      <c r="S37249">
        <f t="shared" si="2327"/>
        <v>5</v>
      </c>
      <c r="T37249">
        <v>0</v>
      </c>
      <c r="U37249" s="13">
        <f>1/COUNTIF(B:B,Orders[[#This Row],[Order ID]])</f>
        <v>0.33333333333333331</v>
      </c>
      <c r="V37249">
        <f>IF(SUMIF(F:F,Orders[[#This Row],[DW_Customer]],U:U)&gt;1,1,0)</f>
        <v>1</v>
      </c>
    </row>
    <row r="37250" spans="1:22" x14ac:dyDescent="0.35">
      <c r="A37250">
        <v>40874</v>
      </c>
      <c r="B37250" s="1" t="s">
        <v>22343</v>
      </c>
      <c r="C37250" s="2">
        <v>41163</v>
      </c>
      <c r="D37250" s="2">
        <v>41167</v>
      </c>
      <c r="E37250" s="1" t="s">
        <v>24503</v>
      </c>
      <c r="F37250" s="1">
        <v>100330</v>
      </c>
      <c r="G37250" s="15">
        <v>0</v>
      </c>
      <c r="H37250" s="1" t="s">
        <v>24510</v>
      </c>
      <c r="I37250" s="1">
        <v>0</v>
      </c>
      <c r="J37250" s="19">
        <v>71561</v>
      </c>
      <c r="K37250" s="1">
        <v>0</v>
      </c>
      <c r="L37250" s="1">
        <v>4</v>
      </c>
      <c r="M37250" s="1">
        <v>0</v>
      </c>
      <c r="N37250" s="1">
        <v>1</v>
      </c>
      <c r="O37250" s="7">
        <f>VLOOKUP(J37250,DIM_Products!A:G,6,FALSE) * L37250 * (1-M37250)</f>
        <v>35.04</v>
      </c>
      <c r="P37250" s="7">
        <f t="shared" ref="P37250:P37313" si="2328">SUMIF(B:B,B:B,O:O)</f>
        <v>35.04</v>
      </c>
      <c r="Q37250" s="13">
        <f t="shared" ref="Q37250:Q37313" si="2329">O37250/P37250</f>
        <v>1</v>
      </c>
      <c r="R37250" s="7">
        <f t="shared" ref="R37250:R37313" si="2330">O37250+Q37250*K37250</f>
        <v>35.04</v>
      </c>
      <c r="S37250">
        <f t="shared" ref="S37250:S37313" si="2331">D37250-C37250</f>
        <v>4</v>
      </c>
      <c r="T37250">
        <v>0</v>
      </c>
      <c r="U37250" s="13">
        <f>1/COUNTIF(B:B,Orders[[#This Row],[Order ID]])</f>
        <v>1</v>
      </c>
      <c r="V37250">
        <f>IF(SUMIF(F:F,Orders[[#This Row],[DW_Customer]],U:U)&gt;1,1,0)</f>
        <v>1</v>
      </c>
    </row>
    <row r="37251" spans="1:22" x14ac:dyDescent="0.35">
      <c r="A37251">
        <v>33968</v>
      </c>
      <c r="B37251" s="1" t="s">
        <v>12682</v>
      </c>
      <c r="C37251" s="2">
        <v>41110</v>
      </c>
      <c r="D37251" s="2">
        <v>41110</v>
      </c>
      <c r="E37251" s="1" t="s">
        <v>26364</v>
      </c>
      <c r="F37251" s="1">
        <v>100950</v>
      </c>
      <c r="G37251" s="15">
        <v>0</v>
      </c>
      <c r="H37251" s="1" t="s">
        <v>24511</v>
      </c>
      <c r="I37251" s="1">
        <v>471</v>
      </c>
      <c r="J37251" s="19">
        <v>71112</v>
      </c>
      <c r="K37251" s="1">
        <v>0</v>
      </c>
      <c r="L37251" s="1">
        <v>2</v>
      </c>
      <c r="M37251" s="1">
        <v>0</v>
      </c>
      <c r="N37251" s="1">
        <v>1</v>
      </c>
      <c r="O37251" s="7">
        <f>VLOOKUP(J37251,DIM_Products!A:G,6,FALSE) * L37251 * (1-M37251)</f>
        <v>58.893600000000013</v>
      </c>
      <c r="P37251" s="7">
        <f t="shared" si="2328"/>
        <v>70.909600000000012</v>
      </c>
      <c r="Q37251" s="13">
        <f t="shared" si="2329"/>
        <v>0.83054480634498018</v>
      </c>
      <c r="R37251" s="7">
        <f t="shared" si="2330"/>
        <v>58.893600000000013</v>
      </c>
      <c r="S37251">
        <f t="shared" si="2331"/>
        <v>0</v>
      </c>
      <c r="T37251">
        <v>0</v>
      </c>
      <c r="U37251" s="13">
        <f>1/COUNTIF(B:B,Orders[[#This Row],[Order ID]])</f>
        <v>0.5</v>
      </c>
      <c r="V37251">
        <f>IF(SUMIF(F:F,Orders[[#This Row],[DW_Customer]],U:U)&gt;1,1,0)</f>
        <v>1</v>
      </c>
    </row>
    <row r="37252" spans="1:22" x14ac:dyDescent="0.35">
      <c r="A37252">
        <v>60053</v>
      </c>
      <c r="B37252" s="1" t="s">
        <v>12682</v>
      </c>
      <c r="C37252" s="2">
        <v>41110</v>
      </c>
      <c r="D37252" s="2">
        <v>41110</v>
      </c>
      <c r="E37252" s="1" t="s">
        <v>26364</v>
      </c>
      <c r="F37252" s="1">
        <v>100950</v>
      </c>
      <c r="G37252" s="15">
        <v>0</v>
      </c>
      <c r="H37252" s="1" t="s">
        <v>24511</v>
      </c>
      <c r="I37252" s="1">
        <v>471</v>
      </c>
      <c r="J37252" s="19">
        <v>71115</v>
      </c>
      <c r="K37252" s="1">
        <v>0</v>
      </c>
      <c r="L37252" s="1">
        <v>1</v>
      </c>
      <c r="M37252" s="1">
        <v>0</v>
      </c>
      <c r="N37252" s="1">
        <v>1</v>
      </c>
      <c r="O37252" s="7">
        <f>VLOOKUP(J37252,DIM_Products!A:G,6,FALSE) * L37252 * (1-M37252)</f>
        <v>12.016</v>
      </c>
      <c r="P37252" s="7">
        <f t="shared" si="2328"/>
        <v>70.909600000000012</v>
      </c>
      <c r="Q37252" s="13">
        <f t="shared" si="2329"/>
        <v>0.16945519365501988</v>
      </c>
      <c r="R37252" s="7">
        <f t="shared" si="2330"/>
        <v>12.016</v>
      </c>
      <c r="S37252">
        <f t="shared" si="2331"/>
        <v>0</v>
      </c>
      <c r="T37252">
        <v>0</v>
      </c>
      <c r="U37252" s="13">
        <f>1/COUNTIF(B:B,Orders[[#This Row],[Order ID]])</f>
        <v>0.5</v>
      </c>
      <c r="V37252">
        <f>IF(SUMIF(F:F,Orders[[#This Row],[DW_Customer]],U:U)&gt;1,1,0)</f>
        <v>1</v>
      </c>
    </row>
    <row r="37253" spans="1:22" x14ac:dyDescent="0.35">
      <c r="A37253">
        <v>66917</v>
      </c>
      <c r="B37253" s="1" t="s">
        <v>21959</v>
      </c>
      <c r="C37253" s="2">
        <v>41082</v>
      </c>
      <c r="D37253" s="2">
        <v>41082</v>
      </c>
      <c r="E37253" s="1" t="s">
        <v>26364</v>
      </c>
      <c r="F37253" s="1">
        <v>100940</v>
      </c>
      <c r="G37253" s="15">
        <v>0</v>
      </c>
      <c r="H37253" s="1" t="s">
        <v>24511</v>
      </c>
      <c r="I37253" s="1">
        <v>439</v>
      </c>
      <c r="J37253" s="19">
        <v>70021</v>
      </c>
      <c r="K37253" s="1">
        <v>0</v>
      </c>
      <c r="L37253" s="1">
        <v>1</v>
      </c>
      <c r="M37253" s="1">
        <v>0</v>
      </c>
      <c r="N37253" s="1">
        <v>1</v>
      </c>
      <c r="O37253" s="7">
        <f>VLOOKUP(J37253,DIM_Products!A:G,6,FALSE) * L37253 * (1-M37253)</f>
        <v>97.26400000000001</v>
      </c>
      <c r="P37253" s="7">
        <f t="shared" si="2328"/>
        <v>97.26400000000001</v>
      </c>
      <c r="Q37253" s="13">
        <f t="shared" si="2329"/>
        <v>1</v>
      </c>
      <c r="R37253" s="7">
        <f t="shared" si="2330"/>
        <v>97.26400000000001</v>
      </c>
      <c r="S37253">
        <f t="shared" si="2331"/>
        <v>0</v>
      </c>
      <c r="T37253">
        <v>1</v>
      </c>
      <c r="U37253" s="13">
        <f>1/COUNTIF(B:B,Orders[[#This Row],[Order ID]])</f>
        <v>1</v>
      </c>
      <c r="V37253">
        <f>IF(SUMIF(F:F,Orders[[#This Row],[DW_Customer]],U:U)&gt;1,1,0)</f>
        <v>1</v>
      </c>
    </row>
    <row r="37254" spans="1:22" x14ac:dyDescent="0.35">
      <c r="A37254">
        <v>62711</v>
      </c>
      <c r="B37254" s="1" t="s">
        <v>23238</v>
      </c>
      <c r="C37254" s="2">
        <v>41075</v>
      </c>
      <c r="D37254" s="2">
        <v>41075</v>
      </c>
      <c r="E37254" s="1" t="s">
        <v>24500</v>
      </c>
      <c r="F37254" s="1">
        <v>100033</v>
      </c>
      <c r="G37254" s="15">
        <v>0</v>
      </c>
      <c r="H37254" s="1" t="s">
        <v>24510</v>
      </c>
      <c r="I37254" s="1">
        <v>0</v>
      </c>
      <c r="J37254" s="19">
        <v>71158</v>
      </c>
      <c r="K37254" s="1">
        <v>15</v>
      </c>
      <c r="L37254" s="1">
        <v>1</v>
      </c>
      <c r="M37254" s="1">
        <v>0</v>
      </c>
      <c r="N37254" s="1">
        <v>1</v>
      </c>
      <c r="O37254" s="7">
        <f>VLOOKUP(J37254,DIM_Products!A:G,6,FALSE) * L37254 * (1-M37254)</f>
        <v>254.16</v>
      </c>
      <c r="P37254" s="7">
        <f t="shared" si="2328"/>
        <v>254.16</v>
      </c>
      <c r="Q37254" s="13">
        <f t="shared" si="2329"/>
        <v>1</v>
      </c>
      <c r="R37254" s="7">
        <f t="shared" si="2330"/>
        <v>269.15999999999997</v>
      </c>
      <c r="S37254">
        <f t="shared" si="2331"/>
        <v>0</v>
      </c>
      <c r="T37254">
        <v>1</v>
      </c>
      <c r="U37254" s="13">
        <f>1/COUNTIF(B:B,Orders[[#This Row],[Order ID]])</f>
        <v>1</v>
      </c>
      <c r="V37254">
        <f>IF(SUMIF(F:F,Orders[[#This Row],[DW_Customer]],U:U)&gt;1,1,0)</f>
        <v>1</v>
      </c>
    </row>
    <row r="37255" spans="1:22" x14ac:dyDescent="0.35">
      <c r="A37255">
        <v>68281</v>
      </c>
      <c r="B37255" s="1" t="s">
        <v>22142</v>
      </c>
      <c r="C37255" s="2">
        <v>41268</v>
      </c>
      <c r="D37255" s="2">
        <v>41268</v>
      </c>
      <c r="E37255" s="1" t="s">
        <v>26364</v>
      </c>
      <c r="F37255" s="1">
        <v>100580</v>
      </c>
      <c r="G37255" s="15">
        <v>0</v>
      </c>
      <c r="H37255" s="1" t="s">
        <v>24511</v>
      </c>
      <c r="I37255" s="1">
        <v>409</v>
      </c>
      <c r="J37255" s="19">
        <v>70156</v>
      </c>
      <c r="K37255" s="1">
        <v>0</v>
      </c>
      <c r="L37255" s="1">
        <v>1</v>
      </c>
      <c r="M37255" s="1">
        <v>0</v>
      </c>
      <c r="N37255" s="1">
        <v>1</v>
      </c>
      <c r="O37255" s="7">
        <f>VLOOKUP(J37255,DIM_Products!A:G,6,FALSE) * L37255 * (1-M37255)</f>
        <v>147.285</v>
      </c>
      <c r="P37255" s="7">
        <f t="shared" si="2328"/>
        <v>147.285</v>
      </c>
      <c r="Q37255" s="13">
        <f t="shared" si="2329"/>
        <v>1</v>
      </c>
      <c r="R37255" s="7">
        <f t="shared" si="2330"/>
        <v>147.285</v>
      </c>
      <c r="S37255">
        <f t="shared" si="2331"/>
        <v>0</v>
      </c>
      <c r="T37255">
        <v>0</v>
      </c>
      <c r="U37255" s="13">
        <f>1/COUNTIF(B:B,Orders[[#This Row],[Order ID]])</f>
        <v>1</v>
      </c>
      <c r="V37255">
        <f>IF(SUMIF(F:F,Orders[[#This Row],[DW_Customer]],U:U)&gt;1,1,0)</f>
        <v>1</v>
      </c>
    </row>
    <row r="37256" spans="1:22" x14ac:dyDescent="0.35">
      <c r="A37256">
        <v>63336</v>
      </c>
      <c r="B37256" s="1" t="s">
        <v>22032</v>
      </c>
      <c r="C37256" s="2">
        <v>40936</v>
      </c>
      <c r="D37256" s="2">
        <v>40936</v>
      </c>
      <c r="E37256" s="1" t="s">
        <v>26364</v>
      </c>
      <c r="F37256" s="1">
        <v>101390</v>
      </c>
      <c r="G37256" s="15">
        <v>0</v>
      </c>
      <c r="H37256" s="1" t="s">
        <v>24511</v>
      </c>
      <c r="I37256" s="1">
        <v>782</v>
      </c>
      <c r="J37256" s="19">
        <v>71521</v>
      </c>
      <c r="K37256" s="1">
        <v>0</v>
      </c>
      <c r="L37256" s="1">
        <v>1</v>
      </c>
      <c r="M37256" s="1">
        <v>0</v>
      </c>
      <c r="N37256" s="1">
        <v>1</v>
      </c>
      <c r="O37256" s="7">
        <f>VLOOKUP(J37256,DIM_Products!A:G,6,FALSE) * L37256 * (1-M37256)</f>
        <v>75.959999999999994</v>
      </c>
      <c r="P37256" s="7">
        <f t="shared" si="2328"/>
        <v>75.959999999999994</v>
      </c>
      <c r="Q37256" s="13">
        <f t="shared" si="2329"/>
        <v>1</v>
      </c>
      <c r="R37256" s="7">
        <f t="shared" si="2330"/>
        <v>75.959999999999994</v>
      </c>
      <c r="S37256">
        <f t="shared" si="2331"/>
        <v>0</v>
      </c>
      <c r="T37256">
        <v>1</v>
      </c>
      <c r="U37256" s="13">
        <f>1/COUNTIF(B:B,Orders[[#This Row],[Order ID]])</f>
        <v>1</v>
      </c>
      <c r="V37256">
        <f>IF(SUMIF(F:F,Orders[[#This Row],[DW_Customer]],U:U)&gt;1,1,0)</f>
        <v>1</v>
      </c>
    </row>
    <row r="37257" spans="1:22" x14ac:dyDescent="0.35">
      <c r="A37257">
        <v>53700</v>
      </c>
      <c r="B37257" s="1" t="s">
        <v>20106</v>
      </c>
      <c r="C37257" s="2">
        <v>41237</v>
      </c>
      <c r="D37257" s="2">
        <v>41239</v>
      </c>
      <c r="E37257" s="1" t="s">
        <v>24502</v>
      </c>
      <c r="F37257" s="1">
        <v>100932</v>
      </c>
      <c r="G37257" s="15">
        <v>0</v>
      </c>
      <c r="H37257" s="1" t="s">
        <v>24510</v>
      </c>
      <c r="I37257" s="1">
        <v>0</v>
      </c>
      <c r="J37257" s="19">
        <v>71376</v>
      </c>
      <c r="K37257" s="1">
        <v>30</v>
      </c>
      <c r="L37257" s="1">
        <v>1</v>
      </c>
      <c r="M37257" s="1">
        <v>0</v>
      </c>
      <c r="N37257" s="1">
        <v>1</v>
      </c>
      <c r="O37257" s="7">
        <f>VLOOKUP(J37257,DIM_Products!A:G,6,FALSE) * L37257 * (1-M37257)</f>
        <v>43.56</v>
      </c>
      <c r="P37257" s="7">
        <f t="shared" si="2328"/>
        <v>43.56</v>
      </c>
      <c r="Q37257" s="13">
        <f t="shared" si="2329"/>
        <v>1</v>
      </c>
      <c r="R37257" s="7">
        <f t="shared" si="2330"/>
        <v>73.56</v>
      </c>
      <c r="S37257">
        <f t="shared" si="2331"/>
        <v>2</v>
      </c>
      <c r="T37257">
        <v>0</v>
      </c>
      <c r="U37257" s="13">
        <f>1/COUNTIF(B:B,Orders[[#This Row],[Order ID]])</f>
        <v>1</v>
      </c>
      <c r="V37257">
        <f>IF(SUMIF(F:F,Orders[[#This Row],[DW_Customer]],U:U)&gt;1,1,0)</f>
        <v>1</v>
      </c>
    </row>
    <row r="37258" spans="1:22" x14ac:dyDescent="0.35">
      <c r="A37258">
        <v>54895</v>
      </c>
      <c r="B37258" s="1" t="s">
        <v>21054</v>
      </c>
      <c r="C37258" s="2">
        <v>40916</v>
      </c>
      <c r="D37258" s="2">
        <v>40920</v>
      </c>
      <c r="E37258" s="1" t="s">
        <v>24503</v>
      </c>
      <c r="F37258" s="1">
        <v>100851</v>
      </c>
      <c r="G37258" s="15">
        <v>0</v>
      </c>
      <c r="H37258" s="1" t="s">
        <v>24510</v>
      </c>
      <c r="I37258" s="1">
        <v>0</v>
      </c>
      <c r="J37258" s="19">
        <v>70598</v>
      </c>
      <c r="K37258" s="1">
        <v>0</v>
      </c>
      <c r="L37258" s="1">
        <v>2</v>
      </c>
      <c r="M37258" s="1">
        <v>0</v>
      </c>
      <c r="N37258" s="1">
        <v>1</v>
      </c>
      <c r="O37258" s="7">
        <f>VLOOKUP(J37258,DIM_Products!A:G,6,FALSE) * L37258 * (1-M37258)</f>
        <v>414.76000000000005</v>
      </c>
      <c r="P37258" s="7">
        <f t="shared" si="2328"/>
        <v>480.04000000000008</v>
      </c>
      <c r="Q37258" s="13">
        <f t="shared" si="2329"/>
        <v>0.86401133238896755</v>
      </c>
      <c r="R37258" s="7">
        <f t="shared" si="2330"/>
        <v>414.76000000000005</v>
      </c>
      <c r="S37258">
        <f t="shared" si="2331"/>
        <v>4</v>
      </c>
      <c r="T37258">
        <v>0</v>
      </c>
      <c r="U37258" s="13">
        <f>1/COUNTIF(B:B,Orders[[#This Row],[Order ID]])</f>
        <v>0.5</v>
      </c>
      <c r="V37258">
        <f>IF(SUMIF(F:F,Orders[[#This Row],[DW_Customer]],U:U)&gt;1,1,0)</f>
        <v>1</v>
      </c>
    </row>
    <row r="37259" spans="1:22" x14ac:dyDescent="0.35">
      <c r="A37259">
        <v>66745</v>
      </c>
      <c r="B37259" s="1" t="s">
        <v>21054</v>
      </c>
      <c r="C37259" s="2">
        <v>40916</v>
      </c>
      <c r="D37259" s="2">
        <v>40920</v>
      </c>
      <c r="E37259" s="1" t="s">
        <v>24503</v>
      </c>
      <c r="F37259" s="1">
        <v>100851</v>
      </c>
      <c r="G37259" s="15">
        <v>0</v>
      </c>
      <c r="H37259" s="1" t="s">
        <v>24510</v>
      </c>
      <c r="I37259" s="1">
        <v>0</v>
      </c>
      <c r="J37259" s="19">
        <v>71558</v>
      </c>
      <c r="K37259" s="1">
        <v>0</v>
      </c>
      <c r="L37259" s="1">
        <v>1</v>
      </c>
      <c r="M37259" s="1">
        <v>0</v>
      </c>
      <c r="N37259" s="1">
        <v>1</v>
      </c>
      <c r="O37259" s="7">
        <f>VLOOKUP(J37259,DIM_Products!A:G,6,FALSE) * L37259 * (1-M37259)</f>
        <v>65.28</v>
      </c>
      <c r="P37259" s="7">
        <f t="shared" si="2328"/>
        <v>480.04000000000008</v>
      </c>
      <c r="Q37259" s="13">
        <f t="shared" si="2329"/>
        <v>0.1359886676110324</v>
      </c>
      <c r="R37259" s="7">
        <f t="shared" si="2330"/>
        <v>65.28</v>
      </c>
      <c r="S37259">
        <f t="shared" si="2331"/>
        <v>4</v>
      </c>
      <c r="T37259">
        <v>0</v>
      </c>
      <c r="U37259" s="13">
        <f>1/COUNTIF(B:B,Orders[[#This Row],[Order ID]])</f>
        <v>0.5</v>
      </c>
      <c r="V37259">
        <f>IF(SUMIF(F:F,Orders[[#This Row],[DW_Customer]],U:U)&gt;1,1,0)</f>
        <v>1</v>
      </c>
    </row>
    <row r="37260" spans="1:22" x14ac:dyDescent="0.35">
      <c r="A37260">
        <v>36704</v>
      </c>
      <c r="B37260" s="1" t="s">
        <v>6778</v>
      </c>
      <c r="C37260" s="2">
        <v>41220</v>
      </c>
      <c r="D37260" s="2">
        <v>41220</v>
      </c>
      <c r="E37260" s="1" t="s">
        <v>26364</v>
      </c>
      <c r="F37260" s="1">
        <v>101037</v>
      </c>
      <c r="G37260" s="15">
        <v>0</v>
      </c>
      <c r="H37260" s="1" t="s">
        <v>24511</v>
      </c>
      <c r="I37260" s="1">
        <v>458</v>
      </c>
      <c r="J37260" s="19">
        <v>70056</v>
      </c>
      <c r="K37260" s="1">
        <v>0</v>
      </c>
      <c r="L37260" s="1">
        <v>2</v>
      </c>
      <c r="M37260" s="1">
        <v>0</v>
      </c>
      <c r="N37260" s="1">
        <v>1</v>
      </c>
      <c r="O37260" s="7">
        <f>VLOOKUP(J37260,DIM_Products!A:G,6,FALSE) * L37260 * (1-M37260)</f>
        <v>300.024</v>
      </c>
      <c r="P37260" s="7">
        <f t="shared" si="2328"/>
        <v>300.024</v>
      </c>
      <c r="Q37260" s="13">
        <f t="shared" si="2329"/>
        <v>1</v>
      </c>
      <c r="R37260" s="7">
        <f t="shared" si="2330"/>
        <v>300.024</v>
      </c>
      <c r="S37260">
        <f t="shared" si="2331"/>
        <v>0</v>
      </c>
      <c r="T37260">
        <v>0</v>
      </c>
      <c r="U37260" s="13">
        <f>1/COUNTIF(B:B,Orders[[#This Row],[Order ID]])</f>
        <v>1</v>
      </c>
      <c r="V37260">
        <f>IF(SUMIF(F:F,Orders[[#This Row],[DW_Customer]],U:U)&gt;1,1,0)</f>
        <v>1</v>
      </c>
    </row>
    <row r="37261" spans="1:22" x14ac:dyDescent="0.35">
      <c r="A37261">
        <v>48989</v>
      </c>
      <c r="B37261" s="1" t="s">
        <v>15670</v>
      </c>
      <c r="C37261" s="2">
        <v>41134</v>
      </c>
      <c r="D37261" s="2">
        <v>41134</v>
      </c>
      <c r="E37261" s="1" t="s">
        <v>26364</v>
      </c>
      <c r="F37261" s="1">
        <v>100788</v>
      </c>
      <c r="G37261" s="15">
        <v>0</v>
      </c>
      <c r="H37261" s="1" t="s">
        <v>24511</v>
      </c>
      <c r="I37261" s="1">
        <v>458</v>
      </c>
      <c r="J37261" s="19">
        <v>70855</v>
      </c>
      <c r="K37261" s="1">
        <v>0</v>
      </c>
      <c r="L37261" s="1">
        <v>2</v>
      </c>
      <c r="M37261" s="1">
        <v>0</v>
      </c>
      <c r="N37261" s="1">
        <v>1</v>
      </c>
      <c r="O37261" s="7">
        <f>VLOOKUP(J37261,DIM_Products!A:G,6,FALSE) * L37261 * (1-M37261)</f>
        <v>109.92</v>
      </c>
      <c r="P37261" s="7">
        <f t="shared" si="2328"/>
        <v>109.92</v>
      </c>
      <c r="Q37261" s="13">
        <f t="shared" si="2329"/>
        <v>1</v>
      </c>
      <c r="R37261" s="7">
        <f t="shared" si="2330"/>
        <v>109.92</v>
      </c>
      <c r="S37261">
        <f t="shared" si="2331"/>
        <v>0</v>
      </c>
      <c r="T37261">
        <v>0</v>
      </c>
      <c r="U37261" s="13">
        <f>1/COUNTIF(B:B,Orders[[#This Row],[Order ID]])</f>
        <v>1</v>
      </c>
      <c r="V37261">
        <f>IF(SUMIF(F:F,Orders[[#This Row],[DW_Customer]],U:U)&gt;1,1,0)</f>
        <v>1</v>
      </c>
    </row>
    <row r="37262" spans="1:22" x14ac:dyDescent="0.35">
      <c r="A37262">
        <v>45807</v>
      </c>
      <c r="B37262" s="1" t="s">
        <v>17628</v>
      </c>
      <c r="C37262" s="2">
        <v>40911</v>
      </c>
      <c r="D37262" s="2">
        <v>40915</v>
      </c>
      <c r="E37262" s="1" t="s">
        <v>24503</v>
      </c>
      <c r="F37262" s="1">
        <v>100088</v>
      </c>
      <c r="G37262" s="15">
        <v>0</v>
      </c>
      <c r="H37262" s="1" t="s">
        <v>24510</v>
      </c>
      <c r="I37262" s="1">
        <v>0</v>
      </c>
      <c r="J37262" s="19">
        <v>70696</v>
      </c>
      <c r="K37262" s="1">
        <v>0</v>
      </c>
      <c r="L37262" s="1">
        <v>1</v>
      </c>
      <c r="M37262" s="1">
        <v>0</v>
      </c>
      <c r="N37262" s="1">
        <v>1</v>
      </c>
      <c r="O37262" s="7">
        <f>VLOOKUP(J37262,DIM_Products!A:G,6,FALSE) * L37262 * (1-M37262)</f>
        <v>14.640000000000002</v>
      </c>
      <c r="P37262" s="7">
        <f t="shared" si="2328"/>
        <v>565.85399999999981</v>
      </c>
      <c r="Q37262" s="13">
        <f t="shared" si="2329"/>
        <v>2.5872398180449386E-2</v>
      </c>
      <c r="R37262" s="7">
        <f t="shared" si="2330"/>
        <v>14.640000000000002</v>
      </c>
      <c r="S37262">
        <f t="shared" si="2331"/>
        <v>4</v>
      </c>
      <c r="T37262">
        <v>1</v>
      </c>
      <c r="U37262" s="13">
        <f>1/COUNTIF(B:B,Orders[[#This Row],[Order ID]])</f>
        <v>0.33333333333333331</v>
      </c>
      <c r="V37262">
        <f>IF(SUMIF(F:F,Orders[[#This Row],[DW_Customer]],U:U)&gt;1,1,0)</f>
        <v>1</v>
      </c>
    </row>
    <row r="37263" spans="1:22" x14ac:dyDescent="0.35">
      <c r="A37263">
        <v>61336</v>
      </c>
      <c r="B37263" s="1" t="s">
        <v>17628</v>
      </c>
      <c r="C37263" s="2">
        <v>40911</v>
      </c>
      <c r="D37263" s="2">
        <v>40915</v>
      </c>
      <c r="E37263" s="1" t="s">
        <v>24503</v>
      </c>
      <c r="F37263" s="1">
        <v>100088</v>
      </c>
      <c r="G37263" s="15">
        <v>0</v>
      </c>
      <c r="H37263" s="1" t="s">
        <v>24510</v>
      </c>
      <c r="I37263" s="1">
        <v>0</v>
      </c>
      <c r="J37263" s="19">
        <v>70430</v>
      </c>
      <c r="K37263" s="1">
        <v>0</v>
      </c>
      <c r="L37263" s="1">
        <v>1</v>
      </c>
      <c r="M37263" s="1">
        <v>0</v>
      </c>
      <c r="N37263" s="1">
        <v>1</v>
      </c>
      <c r="O37263" s="7">
        <f>VLOOKUP(J37263,DIM_Products!A:G,6,FALSE) * L37263 * (1-M37263)</f>
        <v>330.27</v>
      </c>
      <c r="P37263" s="7">
        <f t="shared" si="2328"/>
        <v>565.85399999999981</v>
      </c>
      <c r="Q37263" s="13">
        <f t="shared" si="2329"/>
        <v>0.58366645813230988</v>
      </c>
      <c r="R37263" s="7">
        <f t="shared" si="2330"/>
        <v>330.27</v>
      </c>
      <c r="S37263">
        <f t="shared" si="2331"/>
        <v>4</v>
      </c>
      <c r="T37263">
        <v>1</v>
      </c>
      <c r="U37263" s="13">
        <f>1/COUNTIF(B:B,Orders[[#This Row],[Order ID]])</f>
        <v>0.33333333333333331</v>
      </c>
      <c r="V37263">
        <f>IF(SUMIF(F:F,Orders[[#This Row],[DW_Customer]],U:U)&gt;1,1,0)</f>
        <v>1</v>
      </c>
    </row>
    <row r="37264" spans="1:22" x14ac:dyDescent="0.35">
      <c r="A37264">
        <v>62275</v>
      </c>
      <c r="B37264" s="1" t="s">
        <v>17628</v>
      </c>
      <c r="C37264" s="2">
        <v>40911</v>
      </c>
      <c r="D37264" s="2">
        <v>40915</v>
      </c>
      <c r="E37264" s="1" t="s">
        <v>24503</v>
      </c>
      <c r="F37264" s="1">
        <v>100088</v>
      </c>
      <c r="G37264" s="15">
        <v>0</v>
      </c>
      <c r="H37264" s="1" t="s">
        <v>24510</v>
      </c>
      <c r="I37264" s="1">
        <v>0</v>
      </c>
      <c r="J37264" s="19">
        <v>70060</v>
      </c>
      <c r="K37264" s="1">
        <v>0</v>
      </c>
      <c r="L37264" s="1">
        <v>1</v>
      </c>
      <c r="M37264" s="1">
        <v>0</v>
      </c>
      <c r="N37264" s="1">
        <v>1</v>
      </c>
      <c r="O37264" s="7">
        <f>VLOOKUP(J37264,DIM_Products!A:G,6,FALSE) * L37264 * (1-M37264)</f>
        <v>220.9439999999999</v>
      </c>
      <c r="P37264" s="7">
        <f t="shared" si="2328"/>
        <v>565.85399999999981</v>
      </c>
      <c r="Q37264" s="13">
        <f t="shared" si="2329"/>
        <v>0.39046114368724083</v>
      </c>
      <c r="R37264" s="7">
        <f t="shared" si="2330"/>
        <v>220.9439999999999</v>
      </c>
      <c r="S37264">
        <f t="shared" si="2331"/>
        <v>4</v>
      </c>
      <c r="T37264">
        <v>1</v>
      </c>
      <c r="U37264" s="13">
        <f>1/COUNTIF(B:B,Orders[[#This Row],[Order ID]])</f>
        <v>0.33333333333333331</v>
      </c>
      <c r="V37264">
        <f>IF(SUMIF(F:F,Orders[[#This Row],[DW_Customer]],U:U)&gt;1,1,0)</f>
        <v>1</v>
      </c>
    </row>
    <row r="37265" spans="1:22" x14ac:dyDescent="0.35">
      <c r="A37265">
        <v>54074</v>
      </c>
      <c r="B37265" s="1" t="s">
        <v>19420</v>
      </c>
      <c r="C37265" s="2">
        <v>41015</v>
      </c>
      <c r="D37265" s="2">
        <v>41020</v>
      </c>
      <c r="E37265" s="1" t="s">
        <v>24503</v>
      </c>
      <c r="F37265" s="1">
        <v>100668</v>
      </c>
      <c r="G37265" s="15">
        <v>0</v>
      </c>
      <c r="H37265" s="1" t="s">
        <v>24510</v>
      </c>
      <c r="I37265" s="1">
        <v>0</v>
      </c>
      <c r="J37265" s="19">
        <v>70554</v>
      </c>
      <c r="K37265" s="1">
        <v>0</v>
      </c>
      <c r="L37265" s="1">
        <v>6</v>
      </c>
      <c r="M37265" s="1">
        <v>0</v>
      </c>
      <c r="N37265" s="1">
        <v>1</v>
      </c>
      <c r="O37265" s="7">
        <f>VLOOKUP(J37265,DIM_Products!A:G,6,FALSE) * L37265 * (1-M37265)</f>
        <v>292.73400000000004</v>
      </c>
      <c r="P37265" s="7">
        <f t="shared" si="2328"/>
        <v>292.73400000000004</v>
      </c>
      <c r="Q37265" s="13">
        <f t="shared" si="2329"/>
        <v>1</v>
      </c>
      <c r="R37265" s="7">
        <f t="shared" si="2330"/>
        <v>292.73400000000004</v>
      </c>
      <c r="S37265">
        <f t="shared" si="2331"/>
        <v>5</v>
      </c>
      <c r="T37265">
        <v>1</v>
      </c>
      <c r="U37265" s="13">
        <f>1/COUNTIF(B:B,Orders[[#This Row],[Order ID]])</f>
        <v>1</v>
      </c>
      <c r="V37265">
        <f>IF(SUMIF(F:F,Orders[[#This Row],[DW_Customer]],U:U)&gt;1,1,0)</f>
        <v>1</v>
      </c>
    </row>
    <row r="37266" spans="1:22" x14ac:dyDescent="0.35">
      <c r="A37266">
        <v>56152</v>
      </c>
      <c r="B37266" s="1" t="s">
        <v>19637</v>
      </c>
      <c r="C37266" s="2">
        <v>41260</v>
      </c>
      <c r="D37266" s="2">
        <v>41265</v>
      </c>
      <c r="E37266" s="1" t="s">
        <v>24503</v>
      </c>
      <c r="F37266" s="1">
        <v>100908</v>
      </c>
      <c r="G37266" s="15">
        <v>0</v>
      </c>
      <c r="H37266" s="1" t="s">
        <v>24510</v>
      </c>
      <c r="I37266" s="1">
        <v>0</v>
      </c>
      <c r="J37266" s="19">
        <v>71075</v>
      </c>
      <c r="K37266" s="1">
        <v>0</v>
      </c>
      <c r="L37266" s="1">
        <v>1</v>
      </c>
      <c r="M37266" s="1">
        <v>0</v>
      </c>
      <c r="N37266" s="1">
        <v>1</v>
      </c>
      <c r="O37266" s="7">
        <f>VLOOKUP(J37266,DIM_Products!A:G,6,FALSE) * L37266 * (1-M37266)</f>
        <v>67.445999999999998</v>
      </c>
      <c r="P37266" s="7">
        <f t="shared" si="2328"/>
        <v>67.445999999999998</v>
      </c>
      <c r="Q37266" s="13">
        <f t="shared" si="2329"/>
        <v>1</v>
      </c>
      <c r="R37266" s="7">
        <f t="shared" si="2330"/>
        <v>67.445999999999998</v>
      </c>
      <c r="S37266">
        <f t="shared" si="2331"/>
        <v>5</v>
      </c>
      <c r="T37266">
        <v>1</v>
      </c>
      <c r="U37266" s="13">
        <f>1/COUNTIF(B:B,Orders[[#This Row],[Order ID]])</f>
        <v>1</v>
      </c>
      <c r="V37266">
        <f>IF(SUMIF(F:F,Orders[[#This Row],[DW_Customer]],U:U)&gt;1,1,0)</f>
        <v>1</v>
      </c>
    </row>
    <row r="37267" spans="1:22" x14ac:dyDescent="0.35">
      <c r="A37267">
        <v>47444</v>
      </c>
      <c r="B37267" s="1" t="s">
        <v>13112</v>
      </c>
      <c r="C37267" s="2">
        <v>41134</v>
      </c>
      <c r="D37267" s="2">
        <v>41138</v>
      </c>
      <c r="E37267" s="1" t="s">
        <v>24503</v>
      </c>
      <c r="F37267" s="1">
        <v>100694</v>
      </c>
      <c r="G37267" s="15">
        <v>0</v>
      </c>
      <c r="H37267" s="1" t="s">
        <v>24510</v>
      </c>
      <c r="I37267" s="1">
        <v>0</v>
      </c>
      <c r="J37267" s="19">
        <v>71030</v>
      </c>
      <c r="K37267" s="1">
        <v>0</v>
      </c>
      <c r="L37267" s="1">
        <v>6</v>
      </c>
      <c r="M37267" s="1">
        <v>0</v>
      </c>
      <c r="N37267" s="1">
        <v>1</v>
      </c>
      <c r="O37267" s="7">
        <f>VLOOKUP(J37267,DIM_Products!A:G,6,FALSE) * L37267 * (1-M37267)</f>
        <v>234.00000000000006</v>
      </c>
      <c r="P37267" s="7">
        <f t="shared" si="2328"/>
        <v>1178.2829999999999</v>
      </c>
      <c r="Q37267" s="13">
        <f t="shared" si="2329"/>
        <v>0.19859405592714149</v>
      </c>
      <c r="R37267" s="7">
        <f t="shared" si="2330"/>
        <v>234.00000000000006</v>
      </c>
      <c r="S37267">
        <f t="shared" si="2331"/>
        <v>4</v>
      </c>
      <c r="T37267">
        <v>0</v>
      </c>
      <c r="U37267" s="13">
        <f>1/COUNTIF(B:B,Orders[[#This Row],[Order ID]])</f>
        <v>0.25</v>
      </c>
      <c r="V37267">
        <f>IF(SUMIF(F:F,Orders[[#This Row],[DW_Customer]],U:U)&gt;1,1,0)</f>
        <v>1</v>
      </c>
    </row>
    <row r="37268" spans="1:22" x14ac:dyDescent="0.35">
      <c r="A37268">
        <v>55934</v>
      </c>
      <c r="B37268" s="1" t="s">
        <v>13112</v>
      </c>
      <c r="C37268" s="2">
        <v>41134</v>
      </c>
      <c r="D37268" s="2">
        <v>41138</v>
      </c>
      <c r="E37268" s="1" t="s">
        <v>24503</v>
      </c>
      <c r="F37268" s="1">
        <v>100694</v>
      </c>
      <c r="G37268" s="15">
        <v>0</v>
      </c>
      <c r="H37268" s="1" t="s">
        <v>24510</v>
      </c>
      <c r="I37268" s="1">
        <v>0</v>
      </c>
      <c r="J37268" s="19">
        <v>70001</v>
      </c>
      <c r="K37268" s="1">
        <v>0</v>
      </c>
      <c r="L37268" s="1">
        <v>1</v>
      </c>
      <c r="M37268" s="1">
        <v>0</v>
      </c>
      <c r="N37268" s="1">
        <v>1</v>
      </c>
      <c r="O37268" s="7">
        <f>VLOOKUP(J37268,DIM_Products!A:G,6,FALSE) * L37268 * (1-M37268)</f>
        <v>232.57799999999997</v>
      </c>
      <c r="P37268" s="7">
        <f t="shared" si="2328"/>
        <v>1178.2829999999999</v>
      </c>
      <c r="Q37268" s="13">
        <f t="shared" si="2329"/>
        <v>0.19738721512573804</v>
      </c>
      <c r="R37268" s="7">
        <f t="shared" si="2330"/>
        <v>232.57799999999997</v>
      </c>
      <c r="S37268">
        <f t="shared" si="2331"/>
        <v>4</v>
      </c>
      <c r="T37268">
        <v>0</v>
      </c>
      <c r="U37268" s="13">
        <f>1/COUNTIF(B:B,Orders[[#This Row],[Order ID]])</f>
        <v>0.25</v>
      </c>
      <c r="V37268">
        <f>IF(SUMIF(F:F,Orders[[#This Row],[DW_Customer]],U:U)&gt;1,1,0)</f>
        <v>1</v>
      </c>
    </row>
    <row r="37269" spans="1:22" x14ac:dyDescent="0.35">
      <c r="A37269">
        <v>60754</v>
      </c>
      <c r="B37269" s="1" t="s">
        <v>13112</v>
      </c>
      <c r="C37269" s="2">
        <v>41134</v>
      </c>
      <c r="D37269" s="2">
        <v>41138</v>
      </c>
      <c r="E37269" s="1" t="s">
        <v>24503</v>
      </c>
      <c r="F37269" s="1">
        <v>100694</v>
      </c>
      <c r="G37269" s="15">
        <v>0</v>
      </c>
      <c r="H37269" s="1" t="s">
        <v>24510</v>
      </c>
      <c r="I37269" s="1">
        <v>0</v>
      </c>
      <c r="J37269" s="19">
        <v>70028</v>
      </c>
      <c r="K37269" s="1">
        <v>0</v>
      </c>
      <c r="L37269" s="1">
        <v>1</v>
      </c>
      <c r="M37269" s="1">
        <v>0</v>
      </c>
      <c r="N37269" s="1">
        <v>1</v>
      </c>
      <c r="O37269" s="7">
        <f>VLOOKUP(J37269,DIM_Products!A:G,6,FALSE) * L37269 * (1-M37269)</f>
        <v>394.33500000000004</v>
      </c>
      <c r="P37269" s="7">
        <f t="shared" si="2328"/>
        <v>1178.2829999999999</v>
      </c>
      <c r="Q37269" s="13">
        <f t="shared" si="2329"/>
        <v>0.33466917540183477</v>
      </c>
      <c r="R37269" s="7">
        <f t="shared" si="2330"/>
        <v>394.33500000000004</v>
      </c>
      <c r="S37269">
        <f t="shared" si="2331"/>
        <v>4</v>
      </c>
      <c r="T37269">
        <v>0</v>
      </c>
      <c r="U37269" s="13">
        <f>1/COUNTIF(B:B,Orders[[#This Row],[Order ID]])</f>
        <v>0.25</v>
      </c>
      <c r="V37269">
        <f>IF(SUMIF(F:F,Orders[[#This Row],[DW_Customer]],U:U)&gt;1,1,0)</f>
        <v>1</v>
      </c>
    </row>
    <row r="37270" spans="1:22" x14ac:dyDescent="0.35">
      <c r="A37270">
        <v>69214</v>
      </c>
      <c r="B37270" s="1" t="s">
        <v>13112</v>
      </c>
      <c r="C37270" s="2">
        <v>41134</v>
      </c>
      <c r="D37270" s="2">
        <v>41138</v>
      </c>
      <c r="E37270" s="1" t="s">
        <v>24503</v>
      </c>
      <c r="F37270" s="1">
        <v>100694</v>
      </c>
      <c r="G37270" s="15">
        <v>0</v>
      </c>
      <c r="H37270" s="1" t="s">
        <v>24510</v>
      </c>
      <c r="I37270" s="1">
        <v>0</v>
      </c>
      <c r="J37270" s="19">
        <v>70431</v>
      </c>
      <c r="K37270" s="1">
        <v>0</v>
      </c>
      <c r="L37270" s="1">
        <v>1</v>
      </c>
      <c r="M37270" s="1">
        <v>0</v>
      </c>
      <c r="N37270" s="1">
        <v>1</v>
      </c>
      <c r="O37270" s="7">
        <f>VLOOKUP(J37270,DIM_Products!A:G,6,FALSE) * L37270 * (1-M37270)</f>
        <v>317.37</v>
      </c>
      <c r="P37270" s="7">
        <f t="shared" si="2328"/>
        <v>1178.2829999999999</v>
      </c>
      <c r="Q37270" s="13">
        <f t="shared" si="2329"/>
        <v>0.26934955354528584</v>
      </c>
      <c r="R37270" s="7">
        <f t="shared" si="2330"/>
        <v>317.37</v>
      </c>
      <c r="S37270">
        <f t="shared" si="2331"/>
        <v>4</v>
      </c>
      <c r="T37270">
        <v>0</v>
      </c>
      <c r="U37270" s="13">
        <f>1/COUNTIF(B:B,Orders[[#This Row],[Order ID]])</f>
        <v>0.25</v>
      </c>
      <c r="V37270">
        <f>IF(SUMIF(F:F,Orders[[#This Row],[DW_Customer]],U:U)&gt;1,1,0)</f>
        <v>1</v>
      </c>
    </row>
    <row r="37271" spans="1:22" x14ac:dyDescent="0.35">
      <c r="A37271">
        <v>52186</v>
      </c>
      <c r="B37271" s="1" t="s">
        <v>20164</v>
      </c>
      <c r="C37271" s="2">
        <v>41204</v>
      </c>
      <c r="D37271" s="2">
        <v>41209</v>
      </c>
      <c r="E37271" s="1" t="s">
        <v>24503</v>
      </c>
      <c r="F37271" s="1">
        <v>101202</v>
      </c>
      <c r="G37271" s="15">
        <v>0</v>
      </c>
      <c r="H37271" s="1" t="s">
        <v>24510</v>
      </c>
      <c r="I37271" s="1">
        <v>0</v>
      </c>
      <c r="J37271" s="19">
        <v>71365</v>
      </c>
      <c r="K37271" s="1">
        <v>0</v>
      </c>
      <c r="L37271" s="1">
        <v>1</v>
      </c>
      <c r="M37271" s="1">
        <v>0</v>
      </c>
      <c r="N37271" s="1">
        <v>1</v>
      </c>
      <c r="O37271" s="7">
        <f>VLOOKUP(J37271,DIM_Products!A:G,6,FALSE) * L37271 * (1-M37271)</f>
        <v>32.436</v>
      </c>
      <c r="P37271" s="7">
        <f t="shared" si="2328"/>
        <v>265.04400000000004</v>
      </c>
      <c r="Q37271" s="13">
        <f t="shared" si="2329"/>
        <v>0.12237968035495991</v>
      </c>
      <c r="R37271" s="7">
        <f t="shared" si="2330"/>
        <v>32.436</v>
      </c>
      <c r="S37271">
        <f t="shared" si="2331"/>
        <v>5</v>
      </c>
      <c r="T37271">
        <v>0</v>
      </c>
      <c r="U37271" s="13">
        <f>1/COUNTIF(B:B,Orders[[#This Row],[Order ID]])</f>
        <v>0.25</v>
      </c>
      <c r="V37271">
        <f>IF(SUMIF(F:F,Orders[[#This Row],[DW_Customer]],U:U)&gt;1,1,0)</f>
        <v>1</v>
      </c>
    </row>
    <row r="37272" spans="1:22" x14ac:dyDescent="0.35">
      <c r="A37272">
        <v>54808</v>
      </c>
      <c r="B37272" s="1" t="s">
        <v>20164</v>
      </c>
      <c r="C37272" s="2">
        <v>41204</v>
      </c>
      <c r="D37272" s="2">
        <v>41209</v>
      </c>
      <c r="E37272" s="1" t="s">
        <v>24503</v>
      </c>
      <c r="F37272" s="1">
        <v>101202</v>
      </c>
      <c r="G37272" s="15">
        <v>0</v>
      </c>
      <c r="H37272" s="1" t="s">
        <v>24510</v>
      </c>
      <c r="I37272" s="1">
        <v>0</v>
      </c>
      <c r="J37272" s="19">
        <v>70108</v>
      </c>
      <c r="K37272" s="1">
        <v>0</v>
      </c>
      <c r="L37272" s="1">
        <v>1</v>
      </c>
      <c r="M37272" s="1">
        <v>0</v>
      </c>
      <c r="N37272" s="1">
        <v>1</v>
      </c>
      <c r="O37272" s="7">
        <f>VLOOKUP(J37272,DIM_Products!A:G,6,FALSE) * L37272 * (1-M37272)</f>
        <v>134.02800000000002</v>
      </c>
      <c r="P37272" s="7">
        <f t="shared" si="2328"/>
        <v>265.04400000000004</v>
      </c>
      <c r="Q37272" s="13">
        <f t="shared" si="2329"/>
        <v>0.50568207542898536</v>
      </c>
      <c r="R37272" s="7">
        <f t="shared" si="2330"/>
        <v>134.02800000000002</v>
      </c>
      <c r="S37272">
        <f t="shared" si="2331"/>
        <v>5</v>
      </c>
      <c r="T37272">
        <v>0</v>
      </c>
      <c r="U37272" s="13">
        <f>1/COUNTIF(B:B,Orders[[#This Row],[Order ID]])</f>
        <v>0.25</v>
      </c>
      <c r="V37272">
        <f>IF(SUMIF(F:F,Orders[[#This Row],[DW_Customer]],U:U)&gt;1,1,0)</f>
        <v>1</v>
      </c>
    </row>
    <row r="37273" spans="1:22" x14ac:dyDescent="0.35">
      <c r="A37273">
        <v>59952</v>
      </c>
      <c r="B37273" s="1" t="s">
        <v>20164</v>
      </c>
      <c r="C37273" s="2">
        <v>41204</v>
      </c>
      <c r="D37273" s="2">
        <v>41209</v>
      </c>
      <c r="E37273" s="1" t="s">
        <v>24503</v>
      </c>
      <c r="F37273" s="1">
        <v>101202</v>
      </c>
      <c r="G37273" s="15">
        <v>0</v>
      </c>
      <c r="H37273" s="1" t="s">
        <v>24510</v>
      </c>
      <c r="I37273" s="1">
        <v>0</v>
      </c>
      <c r="J37273" s="19">
        <v>70703</v>
      </c>
      <c r="K37273" s="1">
        <v>0</v>
      </c>
      <c r="L37273" s="1">
        <v>2</v>
      </c>
      <c r="M37273" s="1">
        <v>0</v>
      </c>
      <c r="N37273" s="1">
        <v>1</v>
      </c>
      <c r="O37273" s="7">
        <f>VLOOKUP(J37273,DIM_Products!A:G,6,FALSE) * L37273 * (1-M37273)</f>
        <v>48.06</v>
      </c>
      <c r="P37273" s="7">
        <f t="shared" si="2328"/>
        <v>265.04400000000004</v>
      </c>
      <c r="Q37273" s="13">
        <f t="shared" si="2329"/>
        <v>0.18132838321184405</v>
      </c>
      <c r="R37273" s="7">
        <f t="shared" si="2330"/>
        <v>48.06</v>
      </c>
      <c r="S37273">
        <f t="shared" si="2331"/>
        <v>5</v>
      </c>
      <c r="T37273">
        <v>0</v>
      </c>
      <c r="U37273" s="13">
        <f>1/COUNTIF(B:B,Orders[[#This Row],[Order ID]])</f>
        <v>0.25</v>
      </c>
      <c r="V37273">
        <f>IF(SUMIF(F:F,Orders[[#This Row],[DW_Customer]],U:U)&gt;1,1,0)</f>
        <v>1</v>
      </c>
    </row>
    <row r="37274" spans="1:22" x14ac:dyDescent="0.35">
      <c r="A37274">
        <v>66517</v>
      </c>
      <c r="B37274" s="1" t="s">
        <v>20164</v>
      </c>
      <c r="C37274" s="2">
        <v>41204</v>
      </c>
      <c r="D37274" s="2">
        <v>41209</v>
      </c>
      <c r="E37274" s="1" t="s">
        <v>24503</v>
      </c>
      <c r="F37274" s="1">
        <v>101202</v>
      </c>
      <c r="G37274" s="15">
        <v>0</v>
      </c>
      <c r="H37274" s="1" t="s">
        <v>24510</v>
      </c>
      <c r="I37274" s="1">
        <v>0</v>
      </c>
      <c r="J37274" s="19">
        <v>70320</v>
      </c>
      <c r="K37274" s="1">
        <v>0</v>
      </c>
      <c r="L37274" s="1">
        <v>1</v>
      </c>
      <c r="M37274" s="1">
        <v>0</v>
      </c>
      <c r="N37274" s="1">
        <v>1</v>
      </c>
      <c r="O37274" s="7">
        <f>VLOOKUP(J37274,DIM_Products!A:G,6,FALSE) * L37274 * (1-M37274)</f>
        <v>50.519999999999996</v>
      </c>
      <c r="P37274" s="7">
        <f t="shared" si="2328"/>
        <v>265.04400000000004</v>
      </c>
      <c r="Q37274" s="13">
        <f t="shared" si="2329"/>
        <v>0.19060986100421057</v>
      </c>
      <c r="R37274" s="7">
        <f t="shared" si="2330"/>
        <v>50.519999999999996</v>
      </c>
      <c r="S37274">
        <f t="shared" si="2331"/>
        <v>5</v>
      </c>
      <c r="T37274">
        <v>0</v>
      </c>
      <c r="U37274" s="13">
        <f>1/COUNTIF(B:B,Orders[[#This Row],[Order ID]])</f>
        <v>0.25</v>
      </c>
      <c r="V37274">
        <f>IF(SUMIF(F:F,Orders[[#This Row],[DW_Customer]],U:U)&gt;1,1,0)</f>
        <v>1</v>
      </c>
    </row>
    <row r="37275" spans="1:22" x14ac:dyDescent="0.35">
      <c r="A37275">
        <v>35332</v>
      </c>
      <c r="B37275" s="1" t="s">
        <v>6591</v>
      </c>
      <c r="C37275" s="2">
        <v>41228</v>
      </c>
      <c r="D37275" s="2">
        <v>41228</v>
      </c>
      <c r="E37275" s="1" t="s">
        <v>26364</v>
      </c>
      <c r="F37275" s="1">
        <v>101123</v>
      </c>
      <c r="G37275" s="15">
        <v>0</v>
      </c>
      <c r="H37275" s="1" t="s">
        <v>24511</v>
      </c>
      <c r="I37275" s="1">
        <v>919</v>
      </c>
      <c r="J37275" s="19">
        <v>70006</v>
      </c>
      <c r="K37275" s="1">
        <v>0</v>
      </c>
      <c r="L37275" s="1">
        <v>1</v>
      </c>
      <c r="M37275" s="1">
        <v>0</v>
      </c>
      <c r="N37275" s="1">
        <v>1</v>
      </c>
      <c r="O37275" s="7">
        <f>VLOOKUP(J37275,DIM_Products!A:G,6,FALSE) * L37275 * (1-M37275)</f>
        <v>146.268</v>
      </c>
      <c r="P37275" s="7">
        <f t="shared" si="2328"/>
        <v>1222.1899999999998</v>
      </c>
      <c r="Q37275" s="13">
        <f t="shared" si="2329"/>
        <v>0.11967697330202344</v>
      </c>
      <c r="R37275" s="7">
        <f t="shared" si="2330"/>
        <v>146.268</v>
      </c>
      <c r="S37275">
        <f t="shared" si="2331"/>
        <v>0</v>
      </c>
      <c r="T37275">
        <v>1</v>
      </c>
      <c r="U37275" s="13">
        <f>1/COUNTIF(B:B,Orders[[#This Row],[Order ID]])</f>
        <v>0.16666666666666666</v>
      </c>
      <c r="V37275">
        <f>IF(SUMIF(F:F,Orders[[#This Row],[DW_Customer]],U:U)&gt;1,1,0)</f>
        <v>1</v>
      </c>
    </row>
    <row r="37276" spans="1:22" x14ac:dyDescent="0.35">
      <c r="A37276">
        <v>38785</v>
      </c>
      <c r="B37276" s="1" t="s">
        <v>6591</v>
      </c>
      <c r="C37276" s="2">
        <v>41228</v>
      </c>
      <c r="D37276" s="2">
        <v>41228</v>
      </c>
      <c r="E37276" s="1" t="s">
        <v>26364</v>
      </c>
      <c r="F37276" s="1">
        <v>101123</v>
      </c>
      <c r="G37276" s="15">
        <v>0</v>
      </c>
      <c r="H37276" s="1" t="s">
        <v>24511</v>
      </c>
      <c r="I37276" s="1">
        <v>919</v>
      </c>
      <c r="J37276" s="19">
        <v>70535</v>
      </c>
      <c r="K37276" s="1">
        <v>0</v>
      </c>
      <c r="L37276" s="1">
        <v>1</v>
      </c>
      <c r="M37276" s="1">
        <v>0</v>
      </c>
      <c r="N37276" s="1">
        <v>1</v>
      </c>
      <c r="O37276" s="7">
        <f>VLOOKUP(J37276,DIM_Products!A:G,6,FALSE) * L37276 * (1-M37276)</f>
        <v>133.99200000000002</v>
      </c>
      <c r="P37276" s="7">
        <f t="shared" si="2328"/>
        <v>1222.1899999999998</v>
      </c>
      <c r="Q37276" s="13">
        <f t="shared" si="2329"/>
        <v>0.10963270849867864</v>
      </c>
      <c r="R37276" s="7">
        <f t="shared" si="2330"/>
        <v>133.99200000000002</v>
      </c>
      <c r="S37276">
        <f t="shared" si="2331"/>
        <v>0</v>
      </c>
      <c r="T37276">
        <v>1</v>
      </c>
      <c r="U37276" s="13">
        <f>1/COUNTIF(B:B,Orders[[#This Row],[Order ID]])</f>
        <v>0.16666666666666666</v>
      </c>
      <c r="V37276">
        <f>IF(SUMIF(F:F,Orders[[#This Row],[DW_Customer]],U:U)&gt;1,1,0)</f>
        <v>1</v>
      </c>
    </row>
    <row r="37277" spans="1:22" x14ac:dyDescent="0.35">
      <c r="A37277">
        <v>44827</v>
      </c>
      <c r="B37277" s="1" t="s">
        <v>6591</v>
      </c>
      <c r="C37277" s="2">
        <v>41228</v>
      </c>
      <c r="D37277" s="2">
        <v>41228</v>
      </c>
      <c r="E37277" s="1" t="s">
        <v>26364</v>
      </c>
      <c r="F37277" s="1">
        <v>101123</v>
      </c>
      <c r="G37277" s="15">
        <v>0</v>
      </c>
      <c r="H37277" s="1" t="s">
        <v>24511</v>
      </c>
      <c r="I37277" s="1">
        <v>919</v>
      </c>
      <c r="J37277" s="19">
        <v>70807</v>
      </c>
      <c r="K37277" s="1">
        <v>0</v>
      </c>
      <c r="L37277" s="1">
        <v>1</v>
      </c>
      <c r="M37277" s="1">
        <v>0</v>
      </c>
      <c r="N37277" s="1">
        <v>1</v>
      </c>
      <c r="O37277" s="7">
        <f>VLOOKUP(J37277,DIM_Products!A:G,6,FALSE) * L37277 * (1-M37277)</f>
        <v>3.69</v>
      </c>
      <c r="P37277" s="7">
        <f t="shared" si="2328"/>
        <v>1222.1899999999998</v>
      </c>
      <c r="Q37277" s="13">
        <f t="shared" si="2329"/>
        <v>3.0191705054042339E-3</v>
      </c>
      <c r="R37277" s="7">
        <f t="shared" si="2330"/>
        <v>3.69</v>
      </c>
      <c r="S37277">
        <f t="shared" si="2331"/>
        <v>0</v>
      </c>
      <c r="T37277">
        <v>1</v>
      </c>
      <c r="U37277" s="13">
        <f>1/COUNTIF(B:B,Orders[[#This Row],[Order ID]])</f>
        <v>0.16666666666666666</v>
      </c>
      <c r="V37277">
        <f>IF(SUMIF(F:F,Orders[[#This Row],[DW_Customer]],U:U)&gt;1,1,0)</f>
        <v>1</v>
      </c>
    </row>
    <row r="37278" spans="1:22" x14ac:dyDescent="0.35">
      <c r="A37278">
        <v>49132</v>
      </c>
      <c r="B37278" s="1" t="s">
        <v>6591</v>
      </c>
      <c r="C37278" s="2">
        <v>41228</v>
      </c>
      <c r="D37278" s="2">
        <v>41228</v>
      </c>
      <c r="E37278" s="1" t="s">
        <v>26364</v>
      </c>
      <c r="F37278" s="1">
        <v>101123</v>
      </c>
      <c r="G37278" s="15">
        <v>0</v>
      </c>
      <c r="H37278" s="1" t="s">
        <v>24511</v>
      </c>
      <c r="I37278" s="1">
        <v>919</v>
      </c>
      <c r="J37278" s="19">
        <v>71096</v>
      </c>
      <c r="K37278" s="1">
        <v>0</v>
      </c>
      <c r="L37278" s="1">
        <v>2</v>
      </c>
      <c r="M37278" s="1">
        <v>0</v>
      </c>
      <c r="N37278" s="1">
        <v>1</v>
      </c>
      <c r="O37278" s="7">
        <f>VLOOKUP(J37278,DIM_Products!A:G,6,FALSE) * L37278 * (1-M37278)</f>
        <v>76.72</v>
      </c>
      <c r="P37278" s="7">
        <f t="shared" si="2328"/>
        <v>1222.1899999999998</v>
      </c>
      <c r="Q37278" s="13">
        <f t="shared" si="2329"/>
        <v>6.2772564003960113E-2</v>
      </c>
      <c r="R37278" s="7">
        <f t="shared" si="2330"/>
        <v>76.72</v>
      </c>
      <c r="S37278">
        <f t="shared" si="2331"/>
        <v>0</v>
      </c>
      <c r="T37278">
        <v>1</v>
      </c>
      <c r="U37278" s="13">
        <f>1/COUNTIF(B:B,Orders[[#This Row],[Order ID]])</f>
        <v>0.16666666666666666</v>
      </c>
      <c r="V37278">
        <f>IF(SUMIF(F:F,Orders[[#This Row],[DW_Customer]],U:U)&gt;1,1,0)</f>
        <v>1</v>
      </c>
    </row>
    <row r="37279" spans="1:22" x14ac:dyDescent="0.35">
      <c r="A37279">
        <v>51852</v>
      </c>
      <c r="B37279" s="1" t="s">
        <v>6591</v>
      </c>
      <c r="C37279" s="2">
        <v>41228</v>
      </c>
      <c r="D37279" s="2">
        <v>41228</v>
      </c>
      <c r="E37279" s="1" t="s">
        <v>26364</v>
      </c>
      <c r="F37279" s="1">
        <v>101123</v>
      </c>
      <c r="G37279" s="15">
        <v>0</v>
      </c>
      <c r="H37279" s="1" t="s">
        <v>24511</v>
      </c>
      <c r="I37279" s="1">
        <v>919</v>
      </c>
      <c r="J37279" s="19">
        <v>71435</v>
      </c>
      <c r="K37279" s="1">
        <v>0</v>
      </c>
      <c r="L37279" s="1">
        <v>2</v>
      </c>
      <c r="M37279" s="1">
        <v>0</v>
      </c>
      <c r="N37279" s="1">
        <v>1</v>
      </c>
      <c r="O37279" s="7">
        <f>VLOOKUP(J37279,DIM_Products!A:G,6,FALSE) * L37279 * (1-M37279)</f>
        <v>402.52</v>
      </c>
      <c r="P37279" s="7">
        <f t="shared" si="2328"/>
        <v>1222.1899999999998</v>
      </c>
      <c r="Q37279" s="13">
        <f t="shared" si="2329"/>
        <v>0.329343228139651</v>
      </c>
      <c r="R37279" s="7">
        <f t="shared" si="2330"/>
        <v>402.52</v>
      </c>
      <c r="S37279">
        <f t="shared" si="2331"/>
        <v>0</v>
      </c>
      <c r="T37279">
        <v>1</v>
      </c>
      <c r="U37279" s="13">
        <f>1/COUNTIF(B:B,Orders[[#This Row],[Order ID]])</f>
        <v>0.16666666666666666</v>
      </c>
      <c r="V37279">
        <f>IF(SUMIF(F:F,Orders[[#This Row],[DW_Customer]],U:U)&gt;1,1,0)</f>
        <v>1</v>
      </c>
    </row>
    <row r="37280" spans="1:22" x14ac:dyDescent="0.35">
      <c r="A37280">
        <v>54826</v>
      </c>
      <c r="B37280" s="1" t="s">
        <v>6591</v>
      </c>
      <c r="C37280" s="2">
        <v>41228</v>
      </c>
      <c r="D37280" s="2">
        <v>41228</v>
      </c>
      <c r="E37280" s="1" t="s">
        <v>26364</v>
      </c>
      <c r="F37280" s="1">
        <v>101123</v>
      </c>
      <c r="G37280" s="15">
        <v>0</v>
      </c>
      <c r="H37280" s="1" t="s">
        <v>24511</v>
      </c>
      <c r="I37280" s="1">
        <v>919</v>
      </c>
      <c r="J37280" s="19">
        <v>70288</v>
      </c>
      <c r="K37280" s="1">
        <v>0</v>
      </c>
      <c r="L37280" s="1">
        <v>1</v>
      </c>
      <c r="M37280" s="1">
        <v>0</v>
      </c>
      <c r="N37280" s="1">
        <v>1</v>
      </c>
      <c r="O37280" s="7">
        <f>VLOOKUP(J37280,DIM_Products!A:G,6,FALSE) * L37280 * (1-M37280)</f>
        <v>458.99999999999989</v>
      </c>
      <c r="P37280" s="7">
        <f t="shared" si="2328"/>
        <v>1222.1899999999998</v>
      </c>
      <c r="Q37280" s="13">
        <f t="shared" si="2329"/>
        <v>0.37555535555028263</v>
      </c>
      <c r="R37280" s="7">
        <f t="shared" si="2330"/>
        <v>458.99999999999989</v>
      </c>
      <c r="S37280">
        <f t="shared" si="2331"/>
        <v>0</v>
      </c>
      <c r="T37280">
        <v>1</v>
      </c>
      <c r="U37280" s="13">
        <f>1/COUNTIF(B:B,Orders[[#This Row],[Order ID]])</f>
        <v>0.16666666666666666</v>
      </c>
      <c r="V37280">
        <f>IF(SUMIF(F:F,Orders[[#This Row],[DW_Customer]],U:U)&gt;1,1,0)</f>
        <v>1</v>
      </c>
    </row>
    <row r="37281" spans="1:22" x14ac:dyDescent="0.35">
      <c r="A37281">
        <v>46602</v>
      </c>
      <c r="B37281" s="1" t="s">
        <v>15600</v>
      </c>
      <c r="C37281" s="2">
        <v>40922</v>
      </c>
      <c r="D37281" s="2">
        <v>40922</v>
      </c>
      <c r="E37281" s="1" t="s">
        <v>26364</v>
      </c>
      <c r="F37281" s="1">
        <v>101192</v>
      </c>
      <c r="G37281" s="15">
        <v>0</v>
      </c>
      <c r="H37281" s="1" t="s">
        <v>24511</v>
      </c>
      <c r="I37281" s="1">
        <v>592</v>
      </c>
      <c r="J37281" s="19">
        <v>70484</v>
      </c>
      <c r="K37281" s="1">
        <v>0</v>
      </c>
      <c r="L37281" s="1">
        <v>1</v>
      </c>
      <c r="M37281" s="1">
        <v>0</v>
      </c>
      <c r="N37281" s="1">
        <v>1</v>
      </c>
      <c r="O37281" s="7">
        <f>VLOOKUP(J37281,DIM_Products!A:G,6,FALSE) * L37281 * (1-M37281)</f>
        <v>357.19999999999993</v>
      </c>
      <c r="P37281" s="7">
        <f t="shared" si="2328"/>
        <v>476.43199999999996</v>
      </c>
      <c r="Q37281" s="13">
        <f t="shared" si="2329"/>
        <v>0.74973973200792554</v>
      </c>
      <c r="R37281" s="7">
        <f t="shared" si="2330"/>
        <v>357.19999999999993</v>
      </c>
      <c r="S37281">
        <f t="shared" si="2331"/>
        <v>0</v>
      </c>
      <c r="T37281">
        <v>1</v>
      </c>
      <c r="U37281" s="13">
        <f>1/COUNTIF(B:B,Orders[[#This Row],[Order ID]])</f>
        <v>0.5</v>
      </c>
      <c r="V37281">
        <f>IF(SUMIF(F:F,Orders[[#This Row],[DW_Customer]],U:U)&gt;1,1,0)</f>
        <v>1</v>
      </c>
    </row>
    <row r="37282" spans="1:22" x14ac:dyDescent="0.35">
      <c r="A37282">
        <v>67423</v>
      </c>
      <c r="B37282" s="1" t="s">
        <v>15600</v>
      </c>
      <c r="C37282" s="2">
        <v>40922</v>
      </c>
      <c r="D37282" s="2">
        <v>40922</v>
      </c>
      <c r="E37282" s="1" t="s">
        <v>26364</v>
      </c>
      <c r="F37282" s="1">
        <v>101192</v>
      </c>
      <c r="G37282" s="15">
        <v>0</v>
      </c>
      <c r="H37282" s="1" t="s">
        <v>24511</v>
      </c>
      <c r="I37282" s="1">
        <v>592</v>
      </c>
      <c r="J37282" s="19">
        <v>70141</v>
      </c>
      <c r="K37282" s="1">
        <v>0</v>
      </c>
      <c r="L37282" s="1">
        <v>1</v>
      </c>
      <c r="M37282" s="1">
        <v>0</v>
      </c>
      <c r="N37282" s="1">
        <v>1</v>
      </c>
      <c r="O37282" s="7">
        <f>VLOOKUP(J37282,DIM_Products!A:G,6,FALSE) * L37282 * (1-M37282)</f>
        <v>119.23200000000001</v>
      </c>
      <c r="P37282" s="7">
        <f t="shared" si="2328"/>
        <v>476.43199999999996</v>
      </c>
      <c r="Q37282" s="13">
        <f t="shared" si="2329"/>
        <v>0.25026026799207446</v>
      </c>
      <c r="R37282" s="7">
        <f t="shared" si="2330"/>
        <v>119.23200000000001</v>
      </c>
      <c r="S37282">
        <f t="shared" si="2331"/>
        <v>0</v>
      </c>
      <c r="T37282">
        <v>1</v>
      </c>
      <c r="U37282" s="13">
        <f>1/COUNTIF(B:B,Orders[[#This Row],[Order ID]])</f>
        <v>0.5</v>
      </c>
      <c r="V37282">
        <f>IF(SUMIF(F:F,Orders[[#This Row],[DW_Customer]],U:U)&gt;1,1,0)</f>
        <v>1</v>
      </c>
    </row>
    <row r="37283" spans="1:22" x14ac:dyDescent="0.35">
      <c r="A37283">
        <v>41912</v>
      </c>
      <c r="B37283" s="1" t="s">
        <v>12931</v>
      </c>
      <c r="C37283" s="2">
        <v>41157</v>
      </c>
      <c r="D37283" s="2">
        <v>41157</v>
      </c>
      <c r="E37283" s="1" t="s">
        <v>26364</v>
      </c>
      <c r="F37283" s="1">
        <v>101227</v>
      </c>
      <c r="G37283" s="15">
        <v>0</v>
      </c>
      <c r="H37283" s="1" t="s">
        <v>24511</v>
      </c>
      <c r="I37283" s="1">
        <v>563</v>
      </c>
      <c r="J37283" s="19">
        <v>71111</v>
      </c>
      <c r="K37283" s="1">
        <v>0</v>
      </c>
      <c r="L37283" s="1">
        <v>4</v>
      </c>
      <c r="M37283" s="1">
        <v>0</v>
      </c>
      <c r="N37283" s="1">
        <v>1</v>
      </c>
      <c r="O37283" s="7">
        <f>VLOOKUP(J37283,DIM_Products!A:G,6,FALSE) * L37283 * (1-M37283)</f>
        <v>51.00800000000001</v>
      </c>
      <c r="P37283" s="7">
        <f t="shared" si="2328"/>
        <v>106.56800000000001</v>
      </c>
      <c r="Q37283" s="13">
        <f t="shared" si="2329"/>
        <v>0.47864274453869832</v>
      </c>
      <c r="R37283" s="7">
        <f t="shared" si="2330"/>
        <v>51.00800000000001</v>
      </c>
      <c r="S37283">
        <f t="shared" si="2331"/>
        <v>0</v>
      </c>
      <c r="T37283">
        <v>1</v>
      </c>
      <c r="U37283" s="13">
        <f>1/COUNTIF(B:B,Orders[[#This Row],[Order ID]])</f>
        <v>0.5</v>
      </c>
      <c r="V37283">
        <f>IF(SUMIF(F:F,Orders[[#This Row],[DW_Customer]],U:U)&gt;1,1,0)</f>
        <v>1</v>
      </c>
    </row>
    <row r="37284" spans="1:22" x14ac:dyDescent="0.35">
      <c r="A37284">
        <v>54173</v>
      </c>
      <c r="B37284" s="1" t="s">
        <v>12931</v>
      </c>
      <c r="C37284" s="2">
        <v>41157</v>
      </c>
      <c r="D37284" s="2">
        <v>41157</v>
      </c>
      <c r="E37284" s="1" t="s">
        <v>26364</v>
      </c>
      <c r="F37284" s="1">
        <v>101227</v>
      </c>
      <c r="G37284" s="15">
        <v>0</v>
      </c>
      <c r="H37284" s="1" t="s">
        <v>24511</v>
      </c>
      <c r="I37284" s="1">
        <v>563</v>
      </c>
      <c r="J37284" s="19">
        <v>71019</v>
      </c>
      <c r="K37284" s="1">
        <v>0</v>
      </c>
      <c r="L37284" s="1">
        <v>2</v>
      </c>
      <c r="M37284" s="1">
        <v>0</v>
      </c>
      <c r="N37284" s="1">
        <v>1</v>
      </c>
      <c r="O37284" s="7">
        <f>VLOOKUP(J37284,DIM_Products!A:G,6,FALSE) * L37284 * (1-M37284)</f>
        <v>55.560000000000009</v>
      </c>
      <c r="P37284" s="7">
        <f t="shared" si="2328"/>
        <v>106.56800000000001</v>
      </c>
      <c r="Q37284" s="13">
        <f t="shared" si="2329"/>
        <v>0.52135725546130174</v>
      </c>
      <c r="R37284" s="7">
        <f t="shared" si="2330"/>
        <v>55.560000000000009</v>
      </c>
      <c r="S37284">
        <f t="shared" si="2331"/>
        <v>0</v>
      </c>
      <c r="T37284">
        <v>1</v>
      </c>
      <c r="U37284" s="13">
        <f>1/COUNTIF(B:B,Orders[[#This Row],[Order ID]])</f>
        <v>0.5</v>
      </c>
      <c r="V37284">
        <f>IF(SUMIF(F:F,Orders[[#This Row],[DW_Customer]],U:U)&gt;1,1,0)</f>
        <v>1</v>
      </c>
    </row>
    <row r="37285" spans="1:22" x14ac:dyDescent="0.35">
      <c r="A37285">
        <v>66625</v>
      </c>
      <c r="B37285" s="1" t="s">
        <v>23783</v>
      </c>
      <c r="C37285" s="2">
        <v>40959</v>
      </c>
      <c r="D37285" s="2">
        <v>40959</v>
      </c>
      <c r="E37285" s="1" t="s">
        <v>26364</v>
      </c>
      <c r="F37285" s="1">
        <v>100902</v>
      </c>
      <c r="G37285" s="15">
        <v>0</v>
      </c>
      <c r="H37285" s="1" t="s">
        <v>24511</v>
      </c>
      <c r="I37285" s="1">
        <v>119</v>
      </c>
      <c r="J37285" s="19">
        <v>71114</v>
      </c>
      <c r="K37285" s="1">
        <v>0</v>
      </c>
      <c r="L37285" s="1">
        <v>1</v>
      </c>
      <c r="M37285" s="1">
        <v>0</v>
      </c>
      <c r="N37285" s="1">
        <v>1</v>
      </c>
      <c r="O37285" s="7">
        <f>VLOOKUP(J37285,DIM_Products!A:G,6,FALSE) * L37285 * (1-M37285)</f>
        <v>164.14000000000001</v>
      </c>
      <c r="P37285" s="7">
        <f t="shared" si="2328"/>
        <v>164.14000000000001</v>
      </c>
      <c r="Q37285" s="13">
        <f t="shared" si="2329"/>
        <v>1</v>
      </c>
      <c r="R37285" s="7">
        <f t="shared" si="2330"/>
        <v>164.14000000000001</v>
      </c>
      <c r="S37285">
        <f t="shared" si="2331"/>
        <v>0</v>
      </c>
      <c r="T37285">
        <v>0</v>
      </c>
      <c r="U37285" s="13">
        <f>1/COUNTIF(B:B,Orders[[#This Row],[Order ID]])</f>
        <v>1</v>
      </c>
      <c r="V37285">
        <f>IF(SUMIF(F:F,Orders[[#This Row],[DW_Customer]],U:U)&gt;1,1,0)</f>
        <v>1</v>
      </c>
    </row>
    <row r="37286" spans="1:22" x14ac:dyDescent="0.35">
      <c r="A37286">
        <v>35716</v>
      </c>
      <c r="B37286" s="1" t="s">
        <v>7247</v>
      </c>
      <c r="C37286" s="2">
        <v>41131</v>
      </c>
      <c r="D37286" s="2">
        <v>41131</v>
      </c>
      <c r="E37286" s="1" t="s">
        <v>26364</v>
      </c>
      <c r="F37286" s="1">
        <v>100085</v>
      </c>
      <c r="G37286" s="15">
        <v>0</v>
      </c>
      <c r="H37286" s="1" t="s">
        <v>24511</v>
      </c>
      <c r="I37286" s="1">
        <v>220</v>
      </c>
      <c r="J37286" s="19">
        <v>71399</v>
      </c>
      <c r="K37286" s="1">
        <v>0</v>
      </c>
      <c r="L37286" s="1">
        <v>1</v>
      </c>
      <c r="M37286" s="1">
        <v>0</v>
      </c>
      <c r="N37286" s="1">
        <v>1</v>
      </c>
      <c r="O37286" s="7">
        <f>VLOOKUP(J37286,DIM_Products!A:G,6,FALSE) * L37286 * (1-M37286)</f>
        <v>173.58</v>
      </c>
      <c r="P37286" s="7">
        <f t="shared" si="2328"/>
        <v>612.2399999999999</v>
      </c>
      <c r="Q37286" s="13">
        <f t="shared" si="2329"/>
        <v>0.28351626813014513</v>
      </c>
      <c r="R37286" s="7">
        <f t="shared" si="2330"/>
        <v>173.58</v>
      </c>
      <c r="S37286">
        <f t="shared" si="2331"/>
        <v>0</v>
      </c>
      <c r="T37286">
        <v>0</v>
      </c>
      <c r="U37286" s="13">
        <f>1/COUNTIF(B:B,Orders[[#This Row],[Order ID]])</f>
        <v>0.5</v>
      </c>
      <c r="V37286">
        <f>IF(SUMIF(F:F,Orders[[#This Row],[DW_Customer]],U:U)&gt;1,1,0)</f>
        <v>1</v>
      </c>
    </row>
    <row r="37287" spans="1:22" x14ac:dyDescent="0.35">
      <c r="A37287">
        <v>50379</v>
      </c>
      <c r="B37287" s="1" t="s">
        <v>7247</v>
      </c>
      <c r="C37287" s="2">
        <v>41131</v>
      </c>
      <c r="D37287" s="2">
        <v>41131</v>
      </c>
      <c r="E37287" s="1" t="s">
        <v>26364</v>
      </c>
      <c r="F37287" s="1">
        <v>100085</v>
      </c>
      <c r="G37287" s="15">
        <v>0</v>
      </c>
      <c r="H37287" s="1" t="s">
        <v>24511</v>
      </c>
      <c r="I37287" s="1">
        <v>220</v>
      </c>
      <c r="J37287" s="19">
        <v>71506</v>
      </c>
      <c r="K37287" s="1">
        <v>0</v>
      </c>
      <c r="L37287" s="1">
        <v>6</v>
      </c>
      <c r="M37287" s="1">
        <v>0</v>
      </c>
      <c r="N37287" s="1">
        <v>1</v>
      </c>
      <c r="O37287" s="7">
        <f>VLOOKUP(J37287,DIM_Products!A:G,6,FALSE) * L37287 * (1-M37287)</f>
        <v>438.65999999999991</v>
      </c>
      <c r="P37287" s="7">
        <f t="shared" si="2328"/>
        <v>612.2399999999999</v>
      </c>
      <c r="Q37287" s="13">
        <f t="shared" si="2329"/>
        <v>0.71648373186985492</v>
      </c>
      <c r="R37287" s="7">
        <f t="shared" si="2330"/>
        <v>438.65999999999991</v>
      </c>
      <c r="S37287">
        <f t="shared" si="2331"/>
        <v>0</v>
      </c>
      <c r="T37287">
        <v>0</v>
      </c>
      <c r="U37287" s="13">
        <f>1/COUNTIF(B:B,Orders[[#This Row],[Order ID]])</f>
        <v>0.5</v>
      </c>
      <c r="V37287">
        <f>IF(SUMIF(F:F,Orders[[#This Row],[DW_Customer]],U:U)&gt;1,1,0)</f>
        <v>1</v>
      </c>
    </row>
    <row r="37288" spans="1:22" x14ac:dyDescent="0.35">
      <c r="A37288">
        <v>48078</v>
      </c>
      <c r="B37288" s="1" t="s">
        <v>12535</v>
      </c>
      <c r="C37288" s="2">
        <v>41123</v>
      </c>
      <c r="D37288" s="2">
        <v>41123</v>
      </c>
      <c r="E37288" s="1" t="s">
        <v>26364</v>
      </c>
      <c r="F37288" s="1">
        <v>100516</v>
      </c>
      <c r="G37288" s="15">
        <v>0</v>
      </c>
      <c r="H37288" s="1" t="s">
        <v>24511</v>
      </c>
      <c r="I37288" s="1">
        <v>514</v>
      </c>
      <c r="J37288" s="19">
        <v>70304</v>
      </c>
      <c r="K37288" s="1">
        <v>0</v>
      </c>
      <c r="L37288" s="1">
        <v>1</v>
      </c>
      <c r="M37288" s="1">
        <v>0</v>
      </c>
      <c r="N37288" s="1">
        <v>1</v>
      </c>
      <c r="O37288" s="7">
        <f>VLOOKUP(J37288,DIM_Products!A:G,6,FALSE) * L37288 * (1-M37288)</f>
        <v>20.13</v>
      </c>
      <c r="P37288" s="7">
        <f t="shared" si="2328"/>
        <v>20.13</v>
      </c>
      <c r="Q37288" s="13">
        <f t="shared" si="2329"/>
        <v>1</v>
      </c>
      <c r="R37288" s="7">
        <f t="shared" si="2330"/>
        <v>20.13</v>
      </c>
      <c r="S37288">
        <f t="shared" si="2331"/>
        <v>0</v>
      </c>
      <c r="T37288">
        <v>0</v>
      </c>
      <c r="U37288" s="13">
        <f>1/COUNTIF(B:B,Orders[[#This Row],[Order ID]])</f>
        <v>1</v>
      </c>
      <c r="V37288">
        <f>IF(SUMIF(F:F,Orders[[#This Row],[DW_Customer]],U:U)&gt;1,1,0)</f>
        <v>1</v>
      </c>
    </row>
    <row r="37289" spans="1:22" x14ac:dyDescent="0.35">
      <c r="A37289">
        <v>66592</v>
      </c>
      <c r="B37289" s="1" t="s">
        <v>23517</v>
      </c>
      <c r="C37289" s="2">
        <v>41221</v>
      </c>
      <c r="D37289" s="2">
        <v>41221</v>
      </c>
      <c r="E37289" s="1" t="s">
        <v>26364</v>
      </c>
      <c r="F37289" s="1">
        <v>100110</v>
      </c>
      <c r="G37289" s="15">
        <v>0</v>
      </c>
      <c r="H37289" s="1" t="s">
        <v>24511</v>
      </c>
      <c r="I37289" s="1">
        <v>491</v>
      </c>
      <c r="J37289" s="19">
        <v>70574</v>
      </c>
      <c r="K37289" s="1">
        <v>0</v>
      </c>
      <c r="L37289" s="1">
        <v>1</v>
      </c>
      <c r="M37289" s="1">
        <v>0</v>
      </c>
      <c r="N37289" s="1">
        <v>1</v>
      </c>
      <c r="O37289" s="7">
        <f>VLOOKUP(J37289,DIM_Products!A:G,6,FALSE) * L37289 * (1-M37289)</f>
        <v>315.75599999999997</v>
      </c>
      <c r="P37289" s="7">
        <f t="shared" si="2328"/>
        <v>315.75599999999997</v>
      </c>
      <c r="Q37289" s="13">
        <f t="shared" si="2329"/>
        <v>1</v>
      </c>
      <c r="R37289" s="7">
        <f t="shared" si="2330"/>
        <v>315.75599999999997</v>
      </c>
      <c r="S37289">
        <f t="shared" si="2331"/>
        <v>0</v>
      </c>
      <c r="T37289">
        <v>1</v>
      </c>
      <c r="U37289" s="13">
        <f>1/COUNTIF(B:B,Orders[[#This Row],[Order ID]])</f>
        <v>1</v>
      </c>
      <c r="V37289">
        <f>IF(SUMIF(F:F,Orders[[#This Row],[DW_Customer]],U:U)&gt;1,1,0)</f>
        <v>1</v>
      </c>
    </row>
    <row r="37290" spans="1:22" x14ac:dyDescent="0.35">
      <c r="A37290">
        <v>30049</v>
      </c>
      <c r="B37290" s="1" t="s">
        <v>6012</v>
      </c>
      <c r="C37290" s="2">
        <v>40988</v>
      </c>
      <c r="D37290" s="2">
        <v>40991</v>
      </c>
      <c r="E37290" s="1" t="s">
        <v>24502</v>
      </c>
      <c r="F37290" s="1">
        <v>100639</v>
      </c>
      <c r="G37290" s="15">
        <v>0</v>
      </c>
      <c r="H37290" s="1" t="s">
        <v>24510</v>
      </c>
      <c r="I37290" s="1">
        <v>0</v>
      </c>
      <c r="J37290" s="19">
        <v>70546</v>
      </c>
      <c r="K37290" s="1">
        <v>0</v>
      </c>
      <c r="L37290" s="1">
        <v>14</v>
      </c>
      <c r="M37290" s="1">
        <v>0</v>
      </c>
      <c r="N37290" s="1">
        <v>1</v>
      </c>
      <c r="O37290" s="7">
        <f>VLOOKUP(J37290,DIM_Products!A:G,6,FALSE) * L37290 * (1-M37290)</f>
        <v>683.04600000000016</v>
      </c>
      <c r="P37290" s="7">
        <f t="shared" si="2328"/>
        <v>742.85400000000016</v>
      </c>
      <c r="Q37290" s="13">
        <f t="shared" si="2329"/>
        <v>0.91948889014530444</v>
      </c>
      <c r="R37290" s="7">
        <f t="shared" si="2330"/>
        <v>683.04600000000016</v>
      </c>
      <c r="S37290">
        <f t="shared" si="2331"/>
        <v>3</v>
      </c>
      <c r="T37290">
        <v>1</v>
      </c>
      <c r="U37290" s="13">
        <f>1/COUNTIF(B:B,Orders[[#This Row],[Order ID]])</f>
        <v>0.5</v>
      </c>
      <c r="V37290">
        <f>IF(SUMIF(F:F,Orders[[#This Row],[DW_Customer]],U:U)&gt;1,1,0)</f>
        <v>1</v>
      </c>
    </row>
    <row r="37291" spans="1:22" x14ac:dyDescent="0.35">
      <c r="A37291">
        <v>36140</v>
      </c>
      <c r="B37291" s="1" t="s">
        <v>6012</v>
      </c>
      <c r="C37291" s="2">
        <v>40988</v>
      </c>
      <c r="D37291" s="2">
        <v>40991</v>
      </c>
      <c r="E37291" s="1" t="s">
        <v>24502</v>
      </c>
      <c r="F37291" s="1">
        <v>100639</v>
      </c>
      <c r="G37291" s="15">
        <v>0</v>
      </c>
      <c r="H37291" s="1" t="s">
        <v>24510</v>
      </c>
      <c r="I37291" s="1">
        <v>0</v>
      </c>
      <c r="J37291" s="19">
        <v>70295</v>
      </c>
      <c r="K37291" s="1">
        <v>0</v>
      </c>
      <c r="L37291" s="1">
        <v>8</v>
      </c>
      <c r="M37291" s="1">
        <v>0</v>
      </c>
      <c r="N37291" s="1">
        <v>1</v>
      </c>
      <c r="O37291" s="7">
        <f>VLOOKUP(J37291,DIM_Products!A:G,6,FALSE) * L37291 * (1-M37291)</f>
        <v>59.807999999999993</v>
      </c>
      <c r="P37291" s="7">
        <f t="shared" si="2328"/>
        <v>742.85400000000016</v>
      </c>
      <c r="Q37291" s="13">
        <f t="shared" si="2329"/>
        <v>8.0511109854695506E-2</v>
      </c>
      <c r="R37291" s="7">
        <f t="shared" si="2330"/>
        <v>59.807999999999993</v>
      </c>
      <c r="S37291">
        <f t="shared" si="2331"/>
        <v>3</v>
      </c>
      <c r="T37291">
        <v>1</v>
      </c>
      <c r="U37291" s="13">
        <f>1/COUNTIF(B:B,Orders[[#This Row],[Order ID]])</f>
        <v>0.5</v>
      </c>
      <c r="V37291">
        <f>IF(SUMIF(F:F,Orders[[#This Row],[DW_Customer]],U:U)&gt;1,1,0)</f>
        <v>1</v>
      </c>
    </row>
    <row r="37292" spans="1:22" x14ac:dyDescent="0.35">
      <c r="A37292">
        <v>52983</v>
      </c>
      <c r="B37292" s="1" t="s">
        <v>20979</v>
      </c>
      <c r="C37292" s="2">
        <v>40914</v>
      </c>
      <c r="D37292" s="2">
        <v>40920</v>
      </c>
      <c r="E37292" s="1" t="s">
        <v>24503</v>
      </c>
      <c r="F37292" s="1">
        <v>101459</v>
      </c>
      <c r="G37292" s="15">
        <v>0</v>
      </c>
      <c r="H37292" s="1" t="s">
        <v>24510</v>
      </c>
      <c r="I37292" s="1">
        <v>0</v>
      </c>
      <c r="J37292" s="19">
        <v>71489</v>
      </c>
      <c r="K37292" s="1">
        <v>0</v>
      </c>
      <c r="L37292" s="1">
        <v>6</v>
      </c>
      <c r="M37292" s="1">
        <v>0</v>
      </c>
      <c r="N37292" s="1">
        <v>1</v>
      </c>
      <c r="O37292" s="7">
        <f>VLOOKUP(J37292,DIM_Products!A:G,6,FALSE) * L37292 * (1-M37292)</f>
        <v>1040.22</v>
      </c>
      <c r="P37292" s="7">
        <f t="shared" si="2328"/>
        <v>1040.22</v>
      </c>
      <c r="Q37292" s="13">
        <f t="shared" si="2329"/>
        <v>1</v>
      </c>
      <c r="R37292" s="7">
        <f t="shared" si="2330"/>
        <v>1040.22</v>
      </c>
      <c r="S37292">
        <f t="shared" si="2331"/>
        <v>6</v>
      </c>
      <c r="T37292">
        <v>0</v>
      </c>
      <c r="U37292" s="13">
        <f>1/COUNTIF(B:B,Orders[[#This Row],[Order ID]])</f>
        <v>1</v>
      </c>
      <c r="V37292">
        <f>IF(SUMIF(F:F,Orders[[#This Row],[DW_Customer]],U:U)&gt;1,1,0)</f>
        <v>1</v>
      </c>
    </row>
    <row r="37293" spans="1:22" x14ac:dyDescent="0.35">
      <c r="A37293">
        <v>60840</v>
      </c>
      <c r="B37293" s="1" t="s">
        <v>22458</v>
      </c>
      <c r="C37293" s="2">
        <v>41058</v>
      </c>
      <c r="D37293" s="2">
        <v>41058</v>
      </c>
      <c r="E37293" s="1" t="s">
        <v>26364</v>
      </c>
      <c r="F37293" s="1">
        <v>101241</v>
      </c>
      <c r="G37293" s="15">
        <v>0</v>
      </c>
      <c r="H37293" s="1" t="s">
        <v>24511</v>
      </c>
      <c r="I37293" s="1">
        <v>432</v>
      </c>
      <c r="J37293" s="19">
        <v>71109</v>
      </c>
      <c r="K37293" s="1">
        <v>0</v>
      </c>
      <c r="L37293" s="1">
        <v>1</v>
      </c>
      <c r="M37293" s="1">
        <v>0</v>
      </c>
      <c r="N37293" s="1">
        <v>1</v>
      </c>
      <c r="O37293" s="7">
        <f>VLOOKUP(J37293,DIM_Products!A:G,6,FALSE) * L37293 * (1-M37293)</f>
        <v>173.5</v>
      </c>
      <c r="P37293" s="7">
        <f t="shared" si="2328"/>
        <v>173.5</v>
      </c>
      <c r="Q37293" s="13">
        <f t="shared" si="2329"/>
        <v>1</v>
      </c>
      <c r="R37293" s="7">
        <f t="shared" si="2330"/>
        <v>173.5</v>
      </c>
      <c r="S37293">
        <f t="shared" si="2331"/>
        <v>0</v>
      </c>
      <c r="T37293">
        <v>0</v>
      </c>
      <c r="U37293" s="13">
        <f>1/COUNTIF(B:B,Orders[[#This Row],[Order ID]])</f>
        <v>1</v>
      </c>
      <c r="V37293">
        <f>IF(SUMIF(F:F,Orders[[#This Row],[DW_Customer]],U:U)&gt;1,1,0)</f>
        <v>1</v>
      </c>
    </row>
    <row r="37294" spans="1:22" x14ac:dyDescent="0.35">
      <c r="A37294">
        <v>39749</v>
      </c>
      <c r="B37294" s="1" t="s">
        <v>13441</v>
      </c>
      <c r="C37294" s="2">
        <v>41221</v>
      </c>
      <c r="D37294" s="2">
        <v>41221</v>
      </c>
      <c r="E37294" s="1" t="s">
        <v>26364</v>
      </c>
      <c r="F37294" s="1">
        <v>101086</v>
      </c>
      <c r="G37294" s="15">
        <v>0</v>
      </c>
      <c r="H37294" s="1" t="s">
        <v>24511</v>
      </c>
      <c r="I37294" s="1">
        <v>82</v>
      </c>
      <c r="J37294" s="19">
        <v>70723</v>
      </c>
      <c r="K37294" s="1">
        <v>0</v>
      </c>
      <c r="L37294" s="1">
        <v>1</v>
      </c>
      <c r="M37294" s="1">
        <v>0</v>
      </c>
      <c r="N37294" s="1">
        <v>1</v>
      </c>
      <c r="O37294" s="7">
        <f>VLOOKUP(J37294,DIM_Products!A:G,6,FALSE) * L37294 * (1-M37294)</f>
        <v>5.9070000000000009</v>
      </c>
      <c r="P37294" s="7">
        <f t="shared" si="2328"/>
        <v>54.327000000000005</v>
      </c>
      <c r="Q37294" s="13">
        <f t="shared" si="2329"/>
        <v>0.10873046551438512</v>
      </c>
      <c r="R37294" s="7">
        <f t="shared" si="2330"/>
        <v>5.9070000000000009</v>
      </c>
      <c r="S37294">
        <f t="shared" si="2331"/>
        <v>0</v>
      </c>
      <c r="T37294">
        <v>1</v>
      </c>
      <c r="U37294" s="13">
        <f>1/COUNTIF(B:B,Orders[[#This Row],[Order ID]])</f>
        <v>0.5</v>
      </c>
      <c r="V37294">
        <f>IF(SUMIF(F:F,Orders[[#This Row],[DW_Customer]],U:U)&gt;1,1,0)</f>
        <v>1</v>
      </c>
    </row>
    <row r="37295" spans="1:22" x14ac:dyDescent="0.35">
      <c r="A37295">
        <v>60944</v>
      </c>
      <c r="B37295" s="1" t="s">
        <v>13441</v>
      </c>
      <c r="C37295" s="2">
        <v>41221</v>
      </c>
      <c r="D37295" s="2">
        <v>41221</v>
      </c>
      <c r="E37295" s="1" t="s">
        <v>26364</v>
      </c>
      <c r="F37295" s="1">
        <v>101086</v>
      </c>
      <c r="G37295" s="15">
        <v>0</v>
      </c>
      <c r="H37295" s="1" t="s">
        <v>24511</v>
      </c>
      <c r="I37295" s="1">
        <v>82</v>
      </c>
      <c r="J37295" s="19">
        <v>70378</v>
      </c>
      <c r="K37295" s="1">
        <v>0</v>
      </c>
      <c r="L37295" s="1">
        <v>1</v>
      </c>
      <c r="M37295" s="1">
        <v>0</v>
      </c>
      <c r="N37295" s="1">
        <v>1</v>
      </c>
      <c r="O37295" s="7">
        <f>VLOOKUP(J37295,DIM_Products!A:G,6,FALSE) * L37295 * (1-M37295)</f>
        <v>48.42</v>
      </c>
      <c r="P37295" s="7">
        <f t="shared" si="2328"/>
        <v>54.327000000000005</v>
      </c>
      <c r="Q37295" s="13">
        <f t="shared" si="2329"/>
        <v>0.89126953448561486</v>
      </c>
      <c r="R37295" s="7">
        <f t="shared" si="2330"/>
        <v>48.42</v>
      </c>
      <c r="S37295">
        <f t="shared" si="2331"/>
        <v>0</v>
      </c>
      <c r="T37295">
        <v>1</v>
      </c>
      <c r="U37295" s="13">
        <f>1/COUNTIF(B:B,Orders[[#This Row],[Order ID]])</f>
        <v>0.5</v>
      </c>
      <c r="V37295">
        <f>IF(SUMIF(F:F,Orders[[#This Row],[DW_Customer]],U:U)&gt;1,1,0)</f>
        <v>1</v>
      </c>
    </row>
    <row r="37296" spans="1:22" x14ac:dyDescent="0.35">
      <c r="A37296">
        <v>31970</v>
      </c>
      <c r="B37296" s="1" t="s">
        <v>5728</v>
      </c>
      <c r="C37296" s="2">
        <v>40960</v>
      </c>
      <c r="D37296" s="2">
        <v>40962</v>
      </c>
      <c r="E37296" s="1" t="s">
        <v>24502</v>
      </c>
      <c r="F37296" s="1">
        <v>101510</v>
      </c>
      <c r="G37296" s="15">
        <v>0</v>
      </c>
      <c r="H37296" s="1" t="s">
        <v>24510</v>
      </c>
      <c r="I37296" s="1">
        <v>0</v>
      </c>
      <c r="J37296" s="19">
        <v>71142</v>
      </c>
      <c r="K37296" s="1">
        <v>0</v>
      </c>
      <c r="L37296" s="1">
        <v>8</v>
      </c>
      <c r="M37296" s="1">
        <v>0</v>
      </c>
      <c r="N37296" s="1">
        <v>1</v>
      </c>
      <c r="O37296" s="7">
        <f>VLOOKUP(J37296,DIM_Products!A:G,6,FALSE) * L37296 * (1-M37296)</f>
        <v>1863</v>
      </c>
      <c r="P37296" s="7">
        <f t="shared" si="2328"/>
        <v>1863</v>
      </c>
      <c r="Q37296" s="13">
        <f t="shared" si="2329"/>
        <v>1</v>
      </c>
      <c r="R37296" s="7">
        <f t="shared" si="2330"/>
        <v>1863</v>
      </c>
      <c r="S37296">
        <f t="shared" si="2331"/>
        <v>2</v>
      </c>
      <c r="T37296">
        <v>0</v>
      </c>
      <c r="U37296" s="13">
        <f>1/COUNTIF(B:B,Orders[[#This Row],[Order ID]])</f>
        <v>1</v>
      </c>
      <c r="V37296">
        <f>IF(SUMIF(F:F,Orders[[#This Row],[DW_Customer]],U:U)&gt;1,1,0)</f>
        <v>1</v>
      </c>
    </row>
    <row r="37297" spans="1:22" x14ac:dyDescent="0.35">
      <c r="A37297">
        <v>44327</v>
      </c>
      <c r="B37297" s="1" t="s">
        <v>16570</v>
      </c>
      <c r="C37297" s="2">
        <v>41162</v>
      </c>
      <c r="D37297" s="2">
        <v>41167</v>
      </c>
      <c r="E37297" s="1" t="s">
        <v>24503</v>
      </c>
      <c r="F37297" s="1">
        <v>101150</v>
      </c>
      <c r="G37297" s="15">
        <v>0</v>
      </c>
      <c r="H37297" s="1" t="s">
        <v>24510</v>
      </c>
      <c r="I37297" s="1">
        <v>0</v>
      </c>
      <c r="J37297" s="19">
        <v>70388</v>
      </c>
      <c r="K37297" s="1">
        <v>25</v>
      </c>
      <c r="L37297" s="1">
        <v>1</v>
      </c>
      <c r="M37297" s="1">
        <v>0</v>
      </c>
      <c r="N37297" s="1">
        <v>1</v>
      </c>
      <c r="O37297" s="7">
        <f>VLOOKUP(J37297,DIM_Products!A:G,6,FALSE) * L37297 * (1-M37297)</f>
        <v>98.982000000000014</v>
      </c>
      <c r="P37297" s="7">
        <f t="shared" si="2328"/>
        <v>234.12200000000001</v>
      </c>
      <c r="Q37297" s="13">
        <f t="shared" si="2329"/>
        <v>0.4227795764601362</v>
      </c>
      <c r="R37297" s="7">
        <f t="shared" si="2330"/>
        <v>109.55148941150341</v>
      </c>
      <c r="S37297">
        <f t="shared" si="2331"/>
        <v>5</v>
      </c>
      <c r="T37297">
        <v>1</v>
      </c>
      <c r="U37297" s="13">
        <f>1/COUNTIF(B:B,Orders[[#This Row],[Order ID]])</f>
        <v>0.33333333333333331</v>
      </c>
      <c r="V37297">
        <f>IF(SUMIF(F:F,Orders[[#This Row],[DW_Customer]],U:U)&gt;1,1,0)</f>
        <v>1</v>
      </c>
    </row>
    <row r="37298" spans="1:22" x14ac:dyDescent="0.35">
      <c r="A37298">
        <v>48123</v>
      </c>
      <c r="B37298" s="1" t="s">
        <v>16570</v>
      </c>
      <c r="C37298" s="2">
        <v>41162</v>
      </c>
      <c r="D37298" s="2">
        <v>41167</v>
      </c>
      <c r="E37298" s="1" t="s">
        <v>24503</v>
      </c>
      <c r="F37298" s="1">
        <v>101150</v>
      </c>
      <c r="G37298" s="15">
        <v>0</v>
      </c>
      <c r="H37298" s="1" t="s">
        <v>24510</v>
      </c>
      <c r="I37298" s="1">
        <v>0</v>
      </c>
      <c r="J37298" s="19">
        <v>71026</v>
      </c>
      <c r="K37298" s="1">
        <v>25</v>
      </c>
      <c r="L37298" s="1">
        <v>2</v>
      </c>
      <c r="M37298" s="1">
        <v>0</v>
      </c>
      <c r="N37298" s="1">
        <v>1</v>
      </c>
      <c r="O37298" s="7">
        <f>VLOOKUP(J37298,DIM_Products!A:G,6,FALSE) * L37298 * (1-M37298)</f>
        <v>4.16</v>
      </c>
      <c r="P37298" s="7">
        <f t="shared" si="2328"/>
        <v>234.12200000000001</v>
      </c>
      <c r="Q37298" s="13">
        <f t="shared" si="2329"/>
        <v>1.7768513851752505E-2</v>
      </c>
      <c r="R37298" s="7">
        <f t="shared" si="2330"/>
        <v>4.6042128462938123</v>
      </c>
      <c r="S37298">
        <f t="shared" si="2331"/>
        <v>5</v>
      </c>
      <c r="T37298">
        <v>1</v>
      </c>
      <c r="U37298" s="13">
        <f>1/COUNTIF(B:B,Orders[[#This Row],[Order ID]])</f>
        <v>0.33333333333333331</v>
      </c>
      <c r="V37298">
        <f>IF(SUMIF(F:F,Orders[[#This Row],[DW_Customer]],U:U)&gt;1,1,0)</f>
        <v>1</v>
      </c>
    </row>
    <row r="37299" spans="1:22" x14ac:dyDescent="0.35">
      <c r="A37299">
        <v>52935</v>
      </c>
      <c r="B37299" s="1" t="s">
        <v>16570</v>
      </c>
      <c r="C37299" s="2">
        <v>41162</v>
      </c>
      <c r="D37299" s="2">
        <v>41167</v>
      </c>
      <c r="E37299" s="1" t="s">
        <v>24503</v>
      </c>
      <c r="F37299" s="1">
        <v>101150</v>
      </c>
      <c r="G37299" s="15">
        <v>0</v>
      </c>
      <c r="H37299" s="1" t="s">
        <v>24510</v>
      </c>
      <c r="I37299" s="1">
        <v>0</v>
      </c>
      <c r="J37299" s="19">
        <v>70282</v>
      </c>
      <c r="K37299" s="1">
        <v>25</v>
      </c>
      <c r="L37299" s="1">
        <v>1</v>
      </c>
      <c r="M37299" s="1">
        <v>0</v>
      </c>
      <c r="N37299" s="1">
        <v>1</v>
      </c>
      <c r="O37299" s="7">
        <f>VLOOKUP(J37299,DIM_Products!A:G,6,FALSE) * L37299 * (1-M37299)</f>
        <v>130.97999999999999</v>
      </c>
      <c r="P37299" s="7">
        <f t="shared" si="2328"/>
        <v>234.12200000000001</v>
      </c>
      <c r="Q37299" s="13">
        <f t="shared" si="2329"/>
        <v>0.5594519096881112</v>
      </c>
      <c r="R37299" s="7">
        <f t="shared" si="2330"/>
        <v>144.96629774220276</v>
      </c>
      <c r="S37299">
        <f t="shared" si="2331"/>
        <v>5</v>
      </c>
      <c r="T37299">
        <v>1</v>
      </c>
      <c r="U37299" s="13">
        <f>1/COUNTIF(B:B,Orders[[#This Row],[Order ID]])</f>
        <v>0.33333333333333331</v>
      </c>
      <c r="V37299">
        <f>IF(SUMIF(F:F,Orders[[#This Row],[DW_Customer]],U:U)&gt;1,1,0)</f>
        <v>1</v>
      </c>
    </row>
    <row r="37300" spans="1:22" x14ac:dyDescent="0.35">
      <c r="A37300">
        <v>43899</v>
      </c>
      <c r="B37300" s="1" t="s">
        <v>16893</v>
      </c>
      <c r="C37300" s="2">
        <v>41163</v>
      </c>
      <c r="D37300" s="2">
        <v>41163</v>
      </c>
      <c r="E37300" s="1" t="s">
        <v>26364</v>
      </c>
      <c r="F37300" s="1">
        <v>100239</v>
      </c>
      <c r="G37300" s="15">
        <v>0</v>
      </c>
      <c r="H37300" s="1" t="s">
        <v>24511</v>
      </c>
      <c r="I37300" s="1">
        <v>825</v>
      </c>
      <c r="J37300" s="19">
        <v>71023</v>
      </c>
      <c r="K37300" s="1">
        <v>0</v>
      </c>
      <c r="L37300" s="1">
        <v>4</v>
      </c>
      <c r="M37300" s="1">
        <v>0</v>
      </c>
      <c r="N37300" s="1">
        <v>1</v>
      </c>
      <c r="O37300" s="7">
        <f>VLOOKUP(J37300,DIM_Products!A:G,6,FALSE) * L37300 * (1-M37300)</f>
        <v>33.36</v>
      </c>
      <c r="P37300" s="7">
        <f t="shared" si="2328"/>
        <v>648.06000000000006</v>
      </c>
      <c r="Q37300" s="13">
        <f t="shared" si="2329"/>
        <v>5.1476715118970458E-2</v>
      </c>
      <c r="R37300" s="7">
        <f t="shared" si="2330"/>
        <v>33.36</v>
      </c>
      <c r="S37300">
        <f t="shared" si="2331"/>
        <v>0</v>
      </c>
      <c r="T37300">
        <v>0</v>
      </c>
      <c r="U37300" s="13">
        <f>1/COUNTIF(B:B,Orders[[#This Row],[Order ID]])</f>
        <v>0.33333333333333331</v>
      </c>
      <c r="V37300">
        <f>IF(SUMIF(F:F,Orders[[#This Row],[DW_Customer]],U:U)&gt;1,1,0)</f>
        <v>1</v>
      </c>
    </row>
    <row r="37301" spans="1:22" x14ac:dyDescent="0.35">
      <c r="A37301">
        <v>55977</v>
      </c>
      <c r="B37301" s="1" t="s">
        <v>16893</v>
      </c>
      <c r="C37301" s="2">
        <v>41163</v>
      </c>
      <c r="D37301" s="2">
        <v>41163</v>
      </c>
      <c r="E37301" s="1" t="s">
        <v>26364</v>
      </c>
      <c r="F37301" s="1">
        <v>100239</v>
      </c>
      <c r="G37301" s="15">
        <v>0</v>
      </c>
      <c r="H37301" s="1" t="s">
        <v>24511</v>
      </c>
      <c r="I37301" s="1">
        <v>825</v>
      </c>
      <c r="J37301" s="19">
        <v>71419</v>
      </c>
      <c r="K37301" s="1">
        <v>0</v>
      </c>
      <c r="L37301" s="1">
        <v>2</v>
      </c>
      <c r="M37301" s="1">
        <v>0</v>
      </c>
      <c r="N37301" s="1">
        <v>1</v>
      </c>
      <c r="O37301" s="7">
        <f>VLOOKUP(J37301,DIM_Products!A:G,6,FALSE) * L37301 * (1-M37301)</f>
        <v>533.82000000000005</v>
      </c>
      <c r="P37301" s="7">
        <f t="shared" si="2328"/>
        <v>648.06000000000006</v>
      </c>
      <c r="Q37301" s="13">
        <f t="shared" si="2329"/>
        <v>0.82372002592352556</v>
      </c>
      <c r="R37301" s="7">
        <f t="shared" si="2330"/>
        <v>533.82000000000005</v>
      </c>
      <c r="S37301">
        <f t="shared" si="2331"/>
        <v>0</v>
      </c>
      <c r="T37301">
        <v>0</v>
      </c>
      <c r="U37301" s="13">
        <f>1/COUNTIF(B:B,Orders[[#This Row],[Order ID]])</f>
        <v>0.33333333333333331</v>
      </c>
      <c r="V37301">
        <f>IF(SUMIF(F:F,Orders[[#This Row],[DW_Customer]],U:U)&gt;1,1,0)</f>
        <v>1</v>
      </c>
    </row>
    <row r="37302" spans="1:22" x14ac:dyDescent="0.35">
      <c r="A37302">
        <v>65677</v>
      </c>
      <c r="B37302" s="1" t="s">
        <v>16893</v>
      </c>
      <c r="C37302" s="2">
        <v>41163</v>
      </c>
      <c r="D37302" s="2">
        <v>41163</v>
      </c>
      <c r="E37302" s="1" t="s">
        <v>26364</v>
      </c>
      <c r="F37302" s="1">
        <v>100239</v>
      </c>
      <c r="G37302" s="15">
        <v>0</v>
      </c>
      <c r="H37302" s="1" t="s">
        <v>24511</v>
      </c>
      <c r="I37302" s="1">
        <v>825</v>
      </c>
      <c r="J37302" s="19">
        <v>71411</v>
      </c>
      <c r="K37302" s="1">
        <v>0</v>
      </c>
      <c r="L37302" s="1">
        <v>1</v>
      </c>
      <c r="M37302" s="1">
        <v>0</v>
      </c>
      <c r="N37302" s="1">
        <v>1</v>
      </c>
      <c r="O37302" s="7">
        <f>VLOOKUP(J37302,DIM_Products!A:G,6,FALSE) * L37302 * (1-M37302)</f>
        <v>80.879999999999981</v>
      </c>
      <c r="P37302" s="7">
        <f t="shared" si="2328"/>
        <v>648.06000000000006</v>
      </c>
      <c r="Q37302" s="13">
        <f t="shared" si="2329"/>
        <v>0.1248032589575039</v>
      </c>
      <c r="R37302" s="7">
        <f t="shared" si="2330"/>
        <v>80.879999999999981</v>
      </c>
      <c r="S37302">
        <f t="shared" si="2331"/>
        <v>0</v>
      </c>
      <c r="T37302">
        <v>0</v>
      </c>
      <c r="U37302" s="13">
        <f>1/COUNTIF(B:B,Orders[[#This Row],[Order ID]])</f>
        <v>0.33333333333333331</v>
      </c>
      <c r="V37302">
        <f>IF(SUMIF(F:F,Orders[[#This Row],[DW_Customer]],U:U)&gt;1,1,0)</f>
        <v>1</v>
      </c>
    </row>
    <row r="37303" spans="1:22" x14ac:dyDescent="0.35">
      <c r="A37303">
        <v>49074</v>
      </c>
      <c r="B37303" s="1" t="s">
        <v>16936</v>
      </c>
      <c r="C37303" s="2">
        <v>41141</v>
      </c>
      <c r="D37303" s="2">
        <v>41145</v>
      </c>
      <c r="E37303" s="1" t="s">
        <v>24503</v>
      </c>
      <c r="F37303" s="1">
        <v>101540</v>
      </c>
      <c r="G37303" s="15">
        <v>0</v>
      </c>
      <c r="H37303" s="1" t="s">
        <v>24510</v>
      </c>
      <c r="I37303" s="1">
        <v>0</v>
      </c>
      <c r="J37303" s="19">
        <v>70303</v>
      </c>
      <c r="K37303" s="1">
        <v>0</v>
      </c>
      <c r="L37303" s="1">
        <v>2</v>
      </c>
      <c r="M37303" s="1">
        <v>0</v>
      </c>
      <c r="N37303" s="1">
        <v>1</v>
      </c>
      <c r="O37303" s="7">
        <f>VLOOKUP(J37303,DIM_Products!A:G,6,FALSE) * L37303 * (1-M37303)</f>
        <v>100.01999999999998</v>
      </c>
      <c r="P37303" s="7">
        <f t="shared" si="2328"/>
        <v>100.01999999999998</v>
      </c>
      <c r="Q37303" s="13">
        <f t="shared" si="2329"/>
        <v>1</v>
      </c>
      <c r="R37303" s="7">
        <f t="shared" si="2330"/>
        <v>100.01999999999998</v>
      </c>
      <c r="S37303">
        <f t="shared" si="2331"/>
        <v>4</v>
      </c>
      <c r="T37303">
        <v>0</v>
      </c>
      <c r="U37303" s="13">
        <f>1/COUNTIF(B:B,Orders[[#This Row],[Order ID]])</f>
        <v>1</v>
      </c>
      <c r="V37303">
        <f>IF(SUMIF(F:F,Orders[[#This Row],[DW_Customer]],U:U)&gt;1,1,0)</f>
        <v>1</v>
      </c>
    </row>
    <row r="37304" spans="1:22" x14ac:dyDescent="0.35">
      <c r="A37304">
        <v>43668</v>
      </c>
      <c r="B37304" s="1" t="s">
        <v>9462</v>
      </c>
      <c r="C37304" s="2">
        <v>40976</v>
      </c>
      <c r="D37304" s="2">
        <v>40976</v>
      </c>
      <c r="E37304" s="1" t="s">
        <v>26364</v>
      </c>
      <c r="F37304" s="1">
        <v>100220</v>
      </c>
      <c r="G37304" s="15">
        <v>0</v>
      </c>
      <c r="H37304" s="1" t="s">
        <v>24511</v>
      </c>
      <c r="I37304" s="1">
        <v>599</v>
      </c>
      <c r="J37304" s="19">
        <v>71466</v>
      </c>
      <c r="K37304" s="1">
        <v>0</v>
      </c>
      <c r="L37304" s="1">
        <v>1</v>
      </c>
      <c r="M37304" s="1">
        <v>0</v>
      </c>
      <c r="N37304" s="1">
        <v>1</v>
      </c>
      <c r="O37304" s="7">
        <f>VLOOKUP(J37304,DIM_Products!A:G,6,FALSE) * L37304 * (1-M37304)</f>
        <v>83.31</v>
      </c>
      <c r="P37304" s="7">
        <f t="shared" si="2328"/>
        <v>237.88300000000001</v>
      </c>
      <c r="Q37304" s="13">
        <f t="shared" si="2329"/>
        <v>0.35021418092087286</v>
      </c>
      <c r="R37304" s="7">
        <f t="shared" si="2330"/>
        <v>83.31</v>
      </c>
      <c r="S37304">
        <f t="shared" si="2331"/>
        <v>0</v>
      </c>
      <c r="T37304">
        <v>1</v>
      </c>
      <c r="U37304" s="13">
        <f>1/COUNTIF(B:B,Orders[[#This Row],[Order ID]])</f>
        <v>0.33333333333333331</v>
      </c>
      <c r="V37304">
        <f>IF(SUMIF(F:F,Orders[[#This Row],[DW_Customer]],U:U)&gt;1,1,0)</f>
        <v>1</v>
      </c>
    </row>
    <row r="37305" spans="1:22" x14ac:dyDescent="0.35">
      <c r="A37305">
        <v>66681</v>
      </c>
      <c r="B37305" s="1" t="s">
        <v>9462</v>
      </c>
      <c r="C37305" s="2">
        <v>40976</v>
      </c>
      <c r="D37305" s="2">
        <v>40976</v>
      </c>
      <c r="E37305" s="1" t="s">
        <v>26364</v>
      </c>
      <c r="F37305" s="1">
        <v>100220</v>
      </c>
      <c r="G37305" s="15">
        <v>0</v>
      </c>
      <c r="H37305" s="1" t="s">
        <v>24511</v>
      </c>
      <c r="I37305" s="1">
        <v>599</v>
      </c>
      <c r="J37305" s="19">
        <v>70064</v>
      </c>
      <c r="K37305" s="1">
        <v>0</v>
      </c>
      <c r="L37305" s="1">
        <v>1</v>
      </c>
      <c r="M37305" s="1">
        <v>0</v>
      </c>
      <c r="N37305" s="1">
        <v>1</v>
      </c>
      <c r="O37305" s="7">
        <f>VLOOKUP(J37305,DIM_Products!A:G,6,FALSE) * L37305 * (1-M37305)</f>
        <v>133.35300000000001</v>
      </c>
      <c r="P37305" s="7">
        <f t="shared" si="2328"/>
        <v>237.88300000000001</v>
      </c>
      <c r="Q37305" s="13">
        <f t="shared" si="2329"/>
        <v>0.56058230306495216</v>
      </c>
      <c r="R37305" s="7">
        <f t="shared" si="2330"/>
        <v>133.35300000000001</v>
      </c>
      <c r="S37305">
        <f t="shared" si="2331"/>
        <v>0</v>
      </c>
      <c r="T37305">
        <v>1</v>
      </c>
      <c r="U37305" s="13">
        <f>1/COUNTIF(B:B,Orders[[#This Row],[Order ID]])</f>
        <v>0.33333333333333331</v>
      </c>
      <c r="V37305">
        <f>IF(SUMIF(F:F,Orders[[#This Row],[DW_Customer]],U:U)&gt;1,1,0)</f>
        <v>1</v>
      </c>
    </row>
    <row r="37306" spans="1:22" x14ac:dyDescent="0.35">
      <c r="A37306">
        <v>69326</v>
      </c>
      <c r="B37306" s="1" t="s">
        <v>9462</v>
      </c>
      <c r="C37306" s="2">
        <v>40976</v>
      </c>
      <c r="D37306" s="2">
        <v>40976</v>
      </c>
      <c r="E37306" s="1" t="s">
        <v>26364</v>
      </c>
      <c r="F37306" s="1">
        <v>100220</v>
      </c>
      <c r="G37306" s="15">
        <v>0</v>
      </c>
      <c r="H37306" s="1" t="s">
        <v>24511</v>
      </c>
      <c r="I37306" s="1">
        <v>599</v>
      </c>
      <c r="J37306" s="19">
        <v>71010</v>
      </c>
      <c r="K37306" s="1">
        <v>0</v>
      </c>
      <c r="L37306" s="1">
        <v>1</v>
      </c>
      <c r="M37306" s="1">
        <v>0</v>
      </c>
      <c r="N37306" s="1">
        <v>1</v>
      </c>
      <c r="O37306" s="7">
        <f>VLOOKUP(J37306,DIM_Products!A:G,6,FALSE) * L37306 * (1-M37306)</f>
        <v>21.219999999999995</v>
      </c>
      <c r="P37306" s="7">
        <f t="shared" si="2328"/>
        <v>237.88300000000001</v>
      </c>
      <c r="Q37306" s="13">
        <f t="shared" si="2329"/>
        <v>8.9203516014175019E-2</v>
      </c>
      <c r="R37306" s="7">
        <f t="shared" si="2330"/>
        <v>21.219999999999995</v>
      </c>
      <c r="S37306">
        <f t="shared" si="2331"/>
        <v>0</v>
      </c>
      <c r="T37306">
        <v>1</v>
      </c>
      <c r="U37306" s="13">
        <f>1/COUNTIF(B:B,Orders[[#This Row],[Order ID]])</f>
        <v>0.33333333333333331</v>
      </c>
      <c r="V37306">
        <f>IF(SUMIF(F:F,Orders[[#This Row],[DW_Customer]],U:U)&gt;1,1,0)</f>
        <v>1</v>
      </c>
    </row>
    <row r="37307" spans="1:22" x14ac:dyDescent="0.35">
      <c r="A37307">
        <v>38508</v>
      </c>
      <c r="B37307" s="1" t="s">
        <v>11484</v>
      </c>
      <c r="C37307" s="2">
        <v>41232</v>
      </c>
      <c r="D37307" s="2">
        <v>41232</v>
      </c>
      <c r="E37307" s="1" t="s">
        <v>26364</v>
      </c>
      <c r="F37307" s="1">
        <v>100362</v>
      </c>
      <c r="G37307" s="15">
        <v>0</v>
      </c>
      <c r="H37307" s="1" t="s">
        <v>24511</v>
      </c>
      <c r="I37307" s="1">
        <v>540</v>
      </c>
      <c r="J37307" s="19">
        <v>71081</v>
      </c>
      <c r="K37307" s="1">
        <v>0</v>
      </c>
      <c r="L37307" s="1">
        <v>1</v>
      </c>
      <c r="M37307" s="1">
        <v>0</v>
      </c>
      <c r="N37307" s="1">
        <v>1</v>
      </c>
      <c r="O37307" s="7">
        <f>VLOOKUP(J37307,DIM_Products!A:G,6,FALSE) * L37307 * (1-M37307)</f>
        <v>44.792000000000002</v>
      </c>
      <c r="P37307" s="7">
        <f t="shared" si="2328"/>
        <v>503.21199999999999</v>
      </c>
      <c r="Q37307" s="13">
        <f t="shared" si="2329"/>
        <v>8.9012185718941525E-2</v>
      </c>
      <c r="R37307" s="7">
        <f t="shared" si="2330"/>
        <v>44.792000000000002</v>
      </c>
      <c r="S37307">
        <f t="shared" si="2331"/>
        <v>0</v>
      </c>
      <c r="T37307">
        <v>1</v>
      </c>
      <c r="U37307" s="13">
        <f>1/COUNTIF(B:B,Orders[[#This Row],[Order ID]])</f>
        <v>0.33333333333333331</v>
      </c>
      <c r="V37307">
        <f>IF(SUMIF(F:F,Orders[[#This Row],[DW_Customer]],U:U)&gt;1,1,0)</f>
        <v>1</v>
      </c>
    </row>
    <row r="37308" spans="1:22" x14ac:dyDescent="0.35">
      <c r="A37308">
        <v>59997</v>
      </c>
      <c r="B37308" s="1" t="s">
        <v>11484</v>
      </c>
      <c r="C37308" s="2">
        <v>41232</v>
      </c>
      <c r="D37308" s="2">
        <v>41232</v>
      </c>
      <c r="E37308" s="1" t="s">
        <v>26364</v>
      </c>
      <c r="F37308" s="1">
        <v>100362</v>
      </c>
      <c r="G37308" s="15">
        <v>0</v>
      </c>
      <c r="H37308" s="1" t="s">
        <v>24511</v>
      </c>
      <c r="I37308" s="1">
        <v>540</v>
      </c>
      <c r="J37308" s="19">
        <v>70055</v>
      </c>
      <c r="K37308" s="1">
        <v>0</v>
      </c>
      <c r="L37308" s="1">
        <v>2</v>
      </c>
      <c r="M37308" s="1">
        <v>0</v>
      </c>
      <c r="N37308" s="1">
        <v>1</v>
      </c>
      <c r="O37308" s="7">
        <f>VLOOKUP(J37308,DIM_Products!A:G,6,FALSE) * L37308 * (1-M37308)</f>
        <v>265.14000000000004</v>
      </c>
      <c r="P37308" s="7">
        <f t="shared" si="2328"/>
        <v>503.21199999999999</v>
      </c>
      <c r="Q37308" s="13">
        <f t="shared" si="2329"/>
        <v>0.5268952250741239</v>
      </c>
      <c r="R37308" s="7">
        <f t="shared" si="2330"/>
        <v>265.14000000000004</v>
      </c>
      <c r="S37308">
        <f t="shared" si="2331"/>
        <v>0</v>
      </c>
      <c r="T37308">
        <v>1</v>
      </c>
      <c r="U37308" s="13">
        <f>1/COUNTIF(B:B,Orders[[#This Row],[Order ID]])</f>
        <v>0.33333333333333331</v>
      </c>
      <c r="V37308">
        <f>IF(SUMIF(F:F,Orders[[#This Row],[DW_Customer]],U:U)&gt;1,1,0)</f>
        <v>1</v>
      </c>
    </row>
    <row r="37309" spans="1:22" x14ac:dyDescent="0.35">
      <c r="A37309">
        <v>61999</v>
      </c>
      <c r="B37309" s="1" t="s">
        <v>11484</v>
      </c>
      <c r="C37309" s="2">
        <v>41232</v>
      </c>
      <c r="D37309" s="2">
        <v>41232</v>
      </c>
      <c r="E37309" s="1" t="s">
        <v>26364</v>
      </c>
      <c r="F37309" s="1">
        <v>100362</v>
      </c>
      <c r="G37309" s="15">
        <v>0</v>
      </c>
      <c r="H37309" s="1" t="s">
        <v>24511</v>
      </c>
      <c r="I37309" s="1">
        <v>540</v>
      </c>
      <c r="J37309" s="19">
        <v>70065</v>
      </c>
      <c r="K37309" s="1">
        <v>0</v>
      </c>
      <c r="L37309" s="1">
        <v>2</v>
      </c>
      <c r="M37309" s="1">
        <v>0</v>
      </c>
      <c r="N37309" s="1">
        <v>1</v>
      </c>
      <c r="O37309" s="7">
        <f>VLOOKUP(J37309,DIM_Products!A:G,6,FALSE) * L37309 * (1-M37309)</f>
        <v>193.28</v>
      </c>
      <c r="P37309" s="7">
        <f t="shared" si="2328"/>
        <v>503.21199999999999</v>
      </c>
      <c r="Q37309" s="13">
        <f t="shared" si="2329"/>
        <v>0.38409258920693468</v>
      </c>
      <c r="R37309" s="7">
        <f t="shared" si="2330"/>
        <v>193.28</v>
      </c>
      <c r="S37309">
        <f t="shared" si="2331"/>
        <v>0</v>
      </c>
      <c r="T37309">
        <v>1</v>
      </c>
      <c r="U37309" s="13">
        <f>1/COUNTIF(B:B,Orders[[#This Row],[Order ID]])</f>
        <v>0.33333333333333331</v>
      </c>
      <c r="V37309">
        <f>IF(SUMIF(F:F,Orders[[#This Row],[DW_Customer]],U:U)&gt;1,1,0)</f>
        <v>1</v>
      </c>
    </row>
    <row r="37310" spans="1:22" x14ac:dyDescent="0.35">
      <c r="A37310">
        <v>47879</v>
      </c>
      <c r="B37310" s="1" t="s">
        <v>15901</v>
      </c>
      <c r="C37310" s="2">
        <v>41124</v>
      </c>
      <c r="D37310" s="2">
        <v>41124</v>
      </c>
      <c r="E37310" s="1" t="s">
        <v>26364</v>
      </c>
      <c r="F37310" s="1">
        <v>100853</v>
      </c>
      <c r="G37310" s="15">
        <v>0</v>
      </c>
      <c r="H37310" s="1" t="s">
        <v>24511</v>
      </c>
      <c r="I37310" s="1">
        <v>280</v>
      </c>
      <c r="J37310" s="19">
        <v>70735</v>
      </c>
      <c r="K37310" s="1">
        <v>0</v>
      </c>
      <c r="L37310" s="1">
        <v>2</v>
      </c>
      <c r="M37310" s="1">
        <v>0</v>
      </c>
      <c r="N37310" s="1">
        <v>1</v>
      </c>
      <c r="O37310" s="7">
        <f>VLOOKUP(J37310,DIM_Products!A:G,6,FALSE) * L37310 * (1-M37310)</f>
        <v>94.86</v>
      </c>
      <c r="P37310" s="7">
        <f t="shared" si="2328"/>
        <v>370.97999999999996</v>
      </c>
      <c r="Q37310" s="13">
        <f t="shared" si="2329"/>
        <v>0.25570111596312473</v>
      </c>
      <c r="R37310" s="7">
        <f t="shared" si="2330"/>
        <v>94.86</v>
      </c>
      <c r="S37310">
        <f t="shared" si="2331"/>
        <v>0</v>
      </c>
      <c r="T37310">
        <v>0</v>
      </c>
      <c r="U37310" s="13">
        <f>1/COUNTIF(B:B,Orders[[#This Row],[Order ID]])</f>
        <v>0.5</v>
      </c>
      <c r="V37310">
        <f>IF(SUMIF(F:F,Orders[[#This Row],[DW_Customer]],U:U)&gt;1,1,0)</f>
        <v>1</v>
      </c>
    </row>
    <row r="37311" spans="1:22" x14ac:dyDescent="0.35">
      <c r="A37311">
        <v>56652</v>
      </c>
      <c r="B37311" s="1" t="s">
        <v>15901</v>
      </c>
      <c r="C37311" s="2">
        <v>41124</v>
      </c>
      <c r="D37311" s="2">
        <v>41124</v>
      </c>
      <c r="E37311" s="1" t="s">
        <v>26364</v>
      </c>
      <c r="F37311" s="1">
        <v>100853</v>
      </c>
      <c r="G37311" s="15">
        <v>0</v>
      </c>
      <c r="H37311" s="1" t="s">
        <v>24511</v>
      </c>
      <c r="I37311" s="1">
        <v>280</v>
      </c>
      <c r="J37311" s="19">
        <v>70181</v>
      </c>
      <c r="K37311" s="1">
        <v>0</v>
      </c>
      <c r="L37311" s="1">
        <v>1</v>
      </c>
      <c r="M37311" s="1">
        <v>0</v>
      </c>
      <c r="N37311" s="1">
        <v>1</v>
      </c>
      <c r="O37311" s="7">
        <f>VLOOKUP(J37311,DIM_Products!A:G,6,FALSE) * L37311 * (1-M37311)</f>
        <v>276.11999999999995</v>
      </c>
      <c r="P37311" s="7">
        <f t="shared" si="2328"/>
        <v>370.97999999999996</v>
      </c>
      <c r="Q37311" s="13">
        <f t="shared" si="2329"/>
        <v>0.74429888403687527</v>
      </c>
      <c r="R37311" s="7">
        <f t="shared" si="2330"/>
        <v>276.11999999999995</v>
      </c>
      <c r="S37311">
        <f t="shared" si="2331"/>
        <v>0</v>
      </c>
      <c r="T37311">
        <v>0</v>
      </c>
      <c r="U37311" s="13">
        <f>1/COUNTIF(B:B,Orders[[#This Row],[Order ID]])</f>
        <v>0.5</v>
      </c>
      <c r="V37311">
        <f>IF(SUMIF(F:F,Orders[[#This Row],[DW_Customer]],U:U)&gt;1,1,0)</f>
        <v>1</v>
      </c>
    </row>
    <row r="37312" spans="1:22" x14ac:dyDescent="0.35">
      <c r="A37312">
        <v>55935</v>
      </c>
      <c r="B37312" s="1" t="s">
        <v>19099</v>
      </c>
      <c r="C37312" s="2">
        <v>41134</v>
      </c>
      <c r="D37312" s="2">
        <v>41139</v>
      </c>
      <c r="E37312" s="1" t="s">
        <v>24501</v>
      </c>
      <c r="F37312" s="1">
        <v>101154</v>
      </c>
      <c r="G37312" s="15">
        <v>0</v>
      </c>
      <c r="H37312" s="1" t="s">
        <v>24510</v>
      </c>
      <c r="I37312" s="1">
        <v>0</v>
      </c>
      <c r="J37312" s="19">
        <v>71553</v>
      </c>
      <c r="K37312" s="1">
        <v>0</v>
      </c>
      <c r="L37312" s="1">
        <v>1</v>
      </c>
      <c r="M37312" s="1">
        <v>0</v>
      </c>
      <c r="N37312" s="1">
        <v>1</v>
      </c>
      <c r="O37312" s="7">
        <f>VLOOKUP(J37312,DIM_Products!A:G,6,FALSE) * L37312 * (1-M37312)</f>
        <v>88.11</v>
      </c>
      <c r="P37312" s="7">
        <f t="shared" si="2328"/>
        <v>88.11</v>
      </c>
      <c r="Q37312" s="13">
        <f t="shared" si="2329"/>
        <v>1</v>
      </c>
      <c r="R37312" s="7">
        <f t="shared" si="2330"/>
        <v>88.11</v>
      </c>
      <c r="S37312">
        <f t="shared" si="2331"/>
        <v>5</v>
      </c>
      <c r="T37312">
        <v>0</v>
      </c>
      <c r="U37312" s="13">
        <f>1/COUNTIF(B:B,Orders[[#This Row],[Order ID]])</f>
        <v>1</v>
      </c>
      <c r="V37312">
        <f>IF(SUMIF(F:F,Orders[[#This Row],[DW_Customer]],U:U)&gt;1,1,0)</f>
        <v>1</v>
      </c>
    </row>
    <row r="37313" spans="1:22" x14ac:dyDescent="0.35">
      <c r="A37313">
        <v>42336</v>
      </c>
      <c r="B37313" s="1" t="s">
        <v>16180</v>
      </c>
      <c r="C37313" s="2">
        <v>41032</v>
      </c>
      <c r="D37313" s="2">
        <v>41036</v>
      </c>
      <c r="E37313" s="1" t="s">
        <v>24503</v>
      </c>
      <c r="F37313" s="1">
        <v>100546</v>
      </c>
      <c r="G37313" s="15">
        <v>0</v>
      </c>
      <c r="H37313" s="1" t="s">
        <v>24510</v>
      </c>
      <c r="I37313" s="1">
        <v>0</v>
      </c>
      <c r="J37313" s="19">
        <v>70774</v>
      </c>
      <c r="K37313" s="1">
        <v>0</v>
      </c>
      <c r="L37313" s="1">
        <v>4</v>
      </c>
      <c r="M37313" s="1">
        <v>0</v>
      </c>
      <c r="N37313" s="1">
        <v>1</v>
      </c>
      <c r="O37313" s="7">
        <f>VLOOKUP(J37313,DIM_Products!A:G,6,FALSE) * L37313 * (1-M37313)</f>
        <v>47.04</v>
      </c>
      <c r="P37313" s="7">
        <f t="shared" si="2328"/>
        <v>135.95200000000003</v>
      </c>
      <c r="Q37313" s="13">
        <f t="shared" si="2329"/>
        <v>0.34600447216664698</v>
      </c>
      <c r="R37313" s="7">
        <f t="shared" si="2330"/>
        <v>47.04</v>
      </c>
      <c r="S37313">
        <f t="shared" si="2331"/>
        <v>4</v>
      </c>
      <c r="T37313">
        <v>0</v>
      </c>
      <c r="U37313" s="13">
        <f>1/COUNTIF(B:B,Orders[[#This Row],[Order ID]])</f>
        <v>0.5</v>
      </c>
      <c r="V37313">
        <f>IF(SUMIF(F:F,Orders[[#This Row],[DW_Customer]],U:U)&gt;1,1,0)</f>
        <v>1</v>
      </c>
    </row>
    <row r="37314" spans="1:22" x14ac:dyDescent="0.35">
      <c r="A37314">
        <v>64398</v>
      </c>
      <c r="B37314" s="1" t="s">
        <v>16180</v>
      </c>
      <c r="C37314" s="2">
        <v>41032</v>
      </c>
      <c r="D37314" s="2">
        <v>41036</v>
      </c>
      <c r="E37314" s="1" t="s">
        <v>24503</v>
      </c>
      <c r="F37314" s="1">
        <v>100546</v>
      </c>
      <c r="G37314" s="15">
        <v>0</v>
      </c>
      <c r="H37314" s="1" t="s">
        <v>24510</v>
      </c>
      <c r="I37314" s="1">
        <v>0</v>
      </c>
      <c r="J37314" s="19">
        <v>70291</v>
      </c>
      <c r="K37314" s="1">
        <v>0</v>
      </c>
      <c r="L37314" s="1">
        <v>1</v>
      </c>
      <c r="M37314" s="1">
        <v>0</v>
      </c>
      <c r="N37314" s="1">
        <v>1</v>
      </c>
      <c r="O37314" s="7">
        <f>VLOOKUP(J37314,DIM_Products!A:G,6,FALSE) * L37314 * (1-M37314)</f>
        <v>88.91200000000002</v>
      </c>
      <c r="P37314" s="7">
        <f t="shared" ref="P37314:P37377" si="2332">SUMIF(B:B,B:B,O:O)</f>
        <v>135.95200000000003</v>
      </c>
      <c r="Q37314" s="13">
        <f t="shared" ref="Q37314:Q37377" si="2333">O37314/P37314</f>
        <v>0.65399552783335302</v>
      </c>
      <c r="R37314" s="7">
        <f t="shared" ref="R37314:R37377" si="2334">O37314+Q37314*K37314</f>
        <v>88.91200000000002</v>
      </c>
      <c r="S37314">
        <f t="shared" ref="S37314:S37377" si="2335">D37314-C37314</f>
        <v>4</v>
      </c>
      <c r="T37314">
        <v>0</v>
      </c>
      <c r="U37314" s="13">
        <f>1/COUNTIF(B:B,Orders[[#This Row],[Order ID]])</f>
        <v>0.5</v>
      </c>
      <c r="V37314">
        <f>IF(SUMIF(F:F,Orders[[#This Row],[DW_Customer]],U:U)&gt;1,1,0)</f>
        <v>1</v>
      </c>
    </row>
    <row r="37315" spans="1:22" x14ac:dyDescent="0.35">
      <c r="A37315">
        <v>36525</v>
      </c>
      <c r="B37315" s="1" t="s">
        <v>13933</v>
      </c>
      <c r="C37315" s="2">
        <v>41547</v>
      </c>
      <c r="D37315" s="2">
        <v>41547</v>
      </c>
      <c r="E37315" s="1" t="s">
        <v>26364</v>
      </c>
      <c r="F37315" s="1">
        <v>100618</v>
      </c>
      <c r="G37315" s="15">
        <v>0</v>
      </c>
      <c r="H37315" s="1" t="s">
        <v>24511</v>
      </c>
      <c r="I37315" s="1">
        <v>42</v>
      </c>
      <c r="J37315" s="19">
        <v>70663</v>
      </c>
      <c r="K37315" s="1">
        <v>0</v>
      </c>
      <c r="L37315" s="1">
        <v>6</v>
      </c>
      <c r="M37315" s="1">
        <v>0</v>
      </c>
      <c r="N37315" s="1">
        <v>1</v>
      </c>
      <c r="O37315" s="7">
        <f>VLOOKUP(J37315,DIM_Products!A:G,6,FALSE) * L37315 * (1-M37315)</f>
        <v>154.79999999999998</v>
      </c>
      <c r="P37315" s="7">
        <f t="shared" si="2332"/>
        <v>154.79999999999998</v>
      </c>
      <c r="Q37315" s="13">
        <f t="shared" si="2333"/>
        <v>1</v>
      </c>
      <c r="R37315" s="7">
        <f t="shared" si="2334"/>
        <v>154.79999999999998</v>
      </c>
      <c r="S37315">
        <f t="shared" si="2335"/>
        <v>0</v>
      </c>
      <c r="T37315">
        <v>1</v>
      </c>
      <c r="U37315" s="13">
        <f>1/COUNTIF(B:B,Orders[[#This Row],[Order ID]])</f>
        <v>1</v>
      </c>
      <c r="V37315">
        <f>IF(SUMIF(F:F,Orders[[#This Row],[DW_Customer]],U:U)&gt;1,1,0)</f>
        <v>1</v>
      </c>
    </row>
    <row r="37316" spans="1:22" x14ac:dyDescent="0.35">
      <c r="A37316">
        <v>30079</v>
      </c>
      <c r="B37316" s="1" t="s">
        <v>5138</v>
      </c>
      <c r="C37316" s="2">
        <v>41445</v>
      </c>
      <c r="D37316" s="2">
        <v>41449</v>
      </c>
      <c r="E37316" s="1" t="s">
        <v>24503</v>
      </c>
      <c r="F37316" s="1">
        <v>100238</v>
      </c>
      <c r="G37316" s="15">
        <v>0</v>
      </c>
      <c r="H37316" s="1" t="s">
        <v>24510</v>
      </c>
      <c r="I37316" s="1">
        <v>0</v>
      </c>
      <c r="J37316" s="19">
        <v>70079</v>
      </c>
      <c r="K37316" s="1">
        <v>0</v>
      </c>
      <c r="L37316" s="1">
        <v>14</v>
      </c>
      <c r="M37316" s="1">
        <v>0</v>
      </c>
      <c r="N37316" s="1">
        <v>1</v>
      </c>
      <c r="O37316" s="7">
        <f>VLOOKUP(J37316,DIM_Products!A:G,6,FALSE) * L37316 * (1-M37316)</f>
        <v>1980.2999999999997</v>
      </c>
      <c r="P37316" s="7">
        <f t="shared" si="2332"/>
        <v>2039.6599999999996</v>
      </c>
      <c r="Q37316" s="13">
        <f t="shared" si="2333"/>
        <v>0.97089711030269754</v>
      </c>
      <c r="R37316" s="7">
        <f t="shared" si="2334"/>
        <v>1980.2999999999997</v>
      </c>
      <c r="S37316">
        <f t="shared" si="2335"/>
        <v>4</v>
      </c>
      <c r="T37316">
        <v>1</v>
      </c>
      <c r="U37316" s="13">
        <f>1/COUNTIF(B:B,Orders[[#This Row],[Order ID]])</f>
        <v>0.33333333333333331</v>
      </c>
      <c r="V37316">
        <f>IF(SUMIF(F:F,Orders[[#This Row],[DW_Customer]],U:U)&gt;1,1,0)</f>
        <v>1</v>
      </c>
    </row>
    <row r="37317" spans="1:22" x14ac:dyDescent="0.35">
      <c r="A37317">
        <v>33051</v>
      </c>
      <c r="B37317" s="1" t="s">
        <v>5138</v>
      </c>
      <c r="C37317" s="2">
        <v>41445</v>
      </c>
      <c r="D37317" s="2">
        <v>41449</v>
      </c>
      <c r="E37317" s="1" t="s">
        <v>24503</v>
      </c>
      <c r="F37317" s="1">
        <v>100238</v>
      </c>
      <c r="G37317" s="15">
        <v>0</v>
      </c>
      <c r="H37317" s="1" t="s">
        <v>24510</v>
      </c>
      <c r="I37317" s="1">
        <v>0</v>
      </c>
      <c r="J37317" s="19">
        <v>70893</v>
      </c>
      <c r="K37317" s="1">
        <v>0</v>
      </c>
      <c r="L37317" s="1">
        <v>4</v>
      </c>
      <c r="M37317" s="1">
        <v>0</v>
      </c>
      <c r="N37317" s="1">
        <v>1</v>
      </c>
      <c r="O37317" s="7">
        <f>VLOOKUP(J37317,DIM_Products!A:G,6,FALSE) * L37317 * (1-M37317)</f>
        <v>44.8</v>
      </c>
      <c r="P37317" s="7">
        <f t="shared" si="2332"/>
        <v>2039.6599999999996</v>
      </c>
      <c r="Q37317" s="13">
        <f t="shared" si="2333"/>
        <v>2.1964445054567922E-2</v>
      </c>
      <c r="R37317" s="7">
        <f t="shared" si="2334"/>
        <v>44.8</v>
      </c>
      <c r="S37317">
        <f t="shared" si="2335"/>
        <v>4</v>
      </c>
      <c r="T37317">
        <v>1</v>
      </c>
      <c r="U37317" s="13">
        <f>1/COUNTIF(B:B,Orders[[#This Row],[Order ID]])</f>
        <v>0.33333333333333331</v>
      </c>
      <c r="V37317">
        <f>IF(SUMIF(F:F,Orders[[#This Row],[DW_Customer]],U:U)&gt;1,1,0)</f>
        <v>1</v>
      </c>
    </row>
    <row r="37318" spans="1:22" x14ac:dyDescent="0.35">
      <c r="A37318">
        <v>54896</v>
      </c>
      <c r="B37318" s="1" t="s">
        <v>5138</v>
      </c>
      <c r="C37318" s="2">
        <v>41445</v>
      </c>
      <c r="D37318" s="2">
        <v>41449</v>
      </c>
      <c r="E37318" s="1" t="s">
        <v>24503</v>
      </c>
      <c r="F37318" s="1">
        <v>100238</v>
      </c>
      <c r="G37318" s="15">
        <v>0</v>
      </c>
      <c r="H37318" s="1" t="s">
        <v>24510</v>
      </c>
      <c r="I37318" s="1">
        <v>0</v>
      </c>
      <c r="J37318" s="19">
        <v>70701</v>
      </c>
      <c r="K37318" s="1">
        <v>0</v>
      </c>
      <c r="L37318" s="1">
        <v>2</v>
      </c>
      <c r="M37318" s="1">
        <v>0</v>
      </c>
      <c r="N37318" s="1">
        <v>1</v>
      </c>
      <c r="O37318" s="7">
        <f>VLOOKUP(J37318,DIM_Products!A:G,6,FALSE) * L37318 * (1-M37318)</f>
        <v>14.559999999999999</v>
      </c>
      <c r="P37318" s="7">
        <f t="shared" si="2332"/>
        <v>2039.6599999999996</v>
      </c>
      <c r="Q37318" s="13">
        <f t="shared" si="2333"/>
        <v>7.1384446427345738E-3</v>
      </c>
      <c r="R37318" s="7">
        <f t="shared" si="2334"/>
        <v>14.559999999999999</v>
      </c>
      <c r="S37318">
        <f t="shared" si="2335"/>
        <v>4</v>
      </c>
      <c r="T37318">
        <v>1</v>
      </c>
      <c r="U37318" s="13">
        <f>1/COUNTIF(B:B,Orders[[#This Row],[Order ID]])</f>
        <v>0.33333333333333331</v>
      </c>
      <c r="V37318">
        <f>IF(SUMIF(F:F,Orders[[#This Row],[DW_Customer]],U:U)&gt;1,1,0)</f>
        <v>1</v>
      </c>
    </row>
    <row r="37319" spans="1:22" x14ac:dyDescent="0.35">
      <c r="A37319">
        <v>38739</v>
      </c>
      <c r="B37319" s="1" t="s">
        <v>10469</v>
      </c>
      <c r="C37319" s="2">
        <v>41520</v>
      </c>
      <c r="D37319" s="2">
        <v>41520</v>
      </c>
      <c r="E37319" s="1" t="s">
        <v>24500</v>
      </c>
      <c r="F37319" s="1">
        <v>100301</v>
      </c>
      <c r="G37319" s="15">
        <v>0</v>
      </c>
      <c r="H37319" s="1" t="s">
        <v>24510</v>
      </c>
      <c r="I37319" s="1">
        <v>0</v>
      </c>
      <c r="J37319" s="19">
        <v>71229</v>
      </c>
      <c r="K37319" s="1">
        <v>15</v>
      </c>
      <c r="L37319" s="1">
        <v>2</v>
      </c>
      <c r="M37319" s="1">
        <v>0</v>
      </c>
      <c r="N37319" s="1">
        <v>1</v>
      </c>
      <c r="O37319" s="7">
        <f>VLOOKUP(J37319,DIM_Products!A:G,6,FALSE) * L37319 * (1-M37319)</f>
        <v>290.7</v>
      </c>
      <c r="P37319" s="7">
        <f t="shared" si="2332"/>
        <v>290.7</v>
      </c>
      <c r="Q37319" s="13">
        <f t="shared" si="2333"/>
        <v>1</v>
      </c>
      <c r="R37319" s="7">
        <f t="shared" si="2334"/>
        <v>305.7</v>
      </c>
      <c r="S37319">
        <f t="shared" si="2335"/>
        <v>0</v>
      </c>
      <c r="T37319">
        <v>0</v>
      </c>
      <c r="U37319" s="13">
        <f>1/COUNTIF(B:B,Orders[[#This Row],[Order ID]])</f>
        <v>1</v>
      </c>
      <c r="V37319">
        <f>IF(SUMIF(F:F,Orders[[#This Row],[DW_Customer]],U:U)&gt;1,1,0)</f>
        <v>1</v>
      </c>
    </row>
    <row r="37320" spans="1:22" x14ac:dyDescent="0.35">
      <c r="A37320">
        <v>56178</v>
      </c>
      <c r="B37320" s="1" t="s">
        <v>19107</v>
      </c>
      <c r="C37320" s="2">
        <v>41540</v>
      </c>
      <c r="D37320" s="2">
        <v>41540</v>
      </c>
      <c r="E37320" s="1" t="s">
        <v>26364</v>
      </c>
      <c r="F37320" s="1">
        <v>100949</v>
      </c>
      <c r="G37320" s="15">
        <v>0</v>
      </c>
      <c r="H37320" s="1" t="s">
        <v>24511</v>
      </c>
      <c r="I37320" s="1">
        <v>503</v>
      </c>
      <c r="J37320" s="19">
        <v>70371</v>
      </c>
      <c r="K37320" s="1">
        <v>0</v>
      </c>
      <c r="L37320" s="1">
        <v>1</v>
      </c>
      <c r="M37320" s="1">
        <v>0</v>
      </c>
      <c r="N37320" s="1">
        <v>1</v>
      </c>
      <c r="O37320" s="7">
        <f>VLOOKUP(J37320,DIM_Products!A:G,6,FALSE) * L37320 * (1-M37320)</f>
        <v>32.479999999999997</v>
      </c>
      <c r="P37320" s="7">
        <f t="shared" si="2332"/>
        <v>137.32999999999998</v>
      </c>
      <c r="Q37320" s="13">
        <f t="shared" si="2333"/>
        <v>0.23651059491735238</v>
      </c>
      <c r="R37320" s="7">
        <f t="shared" si="2334"/>
        <v>32.479999999999997</v>
      </c>
      <c r="S37320">
        <f t="shared" si="2335"/>
        <v>0</v>
      </c>
      <c r="T37320">
        <v>0</v>
      </c>
      <c r="U37320" s="13">
        <f>1/COUNTIF(B:B,Orders[[#This Row],[Order ID]])</f>
        <v>0.5</v>
      </c>
      <c r="V37320">
        <f>IF(SUMIF(F:F,Orders[[#This Row],[DW_Customer]],U:U)&gt;1,1,0)</f>
        <v>1</v>
      </c>
    </row>
    <row r="37321" spans="1:22" x14ac:dyDescent="0.35">
      <c r="A37321">
        <v>66863</v>
      </c>
      <c r="B37321" s="1" t="s">
        <v>19107</v>
      </c>
      <c r="C37321" s="2">
        <v>41540</v>
      </c>
      <c r="D37321" s="2">
        <v>41540</v>
      </c>
      <c r="E37321" s="1" t="s">
        <v>26364</v>
      </c>
      <c r="F37321" s="1">
        <v>100949</v>
      </c>
      <c r="G37321" s="15">
        <v>0</v>
      </c>
      <c r="H37321" s="1" t="s">
        <v>24511</v>
      </c>
      <c r="I37321" s="1">
        <v>503</v>
      </c>
      <c r="J37321" s="19">
        <v>70906</v>
      </c>
      <c r="K37321" s="1">
        <v>0</v>
      </c>
      <c r="L37321" s="1">
        <v>1</v>
      </c>
      <c r="M37321" s="1">
        <v>0</v>
      </c>
      <c r="N37321" s="1">
        <v>1</v>
      </c>
      <c r="O37321" s="7">
        <f>VLOOKUP(J37321,DIM_Products!A:G,6,FALSE) * L37321 * (1-M37321)</f>
        <v>104.85</v>
      </c>
      <c r="P37321" s="7">
        <f t="shared" si="2332"/>
        <v>137.32999999999998</v>
      </c>
      <c r="Q37321" s="13">
        <f t="shared" si="2333"/>
        <v>0.76348940508264773</v>
      </c>
      <c r="R37321" s="7">
        <f t="shared" si="2334"/>
        <v>104.85</v>
      </c>
      <c r="S37321">
        <f t="shared" si="2335"/>
        <v>0</v>
      </c>
      <c r="T37321">
        <v>0</v>
      </c>
      <c r="U37321" s="13">
        <f>1/COUNTIF(B:B,Orders[[#This Row],[Order ID]])</f>
        <v>0.5</v>
      </c>
      <c r="V37321">
        <f>IF(SUMIF(F:F,Orders[[#This Row],[DW_Customer]],U:U)&gt;1,1,0)</f>
        <v>1</v>
      </c>
    </row>
    <row r="37322" spans="1:22" x14ac:dyDescent="0.35">
      <c r="A37322">
        <v>47761</v>
      </c>
      <c r="B37322" s="1" t="s">
        <v>20899</v>
      </c>
      <c r="C37322" s="2">
        <v>41557</v>
      </c>
      <c r="D37322" s="2">
        <v>41562</v>
      </c>
      <c r="E37322" s="1" t="s">
        <v>24503</v>
      </c>
      <c r="F37322" s="1">
        <v>100257</v>
      </c>
      <c r="G37322" s="15">
        <v>0</v>
      </c>
      <c r="H37322" s="1" t="s">
        <v>24510</v>
      </c>
      <c r="I37322" s="1">
        <v>0</v>
      </c>
      <c r="J37322" s="19">
        <v>70000</v>
      </c>
      <c r="K37322" s="1">
        <v>0</v>
      </c>
      <c r="L37322" s="1">
        <v>1</v>
      </c>
      <c r="M37322" s="1">
        <v>0</v>
      </c>
      <c r="N37322" s="1">
        <v>1</v>
      </c>
      <c r="O37322" s="7">
        <f>VLOOKUP(J37322,DIM_Products!A:G,6,FALSE) * L37322 * (1-M37322)</f>
        <v>415.19999999999993</v>
      </c>
      <c r="P37322" s="7">
        <f t="shared" si="2332"/>
        <v>520.05599999999993</v>
      </c>
      <c r="Q37322" s="13">
        <f t="shared" si="2333"/>
        <v>0.79837555955512485</v>
      </c>
      <c r="R37322" s="7">
        <f t="shared" si="2334"/>
        <v>415.19999999999993</v>
      </c>
      <c r="S37322">
        <f t="shared" si="2335"/>
        <v>5</v>
      </c>
      <c r="T37322">
        <v>1</v>
      </c>
      <c r="U37322" s="13">
        <f>1/COUNTIF(B:B,Orders[[#This Row],[Order ID]])</f>
        <v>0.5</v>
      </c>
      <c r="V37322">
        <f>IF(SUMIF(F:F,Orders[[#This Row],[DW_Customer]],U:U)&gt;1,1,0)</f>
        <v>1</v>
      </c>
    </row>
    <row r="37323" spans="1:22" x14ac:dyDescent="0.35">
      <c r="A37323">
        <v>68829</v>
      </c>
      <c r="B37323" s="1" t="s">
        <v>20899</v>
      </c>
      <c r="C37323" s="2">
        <v>41557</v>
      </c>
      <c r="D37323" s="2">
        <v>41562</v>
      </c>
      <c r="E37323" s="1" t="s">
        <v>24503</v>
      </c>
      <c r="F37323" s="1">
        <v>100257</v>
      </c>
      <c r="G37323" s="15">
        <v>0</v>
      </c>
      <c r="H37323" s="1" t="s">
        <v>24510</v>
      </c>
      <c r="I37323" s="1">
        <v>0</v>
      </c>
      <c r="J37323" s="19">
        <v>71241</v>
      </c>
      <c r="K37323" s="1">
        <v>0</v>
      </c>
      <c r="L37323" s="1">
        <v>1</v>
      </c>
      <c r="M37323" s="1">
        <v>0</v>
      </c>
      <c r="N37323" s="1">
        <v>1</v>
      </c>
      <c r="O37323" s="7">
        <f>VLOOKUP(J37323,DIM_Products!A:G,6,FALSE) * L37323 * (1-M37323)</f>
        <v>104.85600000000002</v>
      </c>
      <c r="P37323" s="7">
        <f t="shared" si="2332"/>
        <v>520.05599999999993</v>
      </c>
      <c r="Q37323" s="13">
        <f t="shared" si="2333"/>
        <v>0.20162444044487524</v>
      </c>
      <c r="R37323" s="7">
        <f t="shared" si="2334"/>
        <v>104.85600000000002</v>
      </c>
      <c r="S37323">
        <f t="shared" si="2335"/>
        <v>5</v>
      </c>
      <c r="T37323">
        <v>1</v>
      </c>
      <c r="U37323" s="13">
        <f>1/COUNTIF(B:B,Orders[[#This Row],[Order ID]])</f>
        <v>0.5</v>
      </c>
      <c r="V37323">
        <f>IF(SUMIF(F:F,Orders[[#This Row],[DW_Customer]],U:U)&gt;1,1,0)</f>
        <v>1</v>
      </c>
    </row>
    <row r="37324" spans="1:22" x14ac:dyDescent="0.35">
      <c r="A37324">
        <v>69162</v>
      </c>
      <c r="B37324" s="1" t="s">
        <v>24224</v>
      </c>
      <c r="C37324" s="2">
        <v>41528</v>
      </c>
      <c r="D37324" s="2">
        <v>41533</v>
      </c>
      <c r="E37324" s="1" t="s">
        <v>24503</v>
      </c>
      <c r="F37324" s="1">
        <v>100998</v>
      </c>
      <c r="G37324" s="15">
        <v>0</v>
      </c>
      <c r="H37324" s="1" t="s">
        <v>24510</v>
      </c>
      <c r="I37324" s="1">
        <v>0</v>
      </c>
      <c r="J37324" s="19">
        <v>70587</v>
      </c>
      <c r="K37324" s="1">
        <v>0</v>
      </c>
      <c r="L37324" s="1">
        <v>1</v>
      </c>
      <c r="M37324" s="1">
        <v>0</v>
      </c>
      <c r="N37324" s="1">
        <v>1</v>
      </c>
      <c r="O37324" s="7">
        <f>VLOOKUP(J37324,DIM_Products!A:G,6,FALSE) * L37324 * (1-M37324)</f>
        <v>59.779999999999994</v>
      </c>
      <c r="P37324" s="7">
        <f t="shared" si="2332"/>
        <v>59.779999999999994</v>
      </c>
      <c r="Q37324" s="13">
        <f t="shared" si="2333"/>
        <v>1</v>
      </c>
      <c r="R37324" s="7">
        <f t="shared" si="2334"/>
        <v>59.779999999999994</v>
      </c>
      <c r="S37324">
        <f t="shared" si="2335"/>
        <v>5</v>
      </c>
      <c r="T37324">
        <v>0</v>
      </c>
      <c r="U37324" s="13">
        <f>1/COUNTIF(B:B,Orders[[#This Row],[Order ID]])</f>
        <v>1</v>
      </c>
      <c r="V37324">
        <f>IF(SUMIF(F:F,Orders[[#This Row],[DW_Customer]],U:U)&gt;1,1,0)</f>
        <v>1</v>
      </c>
    </row>
    <row r="37325" spans="1:22" x14ac:dyDescent="0.35">
      <c r="A37325">
        <v>40987</v>
      </c>
      <c r="B37325" s="1" t="s">
        <v>12613</v>
      </c>
      <c r="C37325" s="2">
        <v>41583</v>
      </c>
      <c r="D37325" s="2">
        <v>41585</v>
      </c>
      <c r="E37325" s="1" t="s">
        <v>24502</v>
      </c>
      <c r="F37325" s="1">
        <v>100951</v>
      </c>
      <c r="G37325" s="15">
        <v>0</v>
      </c>
      <c r="H37325" s="1" t="s">
        <v>24510</v>
      </c>
      <c r="I37325" s="1">
        <v>0</v>
      </c>
      <c r="J37325" s="19">
        <v>70641</v>
      </c>
      <c r="K37325" s="1">
        <v>0</v>
      </c>
      <c r="L37325" s="1">
        <v>2</v>
      </c>
      <c r="M37325" s="1">
        <v>0</v>
      </c>
      <c r="N37325" s="1">
        <v>1</v>
      </c>
      <c r="O37325" s="7">
        <f>VLOOKUP(J37325,DIM_Products!A:G,6,FALSE) * L37325 * (1-M37325)</f>
        <v>97.32</v>
      </c>
      <c r="P37325" s="7">
        <f t="shared" si="2332"/>
        <v>97.32</v>
      </c>
      <c r="Q37325" s="13">
        <f t="shared" si="2333"/>
        <v>1</v>
      </c>
      <c r="R37325" s="7">
        <f t="shared" si="2334"/>
        <v>97.32</v>
      </c>
      <c r="S37325">
        <f t="shared" si="2335"/>
        <v>2</v>
      </c>
      <c r="T37325">
        <v>0</v>
      </c>
      <c r="U37325" s="13">
        <f>1/COUNTIF(B:B,Orders[[#This Row],[Order ID]])</f>
        <v>1</v>
      </c>
      <c r="V37325">
        <f>IF(SUMIF(F:F,Orders[[#This Row],[DW_Customer]],U:U)&gt;1,1,0)</f>
        <v>1</v>
      </c>
    </row>
    <row r="37326" spans="1:22" x14ac:dyDescent="0.35">
      <c r="A37326">
        <v>67527</v>
      </c>
      <c r="B37326" s="1" t="s">
        <v>23962</v>
      </c>
      <c r="C37326" s="2">
        <v>41499</v>
      </c>
      <c r="D37326" s="2">
        <v>41503</v>
      </c>
      <c r="E37326" s="1" t="s">
        <v>24501</v>
      </c>
      <c r="F37326" s="1">
        <v>100131</v>
      </c>
      <c r="G37326" s="15">
        <v>0</v>
      </c>
      <c r="H37326" s="1" t="s">
        <v>24510</v>
      </c>
      <c r="I37326" s="1">
        <v>0</v>
      </c>
      <c r="J37326" s="19">
        <v>70879</v>
      </c>
      <c r="K37326" s="1">
        <v>0</v>
      </c>
      <c r="L37326" s="1">
        <v>1</v>
      </c>
      <c r="M37326" s="1">
        <v>0</v>
      </c>
      <c r="N37326" s="1">
        <v>1</v>
      </c>
      <c r="O37326" s="7">
        <f>VLOOKUP(J37326,DIM_Products!A:G,6,FALSE) * L37326 * (1-M37326)</f>
        <v>8.048</v>
      </c>
      <c r="P37326" s="7">
        <f t="shared" si="2332"/>
        <v>8.048</v>
      </c>
      <c r="Q37326" s="13">
        <f t="shared" si="2333"/>
        <v>1</v>
      </c>
      <c r="R37326" s="7">
        <f t="shared" si="2334"/>
        <v>8.048</v>
      </c>
      <c r="S37326">
        <f t="shared" si="2335"/>
        <v>4</v>
      </c>
      <c r="T37326">
        <v>0</v>
      </c>
      <c r="U37326" s="13">
        <f>1/COUNTIF(B:B,Orders[[#This Row],[Order ID]])</f>
        <v>1</v>
      </c>
      <c r="V37326">
        <f>IF(SUMIF(F:F,Orders[[#This Row],[DW_Customer]],U:U)&gt;1,1,0)</f>
        <v>1</v>
      </c>
    </row>
    <row r="37327" spans="1:22" x14ac:dyDescent="0.35">
      <c r="A37327">
        <v>43148</v>
      </c>
      <c r="B37327" s="1" t="s">
        <v>17205</v>
      </c>
      <c r="C37327" s="2">
        <v>41437</v>
      </c>
      <c r="D37327" s="2">
        <v>41441</v>
      </c>
      <c r="E37327" s="1" t="s">
        <v>24503</v>
      </c>
      <c r="F37327" s="1">
        <v>100847</v>
      </c>
      <c r="G37327" s="15">
        <v>0</v>
      </c>
      <c r="H37327" s="1" t="s">
        <v>24510</v>
      </c>
      <c r="I37327" s="1">
        <v>0</v>
      </c>
      <c r="J37327" s="19">
        <v>70925</v>
      </c>
      <c r="K37327" s="1">
        <v>15</v>
      </c>
      <c r="L37327" s="1">
        <v>1</v>
      </c>
      <c r="M37327" s="1">
        <v>0</v>
      </c>
      <c r="N37327" s="1">
        <v>1</v>
      </c>
      <c r="O37327" s="7">
        <f>VLOOKUP(J37327,DIM_Products!A:G,6,FALSE) * L37327 * (1-M37327)</f>
        <v>5.1840000000000011</v>
      </c>
      <c r="P37327" s="7">
        <f t="shared" si="2332"/>
        <v>75.744</v>
      </c>
      <c r="Q37327" s="13">
        <f t="shared" si="2333"/>
        <v>6.8441064638783286E-2</v>
      </c>
      <c r="R37327" s="7">
        <f t="shared" si="2334"/>
        <v>6.2106159695817507</v>
      </c>
      <c r="S37327">
        <f t="shared" si="2335"/>
        <v>4</v>
      </c>
      <c r="T37327">
        <v>0</v>
      </c>
      <c r="U37327" s="13">
        <f>1/COUNTIF(B:B,Orders[[#This Row],[Order ID]])</f>
        <v>0.5</v>
      </c>
      <c r="V37327">
        <f>IF(SUMIF(F:F,Orders[[#This Row],[DW_Customer]],U:U)&gt;1,1,0)</f>
        <v>1</v>
      </c>
    </row>
    <row r="37328" spans="1:22" x14ac:dyDescent="0.35">
      <c r="A37328">
        <v>48639</v>
      </c>
      <c r="B37328" s="1" t="s">
        <v>17205</v>
      </c>
      <c r="C37328" s="2">
        <v>41437</v>
      </c>
      <c r="D37328" s="2">
        <v>41441</v>
      </c>
      <c r="E37328" s="1" t="s">
        <v>24503</v>
      </c>
      <c r="F37328" s="1">
        <v>100847</v>
      </c>
      <c r="G37328" s="15">
        <v>0</v>
      </c>
      <c r="H37328" s="1" t="s">
        <v>24510</v>
      </c>
      <c r="I37328" s="1">
        <v>0</v>
      </c>
      <c r="J37328" s="19">
        <v>71065</v>
      </c>
      <c r="K37328" s="1">
        <v>15</v>
      </c>
      <c r="L37328" s="1">
        <v>4</v>
      </c>
      <c r="M37328" s="1">
        <v>0</v>
      </c>
      <c r="N37328" s="1">
        <v>1</v>
      </c>
      <c r="O37328" s="7">
        <f>VLOOKUP(J37328,DIM_Products!A:G,6,FALSE) * L37328 * (1-M37328)</f>
        <v>70.56</v>
      </c>
      <c r="P37328" s="7">
        <f t="shared" si="2332"/>
        <v>75.744</v>
      </c>
      <c r="Q37328" s="13">
        <f t="shared" si="2333"/>
        <v>0.93155893536121681</v>
      </c>
      <c r="R37328" s="7">
        <f t="shared" si="2334"/>
        <v>84.533384030418262</v>
      </c>
      <c r="S37328">
        <f t="shared" si="2335"/>
        <v>4</v>
      </c>
      <c r="T37328">
        <v>0</v>
      </c>
      <c r="U37328" s="13">
        <f>1/COUNTIF(B:B,Orders[[#This Row],[Order ID]])</f>
        <v>0.5</v>
      </c>
      <c r="V37328">
        <f>IF(SUMIF(F:F,Orders[[#This Row],[DW_Customer]],U:U)&gt;1,1,0)</f>
        <v>1</v>
      </c>
    </row>
    <row r="37329" spans="1:22" x14ac:dyDescent="0.35">
      <c r="A37329">
        <v>58212</v>
      </c>
      <c r="B37329" s="1" t="s">
        <v>16438</v>
      </c>
      <c r="C37329" s="2">
        <v>41450</v>
      </c>
      <c r="D37329" s="2">
        <v>41452</v>
      </c>
      <c r="E37329" s="1" t="s">
        <v>24502</v>
      </c>
      <c r="F37329" s="1">
        <v>100759</v>
      </c>
      <c r="G37329" s="15">
        <v>0</v>
      </c>
      <c r="H37329" s="1" t="s">
        <v>24510</v>
      </c>
      <c r="I37329" s="1">
        <v>0</v>
      </c>
      <c r="J37329" s="19">
        <v>70589</v>
      </c>
      <c r="K37329" s="1">
        <v>0</v>
      </c>
      <c r="L37329" s="1">
        <v>4</v>
      </c>
      <c r="M37329" s="1">
        <v>0</v>
      </c>
      <c r="N37329" s="1">
        <v>1</v>
      </c>
      <c r="O37329" s="7">
        <f>VLOOKUP(J37329,DIM_Products!A:G,6,FALSE) * L37329 * (1-M37329)</f>
        <v>1800.4679999999996</v>
      </c>
      <c r="P37329" s="7">
        <f t="shared" si="2332"/>
        <v>2098.6079999999997</v>
      </c>
      <c r="Q37329" s="13">
        <f t="shared" si="2333"/>
        <v>0.85793440223233675</v>
      </c>
      <c r="R37329" s="7">
        <f t="shared" si="2334"/>
        <v>1800.4679999999996</v>
      </c>
      <c r="S37329">
        <f t="shared" si="2335"/>
        <v>2</v>
      </c>
      <c r="T37329">
        <v>1</v>
      </c>
      <c r="U37329" s="13">
        <f>1/COUNTIF(B:B,Orders[[#This Row],[Order ID]])</f>
        <v>0.5</v>
      </c>
      <c r="V37329">
        <f>IF(SUMIF(F:F,Orders[[#This Row],[DW_Customer]],U:U)&gt;1,1,0)</f>
        <v>1</v>
      </c>
    </row>
    <row r="37330" spans="1:22" x14ac:dyDescent="0.35">
      <c r="A37330">
        <v>59509</v>
      </c>
      <c r="B37330" s="1" t="s">
        <v>16438</v>
      </c>
      <c r="C37330" s="2">
        <v>41450</v>
      </c>
      <c r="D37330" s="2">
        <v>41452</v>
      </c>
      <c r="E37330" s="1" t="s">
        <v>24502</v>
      </c>
      <c r="F37330" s="1">
        <v>100759</v>
      </c>
      <c r="G37330" s="15">
        <v>0</v>
      </c>
      <c r="H37330" s="1" t="s">
        <v>24510</v>
      </c>
      <c r="I37330" s="1">
        <v>0</v>
      </c>
      <c r="J37330" s="19">
        <v>71289</v>
      </c>
      <c r="K37330" s="1">
        <v>0</v>
      </c>
      <c r="L37330" s="1">
        <v>1</v>
      </c>
      <c r="M37330" s="1">
        <v>0</v>
      </c>
      <c r="N37330" s="1">
        <v>1</v>
      </c>
      <c r="O37330" s="7">
        <f>VLOOKUP(J37330,DIM_Products!A:G,6,FALSE) * L37330 * (1-M37330)</f>
        <v>298.14</v>
      </c>
      <c r="P37330" s="7">
        <f t="shared" si="2332"/>
        <v>2098.6079999999997</v>
      </c>
      <c r="Q37330" s="13">
        <f t="shared" si="2333"/>
        <v>0.14206559776766314</v>
      </c>
      <c r="R37330" s="7">
        <f t="shared" si="2334"/>
        <v>298.14</v>
      </c>
      <c r="S37330">
        <f t="shared" si="2335"/>
        <v>2</v>
      </c>
      <c r="T37330">
        <v>1</v>
      </c>
      <c r="U37330" s="13">
        <f>1/COUNTIF(B:B,Orders[[#This Row],[Order ID]])</f>
        <v>0.5</v>
      </c>
      <c r="V37330">
        <f>IF(SUMIF(F:F,Orders[[#This Row],[DW_Customer]],U:U)&gt;1,1,0)</f>
        <v>1</v>
      </c>
    </row>
    <row r="37331" spans="1:22" x14ac:dyDescent="0.35">
      <c r="A37331">
        <v>48561</v>
      </c>
      <c r="B37331" s="1" t="s">
        <v>17336</v>
      </c>
      <c r="C37331" s="2">
        <v>41353</v>
      </c>
      <c r="D37331" s="2">
        <v>41353</v>
      </c>
      <c r="E37331" s="1" t="s">
        <v>26364</v>
      </c>
      <c r="F37331" s="1">
        <v>100759</v>
      </c>
      <c r="G37331" s="15">
        <v>0</v>
      </c>
      <c r="H37331" s="1" t="s">
        <v>24511</v>
      </c>
      <c r="I37331" s="1">
        <v>52</v>
      </c>
      <c r="J37331" s="19">
        <v>70358</v>
      </c>
      <c r="K37331" s="1">
        <v>0</v>
      </c>
      <c r="L37331" s="1">
        <v>2</v>
      </c>
      <c r="M37331" s="1">
        <v>0</v>
      </c>
      <c r="N37331" s="1">
        <v>1</v>
      </c>
      <c r="O37331" s="7">
        <f>VLOOKUP(J37331,DIM_Products!A:G,6,FALSE) * L37331 * (1-M37331)</f>
        <v>36.351999999999997</v>
      </c>
      <c r="P37331" s="7">
        <f t="shared" si="2332"/>
        <v>36.351999999999997</v>
      </c>
      <c r="Q37331" s="13">
        <f t="shared" si="2333"/>
        <v>1</v>
      </c>
      <c r="R37331" s="7">
        <f t="shared" si="2334"/>
        <v>36.351999999999997</v>
      </c>
      <c r="S37331">
        <f t="shared" si="2335"/>
        <v>0</v>
      </c>
      <c r="T37331">
        <v>1</v>
      </c>
      <c r="U37331" s="13">
        <f>1/COUNTIF(B:B,Orders[[#This Row],[Order ID]])</f>
        <v>1</v>
      </c>
      <c r="V37331">
        <f>IF(SUMIF(F:F,Orders[[#This Row],[DW_Customer]],U:U)&gt;1,1,0)</f>
        <v>1</v>
      </c>
    </row>
    <row r="37332" spans="1:22" x14ac:dyDescent="0.35">
      <c r="A37332">
        <v>37054</v>
      </c>
      <c r="B37332" s="1" t="s">
        <v>10277</v>
      </c>
      <c r="C37332" s="2">
        <v>41598</v>
      </c>
      <c r="D37332" s="2">
        <v>41601</v>
      </c>
      <c r="E37332" s="1" t="s">
        <v>24502</v>
      </c>
      <c r="F37332" s="1">
        <v>100128</v>
      </c>
      <c r="G37332" s="15">
        <v>0</v>
      </c>
      <c r="H37332" s="1" t="s">
        <v>24510</v>
      </c>
      <c r="I37332" s="1">
        <v>0</v>
      </c>
      <c r="J37332" s="19">
        <v>70611</v>
      </c>
      <c r="K37332" s="1">
        <v>0</v>
      </c>
      <c r="L37332" s="1">
        <v>1</v>
      </c>
      <c r="M37332" s="1">
        <v>0</v>
      </c>
      <c r="N37332" s="1">
        <v>1</v>
      </c>
      <c r="O37332" s="7">
        <f>VLOOKUP(J37332,DIM_Products!A:G,6,FALSE) * L37332 * (1-M37332)</f>
        <v>81.216000000000008</v>
      </c>
      <c r="P37332" s="7">
        <f t="shared" si="2332"/>
        <v>2651.9759999999997</v>
      </c>
      <c r="Q37332" s="13">
        <f t="shared" si="2333"/>
        <v>3.0624711535851012E-2</v>
      </c>
      <c r="R37332" s="7">
        <f t="shared" si="2334"/>
        <v>81.216000000000008</v>
      </c>
      <c r="S37332">
        <f t="shared" si="2335"/>
        <v>3</v>
      </c>
      <c r="T37332">
        <v>1</v>
      </c>
      <c r="U37332" s="13">
        <f>1/COUNTIF(B:B,Orders[[#This Row],[Order ID]])</f>
        <v>0.5</v>
      </c>
      <c r="V37332">
        <f>IF(SUMIF(F:F,Orders[[#This Row],[DW_Customer]],U:U)&gt;1,1,0)</f>
        <v>1</v>
      </c>
    </row>
    <row r="37333" spans="1:22" x14ac:dyDescent="0.35">
      <c r="A37333">
        <v>61550</v>
      </c>
      <c r="B37333" s="1" t="s">
        <v>10277</v>
      </c>
      <c r="C37333" s="2">
        <v>41598</v>
      </c>
      <c r="D37333" s="2">
        <v>41601</v>
      </c>
      <c r="E37333" s="1" t="s">
        <v>24502</v>
      </c>
      <c r="F37333" s="1">
        <v>100128</v>
      </c>
      <c r="G37333" s="15">
        <v>0</v>
      </c>
      <c r="H37333" s="1" t="s">
        <v>24510</v>
      </c>
      <c r="I37333" s="1">
        <v>0</v>
      </c>
      <c r="J37333" s="19">
        <v>71500</v>
      </c>
      <c r="K37333" s="1">
        <v>0</v>
      </c>
      <c r="L37333" s="1">
        <v>4</v>
      </c>
      <c r="M37333" s="1">
        <v>0</v>
      </c>
      <c r="N37333" s="1">
        <v>1</v>
      </c>
      <c r="O37333" s="7">
        <f>VLOOKUP(J37333,DIM_Products!A:G,6,FALSE) * L37333 * (1-M37333)</f>
        <v>2570.7599999999998</v>
      </c>
      <c r="P37333" s="7">
        <f t="shared" si="2332"/>
        <v>2651.9759999999997</v>
      </c>
      <c r="Q37333" s="13">
        <f t="shared" si="2333"/>
        <v>0.969375288464149</v>
      </c>
      <c r="R37333" s="7">
        <f t="shared" si="2334"/>
        <v>2570.7599999999998</v>
      </c>
      <c r="S37333">
        <f t="shared" si="2335"/>
        <v>3</v>
      </c>
      <c r="T37333">
        <v>1</v>
      </c>
      <c r="U37333" s="13">
        <f>1/COUNTIF(B:B,Orders[[#This Row],[Order ID]])</f>
        <v>0.5</v>
      </c>
      <c r="V37333">
        <f>IF(SUMIF(F:F,Orders[[#This Row],[DW_Customer]],U:U)&gt;1,1,0)</f>
        <v>1</v>
      </c>
    </row>
    <row r="37334" spans="1:22" x14ac:dyDescent="0.35">
      <c r="A37334">
        <v>43973</v>
      </c>
      <c r="B37334" s="1" t="s">
        <v>10564</v>
      </c>
      <c r="C37334" s="2">
        <v>41577</v>
      </c>
      <c r="D37334" s="2">
        <v>41580</v>
      </c>
      <c r="E37334" s="1" t="s">
        <v>24502</v>
      </c>
      <c r="F37334" s="1">
        <v>101116</v>
      </c>
      <c r="G37334" s="15">
        <v>0</v>
      </c>
      <c r="H37334" s="1" t="s">
        <v>24510</v>
      </c>
      <c r="I37334" s="1">
        <v>0</v>
      </c>
      <c r="J37334" s="19">
        <v>71390</v>
      </c>
      <c r="K37334" s="1">
        <v>0</v>
      </c>
      <c r="L37334" s="1">
        <v>2</v>
      </c>
      <c r="M37334" s="1">
        <v>0</v>
      </c>
      <c r="N37334" s="1">
        <v>1</v>
      </c>
      <c r="O37334" s="7">
        <f>VLOOKUP(J37334,DIM_Products!A:G,6,FALSE) * L37334 * (1-M37334)</f>
        <v>535.68000000000006</v>
      </c>
      <c r="P37334" s="7">
        <f t="shared" si="2332"/>
        <v>535.68000000000006</v>
      </c>
      <c r="Q37334" s="13">
        <f t="shared" si="2333"/>
        <v>1</v>
      </c>
      <c r="R37334" s="7">
        <f t="shared" si="2334"/>
        <v>535.68000000000006</v>
      </c>
      <c r="S37334">
        <f t="shared" si="2335"/>
        <v>3</v>
      </c>
      <c r="T37334">
        <v>1</v>
      </c>
      <c r="U37334" s="13">
        <f>1/COUNTIF(B:B,Orders[[#This Row],[Order ID]])</f>
        <v>1</v>
      </c>
      <c r="V37334">
        <f>IF(SUMIF(F:F,Orders[[#This Row],[DW_Customer]],U:U)&gt;1,1,0)</f>
        <v>1</v>
      </c>
    </row>
    <row r="37335" spans="1:22" x14ac:dyDescent="0.35">
      <c r="A37335">
        <v>43676</v>
      </c>
      <c r="B37335" s="1" t="s">
        <v>17354</v>
      </c>
      <c r="C37335" s="2">
        <v>41474</v>
      </c>
      <c r="D37335" s="2">
        <v>41474</v>
      </c>
      <c r="E37335" s="1" t="s">
        <v>26364</v>
      </c>
      <c r="F37335" s="1">
        <v>100305</v>
      </c>
      <c r="G37335" s="15">
        <v>0</v>
      </c>
      <c r="H37335" s="1" t="s">
        <v>24511</v>
      </c>
      <c r="I37335" s="1">
        <v>730</v>
      </c>
      <c r="J37335" s="19">
        <v>70651</v>
      </c>
      <c r="K37335" s="1">
        <v>0</v>
      </c>
      <c r="L37335" s="1">
        <v>2</v>
      </c>
      <c r="M37335" s="1">
        <v>0</v>
      </c>
      <c r="N37335" s="1">
        <v>1</v>
      </c>
      <c r="O37335" s="7">
        <f>VLOOKUP(J37335,DIM_Products!A:G,6,FALSE) * L37335 * (1-M37335)</f>
        <v>34.080000000000005</v>
      </c>
      <c r="P37335" s="7">
        <f t="shared" si="2332"/>
        <v>34.080000000000005</v>
      </c>
      <c r="Q37335" s="13">
        <f t="shared" si="2333"/>
        <v>1</v>
      </c>
      <c r="R37335" s="7">
        <f t="shared" si="2334"/>
        <v>34.080000000000005</v>
      </c>
      <c r="S37335">
        <f t="shared" si="2335"/>
        <v>0</v>
      </c>
      <c r="T37335">
        <v>0</v>
      </c>
      <c r="U37335" s="13">
        <f>1/COUNTIF(B:B,Orders[[#This Row],[Order ID]])</f>
        <v>1</v>
      </c>
      <c r="V37335">
        <f>IF(SUMIF(F:F,Orders[[#This Row],[DW_Customer]],U:U)&gt;1,1,0)</f>
        <v>1</v>
      </c>
    </row>
    <row r="37336" spans="1:22" x14ac:dyDescent="0.35">
      <c r="A37336">
        <v>59915</v>
      </c>
      <c r="B37336" s="1" t="s">
        <v>20662</v>
      </c>
      <c r="C37336" s="2">
        <v>41548</v>
      </c>
      <c r="D37336" s="2">
        <v>41548</v>
      </c>
      <c r="E37336" s="1" t="s">
        <v>26364</v>
      </c>
      <c r="F37336" s="1">
        <v>101057</v>
      </c>
      <c r="G37336" s="15">
        <v>0</v>
      </c>
      <c r="H37336" s="1" t="s">
        <v>24511</v>
      </c>
      <c r="I37336" s="1">
        <v>217</v>
      </c>
      <c r="J37336" s="19">
        <v>70899</v>
      </c>
      <c r="K37336" s="1">
        <v>0</v>
      </c>
      <c r="L37336" s="1">
        <v>2</v>
      </c>
      <c r="M37336" s="1">
        <v>0</v>
      </c>
      <c r="N37336" s="1">
        <v>1</v>
      </c>
      <c r="O37336" s="7">
        <f>VLOOKUP(J37336,DIM_Products!A:G,6,FALSE) * L37336 * (1-M37336)</f>
        <v>81.98</v>
      </c>
      <c r="P37336" s="7">
        <f t="shared" si="2332"/>
        <v>742.58</v>
      </c>
      <c r="Q37336" s="13">
        <f t="shared" si="2333"/>
        <v>0.1103988795819979</v>
      </c>
      <c r="R37336" s="7">
        <f t="shared" si="2334"/>
        <v>81.98</v>
      </c>
      <c r="S37336">
        <f t="shared" si="2335"/>
        <v>0</v>
      </c>
      <c r="T37336">
        <v>1</v>
      </c>
      <c r="U37336" s="13">
        <f>1/COUNTIF(B:B,Orders[[#This Row],[Order ID]])</f>
        <v>0.5</v>
      </c>
      <c r="V37336">
        <f>IF(SUMIF(F:F,Orders[[#This Row],[DW_Customer]],U:U)&gt;1,1,0)</f>
        <v>1</v>
      </c>
    </row>
    <row r="37337" spans="1:22" x14ac:dyDescent="0.35">
      <c r="A37337">
        <v>60999</v>
      </c>
      <c r="B37337" s="1" t="s">
        <v>20662</v>
      </c>
      <c r="C37337" s="2">
        <v>41548</v>
      </c>
      <c r="D37337" s="2">
        <v>41548</v>
      </c>
      <c r="E37337" s="1" t="s">
        <v>26364</v>
      </c>
      <c r="F37337" s="1">
        <v>101057</v>
      </c>
      <c r="G37337" s="15">
        <v>0</v>
      </c>
      <c r="H37337" s="1" t="s">
        <v>24511</v>
      </c>
      <c r="I37337" s="1">
        <v>217</v>
      </c>
      <c r="J37337" s="19">
        <v>70364</v>
      </c>
      <c r="K37337" s="1">
        <v>0</v>
      </c>
      <c r="L37337" s="1">
        <v>6</v>
      </c>
      <c r="M37337" s="1">
        <v>0</v>
      </c>
      <c r="N37337" s="1">
        <v>1</v>
      </c>
      <c r="O37337" s="7">
        <f>VLOOKUP(J37337,DIM_Products!A:G,6,FALSE) * L37337 * (1-M37337)</f>
        <v>660.6</v>
      </c>
      <c r="P37337" s="7">
        <f t="shared" si="2332"/>
        <v>742.58</v>
      </c>
      <c r="Q37337" s="13">
        <f t="shared" si="2333"/>
        <v>0.8896011204180021</v>
      </c>
      <c r="R37337" s="7">
        <f t="shared" si="2334"/>
        <v>660.6</v>
      </c>
      <c r="S37337">
        <f t="shared" si="2335"/>
        <v>0</v>
      </c>
      <c r="T37337">
        <v>1</v>
      </c>
      <c r="U37337" s="13">
        <f>1/COUNTIF(B:B,Orders[[#This Row],[Order ID]])</f>
        <v>0.5</v>
      </c>
      <c r="V37337">
        <f>IF(SUMIF(F:F,Orders[[#This Row],[DW_Customer]],U:U)&gt;1,1,0)</f>
        <v>1</v>
      </c>
    </row>
    <row r="37338" spans="1:22" x14ac:dyDescent="0.35">
      <c r="A37338">
        <v>57433</v>
      </c>
      <c r="B37338" s="1" t="s">
        <v>21958</v>
      </c>
      <c r="C37338" s="2">
        <v>41522</v>
      </c>
      <c r="D37338" s="2">
        <v>41522</v>
      </c>
      <c r="E37338" s="1" t="s">
        <v>26364</v>
      </c>
      <c r="F37338" s="1">
        <v>100915</v>
      </c>
      <c r="G37338" s="15">
        <v>0</v>
      </c>
      <c r="H37338" s="1" t="s">
        <v>24511</v>
      </c>
      <c r="I37338" s="1">
        <v>537</v>
      </c>
      <c r="J37338" s="19">
        <v>71457</v>
      </c>
      <c r="K37338" s="1">
        <v>0</v>
      </c>
      <c r="L37338" s="1">
        <v>6</v>
      </c>
      <c r="M37338" s="1">
        <v>0</v>
      </c>
      <c r="N37338" s="1">
        <v>1</v>
      </c>
      <c r="O37338" s="7">
        <f>VLOOKUP(J37338,DIM_Products!A:G,6,FALSE) * L37338 * (1-M37338)</f>
        <v>392.22</v>
      </c>
      <c r="P37338" s="7">
        <f t="shared" si="2332"/>
        <v>462.28800000000001</v>
      </c>
      <c r="Q37338" s="13">
        <f t="shared" si="2333"/>
        <v>0.84843214619458007</v>
      </c>
      <c r="R37338" s="7">
        <f t="shared" si="2334"/>
        <v>392.22</v>
      </c>
      <c r="S37338">
        <f t="shared" si="2335"/>
        <v>0</v>
      </c>
      <c r="T37338">
        <v>1</v>
      </c>
      <c r="U37338" s="13">
        <f>1/COUNTIF(B:B,Orders[[#This Row],[Order ID]])</f>
        <v>0.5</v>
      </c>
      <c r="V37338">
        <f>IF(SUMIF(F:F,Orders[[#This Row],[DW_Customer]],U:U)&gt;1,1,0)</f>
        <v>1</v>
      </c>
    </row>
    <row r="37339" spans="1:22" x14ac:dyDescent="0.35">
      <c r="A37339">
        <v>67338</v>
      </c>
      <c r="B37339" s="1" t="s">
        <v>21958</v>
      </c>
      <c r="C37339" s="2">
        <v>41522</v>
      </c>
      <c r="D37339" s="2">
        <v>41522</v>
      </c>
      <c r="E37339" s="1" t="s">
        <v>26364</v>
      </c>
      <c r="F37339" s="1">
        <v>100915</v>
      </c>
      <c r="G37339" s="15">
        <v>0</v>
      </c>
      <c r="H37339" s="1" t="s">
        <v>24511</v>
      </c>
      <c r="I37339" s="1">
        <v>537</v>
      </c>
      <c r="J37339" s="19">
        <v>71397</v>
      </c>
      <c r="K37339" s="1">
        <v>0</v>
      </c>
      <c r="L37339" s="1">
        <v>1</v>
      </c>
      <c r="M37339" s="1">
        <v>0</v>
      </c>
      <c r="N37339" s="1">
        <v>1</v>
      </c>
      <c r="O37339" s="7">
        <f>VLOOKUP(J37339,DIM_Products!A:G,6,FALSE) * L37339 * (1-M37339)</f>
        <v>70.068000000000012</v>
      </c>
      <c r="P37339" s="7">
        <f t="shared" si="2332"/>
        <v>462.28800000000001</v>
      </c>
      <c r="Q37339" s="13">
        <f t="shared" si="2333"/>
        <v>0.15156785380542001</v>
      </c>
      <c r="R37339" s="7">
        <f t="shared" si="2334"/>
        <v>70.068000000000012</v>
      </c>
      <c r="S37339">
        <f t="shared" si="2335"/>
        <v>0</v>
      </c>
      <c r="T37339">
        <v>1</v>
      </c>
      <c r="U37339" s="13">
        <f>1/COUNTIF(B:B,Orders[[#This Row],[Order ID]])</f>
        <v>0.5</v>
      </c>
      <c r="V37339">
        <f>IF(SUMIF(F:F,Orders[[#This Row],[DW_Customer]],U:U)&gt;1,1,0)</f>
        <v>1</v>
      </c>
    </row>
    <row r="37340" spans="1:22" x14ac:dyDescent="0.35">
      <c r="A37340">
        <v>65253</v>
      </c>
      <c r="B37340" s="1" t="s">
        <v>23793</v>
      </c>
      <c r="C37340" s="2">
        <v>41631</v>
      </c>
      <c r="D37340" s="2">
        <v>41631</v>
      </c>
      <c r="E37340" s="1" t="s">
        <v>26364</v>
      </c>
      <c r="F37340" s="1">
        <v>100489</v>
      </c>
      <c r="G37340" s="15">
        <v>0</v>
      </c>
      <c r="H37340" s="1" t="s">
        <v>24511</v>
      </c>
      <c r="I37340" s="1">
        <v>82</v>
      </c>
      <c r="J37340" s="19">
        <v>70912</v>
      </c>
      <c r="K37340" s="1">
        <v>0</v>
      </c>
      <c r="L37340" s="1">
        <v>1</v>
      </c>
      <c r="M37340" s="1">
        <v>0</v>
      </c>
      <c r="N37340" s="1">
        <v>1</v>
      </c>
      <c r="O37340" s="7">
        <f>VLOOKUP(J37340,DIM_Products!A:G,6,FALSE) * L37340 * (1-M37340)</f>
        <v>35.44</v>
      </c>
      <c r="P37340" s="7">
        <f t="shared" si="2332"/>
        <v>35.44</v>
      </c>
      <c r="Q37340" s="13">
        <f t="shared" si="2333"/>
        <v>1</v>
      </c>
      <c r="R37340" s="7">
        <f t="shared" si="2334"/>
        <v>35.44</v>
      </c>
      <c r="S37340">
        <f t="shared" si="2335"/>
        <v>0</v>
      </c>
      <c r="T37340">
        <v>0</v>
      </c>
      <c r="U37340" s="13">
        <f>1/COUNTIF(B:B,Orders[[#This Row],[Order ID]])</f>
        <v>1</v>
      </c>
      <c r="V37340">
        <f>IF(SUMIF(F:F,Orders[[#This Row],[DW_Customer]],U:U)&gt;1,1,0)</f>
        <v>1</v>
      </c>
    </row>
    <row r="37341" spans="1:22" x14ac:dyDescent="0.35">
      <c r="A37341">
        <v>64103</v>
      </c>
      <c r="B37341" s="1" t="s">
        <v>23018</v>
      </c>
      <c r="C37341" s="2">
        <v>41608</v>
      </c>
      <c r="D37341" s="2">
        <v>41613</v>
      </c>
      <c r="E37341" s="1" t="s">
        <v>24503</v>
      </c>
      <c r="F37341" s="1">
        <v>100978</v>
      </c>
      <c r="G37341" s="15">
        <v>0</v>
      </c>
      <c r="H37341" s="1" t="s">
        <v>24510</v>
      </c>
      <c r="I37341" s="1">
        <v>0</v>
      </c>
      <c r="J37341" s="19">
        <v>71033</v>
      </c>
      <c r="K37341" s="1">
        <v>0</v>
      </c>
      <c r="L37341" s="1">
        <v>1</v>
      </c>
      <c r="M37341" s="1">
        <v>0</v>
      </c>
      <c r="N37341" s="1">
        <v>1</v>
      </c>
      <c r="O37341" s="7">
        <f>VLOOKUP(J37341,DIM_Products!A:G,6,FALSE) * L37341 * (1-M37341)</f>
        <v>47.490000000000009</v>
      </c>
      <c r="P37341" s="7">
        <f t="shared" si="2332"/>
        <v>47.490000000000009</v>
      </c>
      <c r="Q37341" s="13">
        <f t="shared" si="2333"/>
        <v>1</v>
      </c>
      <c r="R37341" s="7">
        <f t="shared" si="2334"/>
        <v>47.490000000000009</v>
      </c>
      <c r="S37341">
        <f t="shared" si="2335"/>
        <v>5</v>
      </c>
      <c r="T37341">
        <v>0</v>
      </c>
      <c r="U37341" s="13">
        <f>1/COUNTIF(B:B,Orders[[#This Row],[Order ID]])</f>
        <v>1</v>
      </c>
      <c r="V37341">
        <f>IF(SUMIF(F:F,Orders[[#This Row],[DW_Customer]],U:U)&gt;1,1,0)</f>
        <v>1</v>
      </c>
    </row>
    <row r="37342" spans="1:22" x14ac:dyDescent="0.35">
      <c r="A37342">
        <v>54733</v>
      </c>
      <c r="B37342" s="1" t="s">
        <v>19797</v>
      </c>
      <c r="C37342" s="2">
        <v>41346</v>
      </c>
      <c r="D37342" s="2">
        <v>41346</v>
      </c>
      <c r="E37342" s="1" t="s">
        <v>26364</v>
      </c>
      <c r="F37342" s="1">
        <v>100549</v>
      </c>
      <c r="G37342" s="15">
        <v>0</v>
      </c>
      <c r="H37342" s="1" t="s">
        <v>24511</v>
      </c>
      <c r="I37342" s="1">
        <v>218</v>
      </c>
      <c r="J37342" s="19">
        <v>70482</v>
      </c>
      <c r="K37342" s="1">
        <v>0</v>
      </c>
      <c r="L37342" s="1">
        <v>1</v>
      </c>
      <c r="M37342" s="1">
        <v>0</v>
      </c>
      <c r="N37342" s="1">
        <v>1</v>
      </c>
      <c r="O37342" s="7">
        <f>VLOOKUP(J37342,DIM_Products!A:G,6,FALSE) * L37342 * (1-M37342)</f>
        <v>248</v>
      </c>
      <c r="P37342" s="7">
        <f t="shared" si="2332"/>
        <v>299.62400000000002</v>
      </c>
      <c r="Q37342" s="13">
        <f t="shared" si="2333"/>
        <v>0.82770405574987316</v>
      </c>
      <c r="R37342" s="7">
        <f t="shared" si="2334"/>
        <v>248</v>
      </c>
      <c r="S37342">
        <f t="shared" si="2335"/>
        <v>0</v>
      </c>
      <c r="T37342">
        <v>0</v>
      </c>
      <c r="U37342" s="13">
        <f>1/COUNTIF(B:B,Orders[[#This Row],[Order ID]])</f>
        <v>0.5</v>
      </c>
      <c r="V37342">
        <f>IF(SUMIF(F:F,Orders[[#This Row],[DW_Customer]],U:U)&gt;1,1,0)</f>
        <v>1</v>
      </c>
    </row>
    <row r="37343" spans="1:22" x14ac:dyDescent="0.35">
      <c r="A37343">
        <v>63923</v>
      </c>
      <c r="B37343" s="1" t="s">
        <v>19797</v>
      </c>
      <c r="C37343" s="2">
        <v>41346</v>
      </c>
      <c r="D37343" s="2">
        <v>41346</v>
      </c>
      <c r="E37343" s="1" t="s">
        <v>26364</v>
      </c>
      <c r="F37343" s="1">
        <v>100549</v>
      </c>
      <c r="G37343" s="15">
        <v>0</v>
      </c>
      <c r="H37343" s="1" t="s">
        <v>24511</v>
      </c>
      <c r="I37343" s="1">
        <v>218</v>
      </c>
      <c r="J37343" s="19">
        <v>71135</v>
      </c>
      <c r="K37343" s="1">
        <v>0</v>
      </c>
      <c r="L37343" s="1">
        <v>2</v>
      </c>
      <c r="M37343" s="1">
        <v>0</v>
      </c>
      <c r="N37343" s="1">
        <v>1</v>
      </c>
      <c r="O37343" s="7">
        <f>VLOOKUP(J37343,DIM_Products!A:G,6,FALSE) * L37343 * (1-M37343)</f>
        <v>51.624000000000002</v>
      </c>
      <c r="P37343" s="7">
        <f t="shared" si="2332"/>
        <v>299.62400000000002</v>
      </c>
      <c r="Q37343" s="13">
        <f t="shared" si="2333"/>
        <v>0.17229594425012681</v>
      </c>
      <c r="R37343" s="7">
        <f t="shared" si="2334"/>
        <v>51.624000000000002</v>
      </c>
      <c r="S37343">
        <f t="shared" si="2335"/>
        <v>0</v>
      </c>
      <c r="T37343">
        <v>0</v>
      </c>
      <c r="U37343" s="13">
        <f>1/COUNTIF(B:B,Orders[[#This Row],[Order ID]])</f>
        <v>0.5</v>
      </c>
      <c r="V37343">
        <f>IF(SUMIF(F:F,Orders[[#This Row],[DW_Customer]],U:U)&gt;1,1,0)</f>
        <v>1</v>
      </c>
    </row>
    <row r="37344" spans="1:22" x14ac:dyDescent="0.35">
      <c r="A37344">
        <v>42116</v>
      </c>
      <c r="B37344" s="1" t="s">
        <v>14467</v>
      </c>
      <c r="C37344" s="2">
        <v>41614</v>
      </c>
      <c r="D37344" s="2">
        <v>41614</v>
      </c>
      <c r="E37344" s="1" t="s">
        <v>26364</v>
      </c>
      <c r="F37344" s="1">
        <v>100105</v>
      </c>
      <c r="G37344" s="15">
        <v>0</v>
      </c>
      <c r="H37344" s="1" t="s">
        <v>24511</v>
      </c>
      <c r="I37344" s="1">
        <v>797</v>
      </c>
      <c r="J37344" s="19">
        <v>71175</v>
      </c>
      <c r="K37344" s="1">
        <v>0</v>
      </c>
      <c r="L37344" s="1">
        <v>4</v>
      </c>
      <c r="M37344" s="1">
        <v>0</v>
      </c>
      <c r="N37344" s="1">
        <v>1</v>
      </c>
      <c r="O37344" s="7">
        <f>VLOOKUP(J37344,DIM_Products!A:G,6,FALSE) * L37344 * (1-M37344)</f>
        <v>117.16</v>
      </c>
      <c r="P37344" s="7">
        <f t="shared" si="2332"/>
        <v>146.33799999999999</v>
      </c>
      <c r="Q37344" s="13">
        <f t="shared" si="2333"/>
        <v>0.80061228115732075</v>
      </c>
      <c r="R37344" s="7">
        <f t="shared" si="2334"/>
        <v>117.16</v>
      </c>
      <c r="S37344">
        <f t="shared" si="2335"/>
        <v>0</v>
      </c>
      <c r="T37344">
        <v>0</v>
      </c>
      <c r="U37344" s="13">
        <f>1/COUNTIF(B:B,Orders[[#This Row],[Order ID]])</f>
        <v>0.5</v>
      </c>
      <c r="V37344">
        <f>IF(SUMIF(F:F,Orders[[#This Row],[DW_Customer]],U:U)&gt;1,1,0)</f>
        <v>1</v>
      </c>
    </row>
    <row r="37345" spans="1:22" x14ac:dyDescent="0.35">
      <c r="A37345">
        <v>59727</v>
      </c>
      <c r="B37345" s="1" t="s">
        <v>14467</v>
      </c>
      <c r="C37345" s="2">
        <v>41614</v>
      </c>
      <c r="D37345" s="2">
        <v>41614</v>
      </c>
      <c r="E37345" s="1" t="s">
        <v>26364</v>
      </c>
      <c r="F37345" s="1">
        <v>100105</v>
      </c>
      <c r="G37345" s="15">
        <v>0</v>
      </c>
      <c r="H37345" s="1" t="s">
        <v>24511</v>
      </c>
      <c r="I37345" s="1">
        <v>797</v>
      </c>
      <c r="J37345" s="19">
        <v>71017</v>
      </c>
      <c r="K37345" s="1">
        <v>0</v>
      </c>
      <c r="L37345" s="1">
        <v>1</v>
      </c>
      <c r="M37345" s="1">
        <v>0</v>
      </c>
      <c r="N37345" s="1">
        <v>1</v>
      </c>
      <c r="O37345" s="7">
        <f>VLOOKUP(J37345,DIM_Products!A:G,6,FALSE) * L37345 * (1-M37345)</f>
        <v>29.178000000000001</v>
      </c>
      <c r="P37345" s="7">
        <f t="shared" si="2332"/>
        <v>146.33799999999999</v>
      </c>
      <c r="Q37345" s="13">
        <f t="shared" si="2333"/>
        <v>0.19938771884267928</v>
      </c>
      <c r="R37345" s="7">
        <f t="shared" si="2334"/>
        <v>29.178000000000001</v>
      </c>
      <c r="S37345">
        <f t="shared" si="2335"/>
        <v>0</v>
      </c>
      <c r="T37345">
        <v>0</v>
      </c>
      <c r="U37345" s="13">
        <f>1/COUNTIF(B:B,Orders[[#This Row],[Order ID]])</f>
        <v>0.5</v>
      </c>
      <c r="V37345">
        <f>IF(SUMIF(F:F,Orders[[#This Row],[DW_Customer]],U:U)&gt;1,1,0)</f>
        <v>1</v>
      </c>
    </row>
    <row r="37346" spans="1:22" x14ac:dyDescent="0.35">
      <c r="A37346">
        <v>43023</v>
      </c>
      <c r="B37346" s="1" t="s">
        <v>14264</v>
      </c>
      <c r="C37346" s="2">
        <v>41353</v>
      </c>
      <c r="D37346" s="2">
        <v>41353</v>
      </c>
      <c r="E37346" s="1" t="s">
        <v>26364</v>
      </c>
      <c r="F37346" s="1">
        <v>101559</v>
      </c>
      <c r="G37346" s="15">
        <v>0</v>
      </c>
      <c r="H37346" s="1" t="s">
        <v>24511</v>
      </c>
      <c r="I37346" s="1">
        <v>84</v>
      </c>
      <c r="J37346" s="19">
        <v>71206</v>
      </c>
      <c r="K37346" s="1">
        <v>0</v>
      </c>
      <c r="L37346" s="1">
        <v>4</v>
      </c>
      <c r="M37346" s="1">
        <v>0</v>
      </c>
      <c r="N37346" s="1">
        <v>1</v>
      </c>
      <c r="O37346" s="7">
        <f>VLOOKUP(J37346,DIM_Products!A:G,6,FALSE) * L37346 * (1-M37346)</f>
        <v>771.72</v>
      </c>
      <c r="P37346" s="7">
        <f t="shared" si="2332"/>
        <v>771.72</v>
      </c>
      <c r="Q37346" s="13">
        <f t="shared" si="2333"/>
        <v>1</v>
      </c>
      <c r="R37346" s="7">
        <f t="shared" si="2334"/>
        <v>771.72</v>
      </c>
      <c r="S37346">
        <f t="shared" si="2335"/>
        <v>0</v>
      </c>
      <c r="T37346">
        <v>1</v>
      </c>
      <c r="U37346" s="13">
        <f>1/COUNTIF(B:B,Orders[[#This Row],[Order ID]])</f>
        <v>1</v>
      </c>
      <c r="V37346">
        <f>IF(SUMIF(F:F,Orders[[#This Row],[DW_Customer]],U:U)&gt;1,1,0)</f>
        <v>1</v>
      </c>
    </row>
    <row r="37347" spans="1:22" x14ac:dyDescent="0.35">
      <c r="A37347">
        <v>38351</v>
      </c>
      <c r="B37347" s="1" t="s">
        <v>17607</v>
      </c>
      <c r="C37347" s="2">
        <v>41596</v>
      </c>
      <c r="D37347" s="2">
        <v>41601</v>
      </c>
      <c r="E37347" s="1" t="s">
        <v>24503</v>
      </c>
      <c r="F37347" s="1">
        <v>100660</v>
      </c>
      <c r="G37347" s="15">
        <v>0</v>
      </c>
      <c r="H37347" s="1" t="s">
        <v>24510</v>
      </c>
      <c r="I37347" s="1">
        <v>0</v>
      </c>
      <c r="J37347" s="19">
        <v>70075</v>
      </c>
      <c r="K37347" s="1">
        <v>15</v>
      </c>
      <c r="L37347" s="1">
        <v>6</v>
      </c>
      <c r="M37347" s="1">
        <v>0</v>
      </c>
      <c r="N37347" s="1">
        <v>1</v>
      </c>
      <c r="O37347" s="7">
        <f>VLOOKUP(J37347,DIM_Products!A:G,6,FALSE) * L37347 * (1-M37347)</f>
        <v>1027.6199999999999</v>
      </c>
      <c r="P37347" s="7">
        <f t="shared" si="2332"/>
        <v>1234.9099999999999</v>
      </c>
      <c r="Q37347" s="13">
        <f t="shared" si="2333"/>
        <v>0.83214161355888283</v>
      </c>
      <c r="R37347" s="7">
        <f t="shared" si="2334"/>
        <v>1040.102124203383</v>
      </c>
      <c r="S37347">
        <f t="shared" si="2335"/>
        <v>5</v>
      </c>
      <c r="T37347">
        <v>0</v>
      </c>
      <c r="U37347" s="13">
        <f>1/COUNTIF(B:B,Orders[[#This Row],[Order ID]])</f>
        <v>0.33333333333333331</v>
      </c>
      <c r="V37347">
        <f>IF(SUMIF(F:F,Orders[[#This Row],[DW_Customer]],U:U)&gt;1,1,0)</f>
        <v>1</v>
      </c>
    </row>
    <row r="37348" spans="1:22" x14ac:dyDescent="0.35">
      <c r="A37348">
        <v>55428</v>
      </c>
      <c r="B37348" s="1" t="s">
        <v>17607</v>
      </c>
      <c r="C37348" s="2">
        <v>41596</v>
      </c>
      <c r="D37348" s="2">
        <v>41601</v>
      </c>
      <c r="E37348" s="1" t="s">
        <v>24503</v>
      </c>
      <c r="F37348" s="1">
        <v>100660</v>
      </c>
      <c r="G37348" s="15">
        <v>0</v>
      </c>
      <c r="H37348" s="1" t="s">
        <v>24510</v>
      </c>
      <c r="I37348" s="1">
        <v>0</v>
      </c>
      <c r="J37348" s="19">
        <v>71285</v>
      </c>
      <c r="K37348" s="1">
        <v>15</v>
      </c>
      <c r="L37348" s="1">
        <v>1</v>
      </c>
      <c r="M37348" s="1">
        <v>0</v>
      </c>
      <c r="N37348" s="1">
        <v>1</v>
      </c>
      <c r="O37348" s="7">
        <f>VLOOKUP(J37348,DIM_Products!A:G,6,FALSE) * L37348 * (1-M37348)</f>
        <v>192.87</v>
      </c>
      <c r="P37348" s="7">
        <f t="shared" si="2332"/>
        <v>1234.9099999999999</v>
      </c>
      <c r="Q37348" s="13">
        <f t="shared" si="2333"/>
        <v>0.15618142212792838</v>
      </c>
      <c r="R37348" s="7">
        <f t="shared" si="2334"/>
        <v>195.21272133191894</v>
      </c>
      <c r="S37348">
        <f t="shared" si="2335"/>
        <v>5</v>
      </c>
      <c r="T37348">
        <v>0</v>
      </c>
      <c r="U37348" s="13">
        <f>1/COUNTIF(B:B,Orders[[#This Row],[Order ID]])</f>
        <v>0.33333333333333331</v>
      </c>
      <c r="V37348">
        <f>IF(SUMIF(F:F,Orders[[#This Row],[DW_Customer]],U:U)&gt;1,1,0)</f>
        <v>1</v>
      </c>
    </row>
    <row r="37349" spans="1:22" x14ac:dyDescent="0.35">
      <c r="A37349">
        <v>67733</v>
      </c>
      <c r="B37349" s="1" t="s">
        <v>17607</v>
      </c>
      <c r="C37349" s="2">
        <v>41596</v>
      </c>
      <c r="D37349" s="2">
        <v>41601</v>
      </c>
      <c r="E37349" s="1" t="s">
        <v>24503</v>
      </c>
      <c r="F37349" s="1">
        <v>100660</v>
      </c>
      <c r="G37349" s="15">
        <v>0</v>
      </c>
      <c r="H37349" s="1" t="s">
        <v>24510</v>
      </c>
      <c r="I37349" s="1">
        <v>0</v>
      </c>
      <c r="J37349" s="19">
        <v>70607</v>
      </c>
      <c r="K37349" s="1">
        <v>15</v>
      </c>
      <c r="L37349" s="1">
        <v>1</v>
      </c>
      <c r="M37349" s="1">
        <v>0</v>
      </c>
      <c r="N37349" s="1">
        <v>1</v>
      </c>
      <c r="O37349" s="7">
        <f>VLOOKUP(J37349,DIM_Products!A:G,6,FALSE) * L37349 * (1-M37349)</f>
        <v>14.42</v>
      </c>
      <c r="P37349" s="7">
        <f t="shared" si="2332"/>
        <v>1234.9099999999999</v>
      </c>
      <c r="Q37349" s="13">
        <f t="shared" si="2333"/>
        <v>1.1676964313188817E-2</v>
      </c>
      <c r="R37349" s="7">
        <f t="shared" si="2334"/>
        <v>14.595154464697831</v>
      </c>
      <c r="S37349">
        <f t="shared" si="2335"/>
        <v>5</v>
      </c>
      <c r="T37349">
        <v>0</v>
      </c>
      <c r="U37349" s="13">
        <f>1/COUNTIF(B:B,Orders[[#This Row],[Order ID]])</f>
        <v>0.33333333333333331</v>
      </c>
      <c r="V37349">
        <f>IF(SUMIF(F:F,Orders[[#This Row],[DW_Customer]],U:U)&gt;1,1,0)</f>
        <v>1</v>
      </c>
    </row>
    <row r="37350" spans="1:22" x14ac:dyDescent="0.35">
      <c r="A37350">
        <v>54192</v>
      </c>
      <c r="B37350" s="1" t="s">
        <v>21139</v>
      </c>
      <c r="C37350" s="2">
        <v>41580</v>
      </c>
      <c r="D37350" s="2">
        <v>41584</v>
      </c>
      <c r="E37350" s="1" t="s">
        <v>24503</v>
      </c>
      <c r="F37350" s="1">
        <v>101246</v>
      </c>
      <c r="G37350" s="15">
        <v>0</v>
      </c>
      <c r="H37350" s="1" t="s">
        <v>24510</v>
      </c>
      <c r="I37350" s="1">
        <v>0</v>
      </c>
      <c r="J37350" s="19">
        <v>70729</v>
      </c>
      <c r="K37350" s="1">
        <v>0</v>
      </c>
      <c r="L37350" s="1">
        <v>1</v>
      </c>
      <c r="M37350" s="1">
        <v>0</v>
      </c>
      <c r="N37350" s="1">
        <v>1</v>
      </c>
      <c r="O37350" s="7">
        <f>VLOOKUP(J37350,DIM_Products!A:G,6,FALSE) * L37350 * (1-M37350)</f>
        <v>18.819999999999997</v>
      </c>
      <c r="P37350" s="7">
        <f t="shared" si="2332"/>
        <v>18.819999999999997</v>
      </c>
      <c r="Q37350" s="13">
        <f t="shared" si="2333"/>
        <v>1</v>
      </c>
      <c r="R37350" s="7">
        <f t="shared" si="2334"/>
        <v>18.819999999999997</v>
      </c>
      <c r="S37350">
        <f t="shared" si="2335"/>
        <v>4</v>
      </c>
      <c r="T37350">
        <v>1</v>
      </c>
      <c r="U37350" s="13">
        <f>1/COUNTIF(B:B,Orders[[#This Row],[Order ID]])</f>
        <v>1</v>
      </c>
      <c r="V37350">
        <f>IF(SUMIF(F:F,Orders[[#This Row],[DW_Customer]],U:U)&gt;1,1,0)</f>
        <v>1</v>
      </c>
    </row>
    <row r="37351" spans="1:22" x14ac:dyDescent="0.35">
      <c r="A37351">
        <v>34888</v>
      </c>
      <c r="B37351" s="1" t="s">
        <v>7388</v>
      </c>
      <c r="C37351" s="2">
        <v>41442</v>
      </c>
      <c r="D37351" s="2">
        <v>41445</v>
      </c>
      <c r="E37351" s="1" t="s">
        <v>24502</v>
      </c>
      <c r="F37351" s="1">
        <v>100005</v>
      </c>
      <c r="G37351" s="15">
        <v>0</v>
      </c>
      <c r="H37351" s="1" t="s">
        <v>24510</v>
      </c>
      <c r="I37351" s="1">
        <v>0</v>
      </c>
      <c r="J37351" s="19">
        <v>71165</v>
      </c>
      <c r="K37351" s="1">
        <v>0</v>
      </c>
      <c r="L37351" s="1">
        <v>8</v>
      </c>
      <c r="M37351" s="1">
        <v>0</v>
      </c>
      <c r="N37351" s="1">
        <v>1</v>
      </c>
      <c r="O37351" s="7">
        <f>VLOOKUP(J37351,DIM_Products!A:G,6,FALSE) * L37351 * (1-M37351)</f>
        <v>1381.1200000000003</v>
      </c>
      <c r="P37351" s="7">
        <f t="shared" si="2332"/>
        <v>1687.8360000000005</v>
      </c>
      <c r="Q37351" s="13">
        <f t="shared" si="2333"/>
        <v>0.81827855312956943</v>
      </c>
      <c r="R37351" s="7">
        <f t="shared" si="2334"/>
        <v>1381.1200000000003</v>
      </c>
      <c r="S37351">
        <f t="shared" si="2335"/>
        <v>3</v>
      </c>
      <c r="T37351">
        <v>0</v>
      </c>
      <c r="U37351" s="13">
        <f>1/COUNTIF(B:B,Orders[[#This Row],[Order ID]])</f>
        <v>0.33333333333333331</v>
      </c>
      <c r="V37351">
        <f>IF(SUMIF(F:F,Orders[[#This Row],[DW_Customer]],U:U)&gt;1,1,0)</f>
        <v>1</v>
      </c>
    </row>
    <row r="37352" spans="1:22" x14ac:dyDescent="0.35">
      <c r="A37352">
        <v>48701</v>
      </c>
      <c r="B37352" s="1" t="s">
        <v>7388</v>
      </c>
      <c r="C37352" s="2">
        <v>41442</v>
      </c>
      <c r="D37352" s="2">
        <v>41445</v>
      </c>
      <c r="E37352" s="1" t="s">
        <v>24502</v>
      </c>
      <c r="F37352" s="1">
        <v>100005</v>
      </c>
      <c r="G37352" s="15">
        <v>0</v>
      </c>
      <c r="H37352" s="1" t="s">
        <v>24510</v>
      </c>
      <c r="I37352" s="1">
        <v>0</v>
      </c>
      <c r="J37352" s="19">
        <v>70235</v>
      </c>
      <c r="K37352" s="1">
        <v>0</v>
      </c>
      <c r="L37352" s="1">
        <v>2</v>
      </c>
      <c r="M37352" s="1">
        <v>0</v>
      </c>
      <c r="N37352" s="1">
        <v>1</v>
      </c>
      <c r="O37352" s="7">
        <f>VLOOKUP(J37352,DIM_Products!A:G,6,FALSE) * L37352 * (1-M37352)</f>
        <v>225.29600000000002</v>
      </c>
      <c r="P37352" s="7">
        <f t="shared" si="2332"/>
        <v>1687.8360000000005</v>
      </c>
      <c r="Q37352" s="13">
        <f t="shared" si="2333"/>
        <v>0.13348216295896045</v>
      </c>
      <c r="R37352" s="7">
        <f t="shared" si="2334"/>
        <v>225.29600000000002</v>
      </c>
      <c r="S37352">
        <f t="shared" si="2335"/>
        <v>3</v>
      </c>
      <c r="T37352">
        <v>0</v>
      </c>
      <c r="U37352" s="13">
        <f>1/COUNTIF(B:B,Orders[[#This Row],[Order ID]])</f>
        <v>0.33333333333333331</v>
      </c>
      <c r="V37352">
        <f>IF(SUMIF(F:F,Orders[[#This Row],[DW_Customer]],U:U)&gt;1,1,0)</f>
        <v>1</v>
      </c>
    </row>
    <row r="37353" spans="1:22" x14ac:dyDescent="0.35">
      <c r="A37353">
        <v>67274</v>
      </c>
      <c r="B37353" s="1" t="s">
        <v>7388</v>
      </c>
      <c r="C37353" s="2">
        <v>41442</v>
      </c>
      <c r="D37353" s="2">
        <v>41445</v>
      </c>
      <c r="E37353" s="1" t="s">
        <v>24502</v>
      </c>
      <c r="F37353" s="1">
        <v>100005</v>
      </c>
      <c r="G37353" s="15">
        <v>0</v>
      </c>
      <c r="H37353" s="1" t="s">
        <v>24510</v>
      </c>
      <c r="I37353" s="1">
        <v>0</v>
      </c>
      <c r="J37353" s="19">
        <v>71170</v>
      </c>
      <c r="K37353" s="1">
        <v>0</v>
      </c>
      <c r="L37353" s="1">
        <v>2</v>
      </c>
      <c r="M37353" s="1">
        <v>0</v>
      </c>
      <c r="N37353" s="1">
        <v>1</v>
      </c>
      <c r="O37353" s="7">
        <f>VLOOKUP(J37353,DIM_Products!A:G,6,FALSE) * L37353 * (1-M37353)</f>
        <v>81.42</v>
      </c>
      <c r="P37353" s="7">
        <f t="shared" si="2332"/>
        <v>1687.8360000000005</v>
      </c>
      <c r="Q37353" s="13">
        <f t="shared" si="2333"/>
        <v>4.823928391147006E-2</v>
      </c>
      <c r="R37353" s="7">
        <f t="shared" si="2334"/>
        <v>81.42</v>
      </c>
      <c r="S37353">
        <f t="shared" si="2335"/>
        <v>3</v>
      </c>
      <c r="T37353">
        <v>0</v>
      </c>
      <c r="U37353" s="13">
        <f>1/COUNTIF(B:B,Orders[[#This Row],[Order ID]])</f>
        <v>0.33333333333333331</v>
      </c>
      <c r="V37353">
        <f>IF(SUMIF(F:F,Orders[[#This Row],[DW_Customer]],U:U)&gt;1,1,0)</f>
        <v>1</v>
      </c>
    </row>
    <row r="37354" spans="1:22" x14ac:dyDescent="0.35">
      <c r="A37354">
        <v>66085</v>
      </c>
      <c r="B37354" s="1" t="s">
        <v>21424</v>
      </c>
      <c r="C37354" s="2">
        <v>41465</v>
      </c>
      <c r="D37354" s="2">
        <v>41465</v>
      </c>
      <c r="E37354" s="1" t="s">
        <v>26364</v>
      </c>
      <c r="F37354" s="1">
        <v>101548</v>
      </c>
      <c r="G37354" s="15">
        <v>0</v>
      </c>
      <c r="H37354" s="1" t="s">
        <v>24511</v>
      </c>
      <c r="I37354" s="1">
        <v>456</v>
      </c>
      <c r="J37354" s="19">
        <v>70823</v>
      </c>
      <c r="K37354" s="1">
        <v>0</v>
      </c>
      <c r="L37354" s="1">
        <v>1</v>
      </c>
      <c r="M37354" s="1">
        <v>0</v>
      </c>
      <c r="N37354" s="1">
        <v>1</v>
      </c>
      <c r="O37354" s="7">
        <f>VLOOKUP(J37354,DIM_Products!A:G,6,FALSE) * L37354 * (1-M37354)</f>
        <v>7.12</v>
      </c>
      <c r="P37354" s="7">
        <f t="shared" si="2332"/>
        <v>7.12</v>
      </c>
      <c r="Q37354" s="13">
        <f t="shared" si="2333"/>
        <v>1</v>
      </c>
      <c r="R37354" s="7">
        <f t="shared" si="2334"/>
        <v>7.12</v>
      </c>
      <c r="S37354">
        <f t="shared" si="2335"/>
        <v>0</v>
      </c>
      <c r="T37354">
        <v>0</v>
      </c>
      <c r="U37354" s="13">
        <f>1/COUNTIF(B:B,Orders[[#This Row],[Order ID]])</f>
        <v>1</v>
      </c>
      <c r="V37354">
        <f>IF(SUMIF(F:F,Orders[[#This Row],[DW_Customer]],U:U)&gt;1,1,0)</f>
        <v>1</v>
      </c>
    </row>
    <row r="37355" spans="1:22" x14ac:dyDescent="0.35">
      <c r="A37355">
        <v>41890</v>
      </c>
      <c r="B37355" s="1" t="s">
        <v>17654</v>
      </c>
      <c r="C37355" s="2">
        <v>41618</v>
      </c>
      <c r="D37355" s="2">
        <v>41618</v>
      </c>
      <c r="E37355" s="1" t="s">
        <v>26364</v>
      </c>
      <c r="F37355" s="1">
        <v>100781</v>
      </c>
      <c r="G37355" s="15">
        <v>0</v>
      </c>
      <c r="H37355" s="1" t="s">
        <v>24511</v>
      </c>
      <c r="I37355" s="1">
        <v>248</v>
      </c>
      <c r="J37355" s="19">
        <v>70028</v>
      </c>
      <c r="K37355" s="1">
        <v>0</v>
      </c>
      <c r="L37355" s="1">
        <v>4</v>
      </c>
      <c r="M37355" s="1">
        <v>0</v>
      </c>
      <c r="N37355" s="1">
        <v>1</v>
      </c>
      <c r="O37355" s="7">
        <f>VLOOKUP(J37355,DIM_Products!A:G,6,FALSE) * L37355 * (1-M37355)</f>
        <v>1577.3400000000001</v>
      </c>
      <c r="P37355" s="7">
        <f t="shared" si="2332"/>
        <v>1920.7005000000001</v>
      </c>
      <c r="Q37355" s="13">
        <f t="shared" si="2333"/>
        <v>0.82123162877293987</v>
      </c>
      <c r="R37355" s="7">
        <f t="shared" si="2334"/>
        <v>1577.3400000000001</v>
      </c>
      <c r="S37355">
        <f t="shared" si="2335"/>
        <v>0</v>
      </c>
      <c r="T37355">
        <v>1</v>
      </c>
      <c r="U37355" s="13">
        <f>1/COUNTIF(B:B,Orders[[#This Row],[Order ID]])</f>
        <v>0.33333333333333331</v>
      </c>
      <c r="V37355">
        <f>IF(SUMIF(F:F,Orders[[#This Row],[DW_Customer]],U:U)&gt;1,1,0)</f>
        <v>1</v>
      </c>
    </row>
    <row r="37356" spans="1:22" x14ac:dyDescent="0.35">
      <c r="A37356">
        <v>42304</v>
      </c>
      <c r="B37356" s="1" t="s">
        <v>17654</v>
      </c>
      <c r="C37356" s="2">
        <v>41618</v>
      </c>
      <c r="D37356" s="2">
        <v>41618</v>
      </c>
      <c r="E37356" s="1" t="s">
        <v>26364</v>
      </c>
      <c r="F37356" s="1">
        <v>100781</v>
      </c>
      <c r="G37356" s="15">
        <v>0</v>
      </c>
      <c r="H37356" s="1" t="s">
        <v>24511</v>
      </c>
      <c r="I37356" s="1">
        <v>248</v>
      </c>
      <c r="J37356" s="19">
        <v>70017</v>
      </c>
      <c r="K37356" s="1">
        <v>0</v>
      </c>
      <c r="L37356" s="1">
        <v>4</v>
      </c>
      <c r="M37356" s="1">
        <v>0</v>
      </c>
      <c r="N37356" s="1">
        <v>1</v>
      </c>
      <c r="O37356" s="7">
        <f>VLOOKUP(J37356,DIM_Products!A:G,6,FALSE) * L37356 * (1-M37356)</f>
        <v>322.68599999999998</v>
      </c>
      <c r="P37356" s="7">
        <f t="shared" si="2332"/>
        <v>1920.7005000000001</v>
      </c>
      <c r="Q37356" s="13">
        <f t="shared" si="2333"/>
        <v>0.16800432967034681</v>
      </c>
      <c r="R37356" s="7">
        <f t="shared" si="2334"/>
        <v>322.68599999999998</v>
      </c>
      <c r="S37356">
        <f t="shared" si="2335"/>
        <v>0</v>
      </c>
      <c r="T37356">
        <v>1</v>
      </c>
      <c r="U37356" s="13">
        <f>1/COUNTIF(B:B,Orders[[#This Row],[Order ID]])</f>
        <v>0.33333333333333331</v>
      </c>
      <c r="V37356">
        <f>IF(SUMIF(F:F,Orders[[#This Row],[DW_Customer]],U:U)&gt;1,1,0)</f>
        <v>1</v>
      </c>
    </row>
    <row r="37357" spans="1:22" x14ac:dyDescent="0.35">
      <c r="A37357">
        <v>55312</v>
      </c>
      <c r="B37357" s="1" t="s">
        <v>17654</v>
      </c>
      <c r="C37357" s="2">
        <v>41618</v>
      </c>
      <c r="D37357" s="2">
        <v>41618</v>
      </c>
      <c r="E37357" s="1" t="s">
        <v>26364</v>
      </c>
      <c r="F37357" s="1">
        <v>100781</v>
      </c>
      <c r="G37357" s="15">
        <v>0</v>
      </c>
      <c r="H37357" s="1" t="s">
        <v>24511</v>
      </c>
      <c r="I37357" s="1">
        <v>248</v>
      </c>
      <c r="J37357" s="19">
        <v>70966</v>
      </c>
      <c r="K37357" s="1">
        <v>0</v>
      </c>
      <c r="L37357" s="1">
        <v>1</v>
      </c>
      <c r="M37357" s="1">
        <v>0</v>
      </c>
      <c r="N37357" s="1">
        <v>1</v>
      </c>
      <c r="O37357" s="7">
        <f>VLOOKUP(J37357,DIM_Products!A:G,6,FALSE) * L37357 * (1-M37357)</f>
        <v>20.674499999999998</v>
      </c>
      <c r="P37357" s="7">
        <f t="shared" si="2332"/>
        <v>1920.7005000000001</v>
      </c>
      <c r="Q37357" s="13">
        <f t="shared" si="2333"/>
        <v>1.0764041556713292E-2</v>
      </c>
      <c r="R37357" s="7">
        <f t="shared" si="2334"/>
        <v>20.674499999999998</v>
      </c>
      <c r="S37357">
        <f t="shared" si="2335"/>
        <v>0</v>
      </c>
      <c r="T37357">
        <v>1</v>
      </c>
      <c r="U37357" s="13">
        <f>1/COUNTIF(B:B,Orders[[#This Row],[Order ID]])</f>
        <v>0.33333333333333331</v>
      </c>
      <c r="V37357">
        <f>IF(SUMIF(F:F,Orders[[#This Row],[DW_Customer]],U:U)&gt;1,1,0)</f>
        <v>1</v>
      </c>
    </row>
    <row r="37358" spans="1:22" x14ac:dyDescent="0.35">
      <c r="A37358">
        <v>30483</v>
      </c>
      <c r="B37358" s="1" t="s">
        <v>9061</v>
      </c>
      <c r="C37358" s="2">
        <v>41501</v>
      </c>
      <c r="D37358" s="2">
        <v>41501</v>
      </c>
      <c r="E37358" s="1" t="s">
        <v>26364</v>
      </c>
      <c r="F37358" s="1">
        <v>100409</v>
      </c>
      <c r="G37358" s="15">
        <v>0</v>
      </c>
      <c r="H37358" s="1" t="s">
        <v>24511</v>
      </c>
      <c r="I37358" s="1">
        <v>770</v>
      </c>
      <c r="J37358" s="19">
        <v>70648</v>
      </c>
      <c r="K37358" s="1">
        <v>0</v>
      </c>
      <c r="L37358" s="1">
        <v>8</v>
      </c>
      <c r="M37358" s="1">
        <v>0</v>
      </c>
      <c r="N37358" s="1">
        <v>1</v>
      </c>
      <c r="O37358" s="7">
        <f>VLOOKUP(J37358,DIM_Products!A:G,6,FALSE) * L37358 * (1-M37358)</f>
        <v>351.35999999999996</v>
      </c>
      <c r="P37358" s="7">
        <f t="shared" si="2332"/>
        <v>723.22167999999988</v>
      </c>
      <c r="Q37358" s="13">
        <f t="shared" si="2333"/>
        <v>0.48582614392864992</v>
      </c>
      <c r="R37358" s="7">
        <f t="shared" si="2334"/>
        <v>351.35999999999996</v>
      </c>
      <c r="S37358">
        <f t="shared" si="2335"/>
        <v>0</v>
      </c>
      <c r="T37358">
        <v>0</v>
      </c>
      <c r="U37358" s="13">
        <f>1/COUNTIF(B:B,Orders[[#This Row],[Order ID]])</f>
        <v>0.33333333333333331</v>
      </c>
      <c r="V37358">
        <f>IF(SUMIF(F:F,Orders[[#This Row],[DW_Customer]],U:U)&gt;1,1,0)</f>
        <v>1</v>
      </c>
    </row>
    <row r="37359" spans="1:22" x14ac:dyDescent="0.35">
      <c r="A37359">
        <v>41321</v>
      </c>
      <c r="B37359" s="1" t="s">
        <v>9061</v>
      </c>
      <c r="C37359" s="2">
        <v>41501</v>
      </c>
      <c r="D37359" s="2">
        <v>41501</v>
      </c>
      <c r="E37359" s="1" t="s">
        <v>26364</v>
      </c>
      <c r="F37359" s="1">
        <v>100409</v>
      </c>
      <c r="G37359" s="15">
        <v>0</v>
      </c>
      <c r="H37359" s="1" t="s">
        <v>24511</v>
      </c>
      <c r="I37359" s="1">
        <v>770</v>
      </c>
      <c r="J37359" s="19">
        <v>71267</v>
      </c>
      <c r="K37359" s="1">
        <v>0</v>
      </c>
      <c r="L37359" s="1">
        <v>2</v>
      </c>
      <c r="M37359" s="1">
        <v>0</v>
      </c>
      <c r="N37359" s="1">
        <v>1</v>
      </c>
      <c r="O37359" s="7">
        <f>VLOOKUP(J37359,DIM_Products!A:G,6,FALSE) * L37359 * (1-M37359)</f>
        <v>348.46167999999994</v>
      </c>
      <c r="P37359" s="7">
        <f t="shared" si="2332"/>
        <v>723.22167999999988</v>
      </c>
      <c r="Q37359" s="13">
        <f t="shared" si="2333"/>
        <v>0.48181863132200353</v>
      </c>
      <c r="R37359" s="7">
        <f t="shared" si="2334"/>
        <v>348.46167999999994</v>
      </c>
      <c r="S37359">
        <f t="shared" si="2335"/>
        <v>0</v>
      </c>
      <c r="T37359">
        <v>0</v>
      </c>
      <c r="U37359" s="13">
        <f>1/COUNTIF(B:B,Orders[[#This Row],[Order ID]])</f>
        <v>0.33333333333333331</v>
      </c>
      <c r="V37359">
        <f>IF(SUMIF(F:F,Orders[[#This Row],[DW_Customer]],U:U)&gt;1,1,0)</f>
        <v>1</v>
      </c>
    </row>
    <row r="37360" spans="1:22" x14ac:dyDescent="0.35">
      <c r="A37360">
        <v>66746</v>
      </c>
      <c r="B37360" s="1" t="s">
        <v>9061</v>
      </c>
      <c r="C37360" s="2">
        <v>41501</v>
      </c>
      <c r="D37360" s="2">
        <v>41501</v>
      </c>
      <c r="E37360" s="1" t="s">
        <v>26364</v>
      </c>
      <c r="F37360" s="1">
        <v>100409</v>
      </c>
      <c r="G37360" s="15">
        <v>0</v>
      </c>
      <c r="H37360" s="1" t="s">
        <v>24511</v>
      </c>
      <c r="I37360" s="1">
        <v>770</v>
      </c>
      <c r="J37360" s="19">
        <v>70674</v>
      </c>
      <c r="K37360" s="1">
        <v>0</v>
      </c>
      <c r="L37360" s="1">
        <v>1</v>
      </c>
      <c r="M37360" s="1">
        <v>0</v>
      </c>
      <c r="N37360" s="1">
        <v>1</v>
      </c>
      <c r="O37360" s="7">
        <f>VLOOKUP(J37360,DIM_Products!A:G,6,FALSE) * L37360 * (1-M37360)</f>
        <v>23.4</v>
      </c>
      <c r="P37360" s="7">
        <f t="shared" si="2332"/>
        <v>723.22167999999988</v>
      </c>
      <c r="Q37360" s="13">
        <f t="shared" si="2333"/>
        <v>3.2355224749346566E-2</v>
      </c>
      <c r="R37360" s="7">
        <f t="shared" si="2334"/>
        <v>23.4</v>
      </c>
      <c r="S37360">
        <f t="shared" si="2335"/>
        <v>0</v>
      </c>
      <c r="T37360">
        <v>0</v>
      </c>
      <c r="U37360" s="13">
        <f>1/COUNTIF(B:B,Orders[[#This Row],[Order ID]])</f>
        <v>0.33333333333333331</v>
      </c>
      <c r="V37360">
        <f>IF(SUMIF(F:F,Orders[[#This Row],[DW_Customer]],U:U)&gt;1,1,0)</f>
        <v>1</v>
      </c>
    </row>
    <row r="37361" spans="1:22" x14ac:dyDescent="0.35">
      <c r="A37361">
        <v>35689</v>
      </c>
      <c r="B37361" s="1" t="s">
        <v>12099</v>
      </c>
      <c r="C37361" s="2">
        <v>41614</v>
      </c>
      <c r="D37361" s="2">
        <v>41614</v>
      </c>
      <c r="E37361" s="1" t="s">
        <v>26364</v>
      </c>
      <c r="F37361" s="1">
        <v>100057</v>
      </c>
      <c r="G37361" s="15">
        <v>0</v>
      </c>
      <c r="H37361" s="1" t="s">
        <v>24511</v>
      </c>
      <c r="I37361" s="1">
        <v>821</v>
      </c>
      <c r="J37361" s="19">
        <v>70039</v>
      </c>
      <c r="K37361" s="1">
        <v>0</v>
      </c>
      <c r="L37361" s="1">
        <v>4</v>
      </c>
      <c r="M37361" s="1">
        <v>0</v>
      </c>
      <c r="N37361" s="1">
        <v>1</v>
      </c>
      <c r="O37361" s="7">
        <f>VLOOKUP(J37361,DIM_Products!A:G,6,FALSE) * L37361 * (1-M37361)</f>
        <v>1169.3599999999999</v>
      </c>
      <c r="P37361" s="7">
        <f t="shared" si="2332"/>
        <v>2643.11</v>
      </c>
      <c r="Q37361" s="13">
        <f t="shared" si="2333"/>
        <v>0.44241821187918773</v>
      </c>
      <c r="R37361" s="7">
        <f t="shared" si="2334"/>
        <v>1169.3599999999999</v>
      </c>
      <c r="S37361">
        <f t="shared" si="2335"/>
        <v>0</v>
      </c>
      <c r="T37361">
        <v>0</v>
      </c>
      <c r="U37361" s="13">
        <f>1/COUNTIF(B:B,Orders[[#This Row],[Order ID]])</f>
        <v>0.33333333333333331</v>
      </c>
      <c r="V37361">
        <f>IF(SUMIF(F:F,Orders[[#This Row],[DW_Customer]],U:U)&gt;1,1,0)</f>
        <v>1</v>
      </c>
    </row>
    <row r="37362" spans="1:22" x14ac:dyDescent="0.35">
      <c r="A37362">
        <v>42391</v>
      </c>
      <c r="B37362" s="1" t="s">
        <v>12099</v>
      </c>
      <c r="C37362" s="2">
        <v>41614</v>
      </c>
      <c r="D37362" s="2">
        <v>41614</v>
      </c>
      <c r="E37362" s="1" t="s">
        <v>26364</v>
      </c>
      <c r="F37362" s="1">
        <v>100057</v>
      </c>
      <c r="G37362" s="15">
        <v>0</v>
      </c>
      <c r="H37362" s="1" t="s">
        <v>24511</v>
      </c>
      <c r="I37362" s="1">
        <v>821</v>
      </c>
      <c r="J37362" s="19">
        <v>71507</v>
      </c>
      <c r="K37362" s="1">
        <v>0</v>
      </c>
      <c r="L37362" s="1">
        <v>2</v>
      </c>
      <c r="M37362" s="1">
        <v>0</v>
      </c>
      <c r="N37362" s="1">
        <v>1</v>
      </c>
      <c r="O37362" s="7">
        <f>VLOOKUP(J37362,DIM_Products!A:G,6,FALSE) * L37362 * (1-M37362)</f>
        <v>1277.8200000000002</v>
      </c>
      <c r="P37362" s="7">
        <f t="shared" si="2332"/>
        <v>2643.11</v>
      </c>
      <c r="Q37362" s="13">
        <f t="shared" si="2333"/>
        <v>0.48345320474743769</v>
      </c>
      <c r="R37362" s="7">
        <f t="shared" si="2334"/>
        <v>1277.8200000000002</v>
      </c>
      <c r="S37362">
        <f t="shared" si="2335"/>
        <v>0</v>
      </c>
      <c r="T37362">
        <v>0</v>
      </c>
      <c r="U37362" s="13">
        <f>1/COUNTIF(B:B,Orders[[#This Row],[Order ID]])</f>
        <v>0.33333333333333331</v>
      </c>
      <c r="V37362">
        <f>IF(SUMIF(F:F,Orders[[#This Row],[DW_Customer]],U:U)&gt;1,1,0)</f>
        <v>1</v>
      </c>
    </row>
    <row r="37363" spans="1:22" x14ac:dyDescent="0.35">
      <c r="A37363">
        <v>60654</v>
      </c>
      <c r="B37363" s="1" t="s">
        <v>12099</v>
      </c>
      <c r="C37363" s="2">
        <v>41614</v>
      </c>
      <c r="D37363" s="2">
        <v>41614</v>
      </c>
      <c r="E37363" s="1" t="s">
        <v>26364</v>
      </c>
      <c r="F37363" s="1">
        <v>100057</v>
      </c>
      <c r="G37363" s="15">
        <v>0</v>
      </c>
      <c r="H37363" s="1" t="s">
        <v>24511</v>
      </c>
      <c r="I37363" s="1">
        <v>821</v>
      </c>
      <c r="J37363" s="19">
        <v>70105</v>
      </c>
      <c r="K37363" s="1">
        <v>0</v>
      </c>
      <c r="L37363" s="1">
        <v>1</v>
      </c>
      <c r="M37363" s="1">
        <v>0</v>
      </c>
      <c r="N37363" s="1">
        <v>1</v>
      </c>
      <c r="O37363" s="7">
        <f>VLOOKUP(J37363,DIM_Products!A:G,6,FALSE) * L37363 * (1-M37363)</f>
        <v>195.93</v>
      </c>
      <c r="P37363" s="7">
        <f t="shared" si="2332"/>
        <v>2643.11</v>
      </c>
      <c r="Q37363" s="13">
        <f t="shared" si="2333"/>
        <v>7.4128583373374551E-2</v>
      </c>
      <c r="R37363" s="7">
        <f t="shared" si="2334"/>
        <v>195.93</v>
      </c>
      <c r="S37363">
        <f t="shared" si="2335"/>
        <v>0</v>
      </c>
      <c r="T37363">
        <v>0</v>
      </c>
      <c r="U37363" s="13">
        <f>1/COUNTIF(B:B,Orders[[#This Row],[Order ID]])</f>
        <v>0.33333333333333331</v>
      </c>
      <c r="V37363">
        <f>IF(SUMIF(F:F,Orders[[#This Row],[DW_Customer]],U:U)&gt;1,1,0)</f>
        <v>1</v>
      </c>
    </row>
    <row r="37364" spans="1:22" x14ac:dyDescent="0.35">
      <c r="A37364">
        <v>35074</v>
      </c>
      <c r="B37364" s="1" t="s">
        <v>7621</v>
      </c>
      <c r="C37364" s="2">
        <v>41579</v>
      </c>
      <c r="D37364" s="2">
        <v>41581</v>
      </c>
      <c r="E37364" s="1" t="s">
        <v>24501</v>
      </c>
      <c r="F37364" s="1">
        <v>100142</v>
      </c>
      <c r="G37364" s="15">
        <v>0</v>
      </c>
      <c r="H37364" s="1" t="s">
        <v>24510</v>
      </c>
      <c r="I37364" s="1">
        <v>0</v>
      </c>
      <c r="J37364" s="19">
        <v>70569</v>
      </c>
      <c r="K37364" s="1">
        <v>0</v>
      </c>
      <c r="L37364" s="1">
        <v>2</v>
      </c>
      <c r="M37364" s="1">
        <v>0</v>
      </c>
      <c r="N37364" s="1">
        <v>1</v>
      </c>
      <c r="O37364" s="7">
        <f>VLOOKUP(J37364,DIM_Products!A:G,6,FALSE) * L37364 * (1-M37364)</f>
        <v>701.43999999999994</v>
      </c>
      <c r="P37364" s="7">
        <f t="shared" si="2332"/>
        <v>725.83199999999988</v>
      </c>
      <c r="Q37364" s="13">
        <f t="shared" si="2333"/>
        <v>0.96639442736060144</v>
      </c>
      <c r="R37364" s="7">
        <f t="shared" si="2334"/>
        <v>701.43999999999994</v>
      </c>
      <c r="S37364">
        <f t="shared" si="2335"/>
        <v>2</v>
      </c>
      <c r="T37364">
        <v>0</v>
      </c>
      <c r="U37364" s="13">
        <f>1/COUNTIF(B:B,Orders[[#This Row],[Order ID]])</f>
        <v>0.5</v>
      </c>
      <c r="V37364">
        <f>IF(SUMIF(F:F,Orders[[#This Row],[DW_Customer]],U:U)&gt;1,1,0)</f>
        <v>1</v>
      </c>
    </row>
    <row r="37365" spans="1:22" x14ac:dyDescent="0.35">
      <c r="A37365">
        <v>61821</v>
      </c>
      <c r="B37365" s="1" t="s">
        <v>7621</v>
      </c>
      <c r="C37365" s="2">
        <v>41579</v>
      </c>
      <c r="D37365" s="2">
        <v>41581</v>
      </c>
      <c r="E37365" s="1" t="s">
        <v>24501</v>
      </c>
      <c r="F37365" s="1">
        <v>100142</v>
      </c>
      <c r="G37365" s="15">
        <v>0</v>
      </c>
      <c r="H37365" s="1" t="s">
        <v>24510</v>
      </c>
      <c r="I37365" s="1">
        <v>0</v>
      </c>
      <c r="J37365" s="19">
        <v>70576</v>
      </c>
      <c r="K37365" s="1">
        <v>0</v>
      </c>
      <c r="L37365" s="1">
        <v>2</v>
      </c>
      <c r="M37365" s="1">
        <v>0</v>
      </c>
      <c r="N37365" s="1">
        <v>1</v>
      </c>
      <c r="O37365" s="7">
        <f>VLOOKUP(J37365,DIM_Products!A:G,6,FALSE) * L37365 * (1-M37365)</f>
        <v>24.391999999999992</v>
      </c>
      <c r="P37365" s="7">
        <f t="shared" si="2332"/>
        <v>725.83199999999988</v>
      </c>
      <c r="Q37365" s="13">
        <f t="shared" si="2333"/>
        <v>3.3605572639398645E-2</v>
      </c>
      <c r="R37365" s="7">
        <f t="shared" si="2334"/>
        <v>24.391999999999992</v>
      </c>
      <c r="S37365">
        <f t="shared" si="2335"/>
        <v>2</v>
      </c>
      <c r="T37365">
        <v>0</v>
      </c>
      <c r="U37365" s="13">
        <f>1/COUNTIF(B:B,Orders[[#This Row],[Order ID]])</f>
        <v>0.5</v>
      </c>
      <c r="V37365">
        <f>IF(SUMIF(F:F,Orders[[#This Row],[DW_Customer]],U:U)&gt;1,1,0)</f>
        <v>1</v>
      </c>
    </row>
    <row r="37366" spans="1:22" x14ac:dyDescent="0.35">
      <c r="A37366">
        <v>47616</v>
      </c>
      <c r="B37366" s="1" t="s">
        <v>18122</v>
      </c>
      <c r="C37366" s="2">
        <v>41599</v>
      </c>
      <c r="D37366" s="2">
        <v>41599</v>
      </c>
      <c r="E37366" s="1" t="s">
        <v>26364</v>
      </c>
      <c r="F37366" s="1">
        <v>101442</v>
      </c>
      <c r="G37366" s="15">
        <v>0</v>
      </c>
      <c r="H37366" s="1" t="s">
        <v>24511</v>
      </c>
      <c r="I37366" s="1">
        <v>667</v>
      </c>
      <c r="J37366" s="19">
        <v>70973</v>
      </c>
      <c r="K37366" s="1">
        <v>0</v>
      </c>
      <c r="L37366" s="1">
        <v>2</v>
      </c>
      <c r="M37366" s="1">
        <v>0</v>
      </c>
      <c r="N37366" s="1">
        <v>1</v>
      </c>
      <c r="O37366" s="7">
        <f>VLOOKUP(J37366,DIM_Products!A:G,6,FALSE) * L37366 * (1-M37366)</f>
        <v>40.608000000000004</v>
      </c>
      <c r="P37366" s="7">
        <f t="shared" si="2332"/>
        <v>40.608000000000004</v>
      </c>
      <c r="Q37366" s="13">
        <f t="shared" si="2333"/>
        <v>1</v>
      </c>
      <c r="R37366" s="7">
        <f t="shared" si="2334"/>
        <v>40.608000000000004</v>
      </c>
      <c r="S37366">
        <f t="shared" si="2335"/>
        <v>0</v>
      </c>
      <c r="T37366">
        <v>0</v>
      </c>
      <c r="U37366" s="13">
        <f>1/COUNTIF(B:B,Orders[[#This Row],[Order ID]])</f>
        <v>1</v>
      </c>
      <c r="V37366">
        <f>IF(SUMIF(F:F,Orders[[#This Row],[DW_Customer]],U:U)&gt;1,1,0)</f>
        <v>1</v>
      </c>
    </row>
    <row r="37367" spans="1:22" x14ac:dyDescent="0.35">
      <c r="A37367">
        <v>48011</v>
      </c>
      <c r="B37367" s="1" t="s">
        <v>17844</v>
      </c>
      <c r="C37367" s="2">
        <v>41305</v>
      </c>
      <c r="D37367" s="2">
        <v>41310</v>
      </c>
      <c r="E37367" s="1" t="s">
        <v>24503</v>
      </c>
      <c r="F37367" s="1">
        <v>100860</v>
      </c>
      <c r="G37367" s="15">
        <v>0</v>
      </c>
      <c r="H37367" s="1" t="s">
        <v>24510</v>
      </c>
      <c r="I37367" s="1">
        <v>0</v>
      </c>
      <c r="J37367" s="19">
        <v>71157</v>
      </c>
      <c r="K37367" s="1">
        <v>0</v>
      </c>
      <c r="L37367" s="1">
        <v>1</v>
      </c>
      <c r="M37367" s="1">
        <v>0</v>
      </c>
      <c r="N37367" s="1">
        <v>1</v>
      </c>
      <c r="O37367" s="7">
        <f>VLOOKUP(J37367,DIM_Products!A:G,6,FALSE) * L37367 * (1-M37367)</f>
        <v>33.083999999999996</v>
      </c>
      <c r="P37367" s="7">
        <f t="shared" si="2332"/>
        <v>59.384</v>
      </c>
      <c r="Q37367" s="13">
        <f t="shared" si="2333"/>
        <v>0.55711976289909737</v>
      </c>
      <c r="R37367" s="7">
        <f t="shared" si="2334"/>
        <v>33.083999999999996</v>
      </c>
      <c r="S37367">
        <f t="shared" si="2335"/>
        <v>5</v>
      </c>
      <c r="T37367">
        <v>0</v>
      </c>
      <c r="U37367" s="13">
        <f>1/COUNTIF(B:B,Orders[[#This Row],[Order ID]])</f>
        <v>0.5</v>
      </c>
      <c r="V37367">
        <f>IF(SUMIF(F:F,Orders[[#This Row],[DW_Customer]],U:U)&gt;1,1,0)</f>
        <v>1</v>
      </c>
    </row>
    <row r="37368" spans="1:22" x14ac:dyDescent="0.35">
      <c r="A37368">
        <v>65423</v>
      </c>
      <c r="B37368" s="1" t="s">
        <v>17844</v>
      </c>
      <c r="C37368" s="2">
        <v>41305</v>
      </c>
      <c r="D37368" s="2">
        <v>41310</v>
      </c>
      <c r="E37368" s="1" t="s">
        <v>24503</v>
      </c>
      <c r="F37368" s="1">
        <v>100860</v>
      </c>
      <c r="G37368" s="15">
        <v>0</v>
      </c>
      <c r="H37368" s="1" t="s">
        <v>24510</v>
      </c>
      <c r="I37368" s="1">
        <v>0</v>
      </c>
      <c r="J37368" s="19">
        <v>71029</v>
      </c>
      <c r="K37368" s="1">
        <v>0</v>
      </c>
      <c r="L37368" s="1">
        <v>1</v>
      </c>
      <c r="M37368" s="1">
        <v>0</v>
      </c>
      <c r="N37368" s="1">
        <v>1</v>
      </c>
      <c r="O37368" s="7">
        <f>VLOOKUP(J37368,DIM_Products!A:G,6,FALSE) * L37368 * (1-M37368)</f>
        <v>26.300000000000004</v>
      </c>
      <c r="P37368" s="7">
        <f t="shared" si="2332"/>
        <v>59.384</v>
      </c>
      <c r="Q37368" s="13">
        <f t="shared" si="2333"/>
        <v>0.44288023710090269</v>
      </c>
      <c r="R37368" s="7">
        <f t="shared" si="2334"/>
        <v>26.300000000000004</v>
      </c>
      <c r="S37368">
        <f t="shared" si="2335"/>
        <v>5</v>
      </c>
      <c r="T37368">
        <v>0</v>
      </c>
      <c r="U37368" s="13">
        <f>1/COUNTIF(B:B,Orders[[#This Row],[Order ID]])</f>
        <v>0.5</v>
      </c>
      <c r="V37368">
        <f>IF(SUMIF(F:F,Orders[[#This Row],[DW_Customer]],U:U)&gt;1,1,0)</f>
        <v>1</v>
      </c>
    </row>
    <row r="37369" spans="1:22" x14ac:dyDescent="0.35">
      <c r="A37369">
        <v>47636</v>
      </c>
      <c r="B37369" s="1" t="s">
        <v>15847</v>
      </c>
      <c r="C37369" s="2">
        <v>41407</v>
      </c>
      <c r="D37369" s="2">
        <v>41410</v>
      </c>
      <c r="E37369" s="1" t="s">
        <v>24501</v>
      </c>
      <c r="F37369" s="1">
        <v>100606</v>
      </c>
      <c r="G37369" s="15">
        <v>0</v>
      </c>
      <c r="H37369" s="1" t="s">
        <v>24510</v>
      </c>
      <c r="I37369" s="1">
        <v>0</v>
      </c>
      <c r="J37369" s="19">
        <v>70822</v>
      </c>
      <c r="K37369" s="1">
        <v>0</v>
      </c>
      <c r="L37369" s="1">
        <v>2</v>
      </c>
      <c r="M37369" s="1">
        <v>0</v>
      </c>
      <c r="N37369" s="1">
        <v>1</v>
      </c>
      <c r="O37369" s="7">
        <f>VLOOKUP(J37369,DIM_Products!A:G,6,FALSE) * L37369 * (1-M37369)</f>
        <v>9.9600000000000009</v>
      </c>
      <c r="P37369" s="7">
        <f t="shared" si="2332"/>
        <v>9.9600000000000009</v>
      </c>
      <c r="Q37369" s="13">
        <f t="shared" si="2333"/>
        <v>1</v>
      </c>
      <c r="R37369" s="7">
        <f t="shared" si="2334"/>
        <v>9.9600000000000009</v>
      </c>
      <c r="S37369">
        <f t="shared" si="2335"/>
        <v>3</v>
      </c>
      <c r="T37369">
        <v>1</v>
      </c>
      <c r="U37369" s="13">
        <f>1/COUNTIF(B:B,Orders[[#This Row],[Order ID]])</f>
        <v>1</v>
      </c>
      <c r="V37369">
        <f>IF(SUMIF(F:F,Orders[[#This Row],[DW_Customer]],U:U)&gt;1,1,0)</f>
        <v>1</v>
      </c>
    </row>
    <row r="37370" spans="1:22" x14ac:dyDescent="0.35">
      <c r="A37370">
        <v>41380</v>
      </c>
      <c r="B37370" s="1" t="s">
        <v>12057</v>
      </c>
      <c r="C37370" s="2">
        <v>41368</v>
      </c>
      <c r="D37370" s="2">
        <v>41372</v>
      </c>
      <c r="E37370" s="1" t="s">
        <v>24501</v>
      </c>
      <c r="F37370" s="1">
        <v>100353</v>
      </c>
      <c r="G37370" s="15">
        <v>0</v>
      </c>
      <c r="H37370" s="1" t="s">
        <v>24510</v>
      </c>
      <c r="I37370" s="1">
        <v>0</v>
      </c>
      <c r="J37370" s="19">
        <v>70315</v>
      </c>
      <c r="K37370" s="1">
        <v>25</v>
      </c>
      <c r="L37370" s="1">
        <v>4</v>
      </c>
      <c r="M37370" s="1">
        <v>0</v>
      </c>
      <c r="N37370" s="1">
        <v>1</v>
      </c>
      <c r="O37370" s="7">
        <f>VLOOKUP(J37370,DIM_Products!A:G,6,FALSE) * L37370 * (1-M37370)</f>
        <v>189.35999999999999</v>
      </c>
      <c r="P37370" s="7">
        <f t="shared" si="2332"/>
        <v>189.35999999999999</v>
      </c>
      <c r="Q37370" s="13">
        <f t="shared" si="2333"/>
        <v>1</v>
      </c>
      <c r="R37370" s="7">
        <f t="shared" si="2334"/>
        <v>214.35999999999999</v>
      </c>
      <c r="S37370">
        <f t="shared" si="2335"/>
        <v>4</v>
      </c>
      <c r="T37370">
        <v>1</v>
      </c>
      <c r="U37370" s="13">
        <f>1/COUNTIF(B:B,Orders[[#This Row],[Order ID]])</f>
        <v>1</v>
      </c>
      <c r="V37370">
        <f>IF(SUMIF(F:F,Orders[[#This Row],[DW_Customer]],U:U)&gt;1,1,0)</f>
        <v>1</v>
      </c>
    </row>
    <row r="37371" spans="1:22" x14ac:dyDescent="0.35">
      <c r="A37371">
        <v>34350</v>
      </c>
      <c r="B37371" s="1" t="s">
        <v>10227</v>
      </c>
      <c r="C37371" s="2">
        <v>41378</v>
      </c>
      <c r="D37371" s="2">
        <v>41378</v>
      </c>
      <c r="E37371" s="1" t="s">
        <v>26364</v>
      </c>
      <c r="F37371" s="1">
        <v>100378</v>
      </c>
      <c r="G37371" s="15">
        <v>0</v>
      </c>
      <c r="H37371" s="1" t="s">
        <v>24511</v>
      </c>
      <c r="I37371" s="1">
        <v>427</v>
      </c>
      <c r="J37371" s="19">
        <v>70714</v>
      </c>
      <c r="K37371" s="1">
        <v>0</v>
      </c>
      <c r="L37371" s="1">
        <v>4</v>
      </c>
      <c r="M37371" s="1">
        <v>0</v>
      </c>
      <c r="N37371" s="1">
        <v>1</v>
      </c>
      <c r="O37371" s="7">
        <f>VLOOKUP(J37371,DIM_Products!A:G,6,FALSE) * L37371 * (1-M37371)</f>
        <v>40.64</v>
      </c>
      <c r="P37371" s="7">
        <f t="shared" si="2332"/>
        <v>1175.0360000000001</v>
      </c>
      <c r="Q37371" s="13">
        <f t="shared" si="2333"/>
        <v>3.4586174381040238E-2</v>
      </c>
      <c r="R37371" s="7">
        <f t="shared" si="2334"/>
        <v>40.64</v>
      </c>
      <c r="S37371">
        <f t="shared" si="2335"/>
        <v>0</v>
      </c>
      <c r="T37371">
        <v>1</v>
      </c>
      <c r="U37371" s="13">
        <f>1/COUNTIF(B:B,Orders[[#This Row],[Order ID]])</f>
        <v>0.33333333333333331</v>
      </c>
      <c r="V37371">
        <f>IF(SUMIF(F:F,Orders[[#This Row],[DW_Customer]],U:U)&gt;1,1,0)</f>
        <v>1</v>
      </c>
    </row>
    <row r="37372" spans="1:22" x14ac:dyDescent="0.35">
      <c r="A37372">
        <v>35312</v>
      </c>
      <c r="B37372" s="1" t="s">
        <v>10227</v>
      </c>
      <c r="C37372" s="2">
        <v>41378</v>
      </c>
      <c r="D37372" s="2">
        <v>41378</v>
      </c>
      <c r="E37372" s="1" t="s">
        <v>26364</v>
      </c>
      <c r="F37372" s="1">
        <v>100378</v>
      </c>
      <c r="G37372" s="15">
        <v>0</v>
      </c>
      <c r="H37372" s="1" t="s">
        <v>24511</v>
      </c>
      <c r="I37372" s="1">
        <v>427</v>
      </c>
      <c r="J37372" s="19">
        <v>71212</v>
      </c>
      <c r="K37372" s="1">
        <v>0</v>
      </c>
      <c r="L37372" s="1">
        <v>4</v>
      </c>
      <c r="M37372" s="1">
        <v>0</v>
      </c>
      <c r="N37372" s="1">
        <v>1</v>
      </c>
      <c r="O37372" s="7">
        <f>VLOOKUP(J37372,DIM_Products!A:G,6,FALSE) * L37372 * (1-M37372)</f>
        <v>603.21600000000001</v>
      </c>
      <c r="P37372" s="7">
        <f t="shared" si="2332"/>
        <v>1175.0360000000001</v>
      </c>
      <c r="Q37372" s="13">
        <f t="shared" si="2333"/>
        <v>0.51335959068488113</v>
      </c>
      <c r="R37372" s="7">
        <f t="shared" si="2334"/>
        <v>603.21600000000001</v>
      </c>
      <c r="S37372">
        <f t="shared" si="2335"/>
        <v>0</v>
      </c>
      <c r="T37372">
        <v>1</v>
      </c>
      <c r="U37372" s="13">
        <f>1/COUNTIF(B:B,Orders[[#This Row],[Order ID]])</f>
        <v>0.33333333333333331</v>
      </c>
      <c r="V37372">
        <f>IF(SUMIF(F:F,Orders[[#This Row],[DW_Customer]],U:U)&gt;1,1,0)</f>
        <v>1</v>
      </c>
    </row>
    <row r="37373" spans="1:22" x14ac:dyDescent="0.35">
      <c r="A37373">
        <v>59944</v>
      </c>
      <c r="B37373" s="1" t="s">
        <v>10227</v>
      </c>
      <c r="C37373" s="2">
        <v>41378</v>
      </c>
      <c r="D37373" s="2">
        <v>41378</v>
      </c>
      <c r="E37373" s="1" t="s">
        <v>26364</v>
      </c>
      <c r="F37373" s="1">
        <v>100378</v>
      </c>
      <c r="G37373" s="15">
        <v>0</v>
      </c>
      <c r="H37373" s="1" t="s">
        <v>24511</v>
      </c>
      <c r="I37373" s="1">
        <v>427</v>
      </c>
      <c r="J37373" s="19">
        <v>70414</v>
      </c>
      <c r="K37373" s="1">
        <v>0</v>
      </c>
      <c r="L37373" s="1">
        <v>1</v>
      </c>
      <c r="M37373" s="1">
        <v>0</v>
      </c>
      <c r="N37373" s="1">
        <v>1</v>
      </c>
      <c r="O37373" s="7">
        <f>VLOOKUP(J37373,DIM_Products!A:G,6,FALSE) * L37373 * (1-M37373)</f>
        <v>531.17999999999995</v>
      </c>
      <c r="P37373" s="7">
        <f t="shared" si="2332"/>
        <v>1175.0360000000001</v>
      </c>
      <c r="Q37373" s="13">
        <f t="shared" si="2333"/>
        <v>0.45205423493407854</v>
      </c>
      <c r="R37373" s="7">
        <f t="shared" si="2334"/>
        <v>531.17999999999995</v>
      </c>
      <c r="S37373">
        <f t="shared" si="2335"/>
        <v>0</v>
      </c>
      <c r="T37373">
        <v>1</v>
      </c>
      <c r="U37373" s="13">
        <f>1/COUNTIF(B:B,Orders[[#This Row],[Order ID]])</f>
        <v>0.33333333333333331</v>
      </c>
      <c r="V37373">
        <f>IF(SUMIF(F:F,Orders[[#This Row],[DW_Customer]],U:U)&gt;1,1,0)</f>
        <v>1</v>
      </c>
    </row>
    <row r="37374" spans="1:22" x14ac:dyDescent="0.35">
      <c r="A37374">
        <v>56678</v>
      </c>
      <c r="B37374" s="1" t="s">
        <v>19712</v>
      </c>
      <c r="C37374" s="2">
        <v>41369</v>
      </c>
      <c r="D37374" s="2">
        <v>41369</v>
      </c>
      <c r="E37374" s="1" t="s">
        <v>26364</v>
      </c>
      <c r="F37374" s="1">
        <v>100441</v>
      </c>
      <c r="G37374" s="15">
        <v>0</v>
      </c>
      <c r="H37374" s="1" t="s">
        <v>24511</v>
      </c>
      <c r="I37374" s="1">
        <v>630</v>
      </c>
      <c r="J37374" s="19">
        <v>70240</v>
      </c>
      <c r="K37374" s="1">
        <v>0</v>
      </c>
      <c r="L37374" s="1">
        <v>1</v>
      </c>
      <c r="M37374" s="1">
        <v>0</v>
      </c>
      <c r="N37374" s="1">
        <v>1</v>
      </c>
      <c r="O37374" s="7">
        <f>VLOOKUP(J37374,DIM_Products!A:G,6,FALSE) * L37374 * (1-M37374)</f>
        <v>134.62199999999999</v>
      </c>
      <c r="P37374" s="7">
        <f t="shared" si="2332"/>
        <v>134.62199999999999</v>
      </c>
      <c r="Q37374" s="13">
        <f t="shared" si="2333"/>
        <v>1</v>
      </c>
      <c r="R37374" s="7">
        <f t="shared" si="2334"/>
        <v>134.62199999999999</v>
      </c>
      <c r="S37374">
        <f t="shared" si="2335"/>
        <v>0</v>
      </c>
      <c r="T37374">
        <v>0</v>
      </c>
      <c r="U37374" s="13">
        <f>1/COUNTIF(B:B,Orders[[#This Row],[Order ID]])</f>
        <v>1</v>
      </c>
      <c r="V37374">
        <f>IF(SUMIF(F:F,Orders[[#This Row],[DW_Customer]],U:U)&gt;1,1,0)</f>
        <v>1</v>
      </c>
    </row>
    <row r="37375" spans="1:22" x14ac:dyDescent="0.35">
      <c r="A37375">
        <v>52098</v>
      </c>
      <c r="B37375" s="1" t="s">
        <v>18098</v>
      </c>
      <c r="C37375" s="2">
        <v>41327</v>
      </c>
      <c r="D37375" s="2">
        <v>41332</v>
      </c>
      <c r="E37375" s="1" t="s">
        <v>24503</v>
      </c>
      <c r="F37375" s="1">
        <v>100963</v>
      </c>
      <c r="G37375" s="15">
        <v>0</v>
      </c>
      <c r="H37375" s="1" t="s">
        <v>24510</v>
      </c>
      <c r="I37375" s="1">
        <v>0</v>
      </c>
      <c r="J37375" s="19">
        <v>70380</v>
      </c>
      <c r="K37375" s="1">
        <v>0</v>
      </c>
      <c r="L37375" s="1">
        <v>6</v>
      </c>
      <c r="M37375" s="1">
        <v>0</v>
      </c>
      <c r="N37375" s="1">
        <v>1</v>
      </c>
      <c r="O37375" s="7">
        <f>VLOOKUP(J37375,DIM_Products!A:G,6,FALSE) * L37375 * (1-M37375)</f>
        <v>189</v>
      </c>
      <c r="P37375" s="7">
        <f t="shared" si="2332"/>
        <v>1012.5999999999998</v>
      </c>
      <c r="Q37375" s="13">
        <f t="shared" si="2333"/>
        <v>0.18664823227335575</v>
      </c>
      <c r="R37375" s="7">
        <f t="shared" si="2334"/>
        <v>189</v>
      </c>
      <c r="S37375">
        <f t="shared" si="2335"/>
        <v>5</v>
      </c>
      <c r="T37375">
        <v>0</v>
      </c>
      <c r="U37375" s="13">
        <f>1/COUNTIF(B:B,Orders[[#This Row],[Order ID]])</f>
        <v>0.33333333333333331</v>
      </c>
      <c r="V37375">
        <f>IF(SUMIF(F:F,Orders[[#This Row],[DW_Customer]],U:U)&gt;1,1,0)</f>
        <v>1</v>
      </c>
    </row>
    <row r="37376" spans="1:22" x14ac:dyDescent="0.35">
      <c r="A37376">
        <v>65345</v>
      </c>
      <c r="B37376" s="1" t="s">
        <v>18098</v>
      </c>
      <c r="C37376" s="2">
        <v>41327</v>
      </c>
      <c r="D37376" s="2">
        <v>41332</v>
      </c>
      <c r="E37376" s="1" t="s">
        <v>24503</v>
      </c>
      <c r="F37376" s="1">
        <v>100963</v>
      </c>
      <c r="G37376" s="15">
        <v>0</v>
      </c>
      <c r="H37376" s="1" t="s">
        <v>24510</v>
      </c>
      <c r="I37376" s="1">
        <v>0</v>
      </c>
      <c r="J37376" s="19">
        <v>70555</v>
      </c>
      <c r="K37376" s="1">
        <v>0</v>
      </c>
      <c r="L37376" s="1">
        <v>2</v>
      </c>
      <c r="M37376" s="1">
        <v>0</v>
      </c>
      <c r="N37376" s="1">
        <v>1</v>
      </c>
      <c r="O37376" s="7">
        <f>VLOOKUP(J37376,DIM_Products!A:G,6,FALSE) * L37376 * (1-M37376)</f>
        <v>692.43999999999983</v>
      </c>
      <c r="P37376" s="7">
        <f t="shared" si="2332"/>
        <v>1012.5999999999998</v>
      </c>
      <c r="Q37376" s="13">
        <f t="shared" si="2333"/>
        <v>0.68382381986964247</v>
      </c>
      <c r="R37376" s="7">
        <f t="shared" si="2334"/>
        <v>692.43999999999983</v>
      </c>
      <c r="S37376">
        <f t="shared" si="2335"/>
        <v>5</v>
      </c>
      <c r="T37376">
        <v>0</v>
      </c>
      <c r="U37376" s="13">
        <f>1/COUNTIF(B:B,Orders[[#This Row],[Order ID]])</f>
        <v>0.33333333333333331</v>
      </c>
      <c r="V37376">
        <f>IF(SUMIF(F:F,Orders[[#This Row],[DW_Customer]],U:U)&gt;1,1,0)</f>
        <v>1</v>
      </c>
    </row>
    <row r="37377" spans="1:22" x14ac:dyDescent="0.35">
      <c r="A37377">
        <v>66446</v>
      </c>
      <c r="B37377" s="1" t="s">
        <v>18098</v>
      </c>
      <c r="C37377" s="2">
        <v>41327</v>
      </c>
      <c r="D37377" s="2">
        <v>41332</v>
      </c>
      <c r="E37377" s="1" t="s">
        <v>24503</v>
      </c>
      <c r="F37377" s="1">
        <v>100963</v>
      </c>
      <c r="G37377" s="15">
        <v>0</v>
      </c>
      <c r="H37377" s="1" t="s">
        <v>24510</v>
      </c>
      <c r="I37377" s="1">
        <v>0</v>
      </c>
      <c r="J37377" s="19">
        <v>70102</v>
      </c>
      <c r="K37377" s="1">
        <v>0</v>
      </c>
      <c r="L37377" s="1">
        <v>1</v>
      </c>
      <c r="M37377" s="1">
        <v>0</v>
      </c>
      <c r="N37377" s="1">
        <v>1</v>
      </c>
      <c r="O37377" s="7">
        <f>VLOOKUP(J37377,DIM_Products!A:G,6,FALSE) * L37377 * (1-M37377)</f>
        <v>131.16</v>
      </c>
      <c r="P37377" s="7">
        <f t="shared" si="2332"/>
        <v>1012.5999999999998</v>
      </c>
      <c r="Q37377" s="13">
        <f t="shared" si="2333"/>
        <v>0.12952794785700181</v>
      </c>
      <c r="R37377" s="7">
        <f t="shared" si="2334"/>
        <v>131.16</v>
      </c>
      <c r="S37377">
        <f t="shared" si="2335"/>
        <v>5</v>
      </c>
      <c r="T37377">
        <v>0</v>
      </c>
      <c r="U37377" s="13">
        <f>1/COUNTIF(B:B,Orders[[#This Row],[Order ID]])</f>
        <v>0.33333333333333331</v>
      </c>
      <c r="V37377">
        <f>IF(SUMIF(F:F,Orders[[#This Row],[DW_Customer]],U:U)&gt;1,1,0)</f>
        <v>1</v>
      </c>
    </row>
    <row r="37378" spans="1:22" x14ac:dyDescent="0.35">
      <c r="A37378">
        <v>56983</v>
      </c>
      <c r="B37378" s="1" t="s">
        <v>20768</v>
      </c>
      <c r="C37378" s="2">
        <v>41585</v>
      </c>
      <c r="D37378" s="2">
        <v>41589</v>
      </c>
      <c r="E37378" s="1" t="s">
        <v>24503</v>
      </c>
      <c r="F37378" s="1">
        <v>100697</v>
      </c>
      <c r="G37378" s="15">
        <v>0</v>
      </c>
      <c r="H37378" s="1" t="s">
        <v>24510</v>
      </c>
      <c r="I37378" s="1">
        <v>0</v>
      </c>
      <c r="J37378" s="19">
        <v>70544</v>
      </c>
      <c r="K37378" s="1">
        <v>0</v>
      </c>
      <c r="L37378" s="1">
        <v>4</v>
      </c>
      <c r="M37378" s="1">
        <v>0</v>
      </c>
      <c r="N37378" s="1">
        <v>1</v>
      </c>
      <c r="O37378" s="7">
        <f>VLOOKUP(J37378,DIM_Products!A:G,6,FALSE) * L37378 * (1-M37378)</f>
        <v>54.320000000000007</v>
      </c>
      <c r="P37378" s="7">
        <f t="shared" ref="P37378:P37441" si="2336">SUMIF(B:B,B:B,O:O)</f>
        <v>54.320000000000007</v>
      </c>
      <c r="Q37378" s="13">
        <f t="shared" ref="Q37378:Q37441" si="2337">O37378/P37378</f>
        <v>1</v>
      </c>
      <c r="R37378" s="7">
        <f t="shared" ref="R37378:R37441" si="2338">O37378+Q37378*K37378</f>
        <v>54.320000000000007</v>
      </c>
      <c r="S37378">
        <f t="shared" ref="S37378:S37441" si="2339">D37378-C37378</f>
        <v>4</v>
      </c>
      <c r="T37378">
        <v>1</v>
      </c>
      <c r="U37378" s="13">
        <f>1/COUNTIF(B:B,Orders[[#This Row],[Order ID]])</f>
        <v>1</v>
      </c>
      <c r="V37378">
        <f>IF(SUMIF(F:F,Orders[[#This Row],[DW_Customer]],U:U)&gt;1,1,0)</f>
        <v>1</v>
      </c>
    </row>
    <row r="37379" spans="1:22" x14ac:dyDescent="0.35">
      <c r="A37379">
        <v>39223</v>
      </c>
      <c r="B37379" s="1" t="s">
        <v>8142</v>
      </c>
      <c r="C37379" s="2">
        <v>41618</v>
      </c>
      <c r="D37379" s="2">
        <v>41618</v>
      </c>
      <c r="E37379" s="1" t="s">
        <v>26364</v>
      </c>
      <c r="F37379" s="1">
        <v>101040</v>
      </c>
      <c r="G37379" s="15">
        <v>0</v>
      </c>
      <c r="H37379" s="1" t="s">
        <v>24511</v>
      </c>
      <c r="I37379" s="1">
        <v>761</v>
      </c>
      <c r="J37379" s="19">
        <v>70059</v>
      </c>
      <c r="K37379" s="1">
        <v>0</v>
      </c>
      <c r="L37379" s="1">
        <v>4</v>
      </c>
      <c r="M37379" s="1">
        <v>0</v>
      </c>
      <c r="N37379" s="1">
        <v>1</v>
      </c>
      <c r="O37379" s="7">
        <f>VLOOKUP(J37379,DIM_Products!A:G,6,FALSE) * L37379 * (1-M37379)</f>
        <v>501.36</v>
      </c>
      <c r="P37379" s="7">
        <f t="shared" si="2336"/>
        <v>501.36</v>
      </c>
      <c r="Q37379" s="13">
        <f t="shared" si="2337"/>
        <v>1</v>
      </c>
      <c r="R37379" s="7">
        <f t="shared" si="2338"/>
        <v>501.36</v>
      </c>
      <c r="S37379">
        <f t="shared" si="2339"/>
        <v>0</v>
      </c>
      <c r="T37379">
        <v>1</v>
      </c>
      <c r="U37379" s="13">
        <f>1/COUNTIF(B:B,Orders[[#This Row],[Order ID]])</f>
        <v>1</v>
      </c>
      <c r="V37379">
        <f>IF(SUMIF(F:F,Orders[[#This Row],[DW_Customer]],U:U)&gt;1,1,0)</f>
        <v>1</v>
      </c>
    </row>
    <row r="37380" spans="1:22" x14ac:dyDescent="0.35">
      <c r="A37380">
        <v>39411</v>
      </c>
      <c r="B37380" s="1" t="s">
        <v>10216</v>
      </c>
      <c r="C37380" s="2">
        <v>41488</v>
      </c>
      <c r="D37380" s="2">
        <v>41489</v>
      </c>
      <c r="E37380" s="1" t="s">
        <v>24500</v>
      </c>
      <c r="F37380" s="1">
        <v>101418</v>
      </c>
      <c r="G37380" s="15">
        <v>0</v>
      </c>
      <c r="H37380" s="1" t="s">
        <v>24510</v>
      </c>
      <c r="I37380" s="1">
        <v>0</v>
      </c>
      <c r="J37380" s="19">
        <v>70536</v>
      </c>
      <c r="K37380" s="1">
        <v>15</v>
      </c>
      <c r="L37380" s="1">
        <v>1</v>
      </c>
      <c r="M37380" s="1">
        <v>0</v>
      </c>
      <c r="N37380" s="1">
        <v>1</v>
      </c>
      <c r="O37380" s="7">
        <f>VLOOKUP(J37380,DIM_Products!A:G,6,FALSE) * L37380 * (1-M37380)</f>
        <v>212.6</v>
      </c>
      <c r="P37380" s="7">
        <f t="shared" si="2336"/>
        <v>212.6</v>
      </c>
      <c r="Q37380" s="13">
        <f t="shared" si="2337"/>
        <v>1</v>
      </c>
      <c r="R37380" s="7">
        <f t="shared" si="2338"/>
        <v>227.6</v>
      </c>
      <c r="S37380">
        <f t="shared" si="2339"/>
        <v>1</v>
      </c>
      <c r="T37380">
        <v>0</v>
      </c>
      <c r="U37380" s="13">
        <f>1/COUNTIF(B:B,Orders[[#This Row],[Order ID]])</f>
        <v>1</v>
      </c>
      <c r="V37380">
        <f>IF(SUMIF(F:F,Orders[[#This Row],[DW_Customer]],U:U)&gt;1,1,0)</f>
        <v>1</v>
      </c>
    </row>
    <row r="37381" spans="1:22" x14ac:dyDescent="0.35">
      <c r="A37381">
        <v>65617</v>
      </c>
      <c r="B37381" s="1" t="s">
        <v>20933</v>
      </c>
      <c r="C37381" s="2">
        <v>41626</v>
      </c>
      <c r="D37381" s="2">
        <v>41629</v>
      </c>
      <c r="E37381" s="1" t="s">
        <v>24502</v>
      </c>
      <c r="F37381" s="1">
        <v>101377</v>
      </c>
      <c r="G37381" s="15">
        <v>0</v>
      </c>
      <c r="H37381" s="1" t="s">
        <v>24510</v>
      </c>
      <c r="I37381" s="1">
        <v>0</v>
      </c>
      <c r="J37381" s="19">
        <v>70548</v>
      </c>
      <c r="K37381" s="1">
        <v>0</v>
      </c>
      <c r="L37381" s="1">
        <v>1</v>
      </c>
      <c r="M37381" s="1">
        <v>0</v>
      </c>
      <c r="N37381" s="1">
        <v>1</v>
      </c>
      <c r="O37381" s="7">
        <f>VLOOKUP(J37381,DIM_Products!A:G,6,FALSE) * L37381 * (1-M37381)</f>
        <v>46.476000000000006</v>
      </c>
      <c r="P37381" s="7">
        <f t="shared" si="2336"/>
        <v>54.726000000000006</v>
      </c>
      <c r="Q37381" s="13">
        <f t="shared" si="2337"/>
        <v>0.84924898585681396</v>
      </c>
      <c r="R37381" s="7">
        <f t="shared" si="2338"/>
        <v>46.476000000000006</v>
      </c>
      <c r="S37381">
        <f t="shared" si="2339"/>
        <v>3</v>
      </c>
      <c r="T37381">
        <v>0</v>
      </c>
      <c r="U37381" s="13">
        <f>1/COUNTIF(B:B,Orders[[#This Row],[Order ID]])</f>
        <v>0.5</v>
      </c>
      <c r="V37381">
        <f>IF(SUMIF(F:F,Orders[[#This Row],[DW_Customer]],U:U)&gt;1,1,0)</f>
        <v>1</v>
      </c>
    </row>
    <row r="37382" spans="1:22" x14ac:dyDescent="0.35">
      <c r="A37382">
        <v>67090</v>
      </c>
      <c r="B37382" s="1" t="s">
        <v>20933</v>
      </c>
      <c r="C37382" s="2">
        <v>41626</v>
      </c>
      <c r="D37382" s="2">
        <v>41629</v>
      </c>
      <c r="E37382" s="1" t="s">
        <v>24502</v>
      </c>
      <c r="F37382" s="1">
        <v>101377</v>
      </c>
      <c r="G37382" s="15">
        <v>0</v>
      </c>
      <c r="H37382" s="1" t="s">
        <v>24510</v>
      </c>
      <c r="I37382" s="1">
        <v>0</v>
      </c>
      <c r="J37382" s="19">
        <v>70839</v>
      </c>
      <c r="K37382" s="1">
        <v>0</v>
      </c>
      <c r="L37382" s="1">
        <v>1</v>
      </c>
      <c r="M37382" s="1">
        <v>0</v>
      </c>
      <c r="N37382" s="1">
        <v>1</v>
      </c>
      <c r="O37382" s="7">
        <f>VLOOKUP(J37382,DIM_Products!A:G,6,FALSE) * L37382 * (1-M37382)</f>
        <v>8.25</v>
      </c>
      <c r="P37382" s="7">
        <f t="shared" si="2336"/>
        <v>54.726000000000006</v>
      </c>
      <c r="Q37382" s="13">
        <f t="shared" si="2337"/>
        <v>0.15075101414318604</v>
      </c>
      <c r="R37382" s="7">
        <f t="shared" si="2338"/>
        <v>8.25</v>
      </c>
      <c r="S37382">
        <f t="shared" si="2339"/>
        <v>3</v>
      </c>
      <c r="T37382">
        <v>0</v>
      </c>
      <c r="U37382" s="13">
        <f>1/COUNTIF(B:B,Orders[[#This Row],[Order ID]])</f>
        <v>0.5</v>
      </c>
      <c r="V37382">
        <f>IF(SUMIF(F:F,Orders[[#This Row],[DW_Customer]],U:U)&gt;1,1,0)</f>
        <v>1</v>
      </c>
    </row>
    <row r="37383" spans="1:22" x14ac:dyDescent="0.35">
      <c r="A37383">
        <v>31064</v>
      </c>
      <c r="B37383" s="1" t="s">
        <v>7201</v>
      </c>
      <c r="C37383" s="2">
        <v>41351</v>
      </c>
      <c r="D37383" s="2">
        <v>41351</v>
      </c>
      <c r="E37383" s="1" t="s">
        <v>26364</v>
      </c>
      <c r="F37383" s="1">
        <v>101220</v>
      </c>
      <c r="G37383" s="15">
        <v>0</v>
      </c>
      <c r="H37383" s="1" t="s">
        <v>24511</v>
      </c>
      <c r="I37383" s="1">
        <v>175</v>
      </c>
      <c r="J37383" s="19">
        <v>70675</v>
      </c>
      <c r="K37383" s="1">
        <v>0</v>
      </c>
      <c r="L37383" s="1">
        <v>4</v>
      </c>
      <c r="M37383" s="1">
        <v>0</v>
      </c>
      <c r="N37383" s="1">
        <v>1</v>
      </c>
      <c r="O37383" s="7">
        <f>VLOOKUP(J37383,DIM_Products!A:G,6,FALSE) * L37383 * (1-M37383)</f>
        <v>77.400000000000006</v>
      </c>
      <c r="P37383" s="7">
        <f t="shared" si="2336"/>
        <v>77.400000000000006</v>
      </c>
      <c r="Q37383" s="13">
        <f t="shared" si="2337"/>
        <v>1</v>
      </c>
      <c r="R37383" s="7">
        <f t="shared" si="2338"/>
        <v>77.400000000000006</v>
      </c>
      <c r="S37383">
        <f t="shared" si="2339"/>
        <v>0</v>
      </c>
      <c r="T37383">
        <v>1</v>
      </c>
      <c r="U37383" s="13">
        <f>1/COUNTIF(B:B,Orders[[#This Row],[Order ID]])</f>
        <v>1</v>
      </c>
      <c r="V37383">
        <f>IF(SUMIF(F:F,Orders[[#This Row],[DW_Customer]],U:U)&gt;1,1,0)</f>
        <v>1</v>
      </c>
    </row>
    <row r="37384" spans="1:22" x14ac:dyDescent="0.35">
      <c r="A37384">
        <v>61616</v>
      </c>
      <c r="B37384" s="1" t="s">
        <v>21615</v>
      </c>
      <c r="C37384" s="2">
        <v>41586</v>
      </c>
      <c r="D37384" s="2">
        <v>41590</v>
      </c>
      <c r="E37384" s="1" t="s">
        <v>24503</v>
      </c>
      <c r="F37384" s="1">
        <v>101291</v>
      </c>
      <c r="G37384" s="15">
        <v>0</v>
      </c>
      <c r="H37384" s="1" t="s">
        <v>24510</v>
      </c>
      <c r="I37384" s="1">
        <v>0</v>
      </c>
      <c r="J37384" s="19">
        <v>70138</v>
      </c>
      <c r="K37384" s="1">
        <v>0</v>
      </c>
      <c r="L37384" s="1">
        <v>1</v>
      </c>
      <c r="M37384" s="1">
        <v>0</v>
      </c>
      <c r="N37384" s="1">
        <v>1</v>
      </c>
      <c r="O37384" s="7">
        <f>VLOOKUP(J37384,DIM_Products!A:G,6,FALSE) * L37384 * (1-M37384)</f>
        <v>71.090999999999994</v>
      </c>
      <c r="P37384" s="7">
        <f t="shared" si="2336"/>
        <v>71.090999999999994</v>
      </c>
      <c r="Q37384" s="13">
        <f t="shared" si="2337"/>
        <v>1</v>
      </c>
      <c r="R37384" s="7">
        <f t="shared" si="2338"/>
        <v>71.090999999999994</v>
      </c>
      <c r="S37384">
        <f t="shared" si="2339"/>
        <v>4</v>
      </c>
      <c r="T37384">
        <v>0</v>
      </c>
      <c r="U37384" s="13">
        <f>1/COUNTIF(B:B,Orders[[#This Row],[Order ID]])</f>
        <v>1</v>
      </c>
      <c r="V37384">
        <f>IF(SUMIF(F:F,Orders[[#This Row],[DW_Customer]],U:U)&gt;1,1,0)</f>
        <v>1</v>
      </c>
    </row>
    <row r="37385" spans="1:22" x14ac:dyDescent="0.35">
      <c r="A37385">
        <v>33084</v>
      </c>
      <c r="B37385" s="1" t="s">
        <v>9503</v>
      </c>
      <c r="C37385" s="2">
        <v>41527</v>
      </c>
      <c r="D37385" s="2">
        <v>41534</v>
      </c>
      <c r="E37385" s="1" t="s">
        <v>24503</v>
      </c>
      <c r="F37385" s="1">
        <v>100574</v>
      </c>
      <c r="G37385" s="15">
        <v>0</v>
      </c>
      <c r="H37385" s="1" t="s">
        <v>24510</v>
      </c>
      <c r="I37385" s="1">
        <v>0</v>
      </c>
      <c r="J37385" s="19">
        <v>70248</v>
      </c>
      <c r="K37385" s="1">
        <v>0</v>
      </c>
      <c r="L37385" s="1">
        <v>2</v>
      </c>
      <c r="M37385" s="1">
        <v>0</v>
      </c>
      <c r="N37385" s="1">
        <v>1</v>
      </c>
      <c r="O37385" s="7">
        <f>VLOOKUP(J37385,DIM_Products!A:G,6,FALSE) * L37385 * (1-M37385)</f>
        <v>299.05200000000008</v>
      </c>
      <c r="P37385" s="7">
        <f t="shared" si="2336"/>
        <v>1519.2820400000001</v>
      </c>
      <c r="Q37385" s="13">
        <f t="shared" si="2337"/>
        <v>0.19683771158118876</v>
      </c>
      <c r="R37385" s="7">
        <f t="shared" si="2338"/>
        <v>299.05200000000008</v>
      </c>
      <c r="S37385">
        <f t="shared" si="2339"/>
        <v>7</v>
      </c>
      <c r="T37385">
        <v>0</v>
      </c>
      <c r="U37385" s="13">
        <f>1/COUNTIF(B:B,Orders[[#This Row],[Order ID]])</f>
        <v>0.25</v>
      </c>
      <c r="V37385">
        <f>IF(SUMIF(F:F,Orders[[#This Row],[DW_Customer]],U:U)&gt;1,1,0)</f>
        <v>1</v>
      </c>
    </row>
    <row r="37386" spans="1:22" x14ac:dyDescent="0.35">
      <c r="A37386">
        <v>34813</v>
      </c>
      <c r="B37386" s="1" t="s">
        <v>9503</v>
      </c>
      <c r="C37386" s="2">
        <v>41527</v>
      </c>
      <c r="D37386" s="2">
        <v>41534</v>
      </c>
      <c r="E37386" s="1" t="s">
        <v>24503</v>
      </c>
      <c r="F37386" s="1">
        <v>100574</v>
      </c>
      <c r="G37386" s="15">
        <v>0</v>
      </c>
      <c r="H37386" s="1" t="s">
        <v>24510</v>
      </c>
      <c r="I37386" s="1">
        <v>0</v>
      </c>
      <c r="J37386" s="19">
        <v>71269</v>
      </c>
      <c r="K37386" s="1">
        <v>0</v>
      </c>
      <c r="L37386" s="1">
        <v>2</v>
      </c>
      <c r="M37386" s="1">
        <v>0</v>
      </c>
      <c r="N37386" s="1">
        <v>1</v>
      </c>
      <c r="O37386" s="7">
        <f>VLOOKUP(J37386,DIM_Products!A:G,6,FALSE) * L37386 * (1-M37386)</f>
        <v>256.23103999999995</v>
      </c>
      <c r="P37386" s="7">
        <f t="shared" si="2336"/>
        <v>1519.2820400000001</v>
      </c>
      <c r="Q37386" s="13">
        <f t="shared" si="2337"/>
        <v>0.16865271440976157</v>
      </c>
      <c r="R37386" s="7">
        <f t="shared" si="2338"/>
        <v>256.23103999999995</v>
      </c>
      <c r="S37386">
        <f t="shared" si="2339"/>
        <v>7</v>
      </c>
      <c r="T37386">
        <v>0</v>
      </c>
      <c r="U37386" s="13">
        <f>1/COUNTIF(B:B,Orders[[#This Row],[Order ID]])</f>
        <v>0.25</v>
      </c>
      <c r="V37386">
        <f>IF(SUMIF(F:F,Orders[[#This Row],[DW_Customer]],U:U)&gt;1,1,0)</f>
        <v>1</v>
      </c>
    </row>
    <row r="37387" spans="1:22" x14ac:dyDescent="0.35">
      <c r="A37387">
        <v>41431</v>
      </c>
      <c r="B37387" s="1" t="s">
        <v>9503</v>
      </c>
      <c r="C37387" s="2">
        <v>41527</v>
      </c>
      <c r="D37387" s="2">
        <v>41534</v>
      </c>
      <c r="E37387" s="1" t="s">
        <v>24503</v>
      </c>
      <c r="F37387" s="1">
        <v>100574</v>
      </c>
      <c r="G37387" s="15">
        <v>0</v>
      </c>
      <c r="H37387" s="1" t="s">
        <v>24510</v>
      </c>
      <c r="I37387" s="1">
        <v>0</v>
      </c>
      <c r="J37387" s="19">
        <v>71246</v>
      </c>
      <c r="K37387" s="1">
        <v>0</v>
      </c>
      <c r="L37387" s="1">
        <v>2</v>
      </c>
      <c r="M37387" s="1">
        <v>0</v>
      </c>
      <c r="N37387" s="1">
        <v>1</v>
      </c>
      <c r="O37387" s="7">
        <f>VLOOKUP(J37387,DIM_Products!A:G,6,FALSE) * L37387 * (1-M37387)</f>
        <v>448.23900000000003</v>
      </c>
      <c r="P37387" s="7">
        <f t="shared" si="2336"/>
        <v>1519.2820400000001</v>
      </c>
      <c r="Q37387" s="13">
        <f t="shared" si="2337"/>
        <v>0.29503343566149182</v>
      </c>
      <c r="R37387" s="7">
        <f t="shared" si="2338"/>
        <v>448.23900000000003</v>
      </c>
      <c r="S37387">
        <f t="shared" si="2339"/>
        <v>7</v>
      </c>
      <c r="T37387">
        <v>0</v>
      </c>
      <c r="U37387" s="13">
        <f>1/COUNTIF(B:B,Orders[[#This Row],[Order ID]])</f>
        <v>0.25</v>
      </c>
      <c r="V37387">
        <f>IF(SUMIF(F:F,Orders[[#This Row],[DW_Customer]],U:U)&gt;1,1,0)</f>
        <v>1</v>
      </c>
    </row>
    <row r="37388" spans="1:22" x14ac:dyDescent="0.35">
      <c r="A37388">
        <v>60655</v>
      </c>
      <c r="B37388" s="1" t="s">
        <v>9503</v>
      </c>
      <c r="C37388" s="2">
        <v>41527</v>
      </c>
      <c r="D37388" s="2">
        <v>41534</v>
      </c>
      <c r="E37388" s="1" t="s">
        <v>24503</v>
      </c>
      <c r="F37388" s="1">
        <v>100574</v>
      </c>
      <c r="G37388" s="15">
        <v>0</v>
      </c>
      <c r="H37388" s="1" t="s">
        <v>24510</v>
      </c>
      <c r="I37388" s="1">
        <v>0</v>
      </c>
      <c r="J37388" s="19">
        <v>70514</v>
      </c>
      <c r="K37388" s="1">
        <v>0</v>
      </c>
      <c r="L37388" s="1">
        <v>1</v>
      </c>
      <c r="M37388" s="1">
        <v>0</v>
      </c>
      <c r="N37388" s="1">
        <v>1</v>
      </c>
      <c r="O37388" s="7">
        <f>VLOOKUP(J37388,DIM_Products!A:G,6,FALSE) * L37388 * (1-M37388)</f>
        <v>515.76</v>
      </c>
      <c r="P37388" s="7">
        <f t="shared" si="2336"/>
        <v>1519.2820400000001</v>
      </c>
      <c r="Q37388" s="13">
        <f t="shared" si="2337"/>
        <v>0.33947613834755791</v>
      </c>
      <c r="R37388" s="7">
        <f t="shared" si="2338"/>
        <v>515.76</v>
      </c>
      <c r="S37388">
        <f t="shared" si="2339"/>
        <v>7</v>
      </c>
      <c r="T37388">
        <v>0</v>
      </c>
      <c r="U37388" s="13">
        <f>1/COUNTIF(B:B,Orders[[#This Row],[Order ID]])</f>
        <v>0.25</v>
      </c>
      <c r="V37388">
        <f>IF(SUMIF(F:F,Orders[[#This Row],[DW_Customer]],U:U)&gt;1,1,0)</f>
        <v>1</v>
      </c>
    </row>
    <row r="37389" spans="1:22" x14ac:dyDescent="0.35">
      <c r="A37389">
        <v>46210</v>
      </c>
      <c r="B37389" s="1" t="s">
        <v>13421</v>
      </c>
      <c r="C37389" s="2">
        <v>41571</v>
      </c>
      <c r="D37389" s="2">
        <v>41571</v>
      </c>
      <c r="E37389" s="1" t="s">
        <v>26364</v>
      </c>
      <c r="F37389" s="1">
        <v>101434</v>
      </c>
      <c r="G37389" s="15">
        <v>0</v>
      </c>
      <c r="H37389" s="1" t="s">
        <v>24511</v>
      </c>
      <c r="I37389" s="1">
        <v>949</v>
      </c>
      <c r="J37389" s="19">
        <v>71397</v>
      </c>
      <c r="K37389" s="1">
        <v>0</v>
      </c>
      <c r="L37389" s="1">
        <v>4</v>
      </c>
      <c r="M37389" s="1">
        <v>0</v>
      </c>
      <c r="N37389" s="1">
        <v>1</v>
      </c>
      <c r="O37389" s="7">
        <f>VLOOKUP(J37389,DIM_Products!A:G,6,FALSE) * L37389 * (1-M37389)</f>
        <v>280.27200000000005</v>
      </c>
      <c r="P37389" s="7">
        <f t="shared" si="2336"/>
        <v>280.27200000000005</v>
      </c>
      <c r="Q37389" s="13">
        <f t="shared" si="2337"/>
        <v>1</v>
      </c>
      <c r="R37389" s="7">
        <f t="shared" si="2338"/>
        <v>280.27200000000005</v>
      </c>
      <c r="S37389">
        <f t="shared" si="2339"/>
        <v>0</v>
      </c>
      <c r="T37389">
        <v>1</v>
      </c>
      <c r="U37389" s="13">
        <f>1/COUNTIF(B:B,Orders[[#This Row],[Order ID]])</f>
        <v>1</v>
      </c>
      <c r="V37389">
        <f>IF(SUMIF(F:F,Orders[[#This Row],[DW_Customer]],U:U)&gt;1,1,0)</f>
        <v>1</v>
      </c>
    </row>
    <row r="37390" spans="1:22" x14ac:dyDescent="0.35">
      <c r="A37390">
        <v>47948</v>
      </c>
      <c r="B37390" s="1" t="s">
        <v>18297</v>
      </c>
      <c r="C37390" s="2">
        <v>41358</v>
      </c>
      <c r="D37390" s="2">
        <v>41358</v>
      </c>
      <c r="E37390" s="1" t="s">
        <v>26364</v>
      </c>
      <c r="F37390" s="1">
        <v>101371</v>
      </c>
      <c r="G37390" s="15">
        <v>0</v>
      </c>
      <c r="H37390" s="1" t="s">
        <v>24511</v>
      </c>
      <c r="I37390" s="1">
        <v>836</v>
      </c>
      <c r="J37390" s="19">
        <v>71287</v>
      </c>
      <c r="K37390" s="1">
        <v>0</v>
      </c>
      <c r="L37390" s="1">
        <v>10</v>
      </c>
      <c r="M37390" s="1">
        <v>0</v>
      </c>
      <c r="N37390" s="1">
        <v>1</v>
      </c>
      <c r="O37390" s="7">
        <f>VLOOKUP(J37390,DIM_Products!A:G,6,FALSE) * L37390 * (1-M37390)</f>
        <v>3216.8249999999998</v>
      </c>
      <c r="P37390" s="7">
        <f t="shared" si="2336"/>
        <v>3223.2809999999999</v>
      </c>
      <c r="Q37390" s="13">
        <f t="shared" si="2337"/>
        <v>0.99799707192764142</v>
      </c>
      <c r="R37390" s="7">
        <f t="shared" si="2338"/>
        <v>3216.8249999999998</v>
      </c>
      <c r="S37390">
        <f t="shared" si="2339"/>
        <v>0</v>
      </c>
      <c r="T37390">
        <v>0</v>
      </c>
      <c r="U37390" s="13">
        <f>1/COUNTIF(B:B,Orders[[#This Row],[Order ID]])</f>
        <v>0.5</v>
      </c>
      <c r="V37390">
        <f>IF(SUMIF(F:F,Orders[[#This Row],[DW_Customer]],U:U)&gt;1,1,0)</f>
        <v>1</v>
      </c>
    </row>
    <row r="37391" spans="1:22" x14ac:dyDescent="0.35">
      <c r="A37391">
        <v>55682</v>
      </c>
      <c r="B37391" s="1" t="s">
        <v>18297</v>
      </c>
      <c r="C37391" s="2">
        <v>41358</v>
      </c>
      <c r="D37391" s="2">
        <v>41358</v>
      </c>
      <c r="E37391" s="1" t="s">
        <v>26364</v>
      </c>
      <c r="F37391" s="1">
        <v>101371</v>
      </c>
      <c r="G37391" s="15">
        <v>0</v>
      </c>
      <c r="H37391" s="1" t="s">
        <v>24511</v>
      </c>
      <c r="I37391" s="1">
        <v>836</v>
      </c>
      <c r="J37391" s="19">
        <v>70844</v>
      </c>
      <c r="K37391" s="1">
        <v>0</v>
      </c>
      <c r="L37391" s="1">
        <v>2</v>
      </c>
      <c r="M37391" s="1">
        <v>0</v>
      </c>
      <c r="N37391" s="1">
        <v>1</v>
      </c>
      <c r="O37391" s="7">
        <f>VLOOKUP(J37391,DIM_Products!A:G,6,FALSE) * L37391 * (1-M37391)</f>
        <v>6.4559999999999986</v>
      </c>
      <c r="P37391" s="7">
        <f t="shared" si="2336"/>
        <v>3223.2809999999999</v>
      </c>
      <c r="Q37391" s="13">
        <f t="shared" si="2337"/>
        <v>2.0029280723585685E-3</v>
      </c>
      <c r="R37391" s="7">
        <f t="shared" si="2338"/>
        <v>6.4559999999999986</v>
      </c>
      <c r="S37391">
        <f t="shared" si="2339"/>
        <v>0</v>
      </c>
      <c r="T37391">
        <v>0</v>
      </c>
      <c r="U37391" s="13">
        <f>1/COUNTIF(B:B,Orders[[#This Row],[Order ID]])</f>
        <v>0.5</v>
      </c>
      <c r="V37391">
        <f>IF(SUMIF(F:F,Orders[[#This Row],[DW_Customer]],U:U)&gt;1,1,0)</f>
        <v>1</v>
      </c>
    </row>
    <row r="37392" spans="1:22" x14ac:dyDescent="0.35">
      <c r="A37392">
        <v>38319</v>
      </c>
      <c r="B37392" s="1" t="s">
        <v>12313</v>
      </c>
      <c r="C37392" s="2">
        <v>41442</v>
      </c>
      <c r="D37392" s="2">
        <v>41446</v>
      </c>
      <c r="E37392" s="1" t="s">
        <v>24503</v>
      </c>
      <c r="F37392" s="1">
        <v>100763</v>
      </c>
      <c r="G37392" s="15">
        <v>0</v>
      </c>
      <c r="H37392" s="1" t="s">
        <v>24510</v>
      </c>
      <c r="I37392" s="1">
        <v>0</v>
      </c>
      <c r="J37392" s="19">
        <v>71464</v>
      </c>
      <c r="K37392" s="1">
        <v>0</v>
      </c>
      <c r="L37392" s="1">
        <v>1</v>
      </c>
      <c r="M37392" s="1">
        <v>0</v>
      </c>
      <c r="N37392" s="1">
        <v>1</v>
      </c>
      <c r="O37392" s="7">
        <f>VLOOKUP(J37392,DIM_Products!A:G,6,FALSE) * L37392 * (1-M37392)</f>
        <v>151.92000000000002</v>
      </c>
      <c r="P37392" s="7">
        <f t="shared" si="2336"/>
        <v>151.92000000000002</v>
      </c>
      <c r="Q37392" s="13">
        <f t="shared" si="2337"/>
        <v>1</v>
      </c>
      <c r="R37392" s="7">
        <f t="shared" si="2338"/>
        <v>151.92000000000002</v>
      </c>
      <c r="S37392">
        <f t="shared" si="2339"/>
        <v>4</v>
      </c>
      <c r="T37392">
        <v>0</v>
      </c>
      <c r="U37392" s="13">
        <f>1/COUNTIF(B:B,Orders[[#This Row],[Order ID]])</f>
        <v>1</v>
      </c>
      <c r="V37392">
        <f>IF(SUMIF(F:F,Orders[[#This Row],[DW_Customer]],U:U)&gt;1,1,0)</f>
        <v>1</v>
      </c>
    </row>
    <row r="37393" spans="1:22" x14ac:dyDescent="0.35">
      <c r="A37393">
        <v>58417</v>
      </c>
      <c r="B37393" s="1" t="s">
        <v>18678</v>
      </c>
      <c r="C37393" s="2">
        <v>41536</v>
      </c>
      <c r="D37393" s="2">
        <v>41542</v>
      </c>
      <c r="E37393" s="1" t="s">
        <v>24503</v>
      </c>
      <c r="F37393" s="1">
        <v>101261</v>
      </c>
      <c r="G37393" s="15">
        <v>0</v>
      </c>
      <c r="H37393" s="1" t="s">
        <v>24510</v>
      </c>
      <c r="I37393" s="1">
        <v>0</v>
      </c>
      <c r="J37393" s="19">
        <v>70352</v>
      </c>
      <c r="K37393" s="1">
        <v>0</v>
      </c>
      <c r="L37393" s="1">
        <v>2</v>
      </c>
      <c r="M37393" s="1">
        <v>0</v>
      </c>
      <c r="N37393" s="1">
        <v>1</v>
      </c>
      <c r="O37393" s="7">
        <f>VLOOKUP(J37393,DIM_Products!A:G,6,FALSE) * L37393 * (1-M37393)</f>
        <v>146.52000000000001</v>
      </c>
      <c r="P37393" s="7">
        <f t="shared" si="2336"/>
        <v>146.52000000000001</v>
      </c>
      <c r="Q37393" s="13">
        <f t="shared" si="2337"/>
        <v>1</v>
      </c>
      <c r="R37393" s="7">
        <f t="shared" si="2338"/>
        <v>146.52000000000001</v>
      </c>
      <c r="S37393">
        <f t="shared" si="2339"/>
        <v>6</v>
      </c>
      <c r="T37393">
        <v>0</v>
      </c>
      <c r="U37393" s="13">
        <f>1/COUNTIF(B:B,Orders[[#This Row],[Order ID]])</f>
        <v>1</v>
      </c>
      <c r="V37393">
        <f>IF(SUMIF(F:F,Orders[[#This Row],[DW_Customer]],U:U)&gt;1,1,0)</f>
        <v>1</v>
      </c>
    </row>
    <row r="37394" spans="1:22" x14ac:dyDescent="0.35">
      <c r="A37394">
        <v>36729</v>
      </c>
      <c r="B37394" s="1" t="s">
        <v>13116</v>
      </c>
      <c r="C37394" s="2">
        <v>41541</v>
      </c>
      <c r="D37394" s="2">
        <v>41541</v>
      </c>
      <c r="E37394" s="1" t="s">
        <v>26364</v>
      </c>
      <c r="F37394" s="1">
        <v>101441</v>
      </c>
      <c r="G37394" s="15">
        <v>0</v>
      </c>
      <c r="H37394" s="1" t="s">
        <v>24511</v>
      </c>
      <c r="I37394" s="1">
        <v>440</v>
      </c>
      <c r="J37394" s="19">
        <v>71236</v>
      </c>
      <c r="K37394" s="1">
        <v>0</v>
      </c>
      <c r="L37394" s="1">
        <v>2</v>
      </c>
      <c r="M37394" s="1">
        <v>0</v>
      </c>
      <c r="N37394" s="1">
        <v>1</v>
      </c>
      <c r="O37394" s="7">
        <f>VLOOKUP(J37394,DIM_Products!A:G,6,FALSE) * L37394 * (1-M37394)</f>
        <v>385.55999999999995</v>
      </c>
      <c r="P37394" s="7">
        <f t="shared" si="2336"/>
        <v>1408.6019999999999</v>
      </c>
      <c r="Q37394" s="13">
        <f t="shared" si="2337"/>
        <v>0.27371819719125773</v>
      </c>
      <c r="R37394" s="7">
        <f t="shared" si="2338"/>
        <v>385.55999999999995</v>
      </c>
      <c r="S37394">
        <f t="shared" si="2339"/>
        <v>0</v>
      </c>
      <c r="T37394">
        <v>1</v>
      </c>
      <c r="U37394" s="13">
        <f>1/COUNTIF(B:B,Orders[[#This Row],[Order ID]])</f>
        <v>0.33333333333333331</v>
      </c>
      <c r="V37394">
        <f>IF(SUMIF(F:F,Orders[[#This Row],[DW_Customer]],U:U)&gt;1,1,0)</f>
        <v>1</v>
      </c>
    </row>
    <row r="37395" spans="1:22" x14ac:dyDescent="0.35">
      <c r="A37395">
        <v>49093</v>
      </c>
      <c r="B37395" s="1" t="s">
        <v>13116</v>
      </c>
      <c r="C37395" s="2">
        <v>41541</v>
      </c>
      <c r="D37395" s="2">
        <v>41541</v>
      </c>
      <c r="E37395" s="1" t="s">
        <v>26364</v>
      </c>
      <c r="F37395" s="1">
        <v>101441</v>
      </c>
      <c r="G37395" s="15">
        <v>0</v>
      </c>
      <c r="H37395" s="1" t="s">
        <v>24511</v>
      </c>
      <c r="I37395" s="1">
        <v>440</v>
      </c>
      <c r="J37395" s="19">
        <v>70233</v>
      </c>
      <c r="K37395" s="1">
        <v>0</v>
      </c>
      <c r="L37395" s="1">
        <v>2</v>
      </c>
      <c r="M37395" s="1">
        <v>0</v>
      </c>
      <c r="N37395" s="1">
        <v>1</v>
      </c>
      <c r="O37395" s="7">
        <f>VLOOKUP(J37395,DIM_Products!A:G,6,FALSE) * L37395 * (1-M37395)</f>
        <v>852.49799999999982</v>
      </c>
      <c r="P37395" s="7">
        <f t="shared" si="2336"/>
        <v>1408.6019999999999</v>
      </c>
      <c r="Q37395" s="13">
        <f t="shared" si="2337"/>
        <v>0.60520856849557214</v>
      </c>
      <c r="R37395" s="7">
        <f t="shared" si="2338"/>
        <v>852.49799999999982</v>
      </c>
      <c r="S37395">
        <f t="shared" si="2339"/>
        <v>0</v>
      </c>
      <c r="T37395">
        <v>1</v>
      </c>
      <c r="U37395" s="13">
        <f>1/COUNTIF(B:B,Orders[[#This Row],[Order ID]])</f>
        <v>0.33333333333333331</v>
      </c>
      <c r="V37395">
        <f>IF(SUMIF(F:F,Orders[[#This Row],[DW_Customer]],U:U)&gt;1,1,0)</f>
        <v>1</v>
      </c>
    </row>
    <row r="37396" spans="1:22" x14ac:dyDescent="0.35">
      <c r="A37396">
        <v>66770</v>
      </c>
      <c r="B37396" s="1" t="s">
        <v>13116</v>
      </c>
      <c r="C37396" s="2">
        <v>41541</v>
      </c>
      <c r="D37396" s="2">
        <v>41541</v>
      </c>
      <c r="E37396" s="1" t="s">
        <v>26364</v>
      </c>
      <c r="F37396" s="1">
        <v>101441</v>
      </c>
      <c r="G37396" s="15">
        <v>0</v>
      </c>
      <c r="H37396" s="1" t="s">
        <v>24511</v>
      </c>
      <c r="I37396" s="1">
        <v>440</v>
      </c>
      <c r="J37396" s="19">
        <v>70508</v>
      </c>
      <c r="K37396" s="1">
        <v>0</v>
      </c>
      <c r="L37396" s="1">
        <v>1</v>
      </c>
      <c r="M37396" s="1">
        <v>0</v>
      </c>
      <c r="N37396" s="1">
        <v>1</v>
      </c>
      <c r="O37396" s="7">
        <f>VLOOKUP(J37396,DIM_Products!A:G,6,FALSE) * L37396 * (1-M37396)</f>
        <v>170.54400000000004</v>
      </c>
      <c r="P37396" s="7">
        <f t="shared" si="2336"/>
        <v>1408.6019999999999</v>
      </c>
      <c r="Q37396" s="13">
        <f t="shared" si="2337"/>
        <v>0.12107323431317012</v>
      </c>
      <c r="R37396" s="7">
        <f t="shared" si="2338"/>
        <v>170.54400000000004</v>
      </c>
      <c r="S37396">
        <f t="shared" si="2339"/>
        <v>0</v>
      </c>
      <c r="T37396">
        <v>1</v>
      </c>
      <c r="U37396" s="13">
        <f>1/COUNTIF(B:B,Orders[[#This Row],[Order ID]])</f>
        <v>0.33333333333333331</v>
      </c>
      <c r="V37396">
        <f>IF(SUMIF(F:F,Orders[[#This Row],[DW_Customer]],U:U)&gt;1,1,0)</f>
        <v>1</v>
      </c>
    </row>
    <row r="37397" spans="1:22" x14ac:dyDescent="0.35">
      <c r="A37397">
        <v>35557</v>
      </c>
      <c r="B37397" s="1" t="s">
        <v>13710</v>
      </c>
      <c r="C37397" s="2">
        <v>41501</v>
      </c>
      <c r="D37397" s="2">
        <v>41505</v>
      </c>
      <c r="E37397" s="1" t="s">
        <v>24503</v>
      </c>
      <c r="F37397" s="1">
        <v>101326</v>
      </c>
      <c r="G37397" s="15">
        <v>0</v>
      </c>
      <c r="H37397" s="1" t="s">
        <v>24510</v>
      </c>
      <c r="I37397" s="1">
        <v>0</v>
      </c>
      <c r="J37397" s="19">
        <v>71264</v>
      </c>
      <c r="K37397" s="1">
        <v>15</v>
      </c>
      <c r="L37397" s="1">
        <v>8</v>
      </c>
      <c r="M37397" s="1">
        <v>0</v>
      </c>
      <c r="N37397" s="1">
        <v>1</v>
      </c>
      <c r="O37397" s="7">
        <f>VLOOKUP(J37397,DIM_Products!A:G,6,FALSE) * L37397 * (1-M37397)</f>
        <v>1139.7599999999998</v>
      </c>
      <c r="P37397" s="7">
        <f t="shared" si="2336"/>
        <v>1139.7599999999998</v>
      </c>
      <c r="Q37397" s="13">
        <f t="shared" si="2337"/>
        <v>1</v>
      </c>
      <c r="R37397" s="7">
        <f t="shared" si="2338"/>
        <v>1154.7599999999998</v>
      </c>
      <c r="S37397">
        <f t="shared" si="2339"/>
        <v>4</v>
      </c>
      <c r="T37397">
        <v>0</v>
      </c>
      <c r="U37397" s="13">
        <f>1/COUNTIF(B:B,Orders[[#This Row],[Order ID]])</f>
        <v>1</v>
      </c>
      <c r="V37397">
        <f>IF(SUMIF(F:F,Orders[[#This Row],[DW_Customer]],U:U)&gt;1,1,0)</f>
        <v>1</v>
      </c>
    </row>
    <row r="37398" spans="1:22" x14ac:dyDescent="0.35">
      <c r="A37398">
        <v>61922</v>
      </c>
      <c r="B37398" s="1" t="s">
        <v>20593</v>
      </c>
      <c r="C37398" s="2">
        <v>41587</v>
      </c>
      <c r="D37398" s="2">
        <v>41590</v>
      </c>
      <c r="E37398" s="1" t="s">
        <v>24502</v>
      </c>
      <c r="F37398" s="1">
        <v>101046</v>
      </c>
      <c r="G37398" s="15">
        <v>0</v>
      </c>
      <c r="H37398" s="1" t="s">
        <v>24510</v>
      </c>
      <c r="I37398" s="1">
        <v>0</v>
      </c>
      <c r="J37398" s="19">
        <v>71393</v>
      </c>
      <c r="K37398" s="1">
        <v>0</v>
      </c>
      <c r="L37398" s="1">
        <v>1</v>
      </c>
      <c r="M37398" s="1">
        <v>0</v>
      </c>
      <c r="N37398" s="1">
        <v>1</v>
      </c>
      <c r="O37398" s="7">
        <f>VLOOKUP(J37398,DIM_Products!A:G,6,FALSE) * L37398 * (1-M37398)</f>
        <v>83.34</v>
      </c>
      <c r="P37398" s="7">
        <f t="shared" si="2336"/>
        <v>83.34</v>
      </c>
      <c r="Q37398" s="13">
        <f t="shared" si="2337"/>
        <v>1</v>
      </c>
      <c r="R37398" s="7">
        <f t="shared" si="2338"/>
        <v>83.34</v>
      </c>
      <c r="S37398">
        <f t="shared" si="2339"/>
        <v>3</v>
      </c>
      <c r="T37398">
        <v>0</v>
      </c>
      <c r="U37398" s="13">
        <f>1/COUNTIF(B:B,Orders[[#This Row],[Order ID]])</f>
        <v>1</v>
      </c>
      <c r="V37398">
        <f>IF(SUMIF(F:F,Orders[[#This Row],[DW_Customer]],U:U)&gt;1,1,0)</f>
        <v>1</v>
      </c>
    </row>
    <row r="37399" spans="1:22" x14ac:dyDescent="0.35">
      <c r="A37399">
        <v>61759</v>
      </c>
      <c r="B37399" s="1" t="s">
        <v>22245</v>
      </c>
      <c r="C37399" s="2">
        <v>41465</v>
      </c>
      <c r="D37399" s="2">
        <v>41465</v>
      </c>
      <c r="E37399" s="1" t="s">
        <v>26364</v>
      </c>
      <c r="F37399" s="1">
        <v>100765</v>
      </c>
      <c r="G37399" s="15">
        <v>0</v>
      </c>
      <c r="H37399" s="1" t="s">
        <v>24511</v>
      </c>
      <c r="I37399" s="1">
        <v>211</v>
      </c>
      <c r="J37399" s="19">
        <v>71408</v>
      </c>
      <c r="K37399" s="1">
        <v>0</v>
      </c>
      <c r="L37399" s="1">
        <v>2</v>
      </c>
      <c r="M37399" s="1">
        <v>0</v>
      </c>
      <c r="N37399" s="1">
        <v>1</v>
      </c>
      <c r="O37399" s="7">
        <f>VLOOKUP(J37399,DIM_Products!A:G,6,FALSE) * L37399 * (1-M37399)</f>
        <v>65.92</v>
      </c>
      <c r="P37399" s="7">
        <f t="shared" si="2336"/>
        <v>65.92</v>
      </c>
      <c r="Q37399" s="13">
        <f t="shared" si="2337"/>
        <v>1</v>
      </c>
      <c r="R37399" s="7">
        <f t="shared" si="2338"/>
        <v>65.92</v>
      </c>
      <c r="S37399">
        <f t="shared" si="2339"/>
        <v>0</v>
      </c>
      <c r="T37399">
        <v>0</v>
      </c>
      <c r="U37399" s="13">
        <f>1/COUNTIF(B:B,Orders[[#This Row],[Order ID]])</f>
        <v>1</v>
      </c>
      <c r="V37399">
        <f>IF(SUMIF(F:F,Orders[[#This Row],[DW_Customer]],U:U)&gt;1,1,0)</f>
        <v>1</v>
      </c>
    </row>
    <row r="37400" spans="1:22" x14ac:dyDescent="0.35">
      <c r="A37400">
        <v>55939</v>
      </c>
      <c r="B37400" s="1" t="s">
        <v>13575</v>
      </c>
      <c r="C37400" s="2">
        <v>41516</v>
      </c>
      <c r="D37400" s="2">
        <v>41516</v>
      </c>
      <c r="E37400" s="1" t="s">
        <v>26364</v>
      </c>
      <c r="F37400" s="1">
        <v>101169</v>
      </c>
      <c r="G37400" s="15">
        <v>0</v>
      </c>
      <c r="H37400" s="1" t="s">
        <v>24511</v>
      </c>
      <c r="I37400" s="1">
        <v>325</v>
      </c>
      <c r="J37400" s="19">
        <v>70389</v>
      </c>
      <c r="K37400" s="1">
        <v>0</v>
      </c>
      <c r="L37400" s="1">
        <v>1</v>
      </c>
      <c r="M37400" s="1">
        <v>0</v>
      </c>
      <c r="N37400" s="1">
        <v>1</v>
      </c>
      <c r="O37400" s="7">
        <f>VLOOKUP(J37400,DIM_Products!A:G,6,FALSE) * L37400 * (1-M37400)</f>
        <v>10.679999999999998</v>
      </c>
      <c r="P37400" s="7">
        <f t="shared" si="2336"/>
        <v>35.67</v>
      </c>
      <c r="Q37400" s="13">
        <f t="shared" si="2337"/>
        <v>0.29941126997476863</v>
      </c>
      <c r="R37400" s="7">
        <f t="shared" si="2338"/>
        <v>10.679999999999998</v>
      </c>
      <c r="S37400">
        <f t="shared" si="2339"/>
        <v>0</v>
      </c>
      <c r="T37400">
        <v>0</v>
      </c>
      <c r="U37400" s="13">
        <f>1/COUNTIF(B:B,Orders[[#This Row],[Order ID]])</f>
        <v>0.5</v>
      </c>
      <c r="V37400">
        <f>IF(SUMIF(F:F,Orders[[#This Row],[DW_Customer]],U:U)&gt;1,1,0)</f>
        <v>1</v>
      </c>
    </row>
    <row r="37401" spans="1:22" x14ac:dyDescent="0.35">
      <c r="A37401">
        <v>56882</v>
      </c>
      <c r="B37401" s="1" t="s">
        <v>13575</v>
      </c>
      <c r="C37401" s="2">
        <v>41516</v>
      </c>
      <c r="D37401" s="2">
        <v>41516</v>
      </c>
      <c r="E37401" s="1" t="s">
        <v>26364</v>
      </c>
      <c r="F37401" s="1">
        <v>101169</v>
      </c>
      <c r="G37401" s="15">
        <v>0</v>
      </c>
      <c r="H37401" s="1" t="s">
        <v>24511</v>
      </c>
      <c r="I37401" s="1">
        <v>325</v>
      </c>
      <c r="J37401" s="19">
        <v>70400</v>
      </c>
      <c r="K37401" s="1">
        <v>0</v>
      </c>
      <c r="L37401" s="1">
        <v>1</v>
      </c>
      <c r="M37401" s="1">
        <v>0</v>
      </c>
      <c r="N37401" s="1">
        <v>1</v>
      </c>
      <c r="O37401" s="7">
        <f>VLOOKUP(J37401,DIM_Products!A:G,6,FALSE) * L37401 * (1-M37401)</f>
        <v>24.990000000000002</v>
      </c>
      <c r="P37401" s="7">
        <f t="shared" si="2336"/>
        <v>35.67</v>
      </c>
      <c r="Q37401" s="13">
        <f t="shared" si="2337"/>
        <v>0.70058873002523125</v>
      </c>
      <c r="R37401" s="7">
        <f t="shared" si="2338"/>
        <v>24.990000000000002</v>
      </c>
      <c r="S37401">
        <f t="shared" si="2339"/>
        <v>0</v>
      </c>
      <c r="T37401">
        <v>0</v>
      </c>
      <c r="U37401" s="13">
        <f>1/COUNTIF(B:B,Orders[[#This Row],[Order ID]])</f>
        <v>0.5</v>
      </c>
      <c r="V37401">
        <f>IF(SUMIF(F:F,Orders[[#This Row],[DW_Customer]],U:U)&gt;1,1,0)</f>
        <v>1</v>
      </c>
    </row>
    <row r="37402" spans="1:22" x14ac:dyDescent="0.35">
      <c r="A37402">
        <v>42904</v>
      </c>
      <c r="B37402" s="1" t="s">
        <v>9042</v>
      </c>
      <c r="C37402" s="2">
        <v>41456</v>
      </c>
      <c r="D37402" s="2">
        <v>41456</v>
      </c>
      <c r="E37402" s="1" t="s">
        <v>26364</v>
      </c>
      <c r="F37402" s="1">
        <v>100715</v>
      </c>
      <c r="G37402" s="15">
        <v>0</v>
      </c>
      <c r="H37402" s="1" t="s">
        <v>24511</v>
      </c>
      <c r="I37402" s="1">
        <v>370</v>
      </c>
      <c r="J37402" s="19">
        <v>70411</v>
      </c>
      <c r="K37402" s="1">
        <v>0</v>
      </c>
      <c r="L37402" s="1">
        <v>4</v>
      </c>
      <c r="M37402" s="1">
        <v>0</v>
      </c>
      <c r="N37402" s="1">
        <v>1</v>
      </c>
      <c r="O37402" s="7">
        <f>VLOOKUP(J37402,DIM_Products!A:G,6,FALSE) * L37402 * (1-M37402)</f>
        <v>1281.9599999999998</v>
      </c>
      <c r="P37402" s="7">
        <f t="shared" si="2336"/>
        <v>1352.6879999999999</v>
      </c>
      <c r="Q37402" s="13">
        <f t="shared" si="2337"/>
        <v>0.94771299811930021</v>
      </c>
      <c r="R37402" s="7">
        <f t="shared" si="2338"/>
        <v>1281.9599999999998</v>
      </c>
      <c r="S37402">
        <f t="shared" si="2339"/>
        <v>0</v>
      </c>
      <c r="T37402">
        <v>0</v>
      </c>
      <c r="U37402" s="13">
        <f>1/COUNTIF(B:B,Orders[[#This Row],[Order ID]])</f>
        <v>0.5</v>
      </c>
      <c r="V37402">
        <f>IF(SUMIF(F:F,Orders[[#This Row],[DW_Customer]],U:U)&gt;1,1,0)</f>
        <v>1</v>
      </c>
    </row>
    <row r="37403" spans="1:22" x14ac:dyDescent="0.35">
      <c r="A37403">
        <v>65346</v>
      </c>
      <c r="B37403" s="1" t="s">
        <v>9042</v>
      </c>
      <c r="C37403" s="2">
        <v>41456</v>
      </c>
      <c r="D37403" s="2">
        <v>41456</v>
      </c>
      <c r="E37403" s="1" t="s">
        <v>26364</v>
      </c>
      <c r="F37403" s="1">
        <v>100715</v>
      </c>
      <c r="G37403" s="15">
        <v>0</v>
      </c>
      <c r="H37403" s="1" t="s">
        <v>24511</v>
      </c>
      <c r="I37403" s="1">
        <v>370</v>
      </c>
      <c r="J37403" s="19">
        <v>70391</v>
      </c>
      <c r="K37403" s="1">
        <v>0</v>
      </c>
      <c r="L37403" s="1">
        <v>2</v>
      </c>
      <c r="M37403" s="1">
        <v>0</v>
      </c>
      <c r="N37403" s="1">
        <v>1</v>
      </c>
      <c r="O37403" s="7">
        <f>VLOOKUP(J37403,DIM_Products!A:G,6,FALSE) * L37403 * (1-M37403)</f>
        <v>70.727999999999994</v>
      </c>
      <c r="P37403" s="7">
        <f t="shared" si="2336"/>
        <v>1352.6879999999999</v>
      </c>
      <c r="Q37403" s="13">
        <f t="shared" si="2337"/>
        <v>5.2287001880699763E-2</v>
      </c>
      <c r="R37403" s="7">
        <f t="shared" si="2338"/>
        <v>70.727999999999994</v>
      </c>
      <c r="S37403">
        <f t="shared" si="2339"/>
        <v>0</v>
      </c>
      <c r="T37403">
        <v>0</v>
      </c>
      <c r="U37403" s="13">
        <f>1/COUNTIF(B:B,Orders[[#This Row],[Order ID]])</f>
        <v>0.5</v>
      </c>
      <c r="V37403">
        <f>IF(SUMIF(F:F,Orders[[#This Row],[DW_Customer]],U:U)&gt;1,1,0)</f>
        <v>1</v>
      </c>
    </row>
    <row r="37404" spans="1:22" x14ac:dyDescent="0.35">
      <c r="A37404">
        <v>30273</v>
      </c>
      <c r="B37404" s="1" t="s">
        <v>5110</v>
      </c>
      <c r="C37404" s="2">
        <v>41632</v>
      </c>
      <c r="D37404" s="2">
        <v>41637</v>
      </c>
      <c r="E37404" s="1" t="s">
        <v>24501</v>
      </c>
      <c r="F37404" s="1">
        <v>101353</v>
      </c>
      <c r="G37404" s="15">
        <v>0</v>
      </c>
      <c r="H37404" s="1" t="s">
        <v>24510</v>
      </c>
      <c r="I37404" s="1">
        <v>0</v>
      </c>
      <c r="J37404" s="19">
        <v>70456</v>
      </c>
      <c r="K37404" s="1">
        <v>0</v>
      </c>
      <c r="L37404" s="1">
        <v>4</v>
      </c>
      <c r="M37404" s="1">
        <v>0</v>
      </c>
      <c r="N37404" s="1">
        <v>1</v>
      </c>
      <c r="O37404" s="7">
        <f>VLOOKUP(J37404,DIM_Products!A:G,6,FALSE) * L37404 * (1-M37404)</f>
        <v>944.07599999999979</v>
      </c>
      <c r="P37404" s="7">
        <f t="shared" si="2336"/>
        <v>944.07599999999979</v>
      </c>
      <c r="Q37404" s="13">
        <f t="shared" si="2337"/>
        <v>1</v>
      </c>
      <c r="R37404" s="7">
        <f t="shared" si="2338"/>
        <v>944.07599999999979</v>
      </c>
      <c r="S37404">
        <f t="shared" si="2339"/>
        <v>5</v>
      </c>
      <c r="T37404">
        <v>1</v>
      </c>
      <c r="U37404" s="13">
        <f>1/COUNTIF(B:B,Orders[[#This Row],[Order ID]])</f>
        <v>1</v>
      </c>
      <c r="V37404">
        <f>IF(SUMIF(F:F,Orders[[#This Row],[DW_Customer]],U:U)&gt;1,1,0)</f>
        <v>1</v>
      </c>
    </row>
    <row r="37405" spans="1:22" x14ac:dyDescent="0.35">
      <c r="A37405">
        <v>58446</v>
      </c>
      <c r="B37405" s="1" t="s">
        <v>19771</v>
      </c>
      <c r="C37405" s="2">
        <v>41519</v>
      </c>
      <c r="D37405" s="2">
        <v>41519</v>
      </c>
      <c r="E37405" s="1" t="s">
        <v>26364</v>
      </c>
      <c r="F37405" s="1">
        <v>100308</v>
      </c>
      <c r="G37405" s="15">
        <v>0</v>
      </c>
      <c r="H37405" s="1" t="s">
        <v>24511</v>
      </c>
      <c r="I37405" s="1">
        <v>917</v>
      </c>
      <c r="J37405" s="19">
        <v>70491</v>
      </c>
      <c r="K37405" s="1">
        <v>0</v>
      </c>
      <c r="L37405" s="1">
        <v>2</v>
      </c>
      <c r="M37405" s="1">
        <v>0</v>
      </c>
      <c r="N37405" s="1">
        <v>1</v>
      </c>
      <c r="O37405" s="7">
        <f>VLOOKUP(J37405,DIM_Products!A:G,6,FALSE) * L37405 * (1-M37405)</f>
        <v>665.09999999999991</v>
      </c>
      <c r="P37405" s="7">
        <f t="shared" si="2336"/>
        <v>665.09999999999991</v>
      </c>
      <c r="Q37405" s="13">
        <f t="shared" si="2337"/>
        <v>1</v>
      </c>
      <c r="R37405" s="7">
        <f t="shared" si="2338"/>
        <v>665.09999999999991</v>
      </c>
      <c r="S37405">
        <f t="shared" si="2339"/>
        <v>0</v>
      </c>
      <c r="T37405">
        <v>0</v>
      </c>
      <c r="U37405" s="13">
        <f>1/COUNTIF(B:B,Orders[[#This Row],[Order ID]])</f>
        <v>1</v>
      </c>
      <c r="V37405">
        <f>IF(SUMIF(F:F,Orders[[#This Row],[DW_Customer]],U:U)&gt;1,1,0)</f>
        <v>1</v>
      </c>
    </row>
    <row r="37406" spans="1:22" x14ac:dyDescent="0.35">
      <c r="A37406">
        <v>61644</v>
      </c>
      <c r="B37406" s="1" t="s">
        <v>22746</v>
      </c>
      <c r="C37406" s="2">
        <v>41540</v>
      </c>
      <c r="D37406" s="2">
        <v>41540</v>
      </c>
      <c r="E37406" s="1" t="s">
        <v>26364</v>
      </c>
      <c r="F37406" s="1">
        <v>100520</v>
      </c>
      <c r="G37406" s="15">
        <v>0</v>
      </c>
      <c r="H37406" s="1" t="s">
        <v>24511</v>
      </c>
      <c r="I37406" s="1">
        <v>924</v>
      </c>
      <c r="J37406" s="19">
        <v>70735</v>
      </c>
      <c r="K37406" s="1">
        <v>0</v>
      </c>
      <c r="L37406" s="1">
        <v>1</v>
      </c>
      <c r="M37406" s="1">
        <v>0</v>
      </c>
      <c r="N37406" s="1">
        <v>1</v>
      </c>
      <c r="O37406" s="7">
        <f>VLOOKUP(J37406,DIM_Products!A:G,6,FALSE) * L37406 * (1-M37406)</f>
        <v>47.43</v>
      </c>
      <c r="P37406" s="7">
        <f t="shared" si="2336"/>
        <v>47.43</v>
      </c>
      <c r="Q37406" s="13">
        <f t="shared" si="2337"/>
        <v>1</v>
      </c>
      <c r="R37406" s="7">
        <f t="shared" si="2338"/>
        <v>47.43</v>
      </c>
      <c r="S37406">
        <f t="shared" si="2339"/>
        <v>0</v>
      </c>
      <c r="T37406">
        <v>0</v>
      </c>
      <c r="U37406" s="13">
        <f>1/COUNTIF(B:B,Orders[[#This Row],[Order ID]])</f>
        <v>1</v>
      </c>
      <c r="V37406">
        <f>IF(SUMIF(F:F,Orders[[#This Row],[DW_Customer]],U:U)&gt;1,1,0)</f>
        <v>1</v>
      </c>
    </row>
    <row r="37407" spans="1:22" x14ac:dyDescent="0.35">
      <c r="A37407">
        <v>44088</v>
      </c>
      <c r="B37407" s="1" t="s">
        <v>13334</v>
      </c>
      <c r="C37407" s="2">
        <v>41614</v>
      </c>
      <c r="D37407" s="2">
        <v>41614</v>
      </c>
      <c r="E37407" s="1" t="s">
        <v>26364</v>
      </c>
      <c r="F37407" s="1">
        <v>101235</v>
      </c>
      <c r="G37407" s="15">
        <v>0</v>
      </c>
      <c r="H37407" s="1" t="s">
        <v>24511</v>
      </c>
      <c r="I37407" s="1">
        <v>591</v>
      </c>
      <c r="J37407" s="19">
        <v>70361</v>
      </c>
      <c r="K37407" s="1">
        <v>0</v>
      </c>
      <c r="L37407" s="1">
        <v>6</v>
      </c>
      <c r="M37407" s="1">
        <v>0</v>
      </c>
      <c r="N37407" s="1">
        <v>1</v>
      </c>
      <c r="O37407" s="7">
        <f>VLOOKUP(J37407,DIM_Products!A:G,6,FALSE) * L37407 * (1-M37407)</f>
        <v>205.56000000000003</v>
      </c>
      <c r="P37407" s="7">
        <f t="shared" si="2336"/>
        <v>630.56000000000006</v>
      </c>
      <c r="Q37407" s="13">
        <f t="shared" si="2337"/>
        <v>0.32599594011672167</v>
      </c>
      <c r="R37407" s="7">
        <f t="shared" si="2338"/>
        <v>205.56000000000003</v>
      </c>
      <c r="S37407">
        <f t="shared" si="2339"/>
        <v>0</v>
      </c>
      <c r="T37407">
        <v>0</v>
      </c>
      <c r="U37407" s="13">
        <f>1/COUNTIF(B:B,Orders[[#This Row],[Order ID]])</f>
        <v>0.5</v>
      </c>
      <c r="V37407">
        <f>IF(SUMIF(F:F,Orders[[#This Row],[DW_Customer]],U:U)&gt;1,1,0)</f>
        <v>1</v>
      </c>
    </row>
    <row r="37408" spans="1:22" x14ac:dyDescent="0.35">
      <c r="A37408">
        <v>61297</v>
      </c>
      <c r="B37408" s="1" t="s">
        <v>13334</v>
      </c>
      <c r="C37408" s="2">
        <v>41614</v>
      </c>
      <c r="D37408" s="2">
        <v>41614</v>
      </c>
      <c r="E37408" s="1" t="s">
        <v>26364</v>
      </c>
      <c r="F37408" s="1">
        <v>101235</v>
      </c>
      <c r="G37408" s="15">
        <v>0</v>
      </c>
      <c r="H37408" s="1" t="s">
        <v>24511</v>
      </c>
      <c r="I37408" s="1">
        <v>591</v>
      </c>
      <c r="J37408" s="19">
        <v>71540</v>
      </c>
      <c r="K37408" s="1">
        <v>0</v>
      </c>
      <c r="L37408" s="1">
        <v>1</v>
      </c>
      <c r="M37408" s="1">
        <v>0</v>
      </c>
      <c r="N37408" s="1">
        <v>1</v>
      </c>
      <c r="O37408" s="7">
        <f>VLOOKUP(J37408,DIM_Products!A:G,6,FALSE) * L37408 * (1-M37408)</f>
        <v>425</v>
      </c>
      <c r="P37408" s="7">
        <f t="shared" si="2336"/>
        <v>630.56000000000006</v>
      </c>
      <c r="Q37408" s="13">
        <f t="shared" si="2337"/>
        <v>0.67400405988327827</v>
      </c>
      <c r="R37408" s="7">
        <f t="shared" si="2338"/>
        <v>425</v>
      </c>
      <c r="S37408">
        <f t="shared" si="2339"/>
        <v>0</v>
      </c>
      <c r="T37408">
        <v>0</v>
      </c>
      <c r="U37408" s="13">
        <f>1/COUNTIF(B:B,Orders[[#This Row],[Order ID]])</f>
        <v>0.5</v>
      </c>
      <c r="V37408">
        <f>IF(SUMIF(F:F,Orders[[#This Row],[DW_Customer]],U:U)&gt;1,1,0)</f>
        <v>1</v>
      </c>
    </row>
    <row r="37409" spans="1:22" x14ac:dyDescent="0.35">
      <c r="A37409">
        <v>38890</v>
      </c>
      <c r="B37409" s="1" t="s">
        <v>9966</v>
      </c>
      <c r="C37409" s="2">
        <v>41619</v>
      </c>
      <c r="D37409" s="2">
        <v>41619</v>
      </c>
      <c r="E37409" s="1" t="s">
        <v>26364</v>
      </c>
      <c r="F37409" s="1">
        <v>100217</v>
      </c>
      <c r="G37409" s="15">
        <v>0</v>
      </c>
      <c r="H37409" s="1" t="s">
        <v>24511</v>
      </c>
      <c r="I37409" s="1">
        <v>194</v>
      </c>
      <c r="J37409" s="19">
        <v>70464</v>
      </c>
      <c r="K37409" s="1">
        <v>0</v>
      </c>
      <c r="L37409" s="1">
        <v>2</v>
      </c>
      <c r="M37409" s="1">
        <v>0</v>
      </c>
      <c r="N37409" s="1">
        <v>1</v>
      </c>
      <c r="O37409" s="7">
        <f>VLOOKUP(J37409,DIM_Products!A:G,6,FALSE) * L37409 * (1-M37409)</f>
        <v>362.78400000000011</v>
      </c>
      <c r="P37409" s="7">
        <f t="shared" si="2336"/>
        <v>362.78400000000011</v>
      </c>
      <c r="Q37409" s="13">
        <f t="shared" si="2337"/>
        <v>1</v>
      </c>
      <c r="R37409" s="7">
        <f t="shared" si="2338"/>
        <v>362.78400000000011</v>
      </c>
      <c r="S37409">
        <f t="shared" si="2339"/>
        <v>0</v>
      </c>
      <c r="T37409">
        <v>1</v>
      </c>
      <c r="U37409" s="13">
        <f>1/COUNTIF(B:B,Orders[[#This Row],[Order ID]])</f>
        <v>1</v>
      </c>
      <c r="V37409">
        <f>IF(SUMIF(F:F,Orders[[#This Row],[DW_Customer]],U:U)&gt;1,1,0)</f>
        <v>1</v>
      </c>
    </row>
    <row r="37410" spans="1:22" x14ac:dyDescent="0.35">
      <c r="A37410">
        <v>36094</v>
      </c>
      <c r="B37410" s="1" t="s">
        <v>11526</v>
      </c>
      <c r="C37410" s="2">
        <v>41494</v>
      </c>
      <c r="D37410" s="2">
        <v>41501</v>
      </c>
      <c r="E37410" s="1" t="s">
        <v>24503</v>
      </c>
      <c r="F37410" s="1">
        <v>100580</v>
      </c>
      <c r="G37410" s="15">
        <v>0</v>
      </c>
      <c r="H37410" s="1" t="s">
        <v>24510</v>
      </c>
      <c r="I37410" s="1">
        <v>0</v>
      </c>
      <c r="J37410" s="19">
        <v>70704</v>
      </c>
      <c r="K37410" s="1">
        <v>25</v>
      </c>
      <c r="L37410" s="1">
        <v>2</v>
      </c>
      <c r="M37410" s="1">
        <v>0</v>
      </c>
      <c r="N37410" s="1">
        <v>1</v>
      </c>
      <c r="O37410" s="7">
        <f>VLOOKUP(J37410,DIM_Products!A:G,6,FALSE) * L37410 * (1-M37410)</f>
        <v>30.48</v>
      </c>
      <c r="P37410" s="7">
        <f t="shared" si="2336"/>
        <v>2172.9299999999998</v>
      </c>
      <c r="Q37410" s="13">
        <f t="shared" si="2337"/>
        <v>1.4027143074098108E-2</v>
      </c>
      <c r="R37410" s="7">
        <f t="shared" si="2338"/>
        <v>30.830678576852453</v>
      </c>
      <c r="S37410">
        <f t="shared" si="2339"/>
        <v>7</v>
      </c>
      <c r="T37410">
        <v>0</v>
      </c>
      <c r="U37410" s="13">
        <f>1/COUNTIF(B:B,Orders[[#This Row],[Order ID]])</f>
        <v>0.5</v>
      </c>
      <c r="V37410">
        <f>IF(SUMIF(F:F,Orders[[#This Row],[DW_Customer]],U:U)&gt;1,1,0)</f>
        <v>1</v>
      </c>
    </row>
    <row r="37411" spans="1:22" x14ac:dyDescent="0.35">
      <c r="A37411">
        <v>54522</v>
      </c>
      <c r="B37411" s="1" t="s">
        <v>11526</v>
      </c>
      <c r="C37411" s="2">
        <v>41494</v>
      </c>
      <c r="D37411" s="2">
        <v>41501</v>
      </c>
      <c r="E37411" s="1" t="s">
        <v>24503</v>
      </c>
      <c r="F37411" s="1">
        <v>100580</v>
      </c>
      <c r="G37411" s="15">
        <v>0</v>
      </c>
      <c r="H37411" s="1" t="s">
        <v>24510</v>
      </c>
      <c r="I37411" s="1">
        <v>0</v>
      </c>
      <c r="J37411" s="19">
        <v>70267</v>
      </c>
      <c r="K37411" s="1">
        <v>25</v>
      </c>
      <c r="L37411" s="1">
        <v>6</v>
      </c>
      <c r="M37411" s="1">
        <v>0</v>
      </c>
      <c r="N37411" s="1">
        <v>1</v>
      </c>
      <c r="O37411" s="7">
        <f>VLOOKUP(J37411,DIM_Products!A:G,6,FALSE) * L37411 * (1-M37411)</f>
        <v>2142.4499999999998</v>
      </c>
      <c r="P37411" s="7">
        <f t="shared" si="2336"/>
        <v>2172.9299999999998</v>
      </c>
      <c r="Q37411" s="13">
        <f t="shared" si="2337"/>
        <v>0.98597285692590186</v>
      </c>
      <c r="R37411" s="7">
        <f t="shared" si="2338"/>
        <v>2167.0993214231476</v>
      </c>
      <c r="S37411">
        <f t="shared" si="2339"/>
        <v>7</v>
      </c>
      <c r="T37411">
        <v>0</v>
      </c>
      <c r="U37411" s="13">
        <f>1/COUNTIF(B:B,Orders[[#This Row],[Order ID]])</f>
        <v>0.5</v>
      </c>
      <c r="V37411">
        <f>IF(SUMIF(F:F,Orders[[#This Row],[DW_Customer]],U:U)&gt;1,1,0)</f>
        <v>1</v>
      </c>
    </row>
    <row r="37412" spans="1:22" x14ac:dyDescent="0.35">
      <c r="A37412">
        <v>31065</v>
      </c>
      <c r="B37412" s="1" t="s">
        <v>7088</v>
      </c>
      <c r="C37412" s="2">
        <v>41633</v>
      </c>
      <c r="D37412" s="2">
        <v>41638</v>
      </c>
      <c r="E37412" s="1" t="s">
        <v>24503</v>
      </c>
      <c r="F37412" s="1">
        <v>100421</v>
      </c>
      <c r="G37412" s="15">
        <v>0</v>
      </c>
      <c r="H37412" s="1" t="s">
        <v>24510</v>
      </c>
      <c r="I37412" s="1">
        <v>0</v>
      </c>
      <c r="J37412" s="19">
        <v>71086</v>
      </c>
      <c r="K37412" s="1">
        <v>0</v>
      </c>
      <c r="L37412" s="1">
        <v>4</v>
      </c>
      <c r="M37412" s="1">
        <v>0</v>
      </c>
      <c r="N37412" s="1">
        <v>1</v>
      </c>
      <c r="O37412" s="7">
        <f>VLOOKUP(J37412,DIM_Products!A:G,6,FALSE) * L37412 * (1-M37412)</f>
        <v>99.600000000000009</v>
      </c>
      <c r="P37412" s="7">
        <f t="shared" si="2336"/>
        <v>99.600000000000009</v>
      </c>
      <c r="Q37412" s="13">
        <f t="shared" si="2337"/>
        <v>1</v>
      </c>
      <c r="R37412" s="7">
        <f t="shared" si="2338"/>
        <v>99.600000000000009</v>
      </c>
      <c r="S37412">
        <f t="shared" si="2339"/>
        <v>5</v>
      </c>
      <c r="T37412">
        <v>1</v>
      </c>
      <c r="U37412" s="13">
        <f>1/COUNTIF(B:B,Orders[[#This Row],[Order ID]])</f>
        <v>1</v>
      </c>
      <c r="V37412">
        <f>IF(SUMIF(F:F,Orders[[#This Row],[DW_Customer]],U:U)&gt;1,1,0)</f>
        <v>1</v>
      </c>
    </row>
    <row r="37413" spans="1:22" x14ac:dyDescent="0.35">
      <c r="A37413">
        <v>38309</v>
      </c>
      <c r="B37413" s="1" t="s">
        <v>12143</v>
      </c>
      <c r="C37413" s="2">
        <v>41618</v>
      </c>
      <c r="D37413" s="2">
        <v>41622</v>
      </c>
      <c r="E37413" s="1" t="s">
        <v>24501</v>
      </c>
      <c r="F37413" s="1">
        <v>100900</v>
      </c>
      <c r="G37413" s="15">
        <v>0</v>
      </c>
      <c r="H37413" s="1" t="s">
        <v>24510</v>
      </c>
      <c r="I37413" s="1">
        <v>0</v>
      </c>
      <c r="J37413" s="19">
        <v>71430</v>
      </c>
      <c r="K37413" s="1">
        <v>0</v>
      </c>
      <c r="L37413" s="1">
        <v>1</v>
      </c>
      <c r="M37413" s="1">
        <v>0</v>
      </c>
      <c r="N37413" s="1">
        <v>1</v>
      </c>
      <c r="O37413" s="7">
        <f>VLOOKUP(J37413,DIM_Products!A:G,6,FALSE) * L37413 * (1-M37413)</f>
        <v>185.00400000000002</v>
      </c>
      <c r="P37413" s="7">
        <f t="shared" si="2336"/>
        <v>185.00400000000002</v>
      </c>
      <c r="Q37413" s="13">
        <f t="shared" si="2337"/>
        <v>1</v>
      </c>
      <c r="R37413" s="7">
        <f t="shared" si="2338"/>
        <v>185.00400000000002</v>
      </c>
      <c r="S37413">
        <f t="shared" si="2339"/>
        <v>4</v>
      </c>
      <c r="T37413">
        <v>1</v>
      </c>
      <c r="U37413" s="13">
        <f>1/COUNTIF(B:B,Orders[[#This Row],[Order ID]])</f>
        <v>1</v>
      </c>
      <c r="V37413">
        <f>IF(SUMIF(F:F,Orders[[#This Row],[DW_Customer]],U:U)&gt;1,1,0)</f>
        <v>1</v>
      </c>
    </row>
    <row r="37414" spans="1:22" x14ac:dyDescent="0.35">
      <c r="A37414">
        <v>38721</v>
      </c>
      <c r="B37414" s="1" t="s">
        <v>10201</v>
      </c>
      <c r="C37414" s="2">
        <v>41484</v>
      </c>
      <c r="D37414" s="2">
        <v>41484</v>
      </c>
      <c r="E37414" s="1" t="s">
        <v>26364</v>
      </c>
      <c r="F37414" s="1">
        <v>100436</v>
      </c>
      <c r="G37414" s="15">
        <v>0</v>
      </c>
      <c r="H37414" s="1" t="s">
        <v>24511</v>
      </c>
      <c r="I37414" s="1">
        <v>158</v>
      </c>
      <c r="J37414" s="19">
        <v>70274</v>
      </c>
      <c r="K37414" s="1">
        <v>0</v>
      </c>
      <c r="L37414" s="1">
        <v>1</v>
      </c>
      <c r="M37414" s="1">
        <v>0</v>
      </c>
      <c r="N37414" s="1">
        <v>1</v>
      </c>
      <c r="O37414" s="7">
        <f>VLOOKUP(J37414,DIM_Products!A:G,6,FALSE) * L37414 * (1-M37414)</f>
        <v>62.070000000000007</v>
      </c>
      <c r="P37414" s="7">
        <f t="shared" si="2336"/>
        <v>419.26999999999992</v>
      </c>
      <c r="Q37414" s="13">
        <f t="shared" si="2337"/>
        <v>0.14804302716626522</v>
      </c>
      <c r="R37414" s="7">
        <f t="shared" si="2338"/>
        <v>62.070000000000007</v>
      </c>
      <c r="S37414">
        <f t="shared" si="2339"/>
        <v>0</v>
      </c>
      <c r="T37414">
        <v>0</v>
      </c>
      <c r="U37414" s="13">
        <f>1/COUNTIF(B:B,Orders[[#This Row],[Order ID]])</f>
        <v>0.5</v>
      </c>
      <c r="V37414">
        <f>IF(SUMIF(F:F,Orders[[#This Row],[DW_Customer]],U:U)&gt;1,1,0)</f>
        <v>1</v>
      </c>
    </row>
    <row r="37415" spans="1:22" x14ac:dyDescent="0.35">
      <c r="A37415">
        <v>53546</v>
      </c>
      <c r="B37415" s="1" t="s">
        <v>10201</v>
      </c>
      <c r="C37415" s="2">
        <v>41484</v>
      </c>
      <c r="D37415" s="2">
        <v>41484</v>
      </c>
      <c r="E37415" s="1" t="s">
        <v>26364</v>
      </c>
      <c r="F37415" s="1">
        <v>100436</v>
      </c>
      <c r="G37415" s="15">
        <v>0</v>
      </c>
      <c r="H37415" s="1" t="s">
        <v>24511</v>
      </c>
      <c r="I37415" s="1">
        <v>158</v>
      </c>
      <c r="J37415" s="19">
        <v>70484</v>
      </c>
      <c r="K37415" s="1">
        <v>0</v>
      </c>
      <c r="L37415" s="1">
        <v>1</v>
      </c>
      <c r="M37415" s="1">
        <v>0</v>
      </c>
      <c r="N37415" s="1">
        <v>1</v>
      </c>
      <c r="O37415" s="7">
        <f>VLOOKUP(J37415,DIM_Products!A:G,6,FALSE) * L37415 * (1-M37415)</f>
        <v>357.19999999999993</v>
      </c>
      <c r="P37415" s="7">
        <f t="shared" si="2336"/>
        <v>419.26999999999992</v>
      </c>
      <c r="Q37415" s="13">
        <f t="shared" si="2337"/>
        <v>0.85195697283373484</v>
      </c>
      <c r="R37415" s="7">
        <f t="shared" si="2338"/>
        <v>357.19999999999993</v>
      </c>
      <c r="S37415">
        <f t="shared" si="2339"/>
        <v>0</v>
      </c>
      <c r="T37415">
        <v>0</v>
      </c>
      <c r="U37415" s="13">
        <f>1/COUNTIF(B:B,Orders[[#This Row],[Order ID]])</f>
        <v>0.5</v>
      </c>
      <c r="V37415">
        <f>IF(SUMIF(F:F,Orders[[#This Row],[DW_Customer]],U:U)&gt;1,1,0)</f>
        <v>1</v>
      </c>
    </row>
    <row r="37416" spans="1:22" x14ac:dyDescent="0.35">
      <c r="A37416">
        <v>46129</v>
      </c>
      <c r="B37416" s="1" t="s">
        <v>15702</v>
      </c>
      <c r="C37416" s="2">
        <v>41505</v>
      </c>
      <c r="D37416" s="2">
        <v>41511</v>
      </c>
      <c r="E37416" s="1" t="s">
        <v>24503</v>
      </c>
      <c r="F37416" s="1">
        <v>101547</v>
      </c>
      <c r="G37416" s="15">
        <v>0</v>
      </c>
      <c r="H37416" s="1" t="s">
        <v>24510</v>
      </c>
      <c r="I37416" s="1">
        <v>0</v>
      </c>
      <c r="J37416" s="19">
        <v>70676</v>
      </c>
      <c r="K37416" s="1">
        <v>0</v>
      </c>
      <c r="L37416" s="1">
        <v>14</v>
      </c>
      <c r="M37416" s="1">
        <v>0</v>
      </c>
      <c r="N37416" s="1">
        <v>1</v>
      </c>
      <c r="O37416" s="7">
        <f>VLOOKUP(J37416,DIM_Products!A:G,6,FALSE) * L37416 * (1-M37416)</f>
        <v>237.30000000000004</v>
      </c>
      <c r="P37416" s="7">
        <f t="shared" si="2336"/>
        <v>248.22000000000003</v>
      </c>
      <c r="Q37416" s="13">
        <f t="shared" si="2337"/>
        <v>0.95600676818950936</v>
      </c>
      <c r="R37416" s="7">
        <f t="shared" si="2338"/>
        <v>237.30000000000004</v>
      </c>
      <c r="S37416">
        <f t="shared" si="2339"/>
        <v>6</v>
      </c>
      <c r="T37416">
        <v>0</v>
      </c>
      <c r="U37416" s="13">
        <f>1/COUNTIF(B:B,Orders[[#This Row],[Order ID]])</f>
        <v>0.5</v>
      </c>
      <c r="V37416">
        <f>IF(SUMIF(F:F,Orders[[#This Row],[DW_Customer]],U:U)&gt;1,1,0)</f>
        <v>1</v>
      </c>
    </row>
    <row r="37417" spans="1:22" x14ac:dyDescent="0.35">
      <c r="A37417">
        <v>46667</v>
      </c>
      <c r="B37417" s="1" t="s">
        <v>15702</v>
      </c>
      <c r="C37417" s="2">
        <v>41505</v>
      </c>
      <c r="D37417" s="2">
        <v>41511</v>
      </c>
      <c r="E37417" s="1" t="s">
        <v>24503</v>
      </c>
      <c r="F37417" s="1">
        <v>101547</v>
      </c>
      <c r="G37417" s="15">
        <v>0</v>
      </c>
      <c r="H37417" s="1" t="s">
        <v>24510</v>
      </c>
      <c r="I37417" s="1">
        <v>0</v>
      </c>
      <c r="J37417" s="19">
        <v>70825</v>
      </c>
      <c r="K37417" s="1">
        <v>0</v>
      </c>
      <c r="L37417" s="1">
        <v>1</v>
      </c>
      <c r="M37417" s="1">
        <v>0</v>
      </c>
      <c r="N37417" s="1">
        <v>1</v>
      </c>
      <c r="O37417" s="7">
        <f>VLOOKUP(J37417,DIM_Products!A:G,6,FALSE) * L37417 * (1-M37417)</f>
        <v>10.919999999999998</v>
      </c>
      <c r="P37417" s="7">
        <f t="shared" si="2336"/>
        <v>248.22000000000003</v>
      </c>
      <c r="Q37417" s="13">
        <f t="shared" si="2337"/>
        <v>4.3993231810490682E-2</v>
      </c>
      <c r="R37417" s="7">
        <f t="shared" si="2338"/>
        <v>10.919999999999998</v>
      </c>
      <c r="S37417">
        <f t="shared" si="2339"/>
        <v>6</v>
      </c>
      <c r="T37417">
        <v>0</v>
      </c>
      <c r="U37417" s="13">
        <f>1/COUNTIF(B:B,Orders[[#This Row],[Order ID]])</f>
        <v>0.5</v>
      </c>
      <c r="V37417">
        <f>IF(SUMIF(F:F,Orders[[#This Row],[DW_Customer]],U:U)&gt;1,1,0)</f>
        <v>1</v>
      </c>
    </row>
    <row r="37418" spans="1:22" x14ac:dyDescent="0.35">
      <c r="A37418">
        <v>62099</v>
      </c>
      <c r="B37418" s="1" t="s">
        <v>20654</v>
      </c>
      <c r="C37418" s="2">
        <v>41333</v>
      </c>
      <c r="D37418" s="2">
        <v>41333</v>
      </c>
      <c r="E37418" s="1" t="s">
        <v>26364</v>
      </c>
      <c r="F37418" s="1">
        <v>100292</v>
      </c>
      <c r="G37418" s="15">
        <v>0</v>
      </c>
      <c r="H37418" s="1" t="s">
        <v>24511</v>
      </c>
      <c r="I37418" s="1">
        <v>467</v>
      </c>
      <c r="J37418" s="19">
        <v>70662</v>
      </c>
      <c r="K37418" s="1">
        <v>0</v>
      </c>
      <c r="L37418" s="1">
        <v>1</v>
      </c>
      <c r="M37418" s="1">
        <v>0</v>
      </c>
      <c r="N37418" s="1">
        <v>1</v>
      </c>
      <c r="O37418" s="7">
        <f>VLOOKUP(J37418,DIM_Products!A:G,6,FALSE) * L37418 * (1-M37418)</f>
        <v>19.932000000000002</v>
      </c>
      <c r="P37418" s="7">
        <f t="shared" si="2336"/>
        <v>19.932000000000002</v>
      </c>
      <c r="Q37418" s="13">
        <f t="shared" si="2337"/>
        <v>1</v>
      </c>
      <c r="R37418" s="7">
        <f t="shared" si="2338"/>
        <v>19.932000000000002</v>
      </c>
      <c r="S37418">
        <f t="shared" si="2339"/>
        <v>0</v>
      </c>
      <c r="T37418">
        <v>0</v>
      </c>
      <c r="U37418" s="13">
        <f>1/COUNTIF(B:B,Orders[[#This Row],[Order ID]])</f>
        <v>1</v>
      </c>
      <c r="V37418">
        <f>IF(SUMIF(F:F,Orders[[#This Row],[DW_Customer]],U:U)&gt;1,1,0)</f>
        <v>1</v>
      </c>
    </row>
    <row r="37419" spans="1:22" x14ac:dyDescent="0.35">
      <c r="A37419">
        <v>39489</v>
      </c>
      <c r="B37419" s="1" t="s">
        <v>6961</v>
      </c>
      <c r="C37419" s="2">
        <v>41877</v>
      </c>
      <c r="D37419" s="2">
        <v>41879</v>
      </c>
      <c r="E37419" s="1" t="s">
        <v>24502</v>
      </c>
      <c r="F37419" s="1">
        <v>101540</v>
      </c>
      <c r="G37419" s="15">
        <v>0</v>
      </c>
      <c r="H37419" s="1" t="s">
        <v>24510</v>
      </c>
      <c r="I37419" s="1">
        <v>0</v>
      </c>
      <c r="J37419" s="19">
        <v>71237</v>
      </c>
      <c r="K37419" s="1">
        <v>0</v>
      </c>
      <c r="L37419" s="1">
        <v>2</v>
      </c>
      <c r="M37419" s="1">
        <v>0</v>
      </c>
      <c r="N37419" s="1">
        <v>1</v>
      </c>
      <c r="O37419" s="7">
        <f>VLOOKUP(J37419,DIM_Products!A:G,6,FALSE) * L37419 * (1-M37419)</f>
        <v>756.6</v>
      </c>
      <c r="P37419" s="7">
        <f t="shared" si="2336"/>
        <v>860.13</v>
      </c>
      <c r="Q37419" s="13">
        <f t="shared" si="2337"/>
        <v>0.87963447385860283</v>
      </c>
      <c r="R37419" s="7">
        <f t="shared" si="2338"/>
        <v>756.6</v>
      </c>
      <c r="S37419">
        <f t="shared" si="2339"/>
        <v>2</v>
      </c>
      <c r="T37419">
        <v>0</v>
      </c>
      <c r="U37419" s="13">
        <f>1/COUNTIF(B:B,Orders[[#This Row],[Order ID]])</f>
        <v>0.33333333333333331</v>
      </c>
      <c r="V37419">
        <f>IF(SUMIF(F:F,Orders[[#This Row],[DW_Customer]],U:U)&gt;1,1,0)</f>
        <v>1</v>
      </c>
    </row>
    <row r="37420" spans="1:22" x14ac:dyDescent="0.35">
      <c r="A37420">
        <v>40356</v>
      </c>
      <c r="B37420" s="1" t="s">
        <v>6961</v>
      </c>
      <c r="C37420" s="2">
        <v>41877</v>
      </c>
      <c r="D37420" s="2">
        <v>41879</v>
      </c>
      <c r="E37420" s="1" t="s">
        <v>24502</v>
      </c>
      <c r="F37420" s="1">
        <v>101540</v>
      </c>
      <c r="G37420" s="15">
        <v>0</v>
      </c>
      <c r="H37420" s="1" t="s">
        <v>24510</v>
      </c>
      <c r="I37420" s="1">
        <v>0</v>
      </c>
      <c r="J37420" s="19">
        <v>70577</v>
      </c>
      <c r="K37420" s="1">
        <v>0</v>
      </c>
      <c r="L37420" s="1">
        <v>2</v>
      </c>
      <c r="M37420" s="1">
        <v>0</v>
      </c>
      <c r="N37420" s="1">
        <v>1</v>
      </c>
      <c r="O37420" s="7">
        <f>VLOOKUP(J37420,DIM_Products!A:G,6,FALSE) * L37420 * (1-M37420)</f>
        <v>84.179999999999993</v>
      </c>
      <c r="P37420" s="7">
        <f t="shared" si="2336"/>
        <v>860.13</v>
      </c>
      <c r="Q37420" s="13">
        <f t="shared" si="2337"/>
        <v>9.7868926790136368E-2</v>
      </c>
      <c r="R37420" s="7">
        <f t="shared" si="2338"/>
        <v>84.179999999999993</v>
      </c>
      <c r="S37420">
        <f t="shared" si="2339"/>
        <v>2</v>
      </c>
      <c r="T37420">
        <v>0</v>
      </c>
      <c r="U37420" s="13">
        <f>1/COUNTIF(B:B,Orders[[#This Row],[Order ID]])</f>
        <v>0.33333333333333331</v>
      </c>
      <c r="V37420">
        <f>IF(SUMIF(F:F,Orders[[#This Row],[DW_Customer]],U:U)&gt;1,1,0)</f>
        <v>1</v>
      </c>
    </row>
    <row r="37421" spans="1:22" x14ac:dyDescent="0.35">
      <c r="A37421">
        <v>68279</v>
      </c>
      <c r="B37421" s="1" t="s">
        <v>6961</v>
      </c>
      <c r="C37421" s="2">
        <v>41877</v>
      </c>
      <c r="D37421" s="2">
        <v>41879</v>
      </c>
      <c r="E37421" s="1" t="s">
        <v>24502</v>
      </c>
      <c r="F37421" s="1">
        <v>101540</v>
      </c>
      <c r="G37421" s="15">
        <v>0</v>
      </c>
      <c r="H37421" s="1" t="s">
        <v>24510</v>
      </c>
      <c r="I37421" s="1">
        <v>0</v>
      </c>
      <c r="J37421" s="19">
        <v>70675</v>
      </c>
      <c r="K37421" s="1">
        <v>0</v>
      </c>
      <c r="L37421" s="1">
        <v>1</v>
      </c>
      <c r="M37421" s="1">
        <v>0</v>
      </c>
      <c r="N37421" s="1">
        <v>1</v>
      </c>
      <c r="O37421" s="7">
        <f>VLOOKUP(J37421,DIM_Products!A:G,6,FALSE) * L37421 * (1-M37421)</f>
        <v>19.350000000000001</v>
      </c>
      <c r="P37421" s="7">
        <f t="shared" si="2336"/>
        <v>860.13</v>
      </c>
      <c r="Q37421" s="13">
        <f t="shared" si="2337"/>
        <v>2.2496599351260856E-2</v>
      </c>
      <c r="R37421" s="7">
        <f t="shared" si="2338"/>
        <v>19.350000000000001</v>
      </c>
      <c r="S37421">
        <f t="shared" si="2339"/>
        <v>2</v>
      </c>
      <c r="T37421">
        <v>0</v>
      </c>
      <c r="U37421" s="13">
        <f>1/COUNTIF(B:B,Orders[[#This Row],[Order ID]])</f>
        <v>0.33333333333333331</v>
      </c>
      <c r="V37421">
        <f>IF(SUMIF(F:F,Orders[[#This Row],[DW_Customer]],U:U)&gt;1,1,0)</f>
        <v>1</v>
      </c>
    </row>
    <row r="37422" spans="1:22" x14ac:dyDescent="0.35">
      <c r="A37422">
        <v>65384</v>
      </c>
      <c r="B37422" s="1" t="s">
        <v>23239</v>
      </c>
      <c r="C37422" s="2">
        <v>41757</v>
      </c>
      <c r="D37422" s="2">
        <v>41761</v>
      </c>
      <c r="E37422" s="1" t="s">
        <v>24503</v>
      </c>
      <c r="F37422" s="1">
        <v>101191</v>
      </c>
      <c r="G37422" s="15">
        <v>0</v>
      </c>
      <c r="H37422" s="1" t="s">
        <v>24510</v>
      </c>
      <c r="I37422" s="1">
        <v>0</v>
      </c>
      <c r="J37422" s="19">
        <v>70711</v>
      </c>
      <c r="K37422" s="1">
        <v>0</v>
      </c>
      <c r="L37422" s="1">
        <v>1</v>
      </c>
      <c r="M37422" s="1">
        <v>0</v>
      </c>
      <c r="N37422" s="1">
        <v>1</v>
      </c>
      <c r="O37422" s="7">
        <f>VLOOKUP(J37422,DIM_Products!A:G,6,FALSE) * L37422 * (1-M37422)</f>
        <v>10.5</v>
      </c>
      <c r="P37422" s="7">
        <f t="shared" si="2336"/>
        <v>10.5</v>
      </c>
      <c r="Q37422" s="13">
        <f t="shared" si="2337"/>
        <v>1</v>
      </c>
      <c r="R37422" s="7">
        <f t="shared" si="2338"/>
        <v>10.5</v>
      </c>
      <c r="S37422">
        <f t="shared" si="2339"/>
        <v>4</v>
      </c>
      <c r="T37422">
        <v>0</v>
      </c>
      <c r="U37422" s="13">
        <f>1/COUNTIF(B:B,Orders[[#This Row],[Order ID]])</f>
        <v>1</v>
      </c>
      <c r="V37422">
        <f>IF(SUMIF(F:F,Orders[[#This Row],[DW_Customer]],U:U)&gt;1,1,0)</f>
        <v>1</v>
      </c>
    </row>
    <row r="37423" spans="1:22" x14ac:dyDescent="0.35">
      <c r="A37423">
        <v>48249</v>
      </c>
      <c r="B37423" s="1" t="s">
        <v>17592</v>
      </c>
      <c r="C37423" s="2">
        <v>41773</v>
      </c>
      <c r="D37423" s="2">
        <v>41778</v>
      </c>
      <c r="E37423" s="1" t="s">
        <v>24501</v>
      </c>
      <c r="F37423" s="1">
        <v>101427</v>
      </c>
      <c r="G37423" s="15">
        <v>0</v>
      </c>
      <c r="H37423" s="1" t="s">
        <v>24510</v>
      </c>
      <c r="I37423" s="1">
        <v>0</v>
      </c>
      <c r="J37423" s="19">
        <v>71469</v>
      </c>
      <c r="K37423" s="1">
        <v>15</v>
      </c>
      <c r="L37423" s="1">
        <v>2</v>
      </c>
      <c r="M37423" s="1">
        <v>0</v>
      </c>
      <c r="N37423" s="1">
        <v>1</v>
      </c>
      <c r="O37423" s="7">
        <f>VLOOKUP(J37423,DIM_Products!A:G,6,FALSE) * L37423 * (1-M37423)</f>
        <v>369.84000000000003</v>
      </c>
      <c r="P37423" s="7">
        <f t="shared" si="2336"/>
        <v>385.44000000000005</v>
      </c>
      <c r="Q37423" s="13">
        <f t="shared" si="2337"/>
        <v>0.9595267745952677</v>
      </c>
      <c r="R37423" s="7">
        <f t="shared" si="2338"/>
        <v>384.23290161892902</v>
      </c>
      <c r="S37423">
        <f t="shared" si="2339"/>
        <v>5</v>
      </c>
      <c r="T37423">
        <v>0</v>
      </c>
      <c r="U37423" s="13">
        <f>1/COUNTIF(B:B,Orders[[#This Row],[Order ID]])</f>
        <v>0.5</v>
      </c>
      <c r="V37423">
        <f>IF(SUMIF(F:F,Orders[[#This Row],[DW_Customer]],U:U)&gt;1,1,0)</f>
        <v>1</v>
      </c>
    </row>
    <row r="37424" spans="1:22" x14ac:dyDescent="0.35">
      <c r="A37424">
        <v>60420</v>
      </c>
      <c r="B37424" s="1" t="s">
        <v>17592</v>
      </c>
      <c r="C37424" s="2">
        <v>41773</v>
      </c>
      <c r="D37424" s="2">
        <v>41778</v>
      </c>
      <c r="E37424" s="1" t="s">
        <v>24501</v>
      </c>
      <c r="F37424" s="1">
        <v>101427</v>
      </c>
      <c r="G37424" s="15">
        <v>0</v>
      </c>
      <c r="H37424" s="1" t="s">
        <v>24510</v>
      </c>
      <c r="I37424" s="1">
        <v>0</v>
      </c>
      <c r="J37424" s="19">
        <v>70715</v>
      </c>
      <c r="K37424" s="1">
        <v>15</v>
      </c>
      <c r="L37424" s="1">
        <v>2</v>
      </c>
      <c r="M37424" s="1">
        <v>0</v>
      </c>
      <c r="N37424" s="1">
        <v>1</v>
      </c>
      <c r="O37424" s="7">
        <f>VLOOKUP(J37424,DIM_Products!A:G,6,FALSE) * L37424 * (1-M37424)</f>
        <v>15.599999999999998</v>
      </c>
      <c r="P37424" s="7">
        <f t="shared" si="2336"/>
        <v>385.44000000000005</v>
      </c>
      <c r="Q37424" s="13">
        <f t="shared" si="2337"/>
        <v>4.0473225404732242E-2</v>
      </c>
      <c r="R37424" s="7">
        <f t="shared" si="2338"/>
        <v>16.207098381070981</v>
      </c>
      <c r="S37424">
        <f t="shared" si="2339"/>
        <v>5</v>
      </c>
      <c r="T37424">
        <v>0</v>
      </c>
      <c r="U37424" s="13">
        <f>1/COUNTIF(B:B,Orders[[#This Row],[Order ID]])</f>
        <v>0.5</v>
      </c>
      <c r="V37424">
        <f>IF(SUMIF(F:F,Orders[[#This Row],[DW_Customer]],U:U)&gt;1,1,0)</f>
        <v>1</v>
      </c>
    </row>
    <row r="37425" spans="1:22" x14ac:dyDescent="0.35">
      <c r="A37425">
        <v>39044</v>
      </c>
      <c r="B37425" s="1" t="s">
        <v>13425</v>
      </c>
      <c r="C37425" s="2">
        <v>41908</v>
      </c>
      <c r="D37425" s="2">
        <v>41908</v>
      </c>
      <c r="E37425" s="1" t="s">
        <v>26364</v>
      </c>
      <c r="F37425" s="1">
        <v>100091</v>
      </c>
      <c r="G37425" s="15">
        <v>0</v>
      </c>
      <c r="H37425" s="1" t="s">
        <v>24511</v>
      </c>
      <c r="I37425" s="1">
        <v>858</v>
      </c>
      <c r="J37425" s="19">
        <v>70360</v>
      </c>
      <c r="K37425" s="1">
        <v>0</v>
      </c>
      <c r="L37425" s="1">
        <v>2</v>
      </c>
      <c r="M37425" s="1">
        <v>0</v>
      </c>
      <c r="N37425" s="1">
        <v>1</v>
      </c>
      <c r="O37425" s="7">
        <f>VLOOKUP(J37425,DIM_Products!A:G,6,FALSE) * L37425 * (1-M37425)</f>
        <v>103.68</v>
      </c>
      <c r="P37425" s="7">
        <f t="shared" si="2336"/>
        <v>419.59899999999999</v>
      </c>
      <c r="Q37425" s="13">
        <f t="shared" si="2337"/>
        <v>0.24709305789575287</v>
      </c>
      <c r="R37425" s="7">
        <f t="shared" si="2338"/>
        <v>103.68</v>
      </c>
      <c r="S37425">
        <f t="shared" si="2339"/>
        <v>0</v>
      </c>
      <c r="T37425">
        <v>1</v>
      </c>
      <c r="U37425" s="13">
        <f>1/COUNTIF(B:B,Orders[[#This Row],[Order ID]])</f>
        <v>0.2</v>
      </c>
      <c r="V37425">
        <f>IF(SUMIF(F:F,Orders[[#This Row],[DW_Customer]],U:U)&gt;1,1,0)</f>
        <v>1</v>
      </c>
    </row>
    <row r="37426" spans="1:22" x14ac:dyDescent="0.35">
      <c r="A37426">
        <v>50678</v>
      </c>
      <c r="B37426" s="1" t="s">
        <v>13425</v>
      </c>
      <c r="C37426" s="2">
        <v>41908</v>
      </c>
      <c r="D37426" s="2">
        <v>41908</v>
      </c>
      <c r="E37426" s="1" t="s">
        <v>26364</v>
      </c>
      <c r="F37426" s="1">
        <v>100091</v>
      </c>
      <c r="G37426" s="15">
        <v>0</v>
      </c>
      <c r="H37426" s="1" t="s">
        <v>24511</v>
      </c>
      <c r="I37426" s="1">
        <v>858</v>
      </c>
      <c r="J37426" s="19">
        <v>70031</v>
      </c>
      <c r="K37426" s="1">
        <v>0</v>
      </c>
      <c r="L37426" s="1">
        <v>1</v>
      </c>
      <c r="M37426" s="1">
        <v>0</v>
      </c>
      <c r="N37426" s="1">
        <v>1</v>
      </c>
      <c r="O37426" s="7">
        <f>VLOOKUP(J37426,DIM_Products!A:G,6,FALSE) * L37426 * (1-M37426)</f>
        <v>102.833</v>
      </c>
      <c r="P37426" s="7">
        <f t="shared" si="2336"/>
        <v>419.59899999999999</v>
      </c>
      <c r="Q37426" s="13">
        <f t="shared" si="2337"/>
        <v>0.24507446395248797</v>
      </c>
      <c r="R37426" s="7">
        <f t="shared" si="2338"/>
        <v>102.833</v>
      </c>
      <c r="S37426">
        <f t="shared" si="2339"/>
        <v>0</v>
      </c>
      <c r="T37426">
        <v>1</v>
      </c>
      <c r="U37426" s="13">
        <f>1/COUNTIF(B:B,Orders[[#This Row],[Order ID]])</f>
        <v>0.2</v>
      </c>
      <c r="V37426">
        <f>IF(SUMIF(F:F,Orders[[#This Row],[DW_Customer]],U:U)&gt;1,1,0)</f>
        <v>1</v>
      </c>
    </row>
    <row r="37427" spans="1:22" x14ac:dyDescent="0.35">
      <c r="A37427">
        <v>55506</v>
      </c>
      <c r="B37427" s="1" t="s">
        <v>13425</v>
      </c>
      <c r="C37427" s="2">
        <v>41908</v>
      </c>
      <c r="D37427" s="2">
        <v>41908</v>
      </c>
      <c r="E37427" s="1" t="s">
        <v>26364</v>
      </c>
      <c r="F37427" s="1">
        <v>100091</v>
      </c>
      <c r="G37427" s="15">
        <v>0</v>
      </c>
      <c r="H37427" s="1" t="s">
        <v>24511</v>
      </c>
      <c r="I37427" s="1">
        <v>858</v>
      </c>
      <c r="J37427" s="19">
        <v>71229</v>
      </c>
      <c r="K37427" s="1">
        <v>0</v>
      </c>
      <c r="L37427" s="1">
        <v>1</v>
      </c>
      <c r="M37427" s="1">
        <v>0</v>
      </c>
      <c r="N37427" s="1">
        <v>1</v>
      </c>
      <c r="O37427" s="7">
        <f>VLOOKUP(J37427,DIM_Products!A:G,6,FALSE) * L37427 * (1-M37427)</f>
        <v>145.35</v>
      </c>
      <c r="P37427" s="7">
        <f t="shared" si="2336"/>
        <v>419.59899999999999</v>
      </c>
      <c r="Q37427" s="13">
        <f t="shared" si="2337"/>
        <v>0.34640216015767433</v>
      </c>
      <c r="R37427" s="7">
        <f t="shared" si="2338"/>
        <v>145.35</v>
      </c>
      <c r="S37427">
        <f t="shared" si="2339"/>
        <v>0</v>
      </c>
      <c r="T37427">
        <v>1</v>
      </c>
      <c r="U37427" s="13">
        <f>1/COUNTIF(B:B,Orders[[#This Row],[Order ID]])</f>
        <v>0.2</v>
      </c>
      <c r="V37427">
        <f>IF(SUMIF(F:F,Orders[[#This Row],[DW_Customer]],U:U)&gt;1,1,0)</f>
        <v>1</v>
      </c>
    </row>
    <row r="37428" spans="1:22" x14ac:dyDescent="0.35">
      <c r="A37428">
        <v>63346</v>
      </c>
      <c r="B37428" s="1" t="s">
        <v>13425</v>
      </c>
      <c r="C37428" s="2">
        <v>41908</v>
      </c>
      <c r="D37428" s="2">
        <v>41908</v>
      </c>
      <c r="E37428" s="1" t="s">
        <v>26364</v>
      </c>
      <c r="F37428" s="1">
        <v>100091</v>
      </c>
      <c r="G37428" s="15">
        <v>0</v>
      </c>
      <c r="H37428" s="1" t="s">
        <v>24511</v>
      </c>
      <c r="I37428" s="1">
        <v>858</v>
      </c>
      <c r="J37428" s="19">
        <v>70858</v>
      </c>
      <c r="K37428" s="1">
        <v>0</v>
      </c>
      <c r="L37428" s="1">
        <v>2</v>
      </c>
      <c r="M37428" s="1">
        <v>0</v>
      </c>
      <c r="N37428" s="1">
        <v>1</v>
      </c>
      <c r="O37428" s="7">
        <f>VLOOKUP(J37428,DIM_Products!A:G,6,FALSE) * L37428 * (1-M37428)</f>
        <v>39.72</v>
      </c>
      <c r="P37428" s="7">
        <f t="shared" si="2336"/>
        <v>419.59899999999999</v>
      </c>
      <c r="Q37428" s="13">
        <f t="shared" si="2337"/>
        <v>9.4661808059599756E-2</v>
      </c>
      <c r="R37428" s="7">
        <f t="shared" si="2338"/>
        <v>39.72</v>
      </c>
      <c r="S37428">
        <f t="shared" si="2339"/>
        <v>0</v>
      </c>
      <c r="T37428">
        <v>1</v>
      </c>
      <c r="U37428" s="13">
        <f>1/COUNTIF(B:B,Orders[[#This Row],[Order ID]])</f>
        <v>0.2</v>
      </c>
      <c r="V37428">
        <f>IF(SUMIF(F:F,Orders[[#This Row],[DW_Customer]],U:U)&gt;1,1,0)</f>
        <v>1</v>
      </c>
    </row>
    <row r="37429" spans="1:22" x14ac:dyDescent="0.35">
      <c r="A37429">
        <v>67355</v>
      </c>
      <c r="B37429" s="1" t="s">
        <v>13425</v>
      </c>
      <c r="C37429" s="2">
        <v>41908</v>
      </c>
      <c r="D37429" s="2">
        <v>41908</v>
      </c>
      <c r="E37429" s="1" t="s">
        <v>26364</v>
      </c>
      <c r="F37429" s="1">
        <v>100091</v>
      </c>
      <c r="G37429" s="15">
        <v>0</v>
      </c>
      <c r="H37429" s="1" t="s">
        <v>24511</v>
      </c>
      <c r="I37429" s="1">
        <v>858</v>
      </c>
      <c r="J37429" s="19">
        <v>70907</v>
      </c>
      <c r="K37429" s="1">
        <v>0</v>
      </c>
      <c r="L37429" s="1">
        <v>2</v>
      </c>
      <c r="M37429" s="1">
        <v>0</v>
      </c>
      <c r="N37429" s="1">
        <v>1</v>
      </c>
      <c r="O37429" s="7">
        <f>VLOOKUP(J37429,DIM_Products!A:G,6,FALSE) * L37429 * (1-M37429)</f>
        <v>28.016000000000002</v>
      </c>
      <c r="P37429" s="7">
        <f t="shared" si="2336"/>
        <v>419.59899999999999</v>
      </c>
      <c r="Q37429" s="13">
        <f t="shared" si="2337"/>
        <v>6.6768509934485076E-2</v>
      </c>
      <c r="R37429" s="7">
        <f t="shared" si="2338"/>
        <v>28.016000000000002</v>
      </c>
      <c r="S37429">
        <f t="shared" si="2339"/>
        <v>0</v>
      </c>
      <c r="T37429">
        <v>1</v>
      </c>
      <c r="U37429" s="13">
        <f>1/COUNTIF(B:B,Orders[[#This Row],[Order ID]])</f>
        <v>0.2</v>
      </c>
      <c r="V37429">
        <f>IF(SUMIF(F:F,Orders[[#This Row],[DW_Customer]],U:U)&gt;1,1,0)</f>
        <v>1</v>
      </c>
    </row>
    <row r="37430" spans="1:22" x14ac:dyDescent="0.35">
      <c r="A37430">
        <v>53930</v>
      </c>
      <c r="B37430" s="1" t="s">
        <v>19384</v>
      </c>
      <c r="C37430" s="2">
        <v>41894</v>
      </c>
      <c r="D37430" s="2">
        <v>41899</v>
      </c>
      <c r="E37430" s="1" t="s">
        <v>24503</v>
      </c>
      <c r="F37430" s="1">
        <v>100247</v>
      </c>
      <c r="G37430" s="15">
        <v>0</v>
      </c>
      <c r="H37430" s="1" t="s">
        <v>24510</v>
      </c>
      <c r="I37430" s="1">
        <v>0</v>
      </c>
      <c r="J37430" s="19">
        <v>70648</v>
      </c>
      <c r="K37430" s="1">
        <v>0</v>
      </c>
      <c r="L37430" s="1">
        <v>4</v>
      </c>
      <c r="M37430" s="1">
        <v>0</v>
      </c>
      <c r="N37430" s="1">
        <v>1</v>
      </c>
      <c r="O37430" s="7">
        <f>VLOOKUP(J37430,DIM_Products!A:G,6,FALSE) * L37430 * (1-M37430)</f>
        <v>175.67999999999998</v>
      </c>
      <c r="P37430" s="7">
        <f t="shared" si="2336"/>
        <v>175.67999999999998</v>
      </c>
      <c r="Q37430" s="13">
        <f t="shared" si="2337"/>
        <v>1</v>
      </c>
      <c r="R37430" s="7">
        <f t="shared" si="2338"/>
        <v>175.67999999999998</v>
      </c>
      <c r="S37430">
        <f t="shared" si="2339"/>
        <v>5</v>
      </c>
      <c r="T37430">
        <v>1</v>
      </c>
      <c r="U37430" s="13">
        <f>1/COUNTIF(B:B,Orders[[#This Row],[Order ID]])</f>
        <v>1</v>
      </c>
      <c r="V37430">
        <f>IF(SUMIF(F:F,Orders[[#This Row],[DW_Customer]],U:U)&gt;1,1,0)</f>
        <v>1</v>
      </c>
    </row>
    <row r="37431" spans="1:22" x14ac:dyDescent="0.35">
      <c r="A37431">
        <v>47293</v>
      </c>
      <c r="B37431" s="1" t="s">
        <v>17490</v>
      </c>
      <c r="C37431" s="2">
        <v>41787</v>
      </c>
      <c r="D37431" s="2">
        <v>41791</v>
      </c>
      <c r="E37431" s="1" t="s">
        <v>24501</v>
      </c>
      <c r="F37431" s="1">
        <v>100643</v>
      </c>
      <c r="G37431" s="15">
        <v>0</v>
      </c>
      <c r="H37431" s="1" t="s">
        <v>24510</v>
      </c>
      <c r="I37431" s="1">
        <v>0</v>
      </c>
      <c r="J37431" s="19">
        <v>70030</v>
      </c>
      <c r="K37431" s="1">
        <v>0</v>
      </c>
      <c r="L37431" s="1">
        <v>2</v>
      </c>
      <c r="M37431" s="1">
        <v>0</v>
      </c>
      <c r="N37431" s="1">
        <v>1</v>
      </c>
      <c r="O37431" s="7">
        <f>VLOOKUP(J37431,DIM_Products!A:G,6,FALSE) * L37431 * (1-M37431)</f>
        <v>137.49600000000001</v>
      </c>
      <c r="P37431" s="7">
        <f t="shared" si="2336"/>
        <v>996.54599999999994</v>
      </c>
      <c r="Q37431" s="13">
        <f t="shared" si="2337"/>
        <v>0.13797255721261237</v>
      </c>
      <c r="R37431" s="7">
        <f t="shared" si="2338"/>
        <v>137.49600000000001</v>
      </c>
      <c r="S37431">
        <f t="shared" si="2339"/>
        <v>4</v>
      </c>
      <c r="T37431">
        <v>0</v>
      </c>
      <c r="U37431" s="13">
        <f>1/COUNTIF(B:B,Orders[[#This Row],[Order ID]])</f>
        <v>0.5</v>
      </c>
      <c r="V37431">
        <f>IF(SUMIF(F:F,Orders[[#This Row],[DW_Customer]],U:U)&gt;1,1,0)</f>
        <v>1</v>
      </c>
    </row>
    <row r="37432" spans="1:22" x14ac:dyDescent="0.35">
      <c r="A37432">
        <v>67465</v>
      </c>
      <c r="B37432" s="1" t="s">
        <v>17490</v>
      </c>
      <c r="C37432" s="2">
        <v>41787</v>
      </c>
      <c r="D37432" s="2">
        <v>41791</v>
      </c>
      <c r="E37432" s="1" t="s">
        <v>24501</v>
      </c>
      <c r="F37432" s="1">
        <v>100643</v>
      </c>
      <c r="G37432" s="15">
        <v>0</v>
      </c>
      <c r="H37432" s="1" t="s">
        <v>24510</v>
      </c>
      <c r="I37432" s="1">
        <v>0</v>
      </c>
      <c r="J37432" s="19">
        <v>70516</v>
      </c>
      <c r="K37432" s="1">
        <v>0</v>
      </c>
      <c r="L37432" s="1">
        <v>1</v>
      </c>
      <c r="M37432" s="1">
        <v>0</v>
      </c>
      <c r="N37432" s="1">
        <v>1</v>
      </c>
      <c r="O37432" s="7">
        <f>VLOOKUP(J37432,DIM_Products!A:G,6,FALSE) * L37432 * (1-M37432)</f>
        <v>859.05</v>
      </c>
      <c r="P37432" s="7">
        <f t="shared" si="2336"/>
        <v>996.54599999999994</v>
      </c>
      <c r="Q37432" s="13">
        <f t="shared" si="2337"/>
        <v>0.86202744278738763</v>
      </c>
      <c r="R37432" s="7">
        <f t="shared" si="2338"/>
        <v>859.05</v>
      </c>
      <c r="S37432">
        <f t="shared" si="2339"/>
        <v>4</v>
      </c>
      <c r="T37432">
        <v>0</v>
      </c>
      <c r="U37432" s="13">
        <f>1/COUNTIF(B:B,Orders[[#This Row],[Order ID]])</f>
        <v>0.5</v>
      </c>
      <c r="V37432">
        <f>IF(SUMIF(F:F,Orders[[#This Row],[DW_Customer]],U:U)&gt;1,1,0)</f>
        <v>1</v>
      </c>
    </row>
    <row r="37433" spans="1:22" x14ac:dyDescent="0.35">
      <c r="A37433">
        <v>53931</v>
      </c>
      <c r="B37433" s="1" t="s">
        <v>19505</v>
      </c>
      <c r="C37433" s="2">
        <v>41900</v>
      </c>
      <c r="D37433" s="2">
        <v>41900</v>
      </c>
      <c r="E37433" s="1" t="s">
        <v>26364</v>
      </c>
      <c r="F37433" s="1">
        <v>101436</v>
      </c>
      <c r="G37433" s="15">
        <v>0</v>
      </c>
      <c r="H37433" s="1" t="s">
        <v>24511</v>
      </c>
      <c r="I37433" s="1">
        <v>740</v>
      </c>
      <c r="J37433" s="19">
        <v>70224</v>
      </c>
      <c r="K37433" s="1">
        <v>0</v>
      </c>
      <c r="L37433" s="1">
        <v>4</v>
      </c>
      <c r="M37433" s="1">
        <v>0</v>
      </c>
      <c r="N37433" s="1">
        <v>1</v>
      </c>
      <c r="O37433" s="7">
        <f>VLOOKUP(J37433,DIM_Products!A:G,6,FALSE) * L37433 * (1-M37433)</f>
        <v>483.13599999999997</v>
      </c>
      <c r="P37433" s="7">
        <f t="shared" si="2336"/>
        <v>483.13599999999997</v>
      </c>
      <c r="Q37433" s="13">
        <f t="shared" si="2337"/>
        <v>1</v>
      </c>
      <c r="R37433" s="7">
        <f t="shared" si="2338"/>
        <v>483.13599999999997</v>
      </c>
      <c r="S37433">
        <f t="shared" si="2339"/>
        <v>0</v>
      </c>
      <c r="T37433">
        <v>0</v>
      </c>
      <c r="U37433" s="13">
        <f>1/COUNTIF(B:B,Orders[[#This Row],[Order ID]])</f>
        <v>1</v>
      </c>
      <c r="V37433">
        <f>IF(SUMIF(F:F,Orders[[#This Row],[DW_Customer]],U:U)&gt;1,1,0)</f>
        <v>1</v>
      </c>
    </row>
    <row r="37434" spans="1:22" x14ac:dyDescent="0.35">
      <c r="A37434">
        <v>31909</v>
      </c>
      <c r="B37434" s="1" t="s">
        <v>6011</v>
      </c>
      <c r="C37434" s="2">
        <v>41785</v>
      </c>
      <c r="D37434" s="2">
        <v>41787</v>
      </c>
      <c r="E37434" s="1" t="s">
        <v>24502</v>
      </c>
      <c r="F37434" s="1">
        <v>101431</v>
      </c>
      <c r="G37434" s="15">
        <v>0</v>
      </c>
      <c r="H37434" s="1" t="s">
        <v>24510</v>
      </c>
      <c r="I37434" s="1">
        <v>0</v>
      </c>
      <c r="J37434" s="19">
        <v>71126</v>
      </c>
      <c r="K37434" s="1">
        <v>25</v>
      </c>
      <c r="L37434" s="1">
        <v>6</v>
      </c>
      <c r="M37434" s="1">
        <v>0</v>
      </c>
      <c r="N37434" s="1">
        <v>1</v>
      </c>
      <c r="O37434" s="7">
        <f>VLOOKUP(J37434,DIM_Products!A:G,6,FALSE) * L37434 * (1-M37434)</f>
        <v>31.152000000000001</v>
      </c>
      <c r="P37434" s="7">
        <f t="shared" si="2336"/>
        <v>191.39087999999998</v>
      </c>
      <c r="Q37434" s="13">
        <f t="shared" si="2337"/>
        <v>0.16276637632890348</v>
      </c>
      <c r="R37434" s="7">
        <f t="shared" si="2338"/>
        <v>35.22115940822259</v>
      </c>
      <c r="S37434">
        <f t="shared" si="2339"/>
        <v>2</v>
      </c>
      <c r="T37434">
        <v>0</v>
      </c>
      <c r="U37434" s="13">
        <f>1/COUNTIF(B:B,Orders[[#This Row],[Order ID]])</f>
        <v>0.5</v>
      </c>
      <c r="V37434">
        <f>IF(SUMIF(F:F,Orders[[#This Row],[DW_Customer]],U:U)&gt;1,1,0)</f>
        <v>1</v>
      </c>
    </row>
    <row r="37435" spans="1:22" x14ac:dyDescent="0.35">
      <c r="A37435">
        <v>67083</v>
      </c>
      <c r="B37435" s="1" t="s">
        <v>6011</v>
      </c>
      <c r="C37435" s="2">
        <v>41785</v>
      </c>
      <c r="D37435" s="2">
        <v>41787</v>
      </c>
      <c r="E37435" s="1" t="s">
        <v>24502</v>
      </c>
      <c r="F37435" s="1">
        <v>101431</v>
      </c>
      <c r="G37435" s="15">
        <v>0</v>
      </c>
      <c r="H37435" s="1" t="s">
        <v>24510</v>
      </c>
      <c r="I37435" s="1">
        <v>0</v>
      </c>
      <c r="J37435" s="19">
        <v>71280</v>
      </c>
      <c r="K37435" s="1">
        <v>25</v>
      </c>
      <c r="L37435" s="1">
        <v>1</v>
      </c>
      <c r="M37435" s="1">
        <v>0</v>
      </c>
      <c r="N37435" s="1">
        <v>1</v>
      </c>
      <c r="O37435" s="7">
        <f>VLOOKUP(J37435,DIM_Products!A:G,6,FALSE) * L37435 * (1-M37435)</f>
        <v>160.23887999999997</v>
      </c>
      <c r="P37435" s="7">
        <f t="shared" si="2336"/>
        <v>191.39087999999998</v>
      </c>
      <c r="Q37435" s="13">
        <f t="shared" si="2337"/>
        <v>0.83723362367109644</v>
      </c>
      <c r="R37435" s="7">
        <f t="shared" si="2338"/>
        <v>181.16972059177738</v>
      </c>
      <c r="S37435">
        <f t="shared" si="2339"/>
        <v>2</v>
      </c>
      <c r="T37435">
        <v>0</v>
      </c>
      <c r="U37435" s="13">
        <f>1/COUNTIF(B:B,Orders[[#This Row],[Order ID]])</f>
        <v>0.5</v>
      </c>
      <c r="V37435">
        <f>IF(SUMIF(F:F,Orders[[#This Row],[DW_Customer]],U:U)&gt;1,1,0)</f>
        <v>1</v>
      </c>
    </row>
    <row r="37436" spans="1:22" x14ac:dyDescent="0.35">
      <c r="A37436">
        <v>55612</v>
      </c>
      <c r="B37436" s="1" t="s">
        <v>21095</v>
      </c>
      <c r="C37436" s="2">
        <v>41933</v>
      </c>
      <c r="D37436" s="2">
        <v>41933</v>
      </c>
      <c r="E37436" s="1" t="s">
        <v>26364</v>
      </c>
      <c r="F37436" s="1">
        <v>101031</v>
      </c>
      <c r="G37436" s="15">
        <v>0</v>
      </c>
      <c r="H37436" s="1" t="s">
        <v>24511</v>
      </c>
      <c r="I37436" s="1">
        <v>53</v>
      </c>
      <c r="J37436" s="19">
        <v>70769</v>
      </c>
      <c r="K37436" s="1">
        <v>0</v>
      </c>
      <c r="L37436" s="1">
        <v>1</v>
      </c>
      <c r="M37436" s="1">
        <v>0</v>
      </c>
      <c r="N37436" s="1">
        <v>1</v>
      </c>
      <c r="O37436" s="7">
        <f>VLOOKUP(J37436,DIM_Products!A:G,6,FALSE) * L37436 * (1-M37436)</f>
        <v>4.5600000000000005</v>
      </c>
      <c r="P37436" s="7">
        <f t="shared" si="2336"/>
        <v>91.536000000000016</v>
      </c>
      <c r="Q37436" s="13">
        <f t="shared" si="2337"/>
        <v>4.981646565285789E-2</v>
      </c>
      <c r="R37436" s="7">
        <f t="shared" si="2338"/>
        <v>4.5600000000000005</v>
      </c>
      <c r="S37436">
        <f t="shared" si="2339"/>
        <v>0</v>
      </c>
      <c r="T37436">
        <v>0</v>
      </c>
      <c r="U37436" s="13">
        <f>1/COUNTIF(B:B,Orders[[#This Row],[Order ID]])</f>
        <v>0.5</v>
      </c>
      <c r="V37436">
        <f>IF(SUMIF(F:F,Orders[[#This Row],[DW_Customer]],U:U)&gt;1,1,0)</f>
        <v>1</v>
      </c>
    </row>
    <row r="37437" spans="1:22" x14ac:dyDescent="0.35">
      <c r="A37437">
        <v>66023</v>
      </c>
      <c r="B37437" s="1" t="s">
        <v>21095</v>
      </c>
      <c r="C37437" s="2">
        <v>41933</v>
      </c>
      <c r="D37437" s="2">
        <v>41933</v>
      </c>
      <c r="E37437" s="1" t="s">
        <v>26364</v>
      </c>
      <c r="F37437" s="1">
        <v>101031</v>
      </c>
      <c r="G37437" s="15">
        <v>0</v>
      </c>
      <c r="H37437" s="1" t="s">
        <v>24511</v>
      </c>
      <c r="I37437" s="1">
        <v>53</v>
      </c>
      <c r="J37437" s="19">
        <v>70095</v>
      </c>
      <c r="K37437" s="1">
        <v>0</v>
      </c>
      <c r="L37437" s="1">
        <v>1</v>
      </c>
      <c r="M37437" s="1">
        <v>0</v>
      </c>
      <c r="N37437" s="1">
        <v>1</v>
      </c>
      <c r="O37437" s="7">
        <f>VLOOKUP(J37437,DIM_Products!A:G,6,FALSE) * L37437 * (1-M37437)</f>
        <v>86.976000000000013</v>
      </c>
      <c r="P37437" s="7">
        <f t="shared" si="2336"/>
        <v>91.536000000000016</v>
      </c>
      <c r="Q37437" s="13">
        <f t="shared" si="2337"/>
        <v>0.95018353434714209</v>
      </c>
      <c r="R37437" s="7">
        <f t="shared" si="2338"/>
        <v>86.976000000000013</v>
      </c>
      <c r="S37437">
        <f t="shared" si="2339"/>
        <v>0</v>
      </c>
      <c r="T37437">
        <v>0</v>
      </c>
      <c r="U37437" s="13">
        <f>1/COUNTIF(B:B,Orders[[#This Row],[Order ID]])</f>
        <v>0.5</v>
      </c>
      <c r="V37437">
        <f>IF(SUMIF(F:F,Orders[[#This Row],[DW_Customer]],U:U)&gt;1,1,0)</f>
        <v>1</v>
      </c>
    </row>
    <row r="37438" spans="1:22" x14ac:dyDescent="0.35">
      <c r="A37438">
        <v>33913</v>
      </c>
      <c r="B37438" s="1" t="s">
        <v>10293</v>
      </c>
      <c r="C37438" s="2">
        <v>41663</v>
      </c>
      <c r="D37438" s="2">
        <v>41663</v>
      </c>
      <c r="E37438" s="1" t="s">
        <v>26364</v>
      </c>
      <c r="F37438" s="1">
        <v>100835</v>
      </c>
      <c r="G37438" s="15">
        <v>0</v>
      </c>
      <c r="H37438" s="1" t="s">
        <v>24511</v>
      </c>
      <c r="I37438" s="1">
        <v>647</v>
      </c>
      <c r="J37438" s="19">
        <v>71169</v>
      </c>
      <c r="K37438" s="1">
        <v>0</v>
      </c>
      <c r="L37438" s="1">
        <v>1</v>
      </c>
      <c r="M37438" s="1">
        <v>0</v>
      </c>
      <c r="N37438" s="1">
        <v>1</v>
      </c>
      <c r="O37438" s="7">
        <f>VLOOKUP(J37438,DIM_Products!A:G,6,FALSE) * L37438 * (1-M37438)</f>
        <v>29.99</v>
      </c>
      <c r="P37438" s="7">
        <f t="shared" si="2336"/>
        <v>29.99</v>
      </c>
      <c r="Q37438" s="13">
        <f t="shared" si="2337"/>
        <v>1</v>
      </c>
      <c r="R37438" s="7">
        <f t="shared" si="2338"/>
        <v>29.99</v>
      </c>
      <c r="S37438">
        <f t="shared" si="2339"/>
        <v>0</v>
      </c>
      <c r="T37438">
        <v>1</v>
      </c>
      <c r="U37438" s="13">
        <f>1/COUNTIF(B:B,Orders[[#This Row],[Order ID]])</f>
        <v>1</v>
      </c>
      <c r="V37438">
        <f>IF(SUMIF(F:F,Orders[[#This Row],[DW_Customer]],U:U)&gt;1,1,0)</f>
        <v>1</v>
      </c>
    </row>
    <row r="37439" spans="1:22" x14ac:dyDescent="0.35">
      <c r="A37439">
        <v>36054</v>
      </c>
      <c r="B37439" s="1" t="s">
        <v>7092</v>
      </c>
      <c r="C37439" s="2">
        <v>41843</v>
      </c>
      <c r="D37439" s="2">
        <v>41844</v>
      </c>
      <c r="E37439" s="1" t="s">
        <v>24502</v>
      </c>
      <c r="F37439" s="1">
        <v>100540</v>
      </c>
      <c r="G37439" s="15">
        <v>0</v>
      </c>
      <c r="H37439" s="1" t="s">
        <v>24510</v>
      </c>
      <c r="I37439" s="1">
        <v>0</v>
      </c>
      <c r="J37439" s="19">
        <v>71540</v>
      </c>
      <c r="K37439" s="1">
        <v>0</v>
      </c>
      <c r="L37439" s="1">
        <v>1</v>
      </c>
      <c r="M37439" s="1">
        <v>0</v>
      </c>
      <c r="N37439" s="1">
        <v>1</v>
      </c>
      <c r="O37439" s="7">
        <f>VLOOKUP(J37439,DIM_Products!A:G,6,FALSE) * L37439 * (1-M37439)</f>
        <v>425</v>
      </c>
      <c r="P37439" s="7">
        <f t="shared" si="2336"/>
        <v>984.62</v>
      </c>
      <c r="Q37439" s="13">
        <f t="shared" si="2337"/>
        <v>0.43163860169405455</v>
      </c>
      <c r="R37439" s="7">
        <f t="shared" si="2338"/>
        <v>425</v>
      </c>
      <c r="S37439">
        <f t="shared" si="2339"/>
        <v>1</v>
      </c>
      <c r="T37439">
        <v>0</v>
      </c>
      <c r="U37439" s="13">
        <f>1/COUNTIF(B:B,Orders[[#This Row],[Order ID]])</f>
        <v>0.5</v>
      </c>
      <c r="V37439">
        <f>IF(SUMIF(F:F,Orders[[#This Row],[DW_Customer]],U:U)&gt;1,1,0)</f>
        <v>1</v>
      </c>
    </row>
    <row r="37440" spans="1:22" x14ac:dyDescent="0.35">
      <c r="A37440">
        <v>54190</v>
      </c>
      <c r="B37440" s="1" t="s">
        <v>7092</v>
      </c>
      <c r="C37440" s="2">
        <v>41843</v>
      </c>
      <c r="D37440" s="2">
        <v>41844</v>
      </c>
      <c r="E37440" s="1" t="s">
        <v>24502</v>
      </c>
      <c r="F37440" s="1">
        <v>100540</v>
      </c>
      <c r="G37440" s="15">
        <v>0</v>
      </c>
      <c r="H37440" s="1" t="s">
        <v>24510</v>
      </c>
      <c r="I37440" s="1">
        <v>0</v>
      </c>
      <c r="J37440" s="19">
        <v>70636</v>
      </c>
      <c r="K37440" s="1">
        <v>0</v>
      </c>
      <c r="L37440" s="1">
        <v>2</v>
      </c>
      <c r="M37440" s="1">
        <v>0</v>
      </c>
      <c r="N37440" s="1">
        <v>1</v>
      </c>
      <c r="O37440" s="7">
        <f>VLOOKUP(J37440,DIM_Products!A:G,6,FALSE) * L37440 * (1-M37440)</f>
        <v>559.62</v>
      </c>
      <c r="P37440" s="7">
        <f t="shared" si="2336"/>
        <v>984.62</v>
      </c>
      <c r="Q37440" s="13">
        <f t="shared" si="2337"/>
        <v>0.56836139830594545</v>
      </c>
      <c r="R37440" s="7">
        <f t="shared" si="2338"/>
        <v>559.62</v>
      </c>
      <c r="S37440">
        <f t="shared" si="2339"/>
        <v>1</v>
      </c>
      <c r="T37440">
        <v>0</v>
      </c>
      <c r="U37440" s="13">
        <f>1/COUNTIF(B:B,Orders[[#This Row],[Order ID]])</f>
        <v>0.5</v>
      </c>
      <c r="V37440">
        <f>IF(SUMIF(F:F,Orders[[#This Row],[DW_Customer]],U:U)&gt;1,1,0)</f>
        <v>1</v>
      </c>
    </row>
    <row r="37441" spans="1:22" x14ac:dyDescent="0.35">
      <c r="A37441">
        <v>69449</v>
      </c>
      <c r="B37441" s="1" t="s">
        <v>24295</v>
      </c>
      <c r="C37441" s="2">
        <v>41823</v>
      </c>
      <c r="D37441" s="2">
        <v>41830</v>
      </c>
      <c r="E37441" s="1" t="s">
        <v>24503</v>
      </c>
      <c r="F37441" s="1">
        <v>100470</v>
      </c>
      <c r="G37441" s="15">
        <v>0</v>
      </c>
      <c r="H37441" s="1" t="s">
        <v>24510</v>
      </c>
      <c r="I37441" s="1">
        <v>0</v>
      </c>
      <c r="J37441" s="19">
        <v>71034</v>
      </c>
      <c r="K37441" s="1">
        <v>0</v>
      </c>
      <c r="L37441" s="1">
        <v>1</v>
      </c>
      <c r="M37441" s="1">
        <v>0</v>
      </c>
      <c r="N37441" s="1">
        <v>1</v>
      </c>
      <c r="O37441" s="7">
        <f>VLOOKUP(J37441,DIM_Products!A:G,6,FALSE) * L37441 * (1-M37441)</f>
        <v>25.080000000000005</v>
      </c>
      <c r="P37441" s="7">
        <f t="shared" si="2336"/>
        <v>25.080000000000005</v>
      </c>
      <c r="Q37441" s="13">
        <f t="shared" si="2337"/>
        <v>1</v>
      </c>
      <c r="R37441" s="7">
        <f t="shared" si="2338"/>
        <v>25.080000000000005</v>
      </c>
      <c r="S37441">
        <f t="shared" si="2339"/>
        <v>7</v>
      </c>
      <c r="T37441">
        <v>0</v>
      </c>
      <c r="U37441" s="13">
        <f>1/COUNTIF(B:B,Orders[[#This Row],[Order ID]])</f>
        <v>1</v>
      </c>
      <c r="V37441">
        <f>IF(SUMIF(F:F,Orders[[#This Row],[DW_Customer]],U:U)&gt;1,1,0)</f>
        <v>1</v>
      </c>
    </row>
    <row r="37442" spans="1:22" x14ac:dyDescent="0.35">
      <c r="A37442">
        <v>33494</v>
      </c>
      <c r="B37442" s="1" t="s">
        <v>9818</v>
      </c>
      <c r="C37442" s="2">
        <v>41942</v>
      </c>
      <c r="D37442" s="2">
        <v>41942</v>
      </c>
      <c r="E37442" s="1" t="s">
        <v>26364</v>
      </c>
      <c r="F37442" s="1">
        <v>101383</v>
      </c>
      <c r="G37442" s="15">
        <v>0</v>
      </c>
      <c r="H37442" s="1" t="s">
        <v>24511</v>
      </c>
      <c r="I37442" s="1">
        <v>194</v>
      </c>
      <c r="J37442" s="19">
        <v>71248</v>
      </c>
      <c r="K37442" s="1">
        <v>0</v>
      </c>
      <c r="L37442" s="1">
        <v>4</v>
      </c>
      <c r="M37442" s="1">
        <v>0</v>
      </c>
      <c r="N37442" s="1">
        <v>1</v>
      </c>
      <c r="O37442" s="7">
        <f>VLOOKUP(J37442,DIM_Products!A:G,6,FALSE) * L37442 * (1-M37442)</f>
        <v>1084.9680000000001</v>
      </c>
      <c r="P37442" s="7">
        <f t="shared" ref="P37442:P37505" si="2340">SUMIF(B:B,B:B,O:O)</f>
        <v>2751.8880000000004</v>
      </c>
      <c r="Q37442" s="13">
        <f t="shared" ref="Q37442:Q37505" si="2341">O37442/P37442</f>
        <v>0.39426313861610646</v>
      </c>
      <c r="R37442" s="7">
        <f t="shared" ref="R37442:R37505" si="2342">O37442+Q37442*K37442</f>
        <v>1084.9680000000001</v>
      </c>
      <c r="S37442">
        <f t="shared" ref="S37442:S37505" si="2343">D37442-C37442</f>
        <v>0</v>
      </c>
      <c r="T37442">
        <v>1</v>
      </c>
      <c r="U37442" s="13">
        <f>1/COUNTIF(B:B,Orders[[#This Row],[Order ID]])</f>
        <v>0.25</v>
      </c>
      <c r="V37442">
        <f>IF(SUMIF(F:F,Orders[[#This Row],[DW_Customer]],U:U)&gt;1,1,0)</f>
        <v>1</v>
      </c>
    </row>
    <row r="37443" spans="1:22" x14ac:dyDescent="0.35">
      <c r="A37443">
        <v>49796</v>
      </c>
      <c r="B37443" s="1" t="s">
        <v>9818</v>
      </c>
      <c r="C37443" s="2">
        <v>41942</v>
      </c>
      <c r="D37443" s="2">
        <v>41942</v>
      </c>
      <c r="E37443" s="1" t="s">
        <v>26364</v>
      </c>
      <c r="F37443" s="1">
        <v>101383</v>
      </c>
      <c r="G37443" s="15">
        <v>0</v>
      </c>
      <c r="H37443" s="1" t="s">
        <v>24511</v>
      </c>
      <c r="I37443" s="1">
        <v>194</v>
      </c>
      <c r="J37443" s="19">
        <v>71387</v>
      </c>
      <c r="K37443" s="1">
        <v>0</v>
      </c>
      <c r="L37443" s="1">
        <v>2</v>
      </c>
      <c r="M37443" s="1">
        <v>0</v>
      </c>
      <c r="N37443" s="1">
        <v>1</v>
      </c>
      <c r="O37443" s="7">
        <f>VLOOKUP(J37443,DIM_Products!A:G,6,FALSE) * L37443 * (1-M37443)</f>
        <v>350.58000000000004</v>
      </c>
      <c r="P37443" s="7">
        <f t="shared" si="2340"/>
        <v>2751.8880000000004</v>
      </c>
      <c r="Q37443" s="13">
        <f t="shared" si="2341"/>
        <v>0.12739617310006801</v>
      </c>
      <c r="R37443" s="7">
        <f t="shared" si="2342"/>
        <v>350.58000000000004</v>
      </c>
      <c r="S37443">
        <f t="shared" si="2343"/>
        <v>0</v>
      </c>
      <c r="T37443">
        <v>1</v>
      </c>
      <c r="U37443" s="13">
        <f>1/COUNTIF(B:B,Orders[[#This Row],[Order ID]])</f>
        <v>0.25</v>
      </c>
      <c r="V37443">
        <f>IF(SUMIF(F:F,Orders[[#This Row],[DW_Customer]],U:U)&gt;1,1,0)</f>
        <v>1</v>
      </c>
    </row>
    <row r="37444" spans="1:22" x14ac:dyDescent="0.35">
      <c r="A37444">
        <v>65174</v>
      </c>
      <c r="B37444" s="1" t="s">
        <v>9818</v>
      </c>
      <c r="C37444" s="2">
        <v>41942</v>
      </c>
      <c r="D37444" s="2">
        <v>41942</v>
      </c>
      <c r="E37444" s="1" t="s">
        <v>26364</v>
      </c>
      <c r="F37444" s="1">
        <v>101383</v>
      </c>
      <c r="G37444" s="15">
        <v>0</v>
      </c>
      <c r="H37444" s="1" t="s">
        <v>24511</v>
      </c>
      <c r="I37444" s="1">
        <v>194</v>
      </c>
      <c r="J37444" s="19">
        <v>71533</v>
      </c>
      <c r="K37444" s="1">
        <v>0</v>
      </c>
      <c r="L37444" s="1">
        <v>2</v>
      </c>
      <c r="M37444" s="1">
        <v>0</v>
      </c>
      <c r="N37444" s="1">
        <v>1</v>
      </c>
      <c r="O37444" s="7">
        <f>VLOOKUP(J37444,DIM_Products!A:G,6,FALSE) * L37444 * (1-M37444)</f>
        <v>1145.0700000000002</v>
      </c>
      <c r="P37444" s="7">
        <f t="shared" si="2340"/>
        <v>2751.8880000000004</v>
      </c>
      <c r="Q37444" s="13">
        <f t="shared" si="2341"/>
        <v>0.41610341699952907</v>
      </c>
      <c r="R37444" s="7">
        <f t="shared" si="2342"/>
        <v>1145.0700000000002</v>
      </c>
      <c r="S37444">
        <f t="shared" si="2343"/>
        <v>0</v>
      </c>
      <c r="T37444">
        <v>1</v>
      </c>
      <c r="U37444" s="13">
        <f>1/COUNTIF(B:B,Orders[[#This Row],[Order ID]])</f>
        <v>0.25</v>
      </c>
      <c r="V37444">
        <f>IF(SUMIF(F:F,Orders[[#This Row],[DW_Customer]],U:U)&gt;1,1,0)</f>
        <v>1</v>
      </c>
    </row>
    <row r="37445" spans="1:22" x14ac:dyDescent="0.35">
      <c r="A37445">
        <v>65451</v>
      </c>
      <c r="B37445" s="1" t="s">
        <v>9818</v>
      </c>
      <c r="C37445" s="2">
        <v>41942</v>
      </c>
      <c r="D37445" s="2">
        <v>41942</v>
      </c>
      <c r="E37445" s="1" t="s">
        <v>26364</v>
      </c>
      <c r="F37445" s="1">
        <v>101383</v>
      </c>
      <c r="G37445" s="15">
        <v>0</v>
      </c>
      <c r="H37445" s="1" t="s">
        <v>24511</v>
      </c>
      <c r="I37445" s="1">
        <v>194</v>
      </c>
      <c r="J37445" s="19">
        <v>70075</v>
      </c>
      <c r="K37445" s="1">
        <v>0</v>
      </c>
      <c r="L37445" s="1">
        <v>1</v>
      </c>
      <c r="M37445" s="1">
        <v>0</v>
      </c>
      <c r="N37445" s="1">
        <v>1</v>
      </c>
      <c r="O37445" s="7">
        <f>VLOOKUP(J37445,DIM_Products!A:G,6,FALSE) * L37445 * (1-M37445)</f>
        <v>171.26999999999998</v>
      </c>
      <c r="P37445" s="7">
        <f t="shared" si="2340"/>
        <v>2751.8880000000004</v>
      </c>
      <c r="Q37445" s="13">
        <f t="shared" si="2341"/>
        <v>6.2237271284296437E-2</v>
      </c>
      <c r="R37445" s="7">
        <f t="shared" si="2342"/>
        <v>171.26999999999998</v>
      </c>
      <c r="S37445">
        <f t="shared" si="2343"/>
        <v>0</v>
      </c>
      <c r="T37445">
        <v>1</v>
      </c>
      <c r="U37445" s="13">
        <f>1/COUNTIF(B:B,Orders[[#This Row],[Order ID]])</f>
        <v>0.25</v>
      </c>
      <c r="V37445">
        <f>IF(SUMIF(F:F,Orders[[#This Row],[DW_Customer]],U:U)&gt;1,1,0)</f>
        <v>1</v>
      </c>
    </row>
    <row r="37446" spans="1:22" x14ac:dyDescent="0.35">
      <c r="A37446">
        <v>38250</v>
      </c>
      <c r="B37446" s="1" t="s">
        <v>8094</v>
      </c>
      <c r="C37446" s="2">
        <v>41912</v>
      </c>
      <c r="D37446" s="2">
        <v>41912</v>
      </c>
      <c r="E37446" s="1" t="s">
        <v>26364</v>
      </c>
      <c r="F37446" s="1">
        <v>100918</v>
      </c>
      <c r="G37446" s="15">
        <v>0</v>
      </c>
      <c r="H37446" s="1" t="s">
        <v>24511</v>
      </c>
      <c r="I37446" s="1">
        <v>297</v>
      </c>
      <c r="J37446" s="19">
        <v>70413</v>
      </c>
      <c r="K37446" s="1">
        <v>0</v>
      </c>
      <c r="L37446" s="1">
        <v>1</v>
      </c>
      <c r="M37446" s="1">
        <v>0</v>
      </c>
      <c r="N37446" s="1">
        <v>1</v>
      </c>
      <c r="O37446" s="7">
        <f>VLOOKUP(J37446,DIM_Products!A:G,6,FALSE) * L37446 * (1-M37446)</f>
        <v>126.34800000000001</v>
      </c>
      <c r="P37446" s="7">
        <f t="shared" si="2340"/>
        <v>152.48760000000001</v>
      </c>
      <c r="Q37446" s="13">
        <f t="shared" si="2341"/>
        <v>0.82857884837849116</v>
      </c>
      <c r="R37446" s="7">
        <f t="shared" si="2342"/>
        <v>126.34800000000001</v>
      </c>
      <c r="S37446">
        <f t="shared" si="2343"/>
        <v>0</v>
      </c>
      <c r="T37446">
        <v>0</v>
      </c>
      <c r="U37446" s="13">
        <f>1/COUNTIF(B:B,Orders[[#This Row],[Order ID]])</f>
        <v>0.5</v>
      </c>
      <c r="V37446">
        <f>IF(SUMIF(F:F,Orders[[#This Row],[DW_Customer]],U:U)&gt;1,1,0)</f>
        <v>1</v>
      </c>
    </row>
    <row r="37447" spans="1:22" x14ac:dyDescent="0.35">
      <c r="A37447">
        <v>39376</v>
      </c>
      <c r="B37447" s="1" t="s">
        <v>8094</v>
      </c>
      <c r="C37447" s="2">
        <v>41912</v>
      </c>
      <c r="D37447" s="2">
        <v>41912</v>
      </c>
      <c r="E37447" s="1" t="s">
        <v>26364</v>
      </c>
      <c r="F37447" s="1">
        <v>100918</v>
      </c>
      <c r="G37447" s="15">
        <v>0</v>
      </c>
      <c r="H37447" s="1" t="s">
        <v>24511</v>
      </c>
      <c r="I37447" s="1">
        <v>297</v>
      </c>
      <c r="J37447" s="19">
        <v>70988</v>
      </c>
      <c r="K37447" s="1">
        <v>0</v>
      </c>
      <c r="L37447" s="1">
        <v>1</v>
      </c>
      <c r="M37447" s="1">
        <v>0</v>
      </c>
      <c r="N37447" s="1">
        <v>1</v>
      </c>
      <c r="O37447" s="7">
        <f>VLOOKUP(J37447,DIM_Products!A:G,6,FALSE) * L37447 * (1-M37447)</f>
        <v>26.139600000000005</v>
      </c>
      <c r="P37447" s="7">
        <f t="shared" si="2340"/>
        <v>152.48760000000001</v>
      </c>
      <c r="Q37447" s="13">
        <f t="shared" si="2341"/>
        <v>0.17142115162150892</v>
      </c>
      <c r="R37447" s="7">
        <f t="shared" si="2342"/>
        <v>26.139600000000005</v>
      </c>
      <c r="S37447">
        <f t="shared" si="2343"/>
        <v>0</v>
      </c>
      <c r="T37447">
        <v>0</v>
      </c>
      <c r="U37447" s="13">
        <f>1/COUNTIF(B:B,Orders[[#This Row],[Order ID]])</f>
        <v>0.5</v>
      </c>
      <c r="V37447">
        <f>IF(SUMIF(F:F,Orders[[#This Row],[DW_Customer]],U:U)&gt;1,1,0)</f>
        <v>1</v>
      </c>
    </row>
    <row r="37448" spans="1:22" x14ac:dyDescent="0.35">
      <c r="A37448">
        <v>36688</v>
      </c>
      <c r="B37448" s="1" t="s">
        <v>8551</v>
      </c>
      <c r="C37448" s="2">
        <v>41944</v>
      </c>
      <c r="D37448" s="2">
        <v>41945</v>
      </c>
      <c r="E37448" s="1" t="s">
        <v>24502</v>
      </c>
      <c r="F37448" s="1">
        <v>101158</v>
      </c>
      <c r="G37448" s="15">
        <v>0</v>
      </c>
      <c r="H37448" s="1" t="s">
        <v>24510</v>
      </c>
      <c r="I37448" s="1">
        <v>0</v>
      </c>
      <c r="J37448" s="19">
        <v>71437</v>
      </c>
      <c r="K37448" s="1">
        <v>0</v>
      </c>
      <c r="L37448" s="1">
        <v>2</v>
      </c>
      <c r="M37448" s="1">
        <v>0</v>
      </c>
      <c r="N37448" s="1">
        <v>1</v>
      </c>
      <c r="O37448" s="7">
        <f>VLOOKUP(J37448,DIM_Products!A:G,6,FALSE) * L37448 * (1-M37448)</f>
        <v>159.98400000000001</v>
      </c>
      <c r="P37448" s="7">
        <f t="shared" si="2340"/>
        <v>492.88400000000007</v>
      </c>
      <c r="Q37448" s="13">
        <f t="shared" si="2341"/>
        <v>0.32458752972301796</v>
      </c>
      <c r="R37448" s="7">
        <f t="shared" si="2342"/>
        <v>159.98400000000001</v>
      </c>
      <c r="S37448">
        <f t="shared" si="2343"/>
        <v>1</v>
      </c>
      <c r="T37448">
        <v>0</v>
      </c>
      <c r="U37448" s="13">
        <f>1/COUNTIF(B:B,Orders[[#This Row],[Order ID]])</f>
        <v>0.25</v>
      </c>
      <c r="V37448">
        <f>IF(SUMIF(F:F,Orders[[#This Row],[DW_Customer]],U:U)&gt;1,1,0)</f>
        <v>1</v>
      </c>
    </row>
    <row r="37449" spans="1:22" x14ac:dyDescent="0.35">
      <c r="A37449">
        <v>42898</v>
      </c>
      <c r="B37449" s="1" t="s">
        <v>8551</v>
      </c>
      <c r="C37449" s="2">
        <v>41944</v>
      </c>
      <c r="D37449" s="2">
        <v>41945</v>
      </c>
      <c r="E37449" s="1" t="s">
        <v>24502</v>
      </c>
      <c r="F37449" s="1">
        <v>101158</v>
      </c>
      <c r="G37449" s="15">
        <v>0</v>
      </c>
      <c r="H37449" s="1" t="s">
        <v>24510</v>
      </c>
      <c r="I37449" s="1">
        <v>0</v>
      </c>
      <c r="J37449" s="19">
        <v>71160</v>
      </c>
      <c r="K37449" s="1">
        <v>0</v>
      </c>
      <c r="L37449" s="1">
        <v>4</v>
      </c>
      <c r="M37449" s="1">
        <v>0</v>
      </c>
      <c r="N37449" s="1">
        <v>1</v>
      </c>
      <c r="O37449" s="7">
        <f>VLOOKUP(J37449,DIM_Products!A:G,6,FALSE) * L37449 * (1-M37449)</f>
        <v>236</v>
      </c>
      <c r="P37449" s="7">
        <f t="shared" si="2340"/>
        <v>492.88400000000007</v>
      </c>
      <c r="Q37449" s="13">
        <f t="shared" si="2341"/>
        <v>0.4788144877902305</v>
      </c>
      <c r="R37449" s="7">
        <f t="shared" si="2342"/>
        <v>236</v>
      </c>
      <c r="S37449">
        <f t="shared" si="2343"/>
        <v>1</v>
      </c>
      <c r="T37449">
        <v>0</v>
      </c>
      <c r="U37449" s="13">
        <f>1/COUNTIF(B:B,Orders[[#This Row],[Order ID]])</f>
        <v>0.25</v>
      </c>
      <c r="V37449">
        <f>IF(SUMIF(F:F,Orders[[#This Row],[DW_Customer]],U:U)&gt;1,1,0)</f>
        <v>1</v>
      </c>
    </row>
    <row r="37450" spans="1:22" x14ac:dyDescent="0.35">
      <c r="A37450">
        <v>62113</v>
      </c>
      <c r="B37450" s="1" t="s">
        <v>8551</v>
      </c>
      <c r="C37450" s="2">
        <v>41944</v>
      </c>
      <c r="D37450" s="2">
        <v>41945</v>
      </c>
      <c r="E37450" s="1" t="s">
        <v>24502</v>
      </c>
      <c r="F37450" s="1">
        <v>101158</v>
      </c>
      <c r="G37450" s="15">
        <v>0</v>
      </c>
      <c r="H37450" s="1" t="s">
        <v>24510</v>
      </c>
      <c r="I37450" s="1">
        <v>0</v>
      </c>
      <c r="J37450" s="19">
        <v>70708</v>
      </c>
      <c r="K37450" s="1">
        <v>0</v>
      </c>
      <c r="L37450" s="1">
        <v>2</v>
      </c>
      <c r="M37450" s="1">
        <v>0</v>
      </c>
      <c r="N37450" s="1">
        <v>1</v>
      </c>
      <c r="O37450" s="7">
        <f>VLOOKUP(J37450,DIM_Products!A:G,6,FALSE) * L37450 * (1-M37450)</f>
        <v>48.6</v>
      </c>
      <c r="P37450" s="7">
        <f t="shared" si="2340"/>
        <v>492.88400000000007</v>
      </c>
      <c r="Q37450" s="13">
        <f t="shared" si="2341"/>
        <v>9.8603322485615263E-2</v>
      </c>
      <c r="R37450" s="7">
        <f t="shared" si="2342"/>
        <v>48.6</v>
      </c>
      <c r="S37450">
        <f t="shared" si="2343"/>
        <v>1</v>
      </c>
      <c r="T37450">
        <v>0</v>
      </c>
      <c r="U37450" s="13">
        <f>1/COUNTIF(B:B,Orders[[#This Row],[Order ID]])</f>
        <v>0.25</v>
      </c>
      <c r="V37450">
        <f>IF(SUMIF(F:F,Orders[[#This Row],[DW_Customer]],U:U)&gt;1,1,0)</f>
        <v>1</v>
      </c>
    </row>
    <row r="37451" spans="1:22" x14ac:dyDescent="0.35">
      <c r="A37451">
        <v>69215</v>
      </c>
      <c r="B37451" s="1" t="s">
        <v>8551</v>
      </c>
      <c r="C37451" s="2">
        <v>41944</v>
      </c>
      <c r="D37451" s="2">
        <v>41945</v>
      </c>
      <c r="E37451" s="1" t="s">
        <v>24502</v>
      </c>
      <c r="F37451" s="1">
        <v>101158</v>
      </c>
      <c r="G37451" s="15">
        <v>0</v>
      </c>
      <c r="H37451" s="1" t="s">
        <v>24510</v>
      </c>
      <c r="I37451" s="1">
        <v>0</v>
      </c>
      <c r="J37451" s="19">
        <v>70616</v>
      </c>
      <c r="K37451" s="1">
        <v>0</v>
      </c>
      <c r="L37451" s="1">
        <v>1</v>
      </c>
      <c r="M37451" s="1">
        <v>0</v>
      </c>
      <c r="N37451" s="1">
        <v>1</v>
      </c>
      <c r="O37451" s="7">
        <f>VLOOKUP(J37451,DIM_Products!A:G,6,FALSE) * L37451 * (1-M37451)</f>
        <v>48.300000000000004</v>
      </c>
      <c r="P37451" s="7">
        <f t="shared" si="2340"/>
        <v>492.88400000000007</v>
      </c>
      <c r="Q37451" s="13">
        <f t="shared" si="2341"/>
        <v>9.7994660001136158E-2</v>
      </c>
      <c r="R37451" s="7">
        <f t="shared" si="2342"/>
        <v>48.300000000000004</v>
      </c>
      <c r="S37451">
        <f t="shared" si="2343"/>
        <v>1</v>
      </c>
      <c r="T37451">
        <v>0</v>
      </c>
      <c r="U37451" s="13">
        <f>1/COUNTIF(B:B,Orders[[#This Row],[Order ID]])</f>
        <v>0.25</v>
      </c>
      <c r="V37451">
        <f>IF(SUMIF(F:F,Orders[[#This Row],[DW_Customer]],U:U)&gt;1,1,0)</f>
        <v>1</v>
      </c>
    </row>
    <row r="37452" spans="1:22" x14ac:dyDescent="0.35">
      <c r="A37452">
        <v>59896</v>
      </c>
      <c r="B37452" s="1" t="s">
        <v>19648</v>
      </c>
      <c r="C37452" s="2">
        <v>41731</v>
      </c>
      <c r="D37452" s="2">
        <v>41734</v>
      </c>
      <c r="E37452" s="1" t="s">
        <v>24501</v>
      </c>
      <c r="F37452" s="1">
        <v>100110</v>
      </c>
      <c r="G37452" s="15">
        <v>0</v>
      </c>
      <c r="H37452" s="1" t="s">
        <v>24510</v>
      </c>
      <c r="I37452" s="1">
        <v>0</v>
      </c>
      <c r="J37452" s="19">
        <v>70169</v>
      </c>
      <c r="K37452" s="1">
        <v>15</v>
      </c>
      <c r="L37452" s="1">
        <v>1</v>
      </c>
      <c r="M37452" s="1">
        <v>0</v>
      </c>
      <c r="N37452" s="1">
        <v>1</v>
      </c>
      <c r="O37452" s="7">
        <f>VLOOKUP(J37452,DIM_Products!A:G,6,FALSE) * L37452 * (1-M37452)</f>
        <v>243.80799999999994</v>
      </c>
      <c r="P37452" s="7">
        <f t="shared" si="2340"/>
        <v>243.80799999999994</v>
      </c>
      <c r="Q37452" s="13">
        <f t="shared" si="2341"/>
        <v>1</v>
      </c>
      <c r="R37452" s="7">
        <f t="shared" si="2342"/>
        <v>258.80799999999994</v>
      </c>
      <c r="S37452">
        <f t="shared" si="2343"/>
        <v>3</v>
      </c>
      <c r="T37452">
        <v>1</v>
      </c>
      <c r="U37452" s="13">
        <f>1/COUNTIF(B:B,Orders[[#This Row],[Order ID]])</f>
        <v>1</v>
      </c>
      <c r="V37452">
        <f>IF(SUMIF(F:F,Orders[[#This Row],[DW_Customer]],U:U)&gt;1,1,0)</f>
        <v>1</v>
      </c>
    </row>
    <row r="37453" spans="1:22" x14ac:dyDescent="0.35">
      <c r="A37453">
        <v>37955</v>
      </c>
      <c r="B37453" s="1" t="s">
        <v>12130</v>
      </c>
      <c r="C37453" s="2">
        <v>41792</v>
      </c>
      <c r="D37453" s="2">
        <v>41796</v>
      </c>
      <c r="E37453" s="1" t="s">
        <v>24503</v>
      </c>
      <c r="F37453" s="1">
        <v>100737</v>
      </c>
      <c r="G37453" s="15">
        <v>0</v>
      </c>
      <c r="H37453" s="1" t="s">
        <v>24510</v>
      </c>
      <c r="I37453" s="1">
        <v>0</v>
      </c>
      <c r="J37453" s="19">
        <v>70557</v>
      </c>
      <c r="K37453" s="1">
        <v>0</v>
      </c>
      <c r="L37453" s="1">
        <v>2</v>
      </c>
      <c r="M37453" s="1">
        <v>0</v>
      </c>
      <c r="N37453" s="1">
        <v>1</v>
      </c>
      <c r="O37453" s="7">
        <f>VLOOKUP(J37453,DIM_Products!A:G,6,FALSE) * L37453 * (1-M37453)</f>
        <v>422.35199999999992</v>
      </c>
      <c r="P37453" s="7">
        <f t="shared" si="2340"/>
        <v>596.29199999999992</v>
      </c>
      <c r="Q37453" s="13">
        <f t="shared" si="2341"/>
        <v>0.70829727717292867</v>
      </c>
      <c r="R37453" s="7">
        <f t="shared" si="2342"/>
        <v>422.35199999999992</v>
      </c>
      <c r="S37453">
        <f t="shared" si="2343"/>
        <v>4</v>
      </c>
      <c r="T37453">
        <v>1</v>
      </c>
      <c r="U37453" s="13">
        <f>1/COUNTIF(B:B,Orders[[#This Row],[Order ID]])</f>
        <v>0.5</v>
      </c>
      <c r="V37453">
        <f>IF(SUMIF(F:F,Orders[[#This Row],[DW_Customer]],U:U)&gt;1,1,0)</f>
        <v>1</v>
      </c>
    </row>
    <row r="37454" spans="1:22" x14ac:dyDescent="0.35">
      <c r="A37454">
        <v>65692</v>
      </c>
      <c r="B37454" s="1" t="s">
        <v>12130</v>
      </c>
      <c r="C37454" s="2">
        <v>41792</v>
      </c>
      <c r="D37454" s="2">
        <v>41796</v>
      </c>
      <c r="E37454" s="1" t="s">
        <v>24503</v>
      </c>
      <c r="F37454" s="1">
        <v>100737</v>
      </c>
      <c r="G37454" s="15">
        <v>0</v>
      </c>
      <c r="H37454" s="1" t="s">
        <v>24510</v>
      </c>
      <c r="I37454" s="1">
        <v>0</v>
      </c>
      <c r="J37454" s="19">
        <v>70163</v>
      </c>
      <c r="K37454" s="1">
        <v>0</v>
      </c>
      <c r="L37454" s="1">
        <v>1</v>
      </c>
      <c r="M37454" s="1">
        <v>0</v>
      </c>
      <c r="N37454" s="1">
        <v>1</v>
      </c>
      <c r="O37454" s="7">
        <f>VLOOKUP(J37454,DIM_Products!A:G,6,FALSE) * L37454 * (1-M37454)</f>
        <v>173.93999999999997</v>
      </c>
      <c r="P37454" s="7">
        <f t="shared" si="2340"/>
        <v>596.29199999999992</v>
      </c>
      <c r="Q37454" s="13">
        <f t="shared" si="2341"/>
        <v>0.29170272282707127</v>
      </c>
      <c r="R37454" s="7">
        <f t="shared" si="2342"/>
        <v>173.93999999999997</v>
      </c>
      <c r="S37454">
        <f t="shared" si="2343"/>
        <v>4</v>
      </c>
      <c r="T37454">
        <v>1</v>
      </c>
      <c r="U37454" s="13">
        <f>1/COUNTIF(B:B,Orders[[#This Row],[Order ID]])</f>
        <v>0.5</v>
      </c>
      <c r="V37454">
        <f>IF(SUMIF(F:F,Orders[[#This Row],[DW_Customer]],U:U)&gt;1,1,0)</f>
        <v>1</v>
      </c>
    </row>
    <row r="37455" spans="1:22" x14ac:dyDescent="0.35">
      <c r="A37455">
        <v>40953</v>
      </c>
      <c r="B37455" s="1" t="s">
        <v>11493</v>
      </c>
      <c r="C37455" s="2">
        <v>41869</v>
      </c>
      <c r="D37455" s="2">
        <v>41873</v>
      </c>
      <c r="E37455" s="1" t="s">
        <v>24503</v>
      </c>
      <c r="F37455" s="1">
        <v>101526</v>
      </c>
      <c r="G37455" s="15">
        <v>0</v>
      </c>
      <c r="H37455" s="1" t="s">
        <v>24510</v>
      </c>
      <c r="I37455" s="1">
        <v>0</v>
      </c>
      <c r="J37455" s="19">
        <v>70896</v>
      </c>
      <c r="K37455" s="1">
        <v>0</v>
      </c>
      <c r="L37455" s="1">
        <v>4</v>
      </c>
      <c r="M37455" s="1">
        <v>0</v>
      </c>
      <c r="N37455" s="1">
        <v>1</v>
      </c>
      <c r="O37455" s="7">
        <f>VLOOKUP(J37455,DIM_Products!A:G,6,FALSE) * L37455 * (1-M37455)</f>
        <v>19.920000000000002</v>
      </c>
      <c r="P37455" s="7">
        <f t="shared" si="2340"/>
        <v>293.274</v>
      </c>
      <c r="Q37455" s="13">
        <f t="shared" si="2341"/>
        <v>6.7922829845127763E-2</v>
      </c>
      <c r="R37455" s="7">
        <f t="shared" si="2342"/>
        <v>19.920000000000002</v>
      </c>
      <c r="S37455">
        <f t="shared" si="2343"/>
        <v>4</v>
      </c>
      <c r="T37455">
        <v>0</v>
      </c>
      <c r="U37455" s="13">
        <f>1/COUNTIF(B:B,Orders[[#This Row],[Order ID]])</f>
        <v>0.25</v>
      </c>
      <c r="V37455">
        <f>IF(SUMIF(F:F,Orders[[#This Row],[DW_Customer]],U:U)&gt;1,1,0)</f>
        <v>1</v>
      </c>
    </row>
    <row r="37456" spans="1:22" x14ac:dyDescent="0.35">
      <c r="A37456">
        <v>49997</v>
      </c>
      <c r="B37456" s="1" t="s">
        <v>11493</v>
      </c>
      <c r="C37456" s="2">
        <v>41869</v>
      </c>
      <c r="D37456" s="2">
        <v>41873</v>
      </c>
      <c r="E37456" s="1" t="s">
        <v>24503</v>
      </c>
      <c r="F37456" s="1">
        <v>101526</v>
      </c>
      <c r="G37456" s="15">
        <v>0</v>
      </c>
      <c r="H37456" s="1" t="s">
        <v>24510</v>
      </c>
      <c r="I37456" s="1">
        <v>0</v>
      </c>
      <c r="J37456" s="19">
        <v>70715</v>
      </c>
      <c r="K37456" s="1">
        <v>0</v>
      </c>
      <c r="L37456" s="1">
        <v>8</v>
      </c>
      <c r="M37456" s="1">
        <v>0</v>
      </c>
      <c r="N37456" s="1">
        <v>1</v>
      </c>
      <c r="O37456" s="7">
        <f>VLOOKUP(J37456,DIM_Products!A:G,6,FALSE) * L37456 * (1-M37456)</f>
        <v>62.399999999999991</v>
      </c>
      <c r="P37456" s="7">
        <f t="shared" si="2340"/>
        <v>293.274</v>
      </c>
      <c r="Q37456" s="13">
        <f t="shared" si="2341"/>
        <v>0.21277031035823152</v>
      </c>
      <c r="R37456" s="7">
        <f t="shared" si="2342"/>
        <v>62.399999999999991</v>
      </c>
      <c r="S37456">
        <f t="shared" si="2343"/>
        <v>4</v>
      </c>
      <c r="T37456">
        <v>0</v>
      </c>
      <c r="U37456" s="13">
        <f>1/COUNTIF(B:B,Orders[[#This Row],[Order ID]])</f>
        <v>0.25</v>
      </c>
      <c r="V37456">
        <f>IF(SUMIF(F:F,Orders[[#This Row],[DW_Customer]],U:U)&gt;1,1,0)</f>
        <v>1</v>
      </c>
    </row>
    <row r="37457" spans="1:22" x14ac:dyDescent="0.35">
      <c r="A37457">
        <v>63103</v>
      </c>
      <c r="B37457" s="1" t="s">
        <v>11493</v>
      </c>
      <c r="C37457" s="2">
        <v>41869</v>
      </c>
      <c r="D37457" s="2">
        <v>41873</v>
      </c>
      <c r="E37457" s="1" t="s">
        <v>24503</v>
      </c>
      <c r="F37457" s="1">
        <v>101526</v>
      </c>
      <c r="G37457" s="15">
        <v>0</v>
      </c>
      <c r="H37457" s="1" t="s">
        <v>24510</v>
      </c>
      <c r="I37457" s="1">
        <v>0</v>
      </c>
      <c r="J37457" s="19">
        <v>70175</v>
      </c>
      <c r="K37457" s="1">
        <v>0</v>
      </c>
      <c r="L37457" s="1">
        <v>2</v>
      </c>
      <c r="M37457" s="1">
        <v>0</v>
      </c>
      <c r="N37457" s="1">
        <v>1</v>
      </c>
      <c r="O37457" s="7">
        <f>VLOOKUP(J37457,DIM_Products!A:G,6,FALSE) * L37457 * (1-M37457)</f>
        <v>145.584</v>
      </c>
      <c r="P37457" s="7">
        <f t="shared" si="2340"/>
        <v>293.274</v>
      </c>
      <c r="Q37457" s="13">
        <f t="shared" si="2341"/>
        <v>0.49640950101270487</v>
      </c>
      <c r="R37457" s="7">
        <f t="shared" si="2342"/>
        <v>145.584</v>
      </c>
      <c r="S37457">
        <f t="shared" si="2343"/>
        <v>4</v>
      </c>
      <c r="T37457">
        <v>0</v>
      </c>
      <c r="U37457" s="13">
        <f>1/COUNTIF(B:B,Orders[[#This Row],[Order ID]])</f>
        <v>0.25</v>
      </c>
      <c r="V37457">
        <f>IF(SUMIF(F:F,Orders[[#This Row],[DW_Customer]],U:U)&gt;1,1,0)</f>
        <v>1</v>
      </c>
    </row>
    <row r="37458" spans="1:22" x14ac:dyDescent="0.35">
      <c r="A37458">
        <v>69959</v>
      </c>
      <c r="B37458" s="1" t="s">
        <v>11493</v>
      </c>
      <c r="C37458" s="2">
        <v>41869</v>
      </c>
      <c r="D37458" s="2">
        <v>41873</v>
      </c>
      <c r="E37458" s="1" t="s">
        <v>24503</v>
      </c>
      <c r="F37458" s="1">
        <v>101526</v>
      </c>
      <c r="G37458" s="15">
        <v>0</v>
      </c>
      <c r="H37458" s="1" t="s">
        <v>24510</v>
      </c>
      <c r="I37458" s="1">
        <v>0</v>
      </c>
      <c r="J37458" s="19">
        <v>71457</v>
      </c>
      <c r="K37458" s="1">
        <v>0</v>
      </c>
      <c r="L37458" s="1">
        <v>1</v>
      </c>
      <c r="M37458" s="1">
        <v>0</v>
      </c>
      <c r="N37458" s="1">
        <v>1</v>
      </c>
      <c r="O37458" s="7">
        <f>VLOOKUP(J37458,DIM_Products!A:G,6,FALSE) * L37458 * (1-M37458)</f>
        <v>65.37</v>
      </c>
      <c r="P37458" s="7">
        <f t="shared" si="2340"/>
        <v>293.274</v>
      </c>
      <c r="Q37458" s="13">
        <f t="shared" si="2341"/>
        <v>0.22289735878393585</v>
      </c>
      <c r="R37458" s="7">
        <f t="shared" si="2342"/>
        <v>65.37</v>
      </c>
      <c r="S37458">
        <f t="shared" si="2343"/>
        <v>4</v>
      </c>
      <c r="T37458">
        <v>0</v>
      </c>
      <c r="U37458" s="13">
        <f>1/COUNTIF(B:B,Orders[[#This Row],[Order ID]])</f>
        <v>0.25</v>
      </c>
      <c r="V37458">
        <f>IF(SUMIF(F:F,Orders[[#This Row],[DW_Customer]],U:U)&gt;1,1,0)</f>
        <v>1</v>
      </c>
    </row>
    <row r="37459" spans="1:22" x14ac:dyDescent="0.35">
      <c r="A37459">
        <v>45558</v>
      </c>
      <c r="B37459" s="1" t="s">
        <v>17855</v>
      </c>
      <c r="C37459" s="2">
        <v>42004</v>
      </c>
      <c r="D37459" s="2">
        <v>42004</v>
      </c>
      <c r="E37459" s="1" t="s">
        <v>26364</v>
      </c>
      <c r="F37459" s="1">
        <v>100583</v>
      </c>
      <c r="G37459" s="15">
        <v>0</v>
      </c>
      <c r="H37459" s="1" t="s">
        <v>24511</v>
      </c>
      <c r="I37459" s="1">
        <v>973</v>
      </c>
      <c r="J37459" s="19">
        <v>70009</v>
      </c>
      <c r="K37459" s="1">
        <v>0</v>
      </c>
      <c r="L37459" s="1">
        <v>12</v>
      </c>
      <c r="M37459" s="1">
        <v>0</v>
      </c>
      <c r="N37459" s="1">
        <v>1</v>
      </c>
      <c r="O37459" s="7">
        <f>VLOOKUP(J37459,DIM_Products!A:G,6,FALSE) * L37459 * (1-M37459)</f>
        <v>1100.232</v>
      </c>
      <c r="P37459" s="7">
        <f t="shared" si="2340"/>
        <v>1100.232</v>
      </c>
      <c r="Q37459" s="13">
        <f t="shared" si="2341"/>
        <v>1</v>
      </c>
      <c r="R37459" s="7">
        <f t="shared" si="2342"/>
        <v>1100.232</v>
      </c>
      <c r="S37459">
        <f t="shared" si="2343"/>
        <v>0</v>
      </c>
      <c r="T37459">
        <v>0</v>
      </c>
      <c r="U37459" s="13">
        <f>1/COUNTIF(B:B,Orders[[#This Row],[Order ID]])</f>
        <v>1</v>
      </c>
      <c r="V37459">
        <f>IF(SUMIF(F:F,Orders[[#This Row],[DW_Customer]],U:U)&gt;1,1,0)</f>
        <v>1</v>
      </c>
    </row>
    <row r="37460" spans="1:22" x14ac:dyDescent="0.35">
      <c r="A37460">
        <v>48710</v>
      </c>
      <c r="B37460" s="1" t="s">
        <v>16566</v>
      </c>
      <c r="C37460" s="2">
        <v>41800</v>
      </c>
      <c r="D37460" s="2">
        <v>41800</v>
      </c>
      <c r="E37460" s="1" t="s">
        <v>26364</v>
      </c>
      <c r="F37460" s="1">
        <v>100741</v>
      </c>
      <c r="G37460" s="15">
        <v>0</v>
      </c>
      <c r="H37460" s="1" t="s">
        <v>24511</v>
      </c>
      <c r="I37460" s="1">
        <v>655</v>
      </c>
      <c r="J37460" s="19">
        <v>70418</v>
      </c>
      <c r="K37460" s="1">
        <v>0</v>
      </c>
      <c r="L37460" s="1">
        <v>4</v>
      </c>
      <c r="M37460" s="1">
        <v>0</v>
      </c>
      <c r="N37460" s="1">
        <v>1</v>
      </c>
      <c r="O37460" s="7">
        <f>VLOOKUP(J37460,DIM_Products!A:G,6,FALSE) * L37460 * (1-M37460)</f>
        <v>832.60799999999983</v>
      </c>
      <c r="P37460" s="7">
        <f t="shared" si="2340"/>
        <v>837.7679999999998</v>
      </c>
      <c r="Q37460" s="13">
        <f t="shared" si="2341"/>
        <v>0.99384077692153439</v>
      </c>
      <c r="R37460" s="7">
        <f t="shared" si="2342"/>
        <v>832.60799999999983</v>
      </c>
      <c r="S37460">
        <f t="shared" si="2343"/>
        <v>0</v>
      </c>
      <c r="T37460">
        <v>0</v>
      </c>
      <c r="U37460" s="13">
        <f>1/COUNTIF(B:B,Orders[[#This Row],[Order ID]])</f>
        <v>0.5</v>
      </c>
      <c r="V37460">
        <f>IF(SUMIF(F:F,Orders[[#This Row],[DW_Customer]],U:U)&gt;1,1,0)</f>
        <v>1</v>
      </c>
    </row>
    <row r="37461" spans="1:22" x14ac:dyDescent="0.35">
      <c r="A37461">
        <v>69186</v>
      </c>
      <c r="B37461" s="1" t="s">
        <v>16566</v>
      </c>
      <c r="C37461" s="2">
        <v>41800</v>
      </c>
      <c r="D37461" s="2">
        <v>41800</v>
      </c>
      <c r="E37461" s="1" t="s">
        <v>26364</v>
      </c>
      <c r="F37461" s="1">
        <v>100741</v>
      </c>
      <c r="G37461" s="15">
        <v>0</v>
      </c>
      <c r="H37461" s="1" t="s">
        <v>24511</v>
      </c>
      <c r="I37461" s="1">
        <v>655</v>
      </c>
      <c r="J37461" s="19">
        <v>70813</v>
      </c>
      <c r="K37461" s="1">
        <v>0</v>
      </c>
      <c r="L37461" s="1">
        <v>1</v>
      </c>
      <c r="M37461" s="1">
        <v>0</v>
      </c>
      <c r="N37461" s="1">
        <v>1</v>
      </c>
      <c r="O37461" s="7">
        <f>VLOOKUP(J37461,DIM_Products!A:G,6,FALSE) * L37461 * (1-M37461)</f>
        <v>5.1599999999999993</v>
      </c>
      <c r="P37461" s="7">
        <f t="shared" si="2340"/>
        <v>837.7679999999998</v>
      </c>
      <c r="Q37461" s="13">
        <f t="shared" si="2341"/>
        <v>6.1592230784656378E-3</v>
      </c>
      <c r="R37461" s="7">
        <f t="shared" si="2342"/>
        <v>5.1599999999999993</v>
      </c>
      <c r="S37461">
        <f t="shared" si="2343"/>
        <v>0</v>
      </c>
      <c r="T37461">
        <v>0</v>
      </c>
      <c r="U37461" s="13">
        <f>1/COUNTIF(B:B,Orders[[#This Row],[Order ID]])</f>
        <v>0.5</v>
      </c>
      <c r="V37461">
        <f>IF(SUMIF(F:F,Orders[[#This Row],[DW_Customer]],U:U)&gt;1,1,0)</f>
        <v>1</v>
      </c>
    </row>
    <row r="37462" spans="1:22" x14ac:dyDescent="0.35">
      <c r="A37462">
        <v>54738</v>
      </c>
      <c r="B37462" s="1" t="s">
        <v>19032</v>
      </c>
      <c r="C37462" s="2">
        <v>41878</v>
      </c>
      <c r="D37462" s="2">
        <v>41878</v>
      </c>
      <c r="E37462" s="1" t="s">
        <v>26364</v>
      </c>
      <c r="F37462" s="1">
        <v>100138</v>
      </c>
      <c r="G37462" s="15">
        <v>0</v>
      </c>
      <c r="H37462" s="1" t="s">
        <v>24511</v>
      </c>
      <c r="I37462" s="1">
        <v>137</v>
      </c>
      <c r="J37462" s="19">
        <v>70721</v>
      </c>
      <c r="K37462" s="1">
        <v>0</v>
      </c>
      <c r="L37462" s="1">
        <v>4</v>
      </c>
      <c r="M37462" s="1">
        <v>0</v>
      </c>
      <c r="N37462" s="1">
        <v>1</v>
      </c>
      <c r="O37462" s="7">
        <f>VLOOKUP(J37462,DIM_Products!A:G,6,FALSE) * L37462 * (1-M37462)</f>
        <v>85.56</v>
      </c>
      <c r="P37462" s="7">
        <f t="shared" si="2340"/>
        <v>328.89</v>
      </c>
      <c r="Q37462" s="13">
        <f t="shared" si="2341"/>
        <v>0.26014776977104809</v>
      </c>
      <c r="R37462" s="7">
        <f t="shared" si="2342"/>
        <v>85.56</v>
      </c>
      <c r="S37462">
        <f t="shared" si="2343"/>
        <v>0</v>
      </c>
      <c r="T37462">
        <v>0</v>
      </c>
      <c r="U37462" s="13">
        <f>1/COUNTIF(B:B,Orders[[#This Row],[Order ID]])</f>
        <v>0.5</v>
      </c>
      <c r="V37462">
        <f>IF(SUMIF(F:F,Orders[[#This Row],[DW_Customer]],U:U)&gt;1,1,0)</f>
        <v>1</v>
      </c>
    </row>
    <row r="37463" spans="1:22" x14ac:dyDescent="0.35">
      <c r="A37463">
        <v>67588</v>
      </c>
      <c r="B37463" s="1" t="s">
        <v>19032</v>
      </c>
      <c r="C37463" s="2">
        <v>41878</v>
      </c>
      <c r="D37463" s="2">
        <v>41878</v>
      </c>
      <c r="E37463" s="1" t="s">
        <v>26364</v>
      </c>
      <c r="F37463" s="1">
        <v>100138</v>
      </c>
      <c r="G37463" s="15">
        <v>0</v>
      </c>
      <c r="H37463" s="1" t="s">
        <v>24511</v>
      </c>
      <c r="I37463" s="1">
        <v>137</v>
      </c>
      <c r="J37463" s="19">
        <v>71278</v>
      </c>
      <c r="K37463" s="1">
        <v>0</v>
      </c>
      <c r="L37463" s="1">
        <v>1</v>
      </c>
      <c r="M37463" s="1">
        <v>0</v>
      </c>
      <c r="N37463" s="1">
        <v>1</v>
      </c>
      <c r="O37463" s="7">
        <f>VLOOKUP(J37463,DIM_Products!A:G,6,FALSE) * L37463 * (1-M37463)</f>
        <v>243.32999999999998</v>
      </c>
      <c r="P37463" s="7">
        <f t="shared" si="2340"/>
        <v>328.89</v>
      </c>
      <c r="Q37463" s="13">
        <f t="shared" si="2341"/>
        <v>0.73985223022895186</v>
      </c>
      <c r="R37463" s="7">
        <f t="shared" si="2342"/>
        <v>243.32999999999998</v>
      </c>
      <c r="S37463">
        <f t="shared" si="2343"/>
        <v>0</v>
      </c>
      <c r="T37463">
        <v>0</v>
      </c>
      <c r="U37463" s="13">
        <f>1/COUNTIF(B:B,Orders[[#This Row],[Order ID]])</f>
        <v>0.5</v>
      </c>
      <c r="V37463">
        <f>IF(SUMIF(F:F,Orders[[#This Row],[DW_Customer]],U:U)&gt;1,1,0)</f>
        <v>1</v>
      </c>
    </row>
    <row r="37464" spans="1:22" x14ac:dyDescent="0.35">
      <c r="A37464">
        <v>42653</v>
      </c>
      <c r="B37464" s="1" t="s">
        <v>16379</v>
      </c>
      <c r="C37464" s="2">
        <v>41773</v>
      </c>
      <c r="D37464" s="2">
        <v>41773</v>
      </c>
      <c r="E37464" s="1" t="s">
        <v>26364</v>
      </c>
      <c r="F37464" s="1">
        <v>100047</v>
      </c>
      <c r="G37464" s="15">
        <v>0</v>
      </c>
      <c r="H37464" s="1" t="s">
        <v>24511</v>
      </c>
      <c r="I37464" s="1">
        <v>833</v>
      </c>
      <c r="J37464" s="19">
        <v>70688</v>
      </c>
      <c r="K37464" s="1">
        <v>0</v>
      </c>
      <c r="L37464" s="1">
        <v>4</v>
      </c>
      <c r="M37464" s="1">
        <v>0</v>
      </c>
      <c r="N37464" s="1">
        <v>1</v>
      </c>
      <c r="O37464" s="7">
        <f>VLOOKUP(J37464,DIM_Products!A:G,6,FALSE) * L37464 * (1-M37464)</f>
        <v>78.8</v>
      </c>
      <c r="P37464" s="7">
        <f t="shared" si="2340"/>
        <v>575.57600000000002</v>
      </c>
      <c r="Q37464" s="13">
        <f t="shared" si="2341"/>
        <v>0.13690633382906861</v>
      </c>
      <c r="R37464" s="7">
        <f t="shared" si="2342"/>
        <v>78.8</v>
      </c>
      <c r="S37464">
        <f t="shared" si="2343"/>
        <v>0</v>
      </c>
      <c r="T37464">
        <v>0</v>
      </c>
      <c r="U37464" s="13">
        <f>1/COUNTIF(B:B,Orders[[#This Row],[Order ID]])</f>
        <v>0.25</v>
      </c>
      <c r="V37464">
        <f>IF(SUMIF(F:F,Orders[[#This Row],[DW_Customer]],U:U)&gt;1,1,0)</f>
        <v>1</v>
      </c>
    </row>
    <row r="37465" spans="1:22" x14ac:dyDescent="0.35">
      <c r="A37465">
        <v>46730</v>
      </c>
      <c r="B37465" s="1" t="s">
        <v>16379</v>
      </c>
      <c r="C37465" s="2">
        <v>41773</v>
      </c>
      <c r="D37465" s="2">
        <v>41773</v>
      </c>
      <c r="E37465" s="1" t="s">
        <v>26364</v>
      </c>
      <c r="F37465" s="1">
        <v>100047</v>
      </c>
      <c r="G37465" s="15">
        <v>0</v>
      </c>
      <c r="H37465" s="1" t="s">
        <v>24511</v>
      </c>
      <c r="I37465" s="1">
        <v>833</v>
      </c>
      <c r="J37465" s="19">
        <v>70993</v>
      </c>
      <c r="K37465" s="1">
        <v>0</v>
      </c>
      <c r="L37465" s="1">
        <v>6</v>
      </c>
      <c r="M37465" s="1">
        <v>0</v>
      </c>
      <c r="N37465" s="1">
        <v>1</v>
      </c>
      <c r="O37465" s="7">
        <f>VLOOKUP(J37465,DIM_Products!A:G,6,FALSE) * L37465 * (1-M37465)</f>
        <v>55.199999999999996</v>
      </c>
      <c r="P37465" s="7">
        <f t="shared" si="2340"/>
        <v>575.57600000000002</v>
      </c>
      <c r="Q37465" s="13">
        <f t="shared" si="2341"/>
        <v>9.5903929281276487E-2</v>
      </c>
      <c r="R37465" s="7">
        <f t="shared" si="2342"/>
        <v>55.199999999999996</v>
      </c>
      <c r="S37465">
        <f t="shared" si="2343"/>
        <v>0</v>
      </c>
      <c r="T37465">
        <v>0</v>
      </c>
      <c r="U37465" s="13">
        <f>1/COUNTIF(B:B,Orders[[#This Row],[Order ID]])</f>
        <v>0.25</v>
      </c>
      <c r="V37465">
        <f>IF(SUMIF(F:F,Orders[[#This Row],[DW_Customer]],U:U)&gt;1,1,0)</f>
        <v>1</v>
      </c>
    </row>
    <row r="37466" spans="1:22" x14ac:dyDescent="0.35">
      <c r="A37466">
        <v>53092</v>
      </c>
      <c r="B37466" s="1" t="s">
        <v>16379</v>
      </c>
      <c r="C37466" s="2">
        <v>41773</v>
      </c>
      <c r="D37466" s="2">
        <v>41773</v>
      </c>
      <c r="E37466" s="1" t="s">
        <v>26364</v>
      </c>
      <c r="F37466" s="1">
        <v>100047</v>
      </c>
      <c r="G37466" s="15">
        <v>0</v>
      </c>
      <c r="H37466" s="1" t="s">
        <v>24511</v>
      </c>
      <c r="I37466" s="1">
        <v>833</v>
      </c>
      <c r="J37466" s="19">
        <v>71488</v>
      </c>
      <c r="K37466" s="1">
        <v>0</v>
      </c>
      <c r="L37466" s="1">
        <v>4</v>
      </c>
      <c r="M37466" s="1">
        <v>0</v>
      </c>
      <c r="N37466" s="1">
        <v>1</v>
      </c>
      <c r="O37466" s="7">
        <f>VLOOKUP(J37466,DIM_Products!A:G,6,FALSE) * L37466 * (1-M37466)</f>
        <v>281.952</v>
      </c>
      <c r="P37466" s="7">
        <f t="shared" si="2340"/>
        <v>575.57600000000002</v>
      </c>
      <c r="Q37466" s="13">
        <f t="shared" si="2341"/>
        <v>0.48986059182453751</v>
      </c>
      <c r="R37466" s="7">
        <f t="shared" si="2342"/>
        <v>281.952</v>
      </c>
      <c r="S37466">
        <f t="shared" si="2343"/>
        <v>0</v>
      </c>
      <c r="T37466">
        <v>0</v>
      </c>
      <c r="U37466" s="13">
        <f>1/COUNTIF(B:B,Orders[[#This Row],[Order ID]])</f>
        <v>0.25</v>
      </c>
      <c r="V37466">
        <f>IF(SUMIF(F:F,Orders[[#This Row],[DW_Customer]],U:U)&gt;1,1,0)</f>
        <v>1</v>
      </c>
    </row>
    <row r="37467" spans="1:22" x14ac:dyDescent="0.35">
      <c r="A37467">
        <v>57934</v>
      </c>
      <c r="B37467" s="1" t="s">
        <v>16379</v>
      </c>
      <c r="C37467" s="2">
        <v>41773</v>
      </c>
      <c r="D37467" s="2">
        <v>41773</v>
      </c>
      <c r="E37467" s="1" t="s">
        <v>26364</v>
      </c>
      <c r="F37467" s="1">
        <v>100047</v>
      </c>
      <c r="G37467" s="15">
        <v>0</v>
      </c>
      <c r="H37467" s="1" t="s">
        <v>24511</v>
      </c>
      <c r="I37467" s="1">
        <v>833</v>
      </c>
      <c r="J37467" s="19">
        <v>71564</v>
      </c>
      <c r="K37467" s="1">
        <v>0</v>
      </c>
      <c r="L37467" s="1">
        <v>4</v>
      </c>
      <c r="M37467" s="1">
        <v>0</v>
      </c>
      <c r="N37467" s="1">
        <v>1</v>
      </c>
      <c r="O37467" s="7">
        <f>VLOOKUP(J37467,DIM_Products!A:G,6,FALSE) * L37467 * (1-M37467)</f>
        <v>159.62399999999997</v>
      </c>
      <c r="P37467" s="7">
        <f t="shared" si="2340"/>
        <v>575.57600000000002</v>
      </c>
      <c r="Q37467" s="13">
        <f t="shared" si="2341"/>
        <v>0.2773291450651173</v>
      </c>
      <c r="R37467" s="7">
        <f t="shared" si="2342"/>
        <v>159.62399999999997</v>
      </c>
      <c r="S37467">
        <f t="shared" si="2343"/>
        <v>0</v>
      </c>
      <c r="T37467">
        <v>0</v>
      </c>
      <c r="U37467" s="13">
        <f>1/COUNTIF(B:B,Orders[[#This Row],[Order ID]])</f>
        <v>0.25</v>
      </c>
      <c r="V37467">
        <f>IF(SUMIF(F:F,Orders[[#This Row],[DW_Customer]],U:U)&gt;1,1,0)</f>
        <v>1</v>
      </c>
    </row>
    <row r="37468" spans="1:22" x14ac:dyDescent="0.35">
      <c r="A37468">
        <v>57241</v>
      </c>
      <c r="B37468" s="1" t="s">
        <v>20818</v>
      </c>
      <c r="C37468" s="2">
        <v>41747</v>
      </c>
      <c r="D37468" s="2">
        <v>41750</v>
      </c>
      <c r="E37468" s="1" t="s">
        <v>24502</v>
      </c>
      <c r="F37468" s="1">
        <v>100618</v>
      </c>
      <c r="G37468" s="15">
        <v>0</v>
      </c>
      <c r="H37468" s="1" t="s">
        <v>24510</v>
      </c>
      <c r="I37468" s="1">
        <v>0</v>
      </c>
      <c r="J37468" s="19">
        <v>71388</v>
      </c>
      <c r="K37468" s="1">
        <v>30</v>
      </c>
      <c r="L37468" s="1">
        <v>2</v>
      </c>
      <c r="M37468" s="1">
        <v>0</v>
      </c>
      <c r="N37468" s="1">
        <v>1</v>
      </c>
      <c r="O37468" s="7">
        <f>VLOOKUP(J37468,DIM_Products!A:G,6,FALSE) * L37468 * (1-M37468)</f>
        <v>244.74000000000004</v>
      </c>
      <c r="P37468" s="7">
        <f t="shared" si="2340"/>
        <v>244.74000000000004</v>
      </c>
      <c r="Q37468" s="13">
        <f t="shared" si="2341"/>
        <v>1</v>
      </c>
      <c r="R37468" s="7">
        <f t="shared" si="2342"/>
        <v>274.74</v>
      </c>
      <c r="S37468">
        <f t="shared" si="2343"/>
        <v>3</v>
      </c>
      <c r="T37468">
        <v>1</v>
      </c>
      <c r="U37468" s="13">
        <f>1/COUNTIF(B:B,Orders[[#This Row],[Order ID]])</f>
        <v>1</v>
      </c>
      <c r="V37468">
        <f>IF(SUMIF(F:F,Orders[[#This Row],[DW_Customer]],U:U)&gt;1,1,0)</f>
        <v>1</v>
      </c>
    </row>
    <row r="37469" spans="1:22" x14ac:dyDescent="0.35">
      <c r="A37469">
        <v>39224</v>
      </c>
      <c r="B37469" s="1" t="s">
        <v>9251</v>
      </c>
      <c r="C37469" s="2">
        <v>41850</v>
      </c>
      <c r="D37469" s="2">
        <v>41852</v>
      </c>
      <c r="E37469" s="1" t="s">
        <v>24501</v>
      </c>
      <c r="F37469" s="1">
        <v>101075</v>
      </c>
      <c r="G37469" s="15">
        <v>0</v>
      </c>
      <c r="H37469" s="1" t="s">
        <v>24510</v>
      </c>
      <c r="I37469" s="1">
        <v>0</v>
      </c>
      <c r="J37469" s="19">
        <v>70354</v>
      </c>
      <c r="K37469" s="1">
        <v>0</v>
      </c>
      <c r="L37469" s="1">
        <v>4</v>
      </c>
      <c r="M37469" s="1">
        <v>0</v>
      </c>
      <c r="N37469" s="1">
        <v>1</v>
      </c>
      <c r="O37469" s="7">
        <f>VLOOKUP(J37469,DIM_Products!A:G,6,FALSE) * L37469 * (1-M37469)</f>
        <v>147.31200000000001</v>
      </c>
      <c r="P37469" s="7">
        <f t="shared" si="2340"/>
        <v>320.952</v>
      </c>
      <c r="Q37469" s="13">
        <f t="shared" si="2341"/>
        <v>0.45898452104987664</v>
      </c>
      <c r="R37469" s="7">
        <f t="shared" si="2342"/>
        <v>147.31200000000001</v>
      </c>
      <c r="S37469">
        <f t="shared" si="2343"/>
        <v>2</v>
      </c>
      <c r="T37469">
        <v>0</v>
      </c>
      <c r="U37469" s="13">
        <f>1/COUNTIF(B:B,Orders[[#This Row],[Order ID]])</f>
        <v>0.5</v>
      </c>
      <c r="V37469">
        <f>IF(SUMIF(F:F,Orders[[#This Row],[DW_Customer]],U:U)&gt;1,1,0)</f>
        <v>1</v>
      </c>
    </row>
    <row r="37470" spans="1:22" x14ac:dyDescent="0.35">
      <c r="A37470">
        <v>51759</v>
      </c>
      <c r="B37470" s="1" t="s">
        <v>9251</v>
      </c>
      <c r="C37470" s="2">
        <v>41850</v>
      </c>
      <c r="D37470" s="2">
        <v>41852</v>
      </c>
      <c r="E37470" s="1" t="s">
        <v>24501</v>
      </c>
      <c r="F37470" s="1">
        <v>101075</v>
      </c>
      <c r="G37470" s="15">
        <v>0</v>
      </c>
      <c r="H37470" s="1" t="s">
        <v>24510</v>
      </c>
      <c r="I37470" s="1">
        <v>0</v>
      </c>
      <c r="J37470" s="19">
        <v>70584</v>
      </c>
      <c r="K37470" s="1">
        <v>0</v>
      </c>
      <c r="L37470" s="1">
        <v>4</v>
      </c>
      <c r="M37470" s="1">
        <v>0</v>
      </c>
      <c r="N37470" s="1">
        <v>1</v>
      </c>
      <c r="O37470" s="7">
        <f>VLOOKUP(J37470,DIM_Products!A:G,6,FALSE) * L37470 * (1-M37470)</f>
        <v>173.64</v>
      </c>
      <c r="P37470" s="7">
        <f t="shared" si="2340"/>
        <v>320.952</v>
      </c>
      <c r="Q37470" s="13">
        <f t="shared" si="2341"/>
        <v>0.54101547895012336</v>
      </c>
      <c r="R37470" s="7">
        <f t="shared" si="2342"/>
        <v>173.64</v>
      </c>
      <c r="S37470">
        <f t="shared" si="2343"/>
        <v>2</v>
      </c>
      <c r="T37470">
        <v>0</v>
      </c>
      <c r="U37470" s="13">
        <f>1/COUNTIF(B:B,Orders[[#This Row],[Order ID]])</f>
        <v>0.5</v>
      </c>
      <c r="V37470">
        <f>IF(SUMIF(F:F,Orders[[#This Row],[DW_Customer]],U:U)&gt;1,1,0)</f>
        <v>1</v>
      </c>
    </row>
    <row r="37471" spans="1:22" x14ac:dyDescent="0.35">
      <c r="A37471">
        <v>41020</v>
      </c>
      <c r="B37471" s="1" t="s">
        <v>16009</v>
      </c>
      <c r="C37471" s="2">
        <v>41848</v>
      </c>
      <c r="D37471" s="2">
        <v>41848</v>
      </c>
      <c r="E37471" s="1" t="s">
        <v>26364</v>
      </c>
      <c r="F37471" s="1">
        <v>100018</v>
      </c>
      <c r="G37471" s="15">
        <v>0</v>
      </c>
      <c r="H37471" s="1" t="s">
        <v>24511</v>
      </c>
      <c r="I37471" s="1">
        <v>122</v>
      </c>
      <c r="J37471" s="19">
        <v>71006</v>
      </c>
      <c r="K37471" s="1">
        <v>0</v>
      </c>
      <c r="L37471" s="1">
        <v>6</v>
      </c>
      <c r="M37471" s="1">
        <v>0</v>
      </c>
      <c r="N37471" s="1">
        <v>1</v>
      </c>
      <c r="O37471" s="7">
        <f>VLOOKUP(J37471,DIM_Products!A:G,6,FALSE) * L37471 * (1-M37471)</f>
        <v>53.28</v>
      </c>
      <c r="P37471" s="7">
        <f t="shared" si="2340"/>
        <v>235.11</v>
      </c>
      <c r="Q37471" s="13">
        <f t="shared" si="2341"/>
        <v>0.22661732805920631</v>
      </c>
      <c r="R37471" s="7">
        <f t="shared" si="2342"/>
        <v>53.28</v>
      </c>
      <c r="S37471">
        <f t="shared" si="2343"/>
        <v>0</v>
      </c>
      <c r="T37471">
        <v>0</v>
      </c>
      <c r="U37471" s="13">
        <f>1/COUNTIF(B:B,Orders[[#This Row],[Order ID]])</f>
        <v>0.33333333333333331</v>
      </c>
      <c r="V37471">
        <f>IF(SUMIF(F:F,Orders[[#This Row],[DW_Customer]],U:U)&gt;1,1,0)</f>
        <v>1</v>
      </c>
    </row>
    <row r="37472" spans="1:22" x14ac:dyDescent="0.35">
      <c r="A37472">
        <v>60882</v>
      </c>
      <c r="B37472" s="1" t="s">
        <v>16009</v>
      </c>
      <c r="C37472" s="2">
        <v>41848</v>
      </c>
      <c r="D37472" s="2">
        <v>41848</v>
      </c>
      <c r="E37472" s="1" t="s">
        <v>26364</v>
      </c>
      <c r="F37472" s="1">
        <v>100018</v>
      </c>
      <c r="G37472" s="15">
        <v>0</v>
      </c>
      <c r="H37472" s="1" t="s">
        <v>24511</v>
      </c>
      <c r="I37472" s="1">
        <v>122</v>
      </c>
      <c r="J37472" s="19">
        <v>70139</v>
      </c>
      <c r="K37472" s="1">
        <v>0</v>
      </c>
      <c r="L37472" s="1">
        <v>1</v>
      </c>
      <c r="M37472" s="1">
        <v>0</v>
      </c>
      <c r="N37472" s="1">
        <v>1</v>
      </c>
      <c r="O37472" s="7">
        <f>VLOOKUP(J37472,DIM_Products!A:G,6,FALSE) * L37472 * (1-M37472)</f>
        <v>173.28</v>
      </c>
      <c r="P37472" s="7">
        <f t="shared" si="2340"/>
        <v>235.11</v>
      </c>
      <c r="Q37472" s="13">
        <f t="shared" si="2341"/>
        <v>0.73701671557994131</v>
      </c>
      <c r="R37472" s="7">
        <f t="shared" si="2342"/>
        <v>173.28</v>
      </c>
      <c r="S37472">
        <f t="shared" si="2343"/>
        <v>0</v>
      </c>
      <c r="T37472">
        <v>0</v>
      </c>
      <c r="U37472" s="13">
        <f>1/COUNTIF(B:B,Orders[[#This Row],[Order ID]])</f>
        <v>0.33333333333333331</v>
      </c>
      <c r="V37472">
        <f>IF(SUMIF(F:F,Orders[[#This Row],[DW_Customer]],U:U)&gt;1,1,0)</f>
        <v>1</v>
      </c>
    </row>
    <row r="37473" spans="1:22" x14ac:dyDescent="0.35">
      <c r="A37473">
        <v>61897</v>
      </c>
      <c r="B37473" s="1" t="s">
        <v>16009</v>
      </c>
      <c r="C37473" s="2">
        <v>41848</v>
      </c>
      <c r="D37473" s="2">
        <v>41848</v>
      </c>
      <c r="E37473" s="1" t="s">
        <v>26364</v>
      </c>
      <c r="F37473" s="1">
        <v>100018</v>
      </c>
      <c r="G37473" s="15">
        <v>0</v>
      </c>
      <c r="H37473" s="1" t="s">
        <v>24511</v>
      </c>
      <c r="I37473" s="1">
        <v>122</v>
      </c>
      <c r="J37473" s="19">
        <v>70832</v>
      </c>
      <c r="K37473" s="1">
        <v>0</v>
      </c>
      <c r="L37473" s="1">
        <v>1</v>
      </c>
      <c r="M37473" s="1">
        <v>0</v>
      </c>
      <c r="N37473" s="1">
        <v>1</v>
      </c>
      <c r="O37473" s="7">
        <f>VLOOKUP(J37473,DIM_Products!A:G,6,FALSE) * L37473 * (1-M37473)</f>
        <v>8.5500000000000007</v>
      </c>
      <c r="P37473" s="7">
        <f t="shared" si="2340"/>
        <v>235.11</v>
      </c>
      <c r="Q37473" s="13">
        <f t="shared" si="2341"/>
        <v>3.6365956360852367E-2</v>
      </c>
      <c r="R37473" s="7">
        <f t="shared" si="2342"/>
        <v>8.5500000000000007</v>
      </c>
      <c r="S37473">
        <f t="shared" si="2343"/>
        <v>0</v>
      </c>
      <c r="T37473">
        <v>0</v>
      </c>
      <c r="U37473" s="13">
        <f>1/COUNTIF(B:B,Orders[[#This Row],[Order ID]])</f>
        <v>0.33333333333333331</v>
      </c>
      <c r="V37473">
        <f>IF(SUMIF(F:F,Orders[[#This Row],[DW_Customer]],U:U)&gt;1,1,0)</f>
        <v>1</v>
      </c>
    </row>
    <row r="37474" spans="1:22" x14ac:dyDescent="0.35">
      <c r="A37474">
        <v>64193</v>
      </c>
      <c r="B37474" s="1" t="s">
        <v>21302</v>
      </c>
      <c r="C37474" s="2">
        <v>41947</v>
      </c>
      <c r="D37474" s="2">
        <v>41948</v>
      </c>
      <c r="E37474" s="1" t="s">
        <v>24502</v>
      </c>
      <c r="F37474" s="1">
        <v>101072</v>
      </c>
      <c r="G37474" s="15">
        <v>0</v>
      </c>
      <c r="H37474" s="1" t="s">
        <v>24510</v>
      </c>
      <c r="I37474" s="1">
        <v>0</v>
      </c>
      <c r="J37474" s="19">
        <v>71494</v>
      </c>
      <c r="K37474" s="1">
        <v>0</v>
      </c>
      <c r="L37474" s="1">
        <v>1</v>
      </c>
      <c r="M37474" s="1">
        <v>0</v>
      </c>
      <c r="N37474" s="1">
        <v>1</v>
      </c>
      <c r="O37474" s="7">
        <f>VLOOKUP(J37474,DIM_Products!A:G,6,FALSE) * L37474 * (1-M37474)</f>
        <v>29.843999999999994</v>
      </c>
      <c r="P37474" s="7">
        <f t="shared" si="2340"/>
        <v>159.20399999999998</v>
      </c>
      <c r="Q37474" s="13">
        <f t="shared" si="2341"/>
        <v>0.18745760156779978</v>
      </c>
      <c r="R37474" s="7">
        <f t="shared" si="2342"/>
        <v>29.843999999999994</v>
      </c>
      <c r="S37474">
        <f t="shared" si="2343"/>
        <v>1</v>
      </c>
      <c r="T37474">
        <v>1</v>
      </c>
      <c r="U37474" s="13">
        <f>1/COUNTIF(B:B,Orders[[#This Row],[Order ID]])</f>
        <v>0.5</v>
      </c>
      <c r="V37474">
        <f>IF(SUMIF(F:F,Orders[[#This Row],[DW_Customer]],U:U)&gt;1,1,0)</f>
        <v>1</v>
      </c>
    </row>
    <row r="37475" spans="1:22" x14ac:dyDescent="0.35">
      <c r="A37475">
        <v>65546</v>
      </c>
      <c r="B37475" s="1" t="s">
        <v>21302</v>
      </c>
      <c r="C37475" s="2">
        <v>41947</v>
      </c>
      <c r="D37475" s="2">
        <v>41948</v>
      </c>
      <c r="E37475" s="1" t="s">
        <v>24502</v>
      </c>
      <c r="F37475" s="1">
        <v>101072</v>
      </c>
      <c r="G37475" s="15">
        <v>0</v>
      </c>
      <c r="H37475" s="1" t="s">
        <v>24510</v>
      </c>
      <c r="I37475" s="1">
        <v>0</v>
      </c>
      <c r="J37475" s="19">
        <v>70035</v>
      </c>
      <c r="K37475" s="1">
        <v>0</v>
      </c>
      <c r="L37475" s="1">
        <v>1</v>
      </c>
      <c r="M37475" s="1">
        <v>0</v>
      </c>
      <c r="N37475" s="1">
        <v>1</v>
      </c>
      <c r="O37475" s="7">
        <f>VLOOKUP(J37475,DIM_Products!A:G,6,FALSE) * L37475 * (1-M37475)</f>
        <v>129.35999999999999</v>
      </c>
      <c r="P37475" s="7">
        <f t="shared" si="2340"/>
        <v>159.20399999999998</v>
      </c>
      <c r="Q37475" s="13">
        <f t="shared" si="2341"/>
        <v>0.81254239843220022</v>
      </c>
      <c r="R37475" s="7">
        <f t="shared" si="2342"/>
        <v>129.35999999999999</v>
      </c>
      <c r="S37475">
        <f t="shared" si="2343"/>
        <v>1</v>
      </c>
      <c r="T37475">
        <v>1</v>
      </c>
      <c r="U37475" s="13">
        <f>1/COUNTIF(B:B,Orders[[#This Row],[Order ID]])</f>
        <v>0.5</v>
      </c>
      <c r="V37475">
        <f>IF(SUMIF(F:F,Orders[[#This Row],[DW_Customer]],U:U)&gt;1,1,0)</f>
        <v>1</v>
      </c>
    </row>
    <row r="37476" spans="1:22" x14ac:dyDescent="0.35">
      <c r="A37476">
        <v>61480</v>
      </c>
      <c r="B37476" s="1" t="s">
        <v>22676</v>
      </c>
      <c r="C37476" s="2">
        <v>42004</v>
      </c>
      <c r="D37476" s="2">
        <v>42008</v>
      </c>
      <c r="E37476" s="1" t="s">
        <v>24503</v>
      </c>
      <c r="F37476" s="1">
        <v>100437</v>
      </c>
      <c r="G37476" s="15">
        <v>0</v>
      </c>
      <c r="H37476" s="1" t="s">
        <v>24510</v>
      </c>
      <c r="I37476" s="1">
        <v>0</v>
      </c>
      <c r="J37476" s="19">
        <v>71071</v>
      </c>
      <c r="K37476" s="1">
        <v>0</v>
      </c>
      <c r="L37476" s="1">
        <v>4</v>
      </c>
      <c r="M37476" s="1">
        <v>0</v>
      </c>
      <c r="N37476" s="1">
        <v>1</v>
      </c>
      <c r="O37476" s="7">
        <f>VLOOKUP(J37476,DIM_Products!A:G,6,FALSE) * L37476 * (1-M37476)</f>
        <v>127.33199999999999</v>
      </c>
      <c r="P37476" s="7">
        <f t="shared" si="2340"/>
        <v>127.33199999999999</v>
      </c>
      <c r="Q37476" s="13">
        <f t="shared" si="2341"/>
        <v>1</v>
      </c>
      <c r="R37476" s="7">
        <f t="shared" si="2342"/>
        <v>127.33199999999999</v>
      </c>
      <c r="S37476">
        <f t="shared" si="2343"/>
        <v>4</v>
      </c>
      <c r="T37476">
        <v>0</v>
      </c>
      <c r="U37476" s="13">
        <f>1/COUNTIF(B:B,Orders[[#This Row],[Order ID]])</f>
        <v>1</v>
      </c>
      <c r="V37476">
        <f>IF(SUMIF(F:F,Orders[[#This Row],[DW_Customer]],U:U)&gt;1,1,0)</f>
        <v>1</v>
      </c>
    </row>
    <row r="37477" spans="1:22" x14ac:dyDescent="0.35">
      <c r="A37477">
        <v>30143</v>
      </c>
      <c r="B37477" s="1" t="s">
        <v>4814</v>
      </c>
      <c r="C37477" s="2">
        <v>41837</v>
      </c>
      <c r="D37477" s="2">
        <v>41837</v>
      </c>
      <c r="E37477" s="1" t="s">
        <v>26364</v>
      </c>
      <c r="F37477" s="1">
        <v>101048</v>
      </c>
      <c r="G37477" s="15">
        <v>0</v>
      </c>
      <c r="H37477" s="1" t="s">
        <v>24511</v>
      </c>
      <c r="I37477" s="1">
        <v>575</v>
      </c>
      <c r="J37477" s="19">
        <v>70925</v>
      </c>
      <c r="K37477" s="1">
        <v>0</v>
      </c>
      <c r="L37477" s="1">
        <v>6</v>
      </c>
      <c r="M37477" s="1">
        <v>0</v>
      </c>
      <c r="N37477" s="1">
        <v>1</v>
      </c>
      <c r="O37477" s="7">
        <f>VLOOKUP(J37477,DIM_Products!A:G,6,FALSE) * L37477 * (1-M37477)</f>
        <v>31.104000000000006</v>
      </c>
      <c r="P37477" s="7">
        <f t="shared" si="2340"/>
        <v>186.69900000000001</v>
      </c>
      <c r="Q37477" s="13">
        <f t="shared" si="2341"/>
        <v>0.16659971397811452</v>
      </c>
      <c r="R37477" s="7">
        <f t="shared" si="2342"/>
        <v>31.104000000000006</v>
      </c>
      <c r="S37477">
        <f t="shared" si="2343"/>
        <v>0</v>
      </c>
      <c r="T37477">
        <v>0</v>
      </c>
      <c r="U37477" s="13">
        <f>1/COUNTIF(B:B,Orders[[#This Row],[Order ID]])</f>
        <v>0.33333333333333331</v>
      </c>
      <c r="V37477">
        <f>IF(SUMIF(F:F,Orders[[#This Row],[DW_Customer]],U:U)&gt;1,1,0)</f>
        <v>1</v>
      </c>
    </row>
    <row r="37478" spans="1:22" x14ac:dyDescent="0.35">
      <c r="A37478">
        <v>67424</v>
      </c>
      <c r="B37478" s="1" t="s">
        <v>4814</v>
      </c>
      <c r="C37478" s="2">
        <v>41837</v>
      </c>
      <c r="D37478" s="2">
        <v>41837</v>
      </c>
      <c r="E37478" s="1" t="s">
        <v>26364</v>
      </c>
      <c r="F37478" s="1">
        <v>101048</v>
      </c>
      <c r="G37478" s="15">
        <v>0</v>
      </c>
      <c r="H37478" s="1" t="s">
        <v>24511</v>
      </c>
      <c r="I37478" s="1">
        <v>575</v>
      </c>
      <c r="J37478" s="19">
        <v>70667</v>
      </c>
      <c r="K37478" s="1">
        <v>0</v>
      </c>
      <c r="L37478" s="1">
        <v>1</v>
      </c>
      <c r="M37478" s="1">
        <v>0</v>
      </c>
      <c r="N37478" s="1">
        <v>1</v>
      </c>
      <c r="O37478" s="7">
        <f>VLOOKUP(J37478,DIM_Products!A:G,6,FALSE) * L37478 * (1-M37478)</f>
        <v>8.3099999999999987</v>
      </c>
      <c r="P37478" s="7">
        <f t="shared" si="2340"/>
        <v>186.69900000000001</v>
      </c>
      <c r="Q37478" s="13">
        <f t="shared" si="2341"/>
        <v>4.4510147349476954E-2</v>
      </c>
      <c r="R37478" s="7">
        <f t="shared" si="2342"/>
        <v>8.3099999999999987</v>
      </c>
      <c r="S37478">
        <f t="shared" si="2343"/>
        <v>0</v>
      </c>
      <c r="T37478">
        <v>0</v>
      </c>
      <c r="U37478" s="13">
        <f>1/COUNTIF(B:B,Orders[[#This Row],[Order ID]])</f>
        <v>0.33333333333333331</v>
      </c>
      <c r="V37478">
        <f>IF(SUMIF(F:F,Orders[[#This Row],[DW_Customer]],U:U)&gt;1,1,0)</f>
        <v>1</v>
      </c>
    </row>
    <row r="37479" spans="1:22" x14ac:dyDescent="0.35">
      <c r="A37479">
        <v>69201</v>
      </c>
      <c r="B37479" s="1" t="s">
        <v>4814</v>
      </c>
      <c r="C37479" s="2">
        <v>41837</v>
      </c>
      <c r="D37479" s="2">
        <v>41837</v>
      </c>
      <c r="E37479" s="1" t="s">
        <v>26364</v>
      </c>
      <c r="F37479" s="1">
        <v>101048</v>
      </c>
      <c r="G37479" s="15">
        <v>0</v>
      </c>
      <c r="H37479" s="1" t="s">
        <v>24511</v>
      </c>
      <c r="I37479" s="1">
        <v>575</v>
      </c>
      <c r="J37479" s="19">
        <v>70156</v>
      </c>
      <c r="K37479" s="1">
        <v>0</v>
      </c>
      <c r="L37479" s="1">
        <v>1</v>
      </c>
      <c r="M37479" s="1">
        <v>0</v>
      </c>
      <c r="N37479" s="1">
        <v>1</v>
      </c>
      <c r="O37479" s="7">
        <f>VLOOKUP(J37479,DIM_Products!A:G,6,FALSE) * L37479 * (1-M37479)</f>
        <v>147.285</v>
      </c>
      <c r="P37479" s="7">
        <f t="shared" si="2340"/>
        <v>186.69900000000001</v>
      </c>
      <c r="Q37479" s="13">
        <f t="shared" si="2341"/>
        <v>0.78889013867240843</v>
      </c>
      <c r="R37479" s="7">
        <f t="shared" si="2342"/>
        <v>147.285</v>
      </c>
      <c r="S37479">
        <f t="shared" si="2343"/>
        <v>0</v>
      </c>
      <c r="T37479">
        <v>0</v>
      </c>
      <c r="U37479" s="13">
        <f>1/COUNTIF(B:B,Orders[[#This Row],[Order ID]])</f>
        <v>0.33333333333333331</v>
      </c>
      <c r="V37479">
        <f>IF(SUMIF(F:F,Orders[[#This Row],[DW_Customer]],U:U)&gt;1,1,0)</f>
        <v>1</v>
      </c>
    </row>
    <row r="37480" spans="1:22" x14ac:dyDescent="0.35">
      <c r="A37480">
        <v>41609</v>
      </c>
      <c r="B37480" s="1" t="s">
        <v>14620</v>
      </c>
      <c r="C37480" s="2">
        <v>41726</v>
      </c>
      <c r="D37480" s="2">
        <v>41726</v>
      </c>
      <c r="E37480" s="1" t="s">
        <v>26364</v>
      </c>
      <c r="F37480" s="1">
        <v>100405</v>
      </c>
      <c r="G37480" s="15">
        <v>0</v>
      </c>
      <c r="H37480" s="1" t="s">
        <v>24511</v>
      </c>
      <c r="I37480" s="1">
        <v>398</v>
      </c>
      <c r="J37480" s="19">
        <v>71507</v>
      </c>
      <c r="K37480" s="1">
        <v>0</v>
      </c>
      <c r="L37480" s="1">
        <v>8</v>
      </c>
      <c r="M37480" s="1">
        <v>0</v>
      </c>
      <c r="N37480" s="1">
        <v>1</v>
      </c>
      <c r="O37480" s="7">
        <f>VLOOKUP(J37480,DIM_Products!A:G,6,FALSE) * L37480 * (1-M37480)</f>
        <v>5111.2800000000007</v>
      </c>
      <c r="P37480" s="7">
        <f t="shared" si="2340"/>
        <v>6080.3200000000006</v>
      </c>
      <c r="Q37480" s="13">
        <f t="shared" si="2341"/>
        <v>0.84062680911530974</v>
      </c>
      <c r="R37480" s="7">
        <f t="shared" si="2342"/>
        <v>5111.2800000000007</v>
      </c>
      <c r="S37480">
        <f t="shared" si="2343"/>
        <v>0</v>
      </c>
      <c r="T37480">
        <v>1</v>
      </c>
      <c r="U37480" s="13">
        <f>1/COUNTIF(B:B,Orders[[#This Row],[Order ID]])</f>
        <v>0.5</v>
      </c>
      <c r="V37480">
        <f>IF(SUMIF(F:F,Orders[[#This Row],[DW_Customer]],U:U)&gt;1,1,0)</f>
        <v>1</v>
      </c>
    </row>
    <row r="37481" spans="1:22" x14ac:dyDescent="0.35">
      <c r="A37481">
        <v>46975</v>
      </c>
      <c r="B37481" s="1" t="s">
        <v>14620</v>
      </c>
      <c r="C37481" s="2">
        <v>41726</v>
      </c>
      <c r="D37481" s="2">
        <v>41726</v>
      </c>
      <c r="E37481" s="1" t="s">
        <v>26364</v>
      </c>
      <c r="F37481" s="1">
        <v>100405</v>
      </c>
      <c r="G37481" s="15">
        <v>0</v>
      </c>
      <c r="H37481" s="1" t="s">
        <v>24511</v>
      </c>
      <c r="I37481" s="1">
        <v>398</v>
      </c>
      <c r="J37481" s="19">
        <v>70129</v>
      </c>
      <c r="K37481" s="1">
        <v>0</v>
      </c>
      <c r="L37481" s="1">
        <v>4</v>
      </c>
      <c r="M37481" s="1">
        <v>0</v>
      </c>
      <c r="N37481" s="1">
        <v>1</v>
      </c>
      <c r="O37481" s="7">
        <f>VLOOKUP(J37481,DIM_Products!A:G,6,FALSE) * L37481 * (1-M37481)</f>
        <v>969.04</v>
      </c>
      <c r="P37481" s="7">
        <f t="shared" si="2340"/>
        <v>6080.3200000000006</v>
      </c>
      <c r="Q37481" s="13">
        <f t="shared" si="2341"/>
        <v>0.15937319088469026</v>
      </c>
      <c r="R37481" s="7">
        <f t="shared" si="2342"/>
        <v>969.04</v>
      </c>
      <c r="S37481">
        <f t="shared" si="2343"/>
        <v>0</v>
      </c>
      <c r="T37481">
        <v>1</v>
      </c>
      <c r="U37481" s="13">
        <f>1/COUNTIF(B:B,Orders[[#This Row],[Order ID]])</f>
        <v>0.5</v>
      </c>
      <c r="V37481">
        <f>IF(SUMIF(F:F,Orders[[#This Row],[DW_Customer]],U:U)&gt;1,1,0)</f>
        <v>1</v>
      </c>
    </row>
    <row r="37482" spans="1:22" x14ac:dyDescent="0.35">
      <c r="A37482">
        <v>47226</v>
      </c>
      <c r="B37482" s="1" t="s">
        <v>15326</v>
      </c>
      <c r="C37482" s="2">
        <v>41904</v>
      </c>
      <c r="D37482" s="2">
        <v>41904</v>
      </c>
      <c r="E37482" s="1" t="s">
        <v>26364</v>
      </c>
      <c r="F37482" s="1">
        <v>100735</v>
      </c>
      <c r="G37482" s="15">
        <v>0</v>
      </c>
      <c r="H37482" s="1" t="s">
        <v>24511</v>
      </c>
      <c r="I37482" s="1">
        <v>536</v>
      </c>
      <c r="J37482" s="19">
        <v>71401</v>
      </c>
      <c r="K37482" s="1">
        <v>0</v>
      </c>
      <c r="L37482" s="1">
        <v>2</v>
      </c>
      <c r="M37482" s="1">
        <v>0</v>
      </c>
      <c r="N37482" s="1">
        <v>1</v>
      </c>
      <c r="O37482" s="7">
        <f>VLOOKUP(J37482,DIM_Products!A:G,6,FALSE) * L37482 * (1-M37482)</f>
        <v>289.11900000000003</v>
      </c>
      <c r="P37482" s="7">
        <f t="shared" si="2340"/>
        <v>289.11900000000003</v>
      </c>
      <c r="Q37482" s="13">
        <f t="shared" si="2341"/>
        <v>1</v>
      </c>
      <c r="R37482" s="7">
        <f t="shared" si="2342"/>
        <v>289.11900000000003</v>
      </c>
      <c r="S37482">
        <f t="shared" si="2343"/>
        <v>0</v>
      </c>
      <c r="T37482">
        <v>1</v>
      </c>
      <c r="U37482" s="13">
        <f>1/COUNTIF(B:B,Orders[[#This Row],[Order ID]])</f>
        <v>1</v>
      </c>
      <c r="V37482">
        <f>IF(SUMIF(F:F,Orders[[#This Row],[DW_Customer]],U:U)&gt;1,1,0)</f>
        <v>1</v>
      </c>
    </row>
    <row r="37483" spans="1:22" x14ac:dyDescent="0.35">
      <c r="A37483">
        <v>32824</v>
      </c>
      <c r="B37483" s="1" t="s">
        <v>7545</v>
      </c>
      <c r="C37483" s="2">
        <v>41948</v>
      </c>
      <c r="D37483" s="2">
        <v>41950</v>
      </c>
      <c r="E37483" s="1" t="s">
        <v>24501</v>
      </c>
      <c r="F37483" s="1">
        <v>100491</v>
      </c>
      <c r="G37483" s="15">
        <v>0</v>
      </c>
      <c r="H37483" s="1" t="s">
        <v>24510</v>
      </c>
      <c r="I37483" s="1">
        <v>0</v>
      </c>
      <c r="J37483" s="19">
        <v>70346</v>
      </c>
      <c r="K37483" s="1">
        <v>15</v>
      </c>
      <c r="L37483" s="1">
        <v>4</v>
      </c>
      <c r="M37483" s="1">
        <v>0</v>
      </c>
      <c r="N37483" s="1">
        <v>1</v>
      </c>
      <c r="O37483" s="7">
        <f>VLOOKUP(J37483,DIM_Products!A:G,6,FALSE) * L37483 * (1-M37483)</f>
        <v>19.88</v>
      </c>
      <c r="P37483" s="7">
        <f t="shared" si="2340"/>
        <v>896.18000000000006</v>
      </c>
      <c r="Q37483" s="13">
        <f t="shared" si="2341"/>
        <v>2.2183043584994084E-2</v>
      </c>
      <c r="R37483" s="7">
        <f t="shared" si="2342"/>
        <v>20.21274565377491</v>
      </c>
      <c r="S37483">
        <f t="shared" si="2343"/>
        <v>2</v>
      </c>
      <c r="T37483">
        <v>0</v>
      </c>
      <c r="U37483" s="13">
        <f>1/COUNTIF(B:B,Orders[[#This Row],[Order ID]])</f>
        <v>0.5</v>
      </c>
      <c r="V37483">
        <f>IF(SUMIF(F:F,Orders[[#This Row],[DW_Customer]],U:U)&gt;1,1,0)</f>
        <v>1</v>
      </c>
    </row>
    <row r="37484" spans="1:22" x14ac:dyDescent="0.35">
      <c r="A37484">
        <v>58681</v>
      </c>
      <c r="B37484" s="1" t="s">
        <v>7545</v>
      </c>
      <c r="C37484" s="2">
        <v>41948</v>
      </c>
      <c r="D37484" s="2">
        <v>41950</v>
      </c>
      <c r="E37484" s="1" t="s">
        <v>24501</v>
      </c>
      <c r="F37484" s="1">
        <v>100491</v>
      </c>
      <c r="G37484" s="15">
        <v>0</v>
      </c>
      <c r="H37484" s="1" t="s">
        <v>24510</v>
      </c>
      <c r="I37484" s="1">
        <v>0</v>
      </c>
      <c r="J37484" s="19">
        <v>70023</v>
      </c>
      <c r="K37484" s="1">
        <v>15</v>
      </c>
      <c r="L37484" s="1">
        <v>2</v>
      </c>
      <c r="M37484" s="1">
        <v>0</v>
      </c>
      <c r="N37484" s="1">
        <v>1</v>
      </c>
      <c r="O37484" s="7">
        <f>VLOOKUP(J37484,DIM_Products!A:G,6,FALSE) * L37484 * (1-M37484)</f>
        <v>876.30000000000007</v>
      </c>
      <c r="P37484" s="7">
        <f t="shared" si="2340"/>
        <v>896.18000000000006</v>
      </c>
      <c r="Q37484" s="13">
        <f t="shared" si="2341"/>
        <v>0.97781695641500588</v>
      </c>
      <c r="R37484" s="7">
        <f t="shared" si="2342"/>
        <v>890.9672543462251</v>
      </c>
      <c r="S37484">
        <f t="shared" si="2343"/>
        <v>2</v>
      </c>
      <c r="T37484">
        <v>0</v>
      </c>
      <c r="U37484" s="13">
        <f>1/COUNTIF(B:B,Orders[[#This Row],[Order ID]])</f>
        <v>0.5</v>
      </c>
      <c r="V37484">
        <f>IF(SUMIF(F:F,Orders[[#This Row],[DW_Customer]],U:U)&gt;1,1,0)</f>
        <v>1</v>
      </c>
    </row>
    <row r="37485" spans="1:22" x14ac:dyDescent="0.35">
      <c r="A37485">
        <v>56734</v>
      </c>
      <c r="B37485" s="1" t="s">
        <v>21230</v>
      </c>
      <c r="C37485" s="2">
        <v>41813</v>
      </c>
      <c r="D37485" s="2">
        <v>41813</v>
      </c>
      <c r="E37485" s="1" t="s">
        <v>26364</v>
      </c>
      <c r="F37485" s="1">
        <v>101430</v>
      </c>
      <c r="G37485" s="15">
        <v>0</v>
      </c>
      <c r="H37485" s="1" t="s">
        <v>24511</v>
      </c>
      <c r="I37485" s="1">
        <v>195</v>
      </c>
      <c r="J37485" s="19">
        <v>71464</v>
      </c>
      <c r="K37485" s="1">
        <v>0</v>
      </c>
      <c r="L37485" s="1">
        <v>2</v>
      </c>
      <c r="M37485" s="1">
        <v>0</v>
      </c>
      <c r="N37485" s="1">
        <v>1</v>
      </c>
      <c r="O37485" s="7">
        <f>VLOOKUP(J37485,DIM_Products!A:G,6,FALSE) * L37485 * (1-M37485)</f>
        <v>303.84000000000003</v>
      </c>
      <c r="P37485" s="7">
        <f t="shared" si="2340"/>
        <v>303.84000000000003</v>
      </c>
      <c r="Q37485" s="13">
        <f t="shared" si="2341"/>
        <v>1</v>
      </c>
      <c r="R37485" s="7">
        <f t="shared" si="2342"/>
        <v>303.84000000000003</v>
      </c>
      <c r="S37485">
        <f t="shared" si="2343"/>
        <v>0</v>
      </c>
      <c r="T37485">
        <v>1</v>
      </c>
      <c r="U37485" s="13">
        <f>1/COUNTIF(B:B,Orders[[#This Row],[Order ID]])</f>
        <v>1</v>
      </c>
      <c r="V37485">
        <f>IF(SUMIF(F:F,Orders[[#This Row],[DW_Customer]],U:U)&gt;1,1,0)</f>
        <v>1</v>
      </c>
    </row>
    <row r="37486" spans="1:22" x14ac:dyDescent="0.35">
      <c r="A37486">
        <v>38515</v>
      </c>
      <c r="B37486" s="1" t="s">
        <v>9652</v>
      </c>
      <c r="C37486" s="2">
        <v>41858</v>
      </c>
      <c r="D37486" s="2">
        <v>41862</v>
      </c>
      <c r="E37486" s="1" t="s">
        <v>24503</v>
      </c>
      <c r="F37486" s="1">
        <v>100457</v>
      </c>
      <c r="G37486" s="15">
        <v>0</v>
      </c>
      <c r="H37486" s="1" t="s">
        <v>24510</v>
      </c>
      <c r="I37486" s="1">
        <v>0</v>
      </c>
      <c r="J37486" s="19">
        <v>70926</v>
      </c>
      <c r="K37486" s="1">
        <v>0</v>
      </c>
      <c r="L37486" s="1">
        <v>6</v>
      </c>
      <c r="M37486" s="1">
        <v>0</v>
      </c>
      <c r="N37486" s="1">
        <v>1</v>
      </c>
      <c r="O37486" s="7">
        <f>VLOOKUP(J37486,DIM_Products!A:G,6,FALSE) * L37486 * (1-M37486)</f>
        <v>38.880000000000003</v>
      </c>
      <c r="P37486" s="7">
        <f t="shared" si="2340"/>
        <v>1875.42</v>
      </c>
      <c r="Q37486" s="13">
        <f t="shared" si="2341"/>
        <v>2.0731356176216527E-2</v>
      </c>
      <c r="R37486" s="7">
        <f t="shared" si="2342"/>
        <v>38.880000000000003</v>
      </c>
      <c r="S37486">
        <f t="shared" si="2343"/>
        <v>4</v>
      </c>
      <c r="T37486">
        <v>0</v>
      </c>
      <c r="U37486" s="13">
        <f>1/COUNTIF(B:B,Orders[[#This Row],[Order ID]])</f>
        <v>0.25</v>
      </c>
      <c r="V37486">
        <f>IF(SUMIF(F:F,Orders[[#This Row],[DW_Customer]],U:U)&gt;1,1,0)</f>
        <v>1</v>
      </c>
    </row>
    <row r="37487" spans="1:22" x14ac:dyDescent="0.35">
      <c r="A37487">
        <v>49596</v>
      </c>
      <c r="B37487" s="1" t="s">
        <v>9652</v>
      </c>
      <c r="C37487" s="2">
        <v>41858</v>
      </c>
      <c r="D37487" s="2">
        <v>41862</v>
      </c>
      <c r="E37487" s="1" t="s">
        <v>24503</v>
      </c>
      <c r="F37487" s="1">
        <v>100457</v>
      </c>
      <c r="G37487" s="15">
        <v>0</v>
      </c>
      <c r="H37487" s="1" t="s">
        <v>24510</v>
      </c>
      <c r="I37487" s="1">
        <v>0</v>
      </c>
      <c r="J37487" s="19">
        <v>70128</v>
      </c>
      <c r="K37487" s="1">
        <v>0</v>
      </c>
      <c r="L37487" s="1">
        <v>4</v>
      </c>
      <c r="M37487" s="1">
        <v>0</v>
      </c>
      <c r="N37487" s="1">
        <v>1</v>
      </c>
      <c r="O37487" s="7">
        <f>VLOOKUP(J37487,DIM_Products!A:G,6,FALSE) * L37487 * (1-M37487)</f>
        <v>1648.56</v>
      </c>
      <c r="P37487" s="7">
        <f t="shared" si="2340"/>
        <v>1875.42</v>
      </c>
      <c r="Q37487" s="13">
        <f t="shared" si="2341"/>
        <v>0.87903509613846487</v>
      </c>
      <c r="R37487" s="7">
        <f t="shared" si="2342"/>
        <v>1648.56</v>
      </c>
      <c r="S37487">
        <f t="shared" si="2343"/>
        <v>4</v>
      </c>
      <c r="T37487">
        <v>0</v>
      </c>
      <c r="U37487" s="13">
        <f>1/COUNTIF(B:B,Orders[[#This Row],[Order ID]])</f>
        <v>0.25</v>
      </c>
      <c r="V37487">
        <f>IF(SUMIF(F:F,Orders[[#This Row],[DW_Customer]],U:U)&gt;1,1,0)</f>
        <v>1</v>
      </c>
    </row>
    <row r="37488" spans="1:22" x14ac:dyDescent="0.35">
      <c r="A37488">
        <v>59535</v>
      </c>
      <c r="B37488" s="1" t="s">
        <v>9652</v>
      </c>
      <c r="C37488" s="2">
        <v>41858</v>
      </c>
      <c r="D37488" s="2">
        <v>41862</v>
      </c>
      <c r="E37488" s="1" t="s">
        <v>24503</v>
      </c>
      <c r="F37488" s="1">
        <v>100457</v>
      </c>
      <c r="G37488" s="15">
        <v>0</v>
      </c>
      <c r="H37488" s="1" t="s">
        <v>24510</v>
      </c>
      <c r="I37488" s="1">
        <v>0</v>
      </c>
      <c r="J37488" s="19">
        <v>70214</v>
      </c>
      <c r="K37488" s="1">
        <v>0</v>
      </c>
      <c r="L37488" s="1">
        <v>2</v>
      </c>
      <c r="M37488" s="1">
        <v>0</v>
      </c>
      <c r="N37488" s="1">
        <v>1</v>
      </c>
      <c r="O37488" s="7">
        <f>VLOOKUP(J37488,DIM_Products!A:G,6,FALSE) * L37488 * (1-M37488)</f>
        <v>177.48000000000002</v>
      </c>
      <c r="P37488" s="7">
        <f t="shared" si="2340"/>
        <v>1875.42</v>
      </c>
      <c r="Q37488" s="13">
        <f t="shared" si="2341"/>
        <v>9.4634801804395818E-2</v>
      </c>
      <c r="R37488" s="7">
        <f t="shared" si="2342"/>
        <v>177.48000000000002</v>
      </c>
      <c r="S37488">
        <f t="shared" si="2343"/>
        <v>4</v>
      </c>
      <c r="T37488">
        <v>0</v>
      </c>
      <c r="U37488" s="13">
        <f>1/COUNTIF(B:B,Orders[[#This Row],[Order ID]])</f>
        <v>0.25</v>
      </c>
      <c r="V37488">
        <f>IF(SUMIF(F:F,Orders[[#This Row],[DW_Customer]],U:U)&gt;1,1,0)</f>
        <v>1</v>
      </c>
    </row>
    <row r="37489" spans="1:22" x14ac:dyDescent="0.35">
      <c r="A37489">
        <v>68599</v>
      </c>
      <c r="B37489" s="1" t="s">
        <v>9652</v>
      </c>
      <c r="C37489" s="2">
        <v>41858</v>
      </c>
      <c r="D37489" s="2">
        <v>41862</v>
      </c>
      <c r="E37489" s="1" t="s">
        <v>24503</v>
      </c>
      <c r="F37489" s="1">
        <v>100457</v>
      </c>
      <c r="G37489" s="15">
        <v>0</v>
      </c>
      <c r="H37489" s="1" t="s">
        <v>24510</v>
      </c>
      <c r="I37489" s="1">
        <v>0</v>
      </c>
      <c r="J37489" s="19">
        <v>70711</v>
      </c>
      <c r="K37489" s="1">
        <v>0</v>
      </c>
      <c r="L37489" s="1">
        <v>1</v>
      </c>
      <c r="M37489" s="1">
        <v>0</v>
      </c>
      <c r="N37489" s="1">
        <v>1</v>
      </c>
      <c r="O37489" s="7">
        <f>VLOOKUP(J37489,DIM_Products!A:G,6,FALSE) * L37489 * (1-M37489)</f>
        <v>10.5</v>
      </c>
      <c r="P37489" s="7">
        <f t="shared" si="2340"/>
        <v>1875.42</v>
      </c>
      <c r="Q37489" s="13">
        <f t="shared" si="2341"/>
        <v>5.5987458809226729E-3</v>
      </c>
      <c r="R37489" s="7">
        <f t="shared" si="2342"/>
        <v>10.5</v>
      </c>
      <c r="S37489">
        <f t="shared" si="2343"/>
        <v>4</v>
      </c>
      <c r="T37489">
        <v>0</v>
      </c>
      <c r="U37489" s="13">
        <f>1/COUNTIF(B:B,Orders[[#This Row],[Order ID]])</f>
        <v>0.25</v>
      </c>
      <c r="V37489">
        <f>IF(SUMIF(F:F,Orders[[#This Row],[DW_Customer]],U:U)&gt;1,1,0)</f>
        <v>1</v>
      </c>
    </row>
    <row r="37490" spans="1:22" x14ac:dyDescent="0.35">
      <c r="A37490">
        <v>44233</v>
      </c>
      <c r="B37490" s="1" t="s">
        <v>9846</v>
      </c>
      <c r="C37490" s="2">
        <v>41948</v>
      </c>
      <c r="D37490" s="2">
        <v>41950</v>
      </c>
      <c r="E37490" s="1" t="s">
        <v>24502</v>
      </c>
      <c r="F37490" s="1">
        <v>101112</v>
      </c>
      <c r="G37490" s="15">
        <v>0</v>
      </c>
      <c r="H37490" s="1" t="s">
        <v>24510</v>
      </c>
      <c r="I37490" s="1">
        <v>0</v>
      </c>
      <c r="J37490" s="19">
        <v>70624</v>
      </c>
      <c r="K37490" s="1">
        <v>0</v>
      </c>
      <c r="L37490" s="1">
        <v>14</v>
      </c>
      <c r="M37490" s="1">
        <v>0</v>
      </c>
      <c r="N37490" s="1">
        <v>1</v>
      </c>
      <c r="O37490" s="7">
        <f>VLOOKUP(J37490,DIM_Products!A:G,6,FALSE) * L37490 * (1-M37490)</f>
        <v>468.38399999999996</v>
      </c>
      <c r="P37490" s="7">
        <f t="shared" si="2340"/>
        <v>468.38399999999996</v>
      </c>
      <c r="Q37490" s="13">
        <f t="shared" si="2341"/>
        <v>1</v>
      </c>
      <c r="R37490" s="7">
        <f t="shared" si="2342"/>
        <v>468.38399999999996</v>
      </c>
      <c r="S37490">
        <f t="shared" si="2343"/>
        <v>2</v>
      </c>
      <c r="T37490">
        <v>0</v>
      </c>
      <c r="U37490" s="13">
        <f>1/COUNTIF(B:B,Orders[[#This Row],[Order ID]])</f>
        <v>1</v>
      </c>
      <c r="V37490">
        <f>IF(SUMIF(F:F,Orders[[#This Row],[DW_Customer]],U:U)&gt;1,1,0)</f>
        <v>1</v>
      </c>
    </row>
    <row r="37491" spans="1:22" x14ac:dyDescent="0.35">
      <c r="A37491">
        <v>53465</v>
      </c>
      <c r="B37491" s="1" t="s">
        <v>20242</v>
      </c>
      <c r="C37491" s="2">
        <v>41842</v>
      </c>
      <c r="D37491" s="2">
        <v>41846</v>
      </c>
      <c r="E37491" s="1" t="s">
        <v>24503</v>
      </c>
      <c r="F37491" s="1">
        <v>100617</v>
      </c>
      <c r="G37491" s="15">
        <v>0</v>
      </c>
      <c r="H37491" s="1" t="s">
        <v>24510</v>
      </c>
      <c r="I37491" s="1">
        <v>0</v>
      </c>
      <c r="J37491" s="19">
        <v>71270</v>
      </c>
      <c r="K37491" s="1">
        <v>15</v>
      </c>
      <c r="L37491" s="1">
        <v>1</v>
      </c>
      <c r="M37491" s="1">
        <v>0</v>
      </c>
      <c r="N37491" s="1">
        <v>1</v>
      </c>
      <c r="O37491" s="7">
        <f>VLOOKUP(J37491,DIM_Products!A:G,6,FALSE) * L37491 * (1-M37491)</f>
        <v>212.79355999999999</v>
      </c>
      <c r="P37491" s="7">
        <f t="shared" si="2340"/>
        <v>212.79355999999999</v>
      </c>
      <c r="Q37491" s="13">
        <f t="shared" si="2341"/>
        <v>1</v>
      </c>
      <c r="R37491" s="7">
        <f t="shared" si="2342"/>
        <v>227.79355999999999</v>
      </c>
      <c r="S37491">
        <f t="shared" si="2343"/>
        <v>4</v>
      </c>
      <c r="T37491">
        <v>0</v>
      </c>
      <c r="U37491" s="13">
        <f>1/COUNTIF(B:B,Orders[[#This Row],[Order ID]])</f>
        <v>1</v>
      </c>
      <c r="V37491">
        <f>IF(SUMIF(F:F,Orders[[#This Row],[DW_Customer]],U:U)&gt;1,1,0)</f>
        <v>1</v>
      </c>
    </row>
    <row r="37492" spans="1:22" x14ac:dyDescent="0.35">
      <c r="A37492">
        <v>57313</v>
      </c>
      <c r="B37492" s="1" t="s">
        <v>19798</v>
      </c>
      <c r="C37492" s="2">
        <v>41951</v>
      </c>
      <c r="D37492" s="2">
        <v>41955</v>
      </c>
      <c r="E37492" s="1" t="s">
        <v>24501</v>
      </c>
      <c r="F37492" s="1">
        <v>100659</v>
      </c>
      <c r="G37492" s="15">
        <v>0</v>
      </c>
      <c r="H37492" s="1" t="s">
        <v>24510</v>
      </c>
      <c r="I37492" s="1">
        <v>0</v>
      </c>
      <c r="J37492" s="19">
        <v>70462</v>
      </c>
      <c r="K37492" s="1">
        <v>0</v>
      </c>
      <c r="L37492" s="1">
        <v>1</v>
      </c>
      <c r="M37492" s="1">
        <v>0</v>
      </c>
      <c r="N37492" s="1">
        <v>1</v>
      </c>
      <c r="O37492" s="7">
        <f>VLOOKUP(J37492,DIM_Products!A:G,6,FALSE) * L37492 * (1-M37492)</f>
        <v>168.464</v>
      </c>
      <c r="P37492" s="7">
        <f t="shared" si="2340"/>
        <v>168.464</v>
      </c>
      <c r="Q37492" s="13">
        <f t="shared" si="2341"/>
        <v>1</v>
      </c>
      <c r="R37492" s="7">
        <f t="shared" si="2342"/>
        <v>168.464</v>
      </c>
      <c r="S37492">
        <f t="shared" si="2343"/>
        <v>4</v>
      </c>
      <c r="T37492">
        <v>0</v>
      </c>
      <c r="U37492" s="13">
        <f>1/COUNTIF(B:B,Orders[[#This Row],[Order ID]])</f>
        <v>1</v>
      </c>
      <c r="V37492">
        <f>IF(SUMIF(F:F,Orders[[#This Row],[DW_Customer]],U:U)&gt;1,1,0)</f>
        <v>1</v>
      </c>
    </row>
    <row r="37493" spans="1:22" x14ac:dyDescent="0.35">
      <c r="A37493">
        <v>42384</v>
      </c>
      <c r="B37493" s="1" t="s">
        <v>15465</v>
      </c>
      <c r="C37493" s="2">
        <v>41870</v>
      </c>
      <c r="D37493" s="2">
        <v>41870</v>
      </c>
      <c r="E37493" s="1" t="s">
        <v>26364</v>
      </c>
      <c r="F37493" s="1">
        <v>100448</v>
      </c>
      <c r="G37493" s="15">
        <v>0</v>
      </c>
      <c r="H37493" s="1" t="s">
        <v>24511</v>
      </c>
      <c r="I37493" s="1">
        <v>786</v>
      </c>
      <c r="J37493" s="19">
        <v>70720</v>
      </c>
      <c r="K37493" s="1">
        <v>0</v>
      </c>
      <c r="L37493" s="1">
        <v>4</v>
      </c>
      <c r="M37493" s="1">
        <v>0</v>
      </c>
      <c r="N37493" s="1">
        <v>1</v>
      </c>
      <c r="O37493" s="7">
        <f>VLOOKUP(J37493,DIM_Products!A:G,6,FALSE) * L37493 * (1-M37493)</f>
        <v>61</v>
      </c>
      <c r="P37493" s="7">
        <f t="shared" si="2340"/>
        <v>541.91899999999998</v>
      </c>
      <c r="Q37493" s="13">
        <f t="shared" si="2341"/>
        <v>0.11256294759917995</v>
      </c>
      <c r="R37493" s="7">
        <f t="shared" si="2342"/>
        <v>61</v>
      </c>
      <c r="S37493">
        <f t="shared" si="2343"/>
        <v>0</v>
      </c>
      <c r="T37493">
        <v>0</v>
      </c>
      <c r="U37493" s="13">
        <f>1/COUNTIF(B:B,Orders[[#This Row],[Order ID]])</f>
        <v>0.25</v>
      </c>
      <c r="V37493">
        <f>IF(SUMIF(F:F,Orders[[#This Row],[DW_Customer]],U:U)&gt;1,1,0)</f>
        <v>1</v>
      </c>
    </row>
    <row r="37494" spans="1:22" x14ac:dyDescent="0.35">
      <c r="A37494">
        <v>45465</v>
      </c>
      <c r="B37494" s="1" t="s">
        <v>15465</v>
      </c>
      <c r="C37494" s="2">
        <v>41870</v>
      </c>
      <c r="D37494" s="2">
        <v>41870</v>
      </c>
      <c r="E37494" s="1" t="s">
        <v>26364</v>
      </c>
      <c r="F37494" s="1">
        <v>100448</v>
      </c>
      <c r="G37494" s="15">
        <v>0</v>
      </c>
      <c r="H37494" s="1" t="s">
        <v>24511</v>
      </c>
      <c r="I37494" s="1">
        <v>786</v>
      </c>
      <c r="J37494" s="19">
        <v>71480</v>
      </c>
      <c r="K37494" s="1">
        <v>0</v>
      </c>
      <c r="L37494" s="1">
        <v>1</v>
      </c>
      <c r="M37494" s="1">
        <v>0</v>
      </c>
      <c r="N37494" s="1">
        <v>1</v>
      </c>
      <c r="O37494" s="7">
        <f>VLOOKUP(J37494,DIM_Products!A:G,6,FALSE) * L37494 * (1-M37494)</f>
        <v>153.12</v>
      </c>
      <c r="P37494" s="7">
        <f t="shared" si="2340"/>
        <v>541.91899999999998</v>
      </c>
      <c r="Q37494" s="13">
        <f t="shared" si="2341"/>
        <v>0.28255145141617105</v>
      </c>
      <c r="R37494" s="7">
        <f t="shared" si="2342"/>
        <v>153.12</v>
      </c>
      <c r="S37494">
        <f t="shared" si="2343"/>
        <v>0</v>
      </c>
      <c r="T37494">
        <v>0</v>
      </c>
      <c r="U37494" s="13">
        <f>1/COUNTIF(B:B,Orders[[#This Row],[Order ID]])</f>
        <v>0.25</v>
      </c>
      <c r="V37494">
        <f>IF(SUMIF(F:F,Orders[[#This Row],[DW_Customer]],U:U)&gt;1,1,0)</f>
        <v>1</v>
      </c>
    </row>
    <row r="37495" spans="1:22" x14ac:dyDescent="0.35">
      <c r="A37495">
        <v>52447</v>
      </c>
      <c r="B37495" s="1" t="s">
        <v>15465</v>
      </c>
      <c r="C37495" s="2">
        <v>41870</v>
      </c>
      <c r="D37495" s="2">
        <v>41870</v>
      </c>
      <c r="E37495" s="1" t="s">
        <v>26364</v>
      </c>
      <c r="F37495" s="1">
        <v>100448</v>
      </c>
      <c r="G37495" s="15">
        <v>0</v>
      </c>
      <c r="H37495" s="1" t="s">
        <v>24511</v>
      </c>
      <c r="I37495" s="1">
        <v>786</v>
      </c>
      <c r="J37495" s="19">
        <v>70507</v>
      </c>
      <c r="K37495" s="1">
        <v>0</v>
      </c>
      <c r="L37495" s="1">
        <v>1</v>
      </c>
      <c r="M37495" s="1">
        <v>0</v>
      </c>
      <c r="N37495" s="1">
        <v>1</v>
      </c>
      <c r="O37495" s="7">
        <f>VLOOKUP(J37495,DIM_Products!A:G,6,FALSE) * L37495 * (1-M37495)</f>
        <v>212.07899999999998</v>
      </c>
      <c r="P37495" s="7">
        <f t="shared" si="2340"/>
        <v>541.91899999999998</v>
      </c>
      <c r="Q37495" s="13">
        <f t="shared" si="2341"/>
        <v>0.39134815350633578</v>
      </c>
      <c r="R37495" s="7">
        <f t="shared" si="2342"/>
        <v>212.07899999999998</v>
      </c>
      <c r="S37495">
        <f t="shared" si="2343"/>
        <v>0</v>
      </c>
      <c r="T37495">
        <v>0</v>
      </c>
      <c r="U37495" s="13">
        <f>1/COUNTIF(B:B,Orders[[#This Row],[Order ID]])</f>
        <v>0.25</v>
      </c>
      <c r="V37495">
        <f>IF(SUMIF(F:F,Orders[[#This Row],[DW_Customer]],U:U)&gt;1,1,0)</f>
        <v>1</v>
      </c>
    </row>
    <row r="37496" spans="1:22" x14ac:dyDescent="0.35">
      <c r="A37496">
        <v>65057</v>
      </c>
      <c r="B37496" s="1" t="s">
        <v>15465</v>
      </c>
      <c r="C37496" s="2">
        <v>41870</v>
      </c>
      <c r="D37496" s="2">
        <v>41870</v>
      </c>
      <c r="E37496" s="1" t="s">
        <v>26364</v>
      </c>
      <c r="F37496" s="1">
        <v>100448</v>
      </c>
      <c r="G37496" s="15">
        <v>0</v>
      </c>
      <c r="H37496" s="1" t="s">
        <v>24511</v>
      </c>
      <c r="I37496" s="1">
        <v>786</v>
      </c>
      <c r="J37496" s="19">
        <v>71409</v>
      </c>
      <c r="K37496" s="1">
        <v>0</v>
      </c>
      <c r="L37496" s="1">
        <v>1</v>
      </c>
      <c r="M37496" s="1">
        <v>0</v>
      </c>
      <c r="N37496" s="1">
        <v>1</v>
      </c>
      <c r="O37496" s="7">
        <f>VLOOKUP(J37496,DIM_Products!A:G,6,FALSE) * L37496 * (1-M37496)</f>
        <v>115.72000000000001</v>
      </c>
      <c r="P37496" s="7">
        <f t="shared" si="2340"/>
        <v>541.91899999999998</v>
      </c>
      <c r="Q37496" s="13">
        <f t="shared" si="2341"/>
        <v>0.21353744747831321</v>
      </c>
      <c r="R37496" s="7">
        <f t="shared" si="2342"/>
        <v>115.72000000000001</v>
      </c>
      <c r="S37496">
        <f t="shared" si="2343"/>
        <v>0</v>
      </c>
      <c r="T37496">
        <v>0</v>
      </c>
      <c r="U37496" s="13">
        <f>1/COUNTIF(B:B,Orders[[#This Row],[Order ID]])</f>
        <v>0.25</v>
      </c>
      <c r="V37496">
        <f>IF(SUMIF(F:F,Orders[[#This Row],[DW_Customer]],U:U)&gt;1,1,0)</f>
        <v>1</v>
      </c>
    </row>
    <row r="37497" spans="1:22" x14ac:dyDescent="0.35">
      <c r="A37497">
        <v>46772</v>
      </c>
      <c r="B37497" s="1" t="s">
        <v>17720</v>
      </c>
      <c r="C37497" s="2">
        <v>41997</v>
      </c>
      <c r="D37497" s="2">
        <v>41997</v>
      </c>
      <c r="E37497" s="1" t="s">
        <v>26364</v>
      </c>
      <c r="F37497" s="1">
        <v>101563</v>
      </c>
      <c r="G37497" s="15">
        <v>0</v>
      </c>
      <c r="H37497" s="1" t="s">
        <v>24511</v>
      </c>
      <c r="I37497" s="1">
        <v>417</v>
      </c>
      <c r="J37497" s="19">
        <v>71264</v>
      </c>
      <c r="K37497" s="1">
        <v>0</v>
      </c>
      <c r="L37497" s="1">
        <v>6</v>
      </c>
      <c r="M37497" s="1">
        <v>0</v>
      </c>
      <c r="N37497" s="1">
        <v>1</v>
      </c>
      <c r="O37497" s="7">
        <f>VLOOKUP(J37497,DIM_Products!A:G,6,FALSE) * L37497 * (1-M37497)</f>
        <v>854.81999999999982</v>
      </c>
      <c r="P37497" s="7">
        <f t="shared" si="2340"/>
        <v>854.81999999999982</v>
      </c>
      <c r="Q37497" s="13">
        <f t="shared" si="2341"/>
        <v>1</v>
      </c>
      <c r="R37497" s="7">
        <f t="shared" si="2342"/>
        <v>854.81999999999982</v>
      </c>
      <c r="S37497">
        <f t="shared" si="2343"/>
        <v>0</v>
      </c>
      <c r="T37497">
        <v>0</v>
      </c>
      <c r="U37497" s="13">
        <f>1/COUNTIF(B:B,Orders[[#This Row],[Order ID]])</f>
        <v>1</v>
      </c>
      <c r="V37497">
        <f>IF(SUMIF(F:F,Orders[[#This Row],[DW_Customer]],U:U)&gt;1,1,0)</f>
        <v>1</v>
      </c>
    </row>
    <row r="37498" spans="1:22" x14ac:dyDescent="0.35">
      <c r="A37498">
        <v>57582</v>
      </c>
      <c r="B37498" s="1" t="s">
        <v>20393</v>
      </c>
      <c r="C37498" s="2">
        <v>41803</v>
      </c>
      <c r="D37498" s="2">
        <v>41807</v>
      </c>
      <c r="E37498" s="1" t="s">
        <v>24503</v>
      </c>
      <c r="F37498" s="1">
        <v>100345</v>
      </c>
      <c r="G37498" s="15">
        <v>0</v>
      </c>
      <c r="H37498" s="1" t="s">
        <v>24510</v>
      </c>
      <c r="I37498" s="1">
        <v>0</v>
      </c>
      <c r="J37498" s="19">
        <v>70263</v>
      </c>
      <c r="K37498" s="1">
        <v>15</v>
      </c>
      <c r="L37498" s="1">
        <v>4</v>
      </c>
      <c r="M37498" s="1">
        <v>0</v>
      </c>
      <c r="N37498" s="1">
        <v>1</v>
      </c>
      <c r="O37498" s="7">
        <f>VLOOKUP(J37498,DIM_Products!A:G,6,FALSE) * L37498 * (1-M37498)</f>
        <v>229.56</v>
      </c>
      <c r="P37498" s="7">
        <f t="shared" si="2340"/>
        <v>345.98400000000004</v>
      </c>
      <c r="Q37498" s="13">
        <f t="shared" si="2341"/>
        <v>0.66349889012208652</v>
      </c>
      <c r="R37498" s="7">
        <f t="shared" si="2342"/>
        <v>239.51248335183129</v>
      </c>
      <c r="S37498">
        <f t="shared" si="2343"/>
        <v>4</v>
      </c>
      <c r="T37498">
        <v>1</v>
      </c>
      <c r="U37498" s="13">
        <f>1/COUNTIF(B:B,Orders[[#This Row],[Order ID]])</f>
        <v>0.5</v>
      </c>
      <c r="V37498">
        <f>IF(SUMIF(F:F,Orders[[#This Row],[DW_Customer]],U:U)&gt;1,1,0)</f>
        <v>1</v>
      </c>
    </row>
    <row r="37499" spans="1:22" x14ac:dyDescent="0.35">
      <c r="A37499">
        <v>68653</v>
      </c>
      <c r="B37499" s="1" t="s">
        <v>20393</v>
      </c>
      <c r="C37499" s="2">
        <v>41803</v>
      </c>
      <c r="D37499" s="2">
        <v>41807</v>
      </c>
      <c r="E37499" s="1" t="s">
        <v>24503</v>
      </c>
      <c r="F37499" s="1">
        <v>100345</v>
      </c>
      <c r="G37499" s="15">
        <v>0</v>
      </c>
      <c r="H37499" s="1" t="s">
        <v>24510</v>
      </c>
      <c r="I37499" s="1">
        <v>0</v>
      </c>
      <c r="J37499" s="19">
        <v>70057</v>
      </c>
      <c r="K37499" s="1">
        <v>15</v>
      </c>
      <c r="L37499" s="1">
        <v>1</v>
      </c>
      <c r="M37499" s="1">
        <v>0</v>
      </c>
      <c r="N37499" s="1">
        <v>1</v>
      </c>
      <c r="O37499" s="7">
        <f>VLOOKUP(J37499,DIM_Products!A:G,6,FALSE) * L37499 * (1-M37499)</f>
        <v>116.42400000000001</v>
      </c>
      <c r="P37499" s="7">
        <f t="shared" si="2340"/>
        <v>345.98400000000004</v>
      </c>
      <c r="Q37499" s="13">
        <f t="shared" si="2341"/>
        <v>0.33650110987791343</v>
      </c>
      <c r="R37499" s="7">
        <f t="shared" si="2342"/>
        <v>121.4715166481687</v>
      </c>
      <c r="S37499">
        <f t="shared" si="2343"/>
        <v>4</v>
      </c>
      <c r="T37499">
        <v>1</v>
      </c>
      <c r="U37499" s="13">
        <f>1/COUNTIF(B:B,Orders[[#This Row],[Order ID]])</f>
        <v>0.5</v>
      </c>
      <c r="V37499">
        <f>IF(SUMIF(F:F,Orders[[#This Row],[DW_Customer]],U:U)&gt;1,1,0)</f>
        <v>1</v>
      </c>
    </row>
    <row r="37500" spans="1:22" x14ac:dyDescent="0.35">
      <c r="A37500">
        <v>39947</v>
      </c>
      <c r="B37500" s="1" t="s">
        <v>11802</v>
      </c>
      <c r="C37500" s="2">
        <v>41841</v>
      </c>
      <c r="D37500" s="2">
        <v>41841</v>
      </c>
      <c r="E37500" s="1" t="s">
        <v>26364</v>
      </c>
      <c r="F37500" s="1">
        <v>100052</v>
      </c>
      <c r="G37500" s="15">
        <v>0</v>
      </c>
      <c r="H37500" s="1" t="s">
        <v>24511</v>
      </c>
      <c r="I37500" s="1">
        <v>510</v>
      </c>
      <c r="J37500" s="19">
        <v>71114</v>
      </c>
      <c r="K37500" s="1">
        <v>0</v>
      </c>
      <c r="L37500" s="1">
        <v>8</v>
      </c>
      <c r="M37500" s="1">
        <v>0</v>
      </c>
      <c r="N37500" s="1">
        <v>1</v>
      </c>
      <c r="O37500" s="7">
        <f>VLOOKUP(J37500,DIM_Products!A:G,6,FALSE) * L37500 * (1-M37500)</f>
        <v>1313.1200000000001</v>
      </c>
      <c r="P37500" s="7">
        <f t="shared" si="2340"/>
        <v>1313.1200000000001</v>
      </c>
      <c r="Q37500" s="13">
        <f t="shared" si="2341"/>
        <v>1</v>
      </c>
      <c r="R37500" s="7">
        <f t="shared" si="2342"/>
        <v>1313.1200000000001</v>
      </c>
      <c r="S37500">
        <f t="shared" si="2343"/>
        <v>0</v>
      </c>
      <c r="T37500">
        <v>0</v>
      </c>
      <c r="U37500" s="13">
        <f>1/COUNTIF(B:B,Orders[[#This Row],[Order ID]])</f>
        <v>1</v>
      </c>
      <c r="V37500">
        <f>IF(SUMIF(F:F,Orders[[#This Row],[DW_Customer]],U:U)&gt;1,1,0)</f>
        <v>1</v>
      </c>
    </row>
    <row r="37501" spans="1:22" x14ac:dyDescent="0.35">
      <c r="A37501">
        <v>31395</v>
      </c>
      <c r="B37501" s="1" t="s">
        <v>6001</v>
      </c>
      <c r="C37501" s="2">
        <v>41940</v>
      </c>
      <c r="D37501" s="2">
        <v>41947</v>
      </c>
      <c r="E37501" s="1" t="s">
        <v>24503</v>
      </c>
      <c r="F37501" s="1">
        <v>101019</v>
      </c>
      <c r="G37501" s="15">
        <v>0</v>
      </c>
      <c r="H37501" s="1" t="s">
        <v>24510</v>
      </c>
      <c r="I37501" s="1">
        <v>0</v>
      </c>
      <c r="J37501" s="19">
        <v>70917</v>
      </c>
      <c r="K37501" s="1">
        <v>0</v>
      </c>
      <c r="L37501" s="1">
        <v>6</v>
      </c>
      <c r="M37501" s="1">
        <v>0</v>
      </c>
      <c r="N37501" s="1">
        <v>1</v>
      </c>
      <c r="O37501" s="7">
        <f>VLOOKUP(J37501,DIM_Products!A:G,6,FALSE) * L37501 * (1-M37501)</f>
        <v>129.40800000000002</v>
      </c>
      <c r="P37501" s="7">
        <f t="shared" si="2340"/>
        <v>810.51</v>
      </c>
      <c r="Q37501" s="13">
        <f t="shared" si="2341"/>
        <v>0.1596624347632972</v>
      </c>
      <c r="R37501" s="7">
        <f t="shared" si="2342"/>
        <v>129.40800000000002</v>
      </c>
      <c r="S37501">
        <f t="shared" si="2343"/>
        <v>7</v>
      </c>
      <c r="T37501">
        <v>0</v>
      </c>
      <c r="U37501" s="13">
        <f>1/COUNTIF(B:B,Orders[[#This Row],[Order ID]])</f>
        <v>0.5</v>
      </c>
      <c r="V37501">
        <f>IF(SUMIF(F:F,Orders[[#This Row],[DW_Customer]],U:U)&gt;1,1,0)</f>
        <v>1</v>
      </c>
    </row>
    <row r="37502" spans="1:22" x14ac:dyDescent="0.35">
      <c r="A37502">
        <v>47985</v>
      </c>
      <c r="B37502" s="1" t="s">
        <v>6001</v>
      </c>
      <c r="C37502" s="2">
        <v>41940</v>
      </c>
      <c r="D37502" s="2">
        <v>41947</v>
      </c>
      <c r="E37502" s="1" t="s">
        <v>24503</v>
      </c>
      <c r="F37502" s="1">
        <v>101019</v>
      </c>
      <c r="G37502" s="15">
        <v>0</v>
      </c>
      <c r="H37502" s="1" t="s">
        <v>24510</v>
      </c>
      <c r="I37502" s="1">
        <v>0</v>
      </c>
      <c r="J37502" s="19">
        <v>71299</v>
      </c>
      <c r="K37502" s="1">
        <v>0</v>
      </c>
      <c r="L37502" s="1">
        <v>2</v>
      </c>
      <c r="M37502" s="1">
        <v>0</v>
      </c>
      <c r="N37502" s="1">
        <v>1</v>
      </c>
      <c r="O37502" s="7">
        <f>VLOOKUP(J37502,DIM_Products!A:G,6,FALSE) * L37502 * (1-M37502)</f>
        <v>681.10199999999998</v>
      </c>
      <c r="P37502" s="7">
        <f t="shared" si="2340"/>
        <v>810.51</v>
      </c>
      <c r="Q37502" s="13">
        <f t="shared" si="2341"/>
        <v>0.84033756523670278</v>
      </c>
      <c r="R37502" s="7">
        <f t="shared" si="2342"/>
        <v>681.10199999999998</v>
      </c>
      <c r="S37502">
        <f t="shared" si="2343"/>
        <v>7</v>
      </c>
      <c r="T37502">
        <v>0</v>
      </c>
      <c r="U37502" s="13">
        <f>1/COUNTIF(B:B,Orders[[#This Row],[Order ID]])</f>
        <v>0.5</v>
      </c>
      <c r="V37502">
        <f>IF(SUMIF(F:F,Orders[[#This Row],[DW_Customer]],U:U)&gt;1,1,0)</f>
        <v>1</v>
      </c>
    </row>
    <row r="37503" spans="1:22" x14ac:dyDescent="0.35">
      <c r="A37503">
        <v>35437</v>
      </c>
      <c r="B37503" s="1" t="s">
        <v>11687</v>
      </c>
      <c r="C37503" s="2">
        <v>41722</v>
      </c>
      <c r="D37503" s="2">
        <v>41724</v>
      </c>
      <c r="E37503" s="1" t="s">
        <v>24502</v>
      </c>
      <c r="F37503" s="1">
        <v>100741</v>
      </c>
      <c r="G37503" s="15">
        <v>0</v>
      </c>
      <c r="H37503" s="1" t="s">
        <v>24510</v>
      </c>
      <c r="I37503" s="1">
        <v>0</v>
      </c>
      <c r="J37503" s="19">
        <v>71550</v>
      </c>
      <c r="K37503" s="1">
        <v>15</v>
      </c>
      <c r="L37503" s="1">
        <v>8</v>
      </c>
      <c r="M37503" s="1">
        <v>0</v>
      </c>
      <c r="N37503" s="1">
        <v>1</v>
      </c>
      <c r="O37503" s="7">
        <f>VLOOKUP(J37503,DIM_Products!A:G,6,FALSE) * L37503 * (1-M37503)</f>
        <v>888.40800000000013</v>
      </c>
      <c r="P37503" s="7">
        <f t="shared" si="2340"/>
        <v>888.40800000000013</v>
      </c>
      <c r="Q37503" s="13">
        <f t="shared" si="2341"/>
        <v>1</v>
      </c>
      <c r="R37503" s="7">
        <f t="shared" si="2342"/>
        <v>903.40800000000013</v>
      </c>
      <c r="S37503">
        <f t="shared" si="2343"/>
        <v>2</v>
      </c>
      <c r="T37503">
        <v>0</v>
      </c>
      <c r="U37503" s="13">
        <f>1/COUNTIF(B:B,Orders[[#This Row],[Order ID]])</f>
        <v>1</v>
      </c>
      <c r="V37503">
        <f>IF(SUMIF(F:F,Orders[[#This Row],[DW_Customer]],U:U)&gt;1,1,0)</f>
        <v>1</v>
      </c>
    </row>
    <row r="37504" spans="1:22" x14ac:dyDescent="0.35">
      <c r="A37504">
        <v>32875</v>
      </c>
      <c r="B37504" s="1" t="s">
        <v>8031</v>
      </c>
      <c r="C37504" s="2">
        <v>41955</v>
      </c>
      <c r="D37504" s="2">
        <v>41955</v>
      </c>
      <c r="E37504" s="1" t="s">
        <v>26364</v>
      </c>
      <c r="F37504" s="1">
        <v>100123</v>
      </c>
      <c r="G37504" s="15">
        <v>0</v>
      </c>
      <c r="H37504" s="1" t="s">
        <v>24511</v>
      </c>
      <c r="I37504" s="1">
        <v>564</v>
      </c>
      <c r="J37504" s="19">
        <v>70535</v>
      </c>
      <c r="K37504" s="1">
        <v>0</v>
      </c>
      <c r="L37504" s="1">
        <v>4</v>
      </c>
      <c r="M37504" s="1">
        <v>0</v>
      </c>
      <c r="N37504" s="1">
        <v>1</v>
      </c>
      <c r="O37504" s="7">
        <f>VLOOKUP(J37504,DIM_Products!A:G,6,FALSE) * L37504 * (1-M37504)</f>
        <v>535.96800000000007</v>
      </c>
      <c r="P37504" s="7">
        <f t="shared" si="2340"/>
        <v>535.96800000000007</v>
      </c>
      <c r="Q37504" s="13">
        <f t="shared" si="2341"/>
        <v>1</v>
      </c>
      <c r="R37504" s="7">
        <f t="shared" si="2342"/>
        <v>535.96800000000007</v>
      </c>
      <c r="S37504">
        <f t="shared" si="2343"/>
        <v>0</v>
      </c>
      <c r="T37504">
        <v>0</v>
      </c>
      <c r="U37504" s="13">
        <f>1/COUNTIF(B:B,Orders[[#This Row],[Order ID]])</f>
        <v>1</v>
      </c>
      <c r="V37504">
        <f>IF(SUMIF(F:F,Orders[[#This Row],[DW_Customer]],U:U)&gt;1,1,0)</f>
        <v>1</v>
      </c>
    </row>
    <row r="37505" spans="1:22" x14ac:dyDescent="0.35">
      <c r="A37505">
        <v>61735</v>
      </c>
      <c r="B37505" s="1" t="s">
        <v>22941</v>
      </c>
      <c r="C37505" s="2">
        <v>41954</v>
      </c>
      <c r="D37505" s="2">
        <v>41954</v>
      </c>
      <c r="E37505" s="1" t="s">
        <v>26364</v>
      </c>
      <c r="F37505" s="1">
        <v>101409</v>
      </c>
      <c r="G37505" s="15">
        <v>0</v>
      </c>
      <c r="H37505" s="1" t="s">
        <v>24511</v>
      </c>
      <c r="I37505" s="1">
        <v>31</v>
      </c>
      <c r="J37505" s="19">
        <v>70506</v>
      </c>
      <c r="K37505" s="1">
        <v>0</v>
      </c>
      <c r="L37505" s="1">
        <v>2</v>
      </c>
      <c r="M37505" s="1">
        <v>0</v>
      </c>
      <c r="N37505" s="1">
        <v>1</v>
      </c>
      <c r="O37505" s="7">
        <f>VLOOKUP(J37505,DIM_Products!A:G,6,FALSE) * L37505 * (1-M37505)</f>
        <v>470.40000000000003</v>
      </c>
      <c r="P37505" s="7">
        <f t="shared" si="2340"/>
        <v>470.40000000000003</v>
      </c>
      <c r="Q37505" s="13">
        <f t="shared" si="2341"/>
        <v>1</v>
      </c>
      <c r="R37505" s="7">
        <f t="shared" si="2342"/>
        <v>470.40000000000003</v>
      </c>
      <c r="S37505">
        <f t="shared" si="2343"/>
        <v>0</v>
      </c>
      <c r="T37505">
        <v>0</v>
      </c>
      <c r="U37505" s="13">
        <f>1/COUNTIF(B:B,Orders[[#This Row],[Order ID]])</f>
        <v>1</v>
      </c>
      <c r="V37505">
        <f>IF(SUMIF(F:F,Orders[[#This Row],[DW_Customer]],U:U)&gt;1,1,0)</f>
        <v>1</v>
      </c>
    </row>
    <row r="37506" spans="1:22" x14ac:dyDescent="0.35">
      <c r="A37506">
        <v>56270</v>
      </c>
      <c r="B37506" s="1" t="s">
        <v>21257</v>
      </c>
      <c r="C37506" s="2">
        <v>41834</v>
      </c>
      <c r="D37506" s="2">
        <v>41834</v>
      </c>
      <c r="E37506" s="1" t="s">
        <v>26364</v>
      </c>
      <c r="F37506" s="1">
        <v>101544</v>
      </c>
      <c r="G37506" s="15">
        <v>0</v>
      </c>
      <c r="H37506" s="1" t="s">
        <v>24511</v>
      </c>
      <c r="I37506" s="1">
        <v>570</v>
      </c>
      <c r="J37506" s="19">
        <v>70012</v>
      </c>
      <c r="K37506" s="1">
        <v>0</v>
      </c>
      <c r="L37506" s="1">
        <v>1</v>
      </c>
      <c r="M37506" s="1">
        <v>0</v>
      </c>
      <c r="N37506" s="1">
        <v>1</v>
      </c>
      <c r="O37506" s="7">
        <f>VLOOKUP(J37506,DIM_Products!A:G,6,FALSE) * L37506 * (1-M37506)</f>
        <v>109.37700000000002</v>
      </c>
      <c r="P37506" s="7">
        <f t="shared" ref="P37506:P37569" si="2344">SUMIF(B:B,B:B,O:O)</f>
        <v>109.37700000000002</v>
      </c>
      <c r="Q37506" s="13">
        <f t="shared" ref="Q37506:Q37569" si="2345">O37506/P37506</f>
        <v>1</v>
      </c>
      <c r="R37506" s="7">
        <f t="shared" ref="R37506:R37569" si="2346">O37506+Q37506*K37506</f>
        <v>109.37700000000002</v>
      </c>
      <c r="S37506">
        <f t="shared" ref="S37506:S37569" si="2347">D37506-C37506</f>
        <v>0</v>
      </c>
      <c r="T37506">
        <v>0</v>
      </c>
      <c r="U37506" s="13">
        <f>1/COUNTIF(B:B,Orders[[#This Row],[Order ID]])</f>
        <v>1</v>
      </c>
      <c r="V37506">
        <f>IF(SUMIF(F:F,Orders[[#This Row],[DW_Customer]],U:U)&gt;1,1,0)</f>
        <v>1</v>
      </c>
    </row>
    <row r="37507" spans="1:22" x14ac:dyDescent="0.35">
      <c r="A37507">
        <v>61451</v>
      </c>
      <c r="B37507" s="1" t="s">
        <v>23656</v>
      </c>
      <c r="C37507" s="2">
        <v>41990</v>
      </c>
      <c r="D37507" s="2">
        <v>41996</v>
      </c>
      <c r="E37507" s="1" t="s">
        <v>24503</v>
      </c>
      <c r="F37507" s="1">
        <v>100425</v>
      </c>
      <c r="G37507" s="15">
        <v>0</v>
      </c>
      <c r="H37507" s="1" t="s">
        <v>24510</v>
      </c>
      <c r="I37507" s="1">
        <v>0</v>
      </c>
      <c r="J37507" s="19">
        <v>70682</v>
      </c>
      <c r="K37507" s="1">
        <v>0</v>
      </c>
      <c r="L37507" s="1">
        <v>1</v>
      </c>
      <c r="M37507" s="1">
        <v>0</v>
      </c>
      <c r="N37507" s="1">
        <v>1</v>
      </c>
      <c r="O37507" s="7">
        <f>VLOOKUP(J37507,DIM_Products!A:G,6,FALSE) * L37507 * (1-M37507)</f>
        <v>30.93</v>
      </c>
      <c r="P37507" s="7">
        <f t="shared" si="2344"/>
        <v>30.93</v>
      </c>
      <c r="Q37507" s="13">
        <f t="shared" si="2345"/>
        <v>1</v>
      </c>
      <c r="R37507" s="7">
        <f t="shared" si="2346"/>
        <v>30.93</v>
      </c>
      <c r="S37507">
        <f t="shared" si="2347"/>
        <v>6</v>
      </c>
      <c r="T37507">
        <v>0</v>
      </c>
      <c r="U37507" s="13">
        <f>1/COUNTIF(B:B,Orders[[#This Row],[Order ID]])</f>
        <v>1</v>
      </c>
      <c r="V37507">
        <f>IF(SUMIF(F:F,Orders[[#This Row],[DW_Customer]],U:U)&gt;1,1,0)</f>
        <v>1</v>
      </c>
    </row>
    <row r="37508" spans="1:22" x14ac:dyDescent="0.35">
      <c r="A37508">
        <v>45219</v>
      </c>
      <c r="B37508" s="1" t="s">
        <v>14987</v>
      </c>
      <c r="C37508" s="2">
        <v>41811</v>
      </c>
      <c r="D37508" s="2">
        <v>41817</v>
      </c>
      <c r="E37508" s="1" t="s">
        <v>24503</v>
      </c>
      <c r="F37508" s="1">
        <v>100305</v>
      </c>
      <c r="G37508" s="15">
        <v>0</v>
      </c>
      <c r="H37508" s="1" t="s">
        <v>24510</v>
      </c>
      <c r="I37508" s="1">
        <v>0</v>
      </c>
      <c r="J37508" s="19">
        <v>70385</v>
      </c>
      <c r="K37508" s="1">
        <v>0</v>
      </c>
      <c r="L37508" s="1">
        <v>1</v>
      </c>
      <c r="M37508" s="1">
        <v>0</v>
      </c>
      <c r="N37508" s="1">
        <v>1</v>
      </c>
      <c r="O37508" s="7">
        <f>VLOOKUP(J37508,DIM_Products!A:G,6,FALSE) * L37508 * (1-M37508)</f>
        <v>50.220000000000006</v>
      </c>
      <c r="P37508" s="7">
        <f t="shared" si="2344"/>
        <v>79.77600000000001</v>
      </c>
      <c r="Q37508" s="13">
        <f t="shared" si="2345"/>
        <v>0.62951263537906132</v>
      </c>
      <c r="R37508" s="7">
        <f t="shared" si="2346"/>
        <v>50.220000000000006</v>
      </c>
      <c r="S37508">
        <f t="shared" si="2347"/>
        <v>6</v>
      </c>
      <c r="T37508">
        <v>0</v>
      </c>
      <c r="U37508" s="13">
        <f>1/COUNTIF(B:B,Orders[[#This Row],[Order ID]])</f>
        <v>0.5</v>
      </c>
      <c r="V37508">
        <f>IF(SUMIF(F:F,Orders[[#This Row],[DW_Customer]],U:U)&gt;1,1,0)</f>
        <v>1</v>
      </c>
    </row>
    <row r="37509" spans="1:22" x14ac:dyDescent="0.35">
      <c r="A37509">
        <v>66386</v>
      </c>
      <c r="B37509" s="1" t="s">
        <v>14987</v>
      </c>
      <c r="C37509" s="2">
        <v>41811</v>
      </c>
      <c r="D37509" s="2">
        <v>41817</v>
      </c>
      <c r="E37509" s="1" t="s">
        <v>24503</v>
      </c>
      <c r="F37509" s="1">
        <v>100305</v>
      </c>
      <c r="G37509" s="15">
        <v>0</v>
      </c>
      <c r="H37509" s="1" t="s">
        <v>24510</v>
      </c>
      <c r="I37509" s="1">
        <v>0</v>
      </c>
      <c r="J37509" s="19">
        <v>70970</v>
      </c>
      <c r="K37509" s="1">
        <v>0</v>
      </c>
      <c r="L37509" s="1">
        <v>2</v>
      </c>
      <c r="M37509" s="1">
        <v>0</v>
      </c>
      <c r="N37509" s="1">
        <v>1</v>
      </c>
      <c r="O37509" s="7">
        <f>VLOOKUP(J37509,DIM_Products!A:G,6,FALSE) * L37509 * (1-M37509)</f>
        <v>29.556000000000001</v>
      </c>
      <c r="P37509" s="7">
        <f t="shared" si="2344"/>
        <v>79.77600000000001</v>
      </c>
      <c r="Q37509" s="13">
        <f t="shared" si="2345"/>
        <v>0.37048736462093856</v>
      </c>
      <c r="R37509" s="7">
        <f t="shared" si="2346"/>
        <v>29.556000000000001</v>
      </c>
      <c r="S37509">
        <f t="shared" si="2347"/>
        <v>6</v>
      </c>
      <c r="T37509">
        <v>0</v>
      </c>
      <c r="U37509" s="13">
        <f>1/COUNTIF(B:B,Orders[[#This Row],[Order ID]])</f>
        <v>0.5</v>
      </c>
      <c r="V37509">
        <f>IF(SUMIF(F:F,Orders[[#This Row],[DW_Customer]],U:U)&gt;1,1,0)</f>
        <v>1</v>
      </c>
    </row>
    <row r="37510" spans="1:22" x14ac:dyDescent="0.35">
      <c r="A37510">
        <v>35994</v>
      </c>
      <c r="B37510" s="1" t="s">
        <v>9645</v>
      </c>
      <c r="C37510" s="2">
        <v>41719</v>
      </c>
      <c r="D37510" s="2">
        <v>41719</v>
      </c>
      <c r="E37510" s="1" t="s">
        <v>26364</v>
      </c>
      <c r="F37510" s="1">
        <v>100616</v>
      </c>
      <c r="G37510" s="15">
        <v>0</v>
      </c>
      <c r="H37510" s="1" t="s">
        <v>24511</v>
      </c>
      <c r="I37510" s="1">
        <v>90</v>
      </c>
      <c r="J37510" s="19">
        <v>70218</v>
      </c>
      <c r="K37510" s="1">
        <v>0</v>
      </c>
      <c r="L37510" s="1">
        <v>6</v>
      </c>
      <c r="M37510" s="1">
        <v>0</v>
      </c>
      <c r="N37510" s="1">
        <v>1</v>
      </c>
      <c r="O37510" s="7">
        <f>VLOOKUP(J37510,DIM_Products!A:G,6,FALSE) * L37510 * (1-M37510)</f>
        <v>681.72</v>
      </c>
      <c r="P37510" s="7">
        <f t="shared" si="2344"/>
        <v>694.62</v>
      </c>
      <c r="Q37510" s="13">
        <f t="shared" si="2345"/>
        <v>0.98142869482594808</v>
      </c>
      <c r="R37510" s="7">
        <f t="shared" si="2346"/>
        <v>681.72</v>
      </c>
      <c r="S37510">
        <f t="shared" si="2347"/>
        <v>0</v>
      </c>
      <c r="T37510">
        <v>1</v>
      </c>
      <c r="U37510" s="13">
        <f>1/COUNTIF(B:B,Orders[[#This Row],[Order ID]])</f>
        <v>0.5</v>
      </c>
      <c r="V37510">
        <f>IF(SUMIF(F:F,Orders[[#This Row],[DW_Customer]],U:U)&gt;1,1,0)</f>
        <v>1</v>
      </c>
    </row>
    <row r="37511" spans="1:22" x14ac:dyDescent="0.35">
      <c r="A37511">
        <v>66045</v>
      </c>
      <c r="B37511" s="1" t="s">
        <v>9645</v>
      </c>
      <c r="C37511" s="2">
        <v>41719</v>
      </c>
      <c r="D37511" s="2">
        <v>41719</v>
      </c>
      <c r="E37511" s="1" t="s">
        <v>26364</v>
      </c>
      <c r="F37511" s="1">
        <v>100616</v>
      </c>
      <c r="G37511" s="15">
        <v>0</v>
      </c>
      <c r="H37511" s="1" t="s">
        <v>24511</v>
      </c>
      <c r="I37511" s="1">
        <v>90</v>
      </c>
      <c r="J37511" s="19">
        <v>70845</v>
      </c>
      <c r="K37511" s="1">
        <v>0</v>
      </c>
      <c r="L37511" s="1">
        <v>1</v>
      </c>
      <c r="M37511" s="1">
        <v>0</v>
      </c>
      <c r="N37511" s="1">
        <v>1</v>
      </c>
      <c r="O37511" s="7">
        <f>VLOOKUP(J37511,DIM_Products!A:G,6,FALSE) * L37511 * (1-M37511)</f>
        <v>12.899999999999999</v>
      </c>
      <c r="P37511" s="7">
        <f t="shared" si="2344"/>
        <v>694.62</v>
      </c>
      <c r="Q37511" s="13">
        <f t="shared" si="2345"/>
        <v>1.8571305174051998E-2</v>
      </c>
      <c r="R37511" s="7">
        <f t="shared" si="2346"/>
        <v>12.899999999999999</v>
      </c>
      <c r="S37511">
        <f t="shared" si="2347"/>
        <v>0</v>
      </c>
      <c r="T37511">
        <v>1</v>
      </c>
      <c r="U37511" s="13">
        <f>1/COUNTIF(B:B,Orders[[#This Row],[Order ID]])</f>
        <v>0.5</v>
      </c>
      <c r="V37511">
        <f>IF(SUMIF(F:F,Orders[[#This Row],[DW_Customer]],U:U)&gt;1,1,0)</f>
        <v>1</v>
      </c>
    </row>
    <row r="37512" spans="1:22" x14ac:dyDescent="0.35">
      <c r="A37512">
        <v>50048</v>
      </c>
      <c r="B37512" s="1" t="s">
        <v>16246</v>
      </c>
      <c r="C37512" s="2">
        <v>41921</v>
      </c>
      <c r="D37512" s="2">
        <v>41925</v>
      </c>
      <c r="E37512" s="1" t="s">
        <v>24503</v>
      </c>
      <c r="F37512" s="1">
        <v>100452</v>
      </c>
      <c r="G37512" s="15">
        <v>0</v>
      </c>
      <c r="H37512" s="1" t="s">
        <v>24510</v>
      </c>
      <c r="I37512" s="1">
        <v>0</v>
      </c>
      <c r="J37512" s="19">
        <v>70312</v>
      </c>
      <c r="K37512" s="1">
        <v>0</v>
      </c>
      <c r="L37512" s="1">
        <v>6</v>
      </c>
      <c r="M37512" s="1">
        <v>0</v>
      </c>
      <c r="N37512" s="1">
        <v>1</v>
      </c>
      <c r="O37512" s="7">
        <f>VLOOKUP(J37512,DIM_Products!A:G,6,FALSE) * L37512 * (1-M37512)</f>
        <v>264.06</v>
      </c>
      <c r="P37512" s="7">
        <f t="shared" si="2344"/>
        <v>264.06</v>
      </c>
      <c r="Q37512" s="13">
        <f t="shared" si="2345"/>
        <v>1</v>
      </c>
      <c r="R37512" s="7">
        <f t="shared" si="2346"/>
        <v>264.06</v>
      </c>
      <c r="S37512">
        <f t="shared" si="2347"/>
        <v>4</v>
      </c>
      <c r="T37512">
        <v>0</v>
      </c>
      <c r="U37512" s="13">
        <f>1/COUNTIF(B:B,Orders[[#This Row],[Order ID]])</f>
        <v>1</v>
      </c>
      <c r="V37512">
        <f>IF(SUMIF(F:F,Orders[[#This Row],[DW_Customer]],U:U)&gt;1,1,0)</f>
        <v>1</v>
      </c>
    </row>
    <row r="37513" spans="1:22" x14ac:dyDescent="0.35">
      <c r="A37513">
        <v>36116</v>
      </c>
      <c r="B37513" s="1" t="s">
        <v>10980</v>
      </c>
      <c r="C37513" s="2">
        <v>41857</v>
      </c>
      <c r="D37513" s="2">
        <v>41858</v>
      </c>
      <c r="E37513" s="1" t="s">
        <v>24502</v>
      </c>
      <c r="F37513" s="1">
        <v>101566</v>
      </c>
      <c r="G37513" s="15">
        <v>0</v>
      </c>
      <c r="H37513" s="1" t="s">
        <v>24510</v>
      </c>
      <c r="I37513" s="1">
        <v>0</v>
      </c>
      <c r="J37513" s="19">
        <v>70108</v>
      </c>
      <c r="K37513" s="1">
        <v>0</v>
      </c>
      <c r="L37513" s="1">
        <v>1</v>
      </c>
      <c r="M37513" s="1">
        <v>0</v>
      </c>
      <c r="N37513" s="1">
        <v>1</v>
      </c>
      <c r="O37513" s="7">
        <f>VLOOKUP(J37513,DIM_Products!A:G,6,FALSE) * L37513 * (1-M37513)</f>
        <v>134.02800000000002</v>
      </c>
      <c r="P37513" s="7">
        <f t="shared" si="2344"/>
        <v>134.02800000000002</v>
      </c>
      <c r="Q37513" s="13">
        <f t="shared" si="2345"/>
        <v>1</v>
      </c>
      <c r="R37513" s="7">
        <f t="shared" si="2346"/>
        <v>134.02800000000002</v>
      </c>
      <c r="S37513">
        <f t="shared" si="2347"/>
        <v>1</v>
      </c>
      <c r="T37513">
        <v>0</v>
      </c>
      <c r="U37513" s="13">
        <f>1/COUNTIF(B:B,Orders[[#This Row],[Order ID]])</f>
        <v>1</v>
      </c>
      <c r="V37513">
        <f>IF(SUMIF(F:F,Orders[[#This Row],[DW_Customer]],U:U)&gt;1,1,0)</f>
        <v>1</v>
      </c>
    </row>
    <row r="37514" spans="1:22" x14ac:dyDescent="0.35">
      <c r="A37514">
        <v>50829</v>
      </c>
      <c r="B37514" s="1" t="s">
        <v>11783</v>
      </c>
      <c r="C37514" s="2">
        <v>41831</v>
      </c>
      <c r="D37514" s="2">
        <v>41831</v>
      </c>
      <c r="E37514" s="1" t="s">
        <v>26364</v>
      </c>
      <c r="F37514" s="1">
        <v>101203</v>
      </c>
      <c r="G37514" s="15">
        <v>0</v>
      </c>
      <c r="H37514" s="1" t="s">
        <v>24511</v>
      </c>
      <c r="I37514" s="1">
        <v>383</v>
      </c>
      <c r="J37514" s="19">
        <v>70917</v>
      </c>
      <c r="K37514" s="1">
        <v>0</v>
      </c>
      <c r="L37514" s="1">
        <v>1</v>
      </c>
      <c r="M37514" s="1">
        <v>0</v>
      </c>
      <c r="N37514" s="1">
        <v>1</v>
      </c>
      <c r="O37514" s="7">
        <f>VLOOKUP(J37514,DIM_Products!A:G,6,FALSE) * L37514 * (1-M37514)</f>
        <v>21.568000000000001</v>
      </c>
      <c r="P37514" s="7">
        <f t="shared" si="2344"/>
        <v>89.728000000000009</v>
      </c>
      <c r="Q37514" s="13">
        <f t="shared" si="2345"/>
        <v>0.24037089871611983</v>
      </c>
      <c r="R37514" s="7">
        <f t="shared" si="2346"/>
        <v>21.568000000000001</v>
      </c>
      <c r="S37514">
        <f t="shared" si="2347"/>
        <v>0</v>
      </c>
      <c r="T37514">
        <v>0</v>
      </c>
      <c r="U37514" s="13">
        <f>1/COUNTIF(B:B,Orders[[#This Row],[Order ID]])</f>
        <v>0.33333333333333331</v>
      </c>
      <c r="V37514">
        <f>IF(SUMIF(F:F,Orders[[#This Row],[DW_Customer]],U:U)&gt;1,1,0)</f>
        <v>1</v>
      </c>
    </row>
    <row r="37515" spans="1:22" x14ac:dyDescent="0.35">
      <c r="A37515">
        <v>60933</v>
      </c>
      <c r="B37515" s="1" t="s">
        <v>11783</v>
      </c>
      <c r="C37515" s="2">
        <v>41831</v>
      </c>
      <c r="D37515" s="2">
        <v>41831</v>
      </c>
      <c r="E37515" s="1" t="s">
        <v>26364</v>
      </c>
      <c r="F37515" s="1">
        <v>101203</v>
      </c>
      <c r="G37515" s="15">
        <v>0</v>
      </c>
      <c r="H37515" s="1" t="s">
        <v>24511</v>
      </c>
      <c r="I37515" s="1">
        <v>383</v>
      </c>
      <c r="J37515" s="19">
        <v>70399</v>
      </c>
      <c r="K37515" s="1">
        <v>0</v>
      </c>
      <c r="L37515" s="1">
        <v>1</v>
      </c>
      <c r="M37515" s="1">
        <v>0</v>
      </c>
      <c r="N37515" s="1">
        <v>1</v>
      </c>
      <c r="O37515" s="7">
        <f>VLOOKUP(J37515,DIM_Products!A:G,6,FALSE) * L37515 * (1-M37515)</f>
        <v>56.52</v>
      </c>
      <c r="P37515" s="7">
        <f t="shared" si="2344"/>
        <v>89.728000000000009</v>
      </c>
      <c r="Q37515" s="13">
        <f t="shared" si="2345"/>
        <v>0.62990370898716119</v>
      </c>
      <c r="R37515" s="7">
        <f t="shared" si="2346"/>
        <v>56.52</v>
      </c>
      <c r="S37515">
        <f t="shared" si="2347"/>
        <v>0</v>
      </c>
      <c r="T37515">
        <v>0</v>
      </c>
      <c r="U37515" s="13">
        <f>1/COUNTIF(B:B,Orders[[#This Row],[Order ID]])</f>
        <v>0.33333333333333331</v>
      </c>
      <c r="V37515">
        <f>IF(SUMIF(F:F,Orders[[#This Row],[DW_Customer]],U:U)&gt;1,1,0)</f>
        <v>1</v>
      </c>
    </row>
    <row r="37516" spans="1:22" x14ac:dyDescent="0.35">
      <c r="A37516">
        <v>66553</v>
      </c>
      <c r="B37516" s="1" t="s">
        <v>11783</v>
      </c>
      <c r="C37516" s="2">
        <v>41831</v>
      </c>
      <c r="D37516" s="2">
        <v>41831</v>
      </c>
      <c r="E37516" s="1" t="s">
        <v>26364</v>
      </c>
      <c r="F37516" s="1">
        <v>101203</v>
      </c>
      <c r="G37516" s="15">
        <v>0</v>
      </c>
      <c r="H37516" s="1" t="s">
        <v>24511</v>
      </c>
      <c r="I37516" s="1">
        <v>383</v>
      </c>
      <c r="J37516" s="19">
        <v>70406</v>
      </c>
      <c r="K37516" s="1">
        <v>0</v>
      </c>
      <c r="L37516" s="1">
        <v>1</v>
      </c>
      <c r="M37516" s="1">
        <v>0</v>
      </c>
      <c r="N37516" s="1">
        <v>1</v>
      </c>
      <c r="O37516" s="7">
        <f>VLOOKUP(J37516,DIM_Products!A:G,6,FALSE) * L37516 * (1-M37516)</f>
        <v>11.64</v>
      </c>
      <c r="P37516" s="7">
        <f t="shared" si="2344"/>
        <v>89.728000000000009</v>
      </c>
      <c r="Q37516" s="13">
        <f t="shared" si="2345"/>
        <v>0.12972539229671898</v>
      </c>
      <c r="R37516" s="7">
        <f t="shared" si="2346"/>
        <v>11.64</v>
      </c>
      <c r="S37516">
        <f t="shared" si="2347"/>
        <v>0</v>
      </c>
      <c r="T37516">
        <v>0</v>
      </c>
      <c r="U37516" s="13">
        <f>1/COUNTIF(B:B,Orders[[#This Row],[Order ID]])</f>
        <v>0.33333333333333331</v>
      </c>
      <c r="V37516">
        <f>IF(SUMIF(F:F,Orders[[#This Row],[DW_Customer]],U:U)&gt;1,1,0)</f>
        <v>1</v>
      </c>
    </row>
    <row r="37517" spans="1:22" x14ac:dyDescent="0.35">
      <c r="A37517">
        <v>69250</v>
      </c>
      <c r="B37517" s="1" t="s">
        <v>23961</v>
      </c>
      <c r="C37517" s="2">
        <v>41888</v>
      </c>
      <c r="D37517" s="2">
        <v>41889</v>
      </c>
      <c r="E37517" s="1" t="s">
        <v>24502</v>
      </c>
      <c r="F37517" s="1">
        <v>100542</v>
      </c>
      <c r="G37517" s="15">
        <v>0</v>
      </c>
      <c r="H37517" s="1" t="s">
        <v>24510</v>
      </c>
      <c r="I37517" s="1">
        <v>0</v>
      </c>
      <c r="J37517" s="19">
        <v>70758</v>
      </c>
      <c r="K37517" s="1">
        <v>0</v>
      </c>
      <c r="L37517" s="1">
        <v>1</v>
      </c>
      <c r="M37517" s="1">
        <v>0</v>
      </c>
      <c r="N37517" s="1">
        <v>1</v>
      </c>
      <c r="O37517" s="7">
        <f>VLOOKUP(J37517,DIM_Products!A:G,6,FALSE) * L37517 * (1-M37517)</f>
        <v>10.799999999999999</v>
      </c>
      <c r="P37517" s="7">
        <f t="shared" si="2344"/>
        <v>10.799999999999999</v>
      </c>
      <c r="Q37517" s="13">
        <f t="shared" si="2345"/>
        <v>1</v>
      </c>
      <c r="R37517" s="7">
        <f t="shared" si="2346"/>
        <v>10.799999999999999</v>
      </c>
      <c r="S37517">
        <f t="shared" si="2347"/>
        <v>1</v>
      </c>
      <c r="T37517">
        <v>1</v>
      </c>
      <c r="U37517" s="13">
        <f>1/COUNTIF(B:B,Orders[[#This Row],[Order ID]])</f>
        <v>1</v>
      </c>
      <c r="V37517">
        <f>IF(SUMIF(F:F,Orders[[#This Row],[DW_Customer]],U:U)&gt;1,1,0)</f>
        <v>1</v>
      </c>
    </row>
    <row r="37518" spans="1:22" x14ac:dyDescent="0.35">
      <c r="A37518">
        <v>40730</v>
      </c>
      <c r="B37518" s="1" t="s">
        <v>13680</v>
      </c>
      <c r="C37518" s="2">
        <v>41936</v>
      </c>
      <c r="D37518" s="2">
        <v>41940</v>
      </c>
      <c r="E37518" s="1" t="s">
        <v>24503</v>
      </c>
      <c r="F37518" s="1">
        <v>100760</v>
      </c>
      <c r="G37518" s="15">
        <v>0</v>
      </c>
      <c r="H37518" s="1" t="s">
        <v>24510</v>
      </c>
      <c r="I37518" s="1">
        <v>0</v>
      </c>
      <c r="J37518" s="19">
        <v>70051</v>
      </c>
      <c r="K37518" s="1">
        <v>0</v>
      </c>
      <c r="L37518" s="1">
        <v>6</v>
      </c>
      <c r="M37518" s="1">
        <v>0</v>
      </c>
      <c r="N37518" s="1">
        <v>1</v>
      </c>
      <c r="O37518" s="7">
        <f>VLOOKUP(J37518,DIM_Products!A:G,6,FALSE) * L37518 * (1-M37518)</f>
        <v>869.76000000000022</v>
      </c>
      <c r="P37518" s="7">
        <f t="shared" si="2344"/>
        <v>869.76000000000022</v>
      </c>
      <c r="Q37518" s="13">
        <f t="shared" si="2345"/>
        <v>1</v>
      </c>
      <c r="R37518" s="7">
        <f t="shared" si="2346"/>
        <v>869.76000000000022</v>
      </c>
      <c r="S37518">
        <f t="shared" si="2347"/>
        <v>4</v>
      </c>
      <c r="T37518">
        <v>1</v>
      </c>
      <c r="U37518" s="13">
        <f>1/COUNTIF(B:B,Orders[[#This Row],[Order ID]])</f>
        <v>1</v>
      </c>
      <c r="V37518">
        <f>IF(SUMIF(F:F,Orders[[#This Row],[DW_Customer]],U:U)&gt;1,1,0)</f>
        <v>1</v>
      </c>
    </row>
    <row r="37519" spans="1:22" x14ac:dyDescent="0.35">
      <c r="A37519">
        <v>53972</v>
      </c>
      <c r="B37519" s="1" t="s">
        <v>19260</v>
      </c>
      <c r="C37519" s="2">
        <v>41660</v>
      </c>
      <c r="D37519" s="2">
        <v>41660</v>
      </c>
      <c r="E37519" s="1" t="s">
        <v>26364</v>
      </c>
      <c r="F37519" s="1">
        <v>100531</v>
      </c>
      <c r="G37519" s="15">
        <v>0</v>
      </c>
      <c r="H37519" s="1" t="s">
        <v>24511</v>
      </c>
      <c r="I37519" s="1">
        <v>752</v>
      </c>
      <c r="J37519" s="19">
        <v>70617</v>
      </c>
      <c r="K37519" s="1">
        <v>0</v>
      </c>
      <c r="L37519" s="1">
        <v>2</v>
      </c>
      <c r="M37519" s="1">
        <v>0</v>
      </c>
      <c r="N37519" s="1">
        <v>1</v>
      </c>
      <c r="O37519" s="7">
        <f>VLOOKUP(J37519,DIM_Products!A:G,6,FALSE) * L37519 * (1-M37519)</f>
        <v>137.21999999999997</v>
      </c>
      <c r="P37519" s="7">
        <f t="shared" si="2344"/>
        <v>137.21999999999997</v>
      </c>
      <c r="Q37519" s="13">
        <f t="shared" si="2345"/>
        <v>1</v>
      </c>
      <c r="R37519" s="7">
        <f t="shared" si="2346"/>
        <v>137.21999999999997</v>
      </c>
      <c r="S37519">
        <f t="shared" si="2347"/>
        <v>0</v>
      </c>
      <c r="T37519">
        <v>0</v>
      </c>
      <c r="U37519" s="13">
        <f>1/COUNTIF(B:B,Orders[[#This Row],[Order ID]])</f>
        <v>1</v>
      </c>
      <c r="V37519">
        <f>IF(SUMIF(F:F,Orders[[#This Row],[DW_Customer]],U:U)&gt;1,1,0)</f>
        <v>1</v>
      </c>
    </row>
    <row r="37520" spans="1:22" x14ac:dyDescent="0.35">
      <c r="A37520">
        <v>40426</v>
      </c>
      <c r="B37520" s="1" t="s">
        <v>10158</v>
      </c>
      <c r="C37520" s="2">
        <v>41725</v>
      </c>
      <c r="D37520" s="2">
        <v>41730</v>
      </c>
      <c r="E37520" s="1" t="s">
        <v>24503</v>
      </c>
      <c r="F37520" s="1">
        <v>101400</v>
      </c>
      <c r="G37520" s="15">
        <v>0</v>
      </c>
      <c r="H37520" s="1" t="s">
        <v>24510</v>
      </c>
      <c r="I37520" s="1">
        <v>0</v>
      </c>
      <c r="J37520" s="19">
        <v>70925</v>
      </c>
      <c r="K37520" s="1">
        <v>0</v>
      </c>
      <c r="L37520" s="1">
        <v>1</v>
      </c>
      <c r="M37520" s="1">
        <v>0</v>
      </c>
      <c r="N37520" s="1">
        <v>1</v>
      </c>
      <c r="O37520" s="7">
        <f>VLOOKUP(J37520,DIM_Products!A:G,6,FALSE) * L37520 * (1-M37520)</f>
        <v>5.1840000000000011</v>
      </c>
      <c r="P37520" s="7">
        <f t="shared" si="2344"/>
        <v>102.744</v>
      </c>
      <c r="Q37520" s="13">
        <f t="shared" si="2345"/>
        <v>5.045550105115628E-2</v>
      </c>
      <c r="R37520" s="7">
        <f t="shared" si="2346"/>
        <v>5.1840000000000011</v>
      </c>
      <c r="S37520">
        <f t="shared" si="2347"/>
        <v>5</v>
      </c>
      <c r="T37520">
        <v>1</v>
      </c>
      <c r="U37520" s="13">
        <f>1/COUNTIF(B:B,Orders[[#This Row],[Order ID]])</f>
        <v>0.5</v>
      </c>
      <c r="V37520">
        <f>IF(SUMIF(F:F,Orders[[#This Row],[DW_Customer]],U:U)&gt;1,1,0)</f>
        <v>1</v>
      </c>
    </row>
    <row r="37521" spans="1:22" x14ac:dyDescent="0.35">
      <c r="A37521">
        <v>49359</v>
      </c>
      <c r="B37521" s="1" t="s">
        <v>10158</v>
      </c>
      <c r="C37521" s="2">
        <v>41725</v>
      </c>
      <c r="D37521" s="2">
        <v>41730</v>
      </c>
      <c r="E37521" s="1" t="s">
        <v>24503</v>
      </c>
      <c r="F37521" s="1">
        <v>101400</v>
      </c>
      <c r="G37521" s="15">
        <v>0</v>
      </c>
      <c r="H37521" s="1" t="s">
        <v>24510</v>
      </c>
      <c r="I37521" s="1">
        <v>0</v>
      </c>
      <c r="J37521" s="19">
        <v>71381</v>
      </c>
      <c r="K37521" s="1">
        <v>0</v>
      </c>
      <c r="L37521" s="1">
        <v>2</v>
      </c>
      <c r="M37521" s="1">
        <v>0</v>
      </c>
      <c r="N37521" s="1">
        <v>1</v>
      </c>
      <c r="O37521" s="7">
        <f>VLOOKUP(J37521,DIM_Products!A:G,6,FALSE) * L37521 * (1-M37521)</f>
        <v>97.56</v>
      </c>
      <c r="P37521" s="7">
        <f t="shared" si="2344"/>
        <v>102.744</v>
      </c>
      <c r="Q37521" s="13">
        <f t="shared" si="2345"/>
        <v>0.94954449894884374</v>
      </c>
      <c r="R37521" s="7">
        <f t="shared" si="2346"/>
        <v>97.56</v>
      </c>
      <c r="S37521">
        <f t="shared" si="2347"/>
        <v>5</v>
      </c>
      <c r="T37521">
        <v>1</v>
      </c>
      <c r="U37521" s="13">
        <f>1/COUNTIF(B:B,Orders[[#This Row],[Order ID]])</f>
        <v>0.5</v>
      </c>
      <c r="V37521">
        <f>IF(SUMIF(F:F,Orders[[#This Row],[DW_Customer]],U:U)&gt;1,1,0)</f>
        <v>1</v>
      </c>
    </row>
    <row r="37522" spans="1:22" x14ac:dyDescent="0.35">
      <c r="A37522">
        <v>51424</v>
      </c>
      <c r="B37522" s="1" t="s">
        <v>15233</v>
      </c>
      <c r="C37522" s="2">
        <v>41856</v>
      </c>
      <c r="D37522" s="2">
        <v>41859</v>
      </c>
      <c r="E37522" s="1" t="s">
        <v>24501</v>
      </c>
      <c r="F37522" s="1">
        <v>100972</v>
      </c>
      <c r="G37522" s="15">
        <v>0</v>
      </c>
      <c r="H37522" s="1" t="s">
        <v>24510</v>
      </c>
      <c r="I37522" s="1">
        <v>0</v>
      </c>
      <c r="J37522" s="19">
        <v>70134</v>
      </c>
      <c r="K37522" s="1">
        <v>15</v>
      </c>
      <c r="L37522" s="1">
        <v>2</v>
      </c>
      <c r="M37522" s="1">
        <v>0</v>
      </c>
      <c r="N37522" s="1">
        <v>1</v>
      </c>
      <c r="O37522" s="7">
        <f>VLOOKUP(J37522,DIM_Products!A:G,6,FALSE) * L37522 * (1-M37522)</f>
        <v>697.73400000000004</v>
      </c>
      <c r="P37522" s="7">
        <f t="shared" si="2344"/>
        <v>697.73400000000004</v>
      </c>
      <c r="Q37522" s="13">
        <f t="shared" si="2345"/>
        <v>1</v>
      </c>
      <c r="R37522" s="7">
        <f t="shared" si="2346"/>
        <v>712.73400000000004</v>
      </c>
      <c r="S37522">
        <f t="shared" si="2347"/>
        <v>3</v>
      </c>
      <c r="T37522">
        <v>0</v>
      </c>
      <c r="U37522" s="13">
        <f>1/COUNTIF(B:B,Orders[[#This Row],[Order ID]])</f>
        <v>1</v>
      </c>
      <c r="V37522">
        <f>IF(SUMIF(F:F,Orders[[#This Row],[DW_Customer]],U:U)&gt;1,1,0)</f>
        <v>1</v>
      </c>
    </row>
    <row r="37523" spans="1:22" x14ac:dyDescent="0.35">
      <c r="A37523">
        <v>63430</v>
      </c>
      <c r="B37523" s="1" t="s">
        <v>20361</v>
      </c>
      <c r="C37523" s="2">
        <v>41708</v>
      </c>
      <c r="D37523" s="2">
        <v>41711</v>
      </c>
      <c r="E37523" s="1" t="s">
        <v>24502</v>
      </c>
      <c r="F37523" s="1">
        <v>100838</v>
      </c>
      <c r="G37523" s="15">
        <v>0</v>
      </c>
      <c r="H37523" s="1" t="s">
        <v>24510</v>
      </c>
      <c r="I37523" s="1">
        <v>0</v>
      </c>
      <c r="J37523" s="19">
        <v>71231</v>
      </c>
      <c r="K37523" s="1">
        <v>0</v>
      </c>
      <c r="L37523" s="1">
        <v>1</v>
      </c>
      <c r="M37523" s="1">
        <v>0</v>
      </c>
      <c r="N37523" s="1">
        <v>1</v>
      </c>
      <c r="O37523" s="7">
        <f>VLOOKUP(J37523,DIM_Products!A:G,6,FALSE) * L37523 * (1-M37523)</f>
        <v>318.03000000000003</v>
      </c>
      <c r="P37523" s="7">
        <f t="shared" si="2344"/>
        <v>318.03000000000003</v>
      </c>
      <c r="Q37523" s="13">
        <f t="shared" si="2345"/>
        <v>1</v>
      </c>
      <c r="R37523" s="7">
        <f t="shared" si="2346"/>
        <v>318.03000000000003</v>
      </c>
      <c r="S37523">
        <f t="shared" si="2347"/>
        <v>3</v>
      </c>
      <c r="T37523">
        <v>0</v>
      </c>
      <c r="U37523" s="13">
        <f>1/COUNTIF(B:B,Orders[[#This Row],[Order ID]])</f>
        <v>1</v>
      </c>
      <c r="V37523">
        <f>IF(SUMIF(F:F,Orders[[#This Row],[DW_Customer]],U:U)&gt;1,1,0)</f>
        <v>1</v>
      </c>
    </row>
    <row r="37524" spans="1:22" x14ac:dyDescent="0.35">
      <c r="A37524">
        <v>32217</v>
      </c>
      <c r="B37524" s="1" t="s">
        <v>6149</v>
      </c>
      <c r="C37524" s="2">
        <v>41767</v>
      </c>
      <c r="D37524" s="2">
        <v>41772</v>
      </c>
      <c r="E37524" s="1" t="s">
        <v>24501</v>
      </c>
      <c r="F37524" s="1">
        <v>100447</v>
      </c>
      <c r="G37524" s="15">
        <v>0</v>
      </c>
      <c r="H37524" s="1" t="s">
        <v>24510</v>
      </c>
      <c r="I37524" s="1">
        <v>0</v>
      </c>
      <c r="J37524" s="19">
        <v>70309</v>
      </c>
      <c r="K37524" s="1">
        <v>0</v>
      </c>
      <c r="L37524" s="1">
        <v>2</v>
      </c>
      <c r="M37524" s="1">
        <v>0</v>
      </c>
      <c r="N37524" s="1">
        <v>1</v>
      </c>
      <c r="O37524" s="7">
        <f>VLOOKUP(J37524,DIM_Products!A:G,6,FALSE) * L37524 * (1-M37524)</f>
        <v>100.62</v>
      </c>
      <c r="P37524" s="7">
        <f t="shared" si="2344"/>
        <v>100.62</v>
      </c>
      <c r="Q37524" s="13">
        <f t="shared" si="2345"/>
        <v>1</v>
      </c>
      <c r="R37524" s="7">
        <f t="shared" si="2346"/>
        <v>100.62</v>
      </c>
      <c r="S37524">
        <f t="shared" si="2347"/>
        <v>5</v>
      </c>
      <c r="T37524">
        <v>0</v>
      </c>
      <c r="U37524" s="13">
        <f>1/COUNTIF(B:B,Orders[[#This Row],[Order ID]])</f>
        <v>1</v>
      </c>
      <c r="V37524">
        <f>IF(SUMIF(F:F,Orders[[#This Row],[DW_Customer]],U:U)&gt;1,1,0)</f>
        <v>1</v>
      </c>
    </row>
    <row r="37525" spans="1:22" x14ac:dyDescent="0.35">
      <c r="A37525">
        <v>43597</v>
      </c>
      <c r="B37525" s="1" t="s">
        <v>13643</v>
      </c>
      <c r="C37525" s="2">
        <v>41992</v>
      </c>
      <c r="D37525" s="2">
        <v>41997</v>
      </c>
      <c r="E37525" s="1" t="s">
        <v>24501</v>
      </c>
      <c r="F37525" s="1">
        <v>100009</v>
      </c>
      <c r="G37525" s="15">
        <v>0</v>
      </c>
      <c r="H37525" s="1" t="s">
        <v>24510</v>
      </c>
      <c r="I37525" s="1">
        <v>0</v>
      </c>
      <c r="J37525" s="19">
        <v>70800</v>
      </c>
      <c r="K37525" s="1">
        <v>0</v>
      </c>
      <c r="L37525" s="1">
        <v>1</v>
      </c>
      <c r="M37525" s="1">
        <v>0</v>
      </c>
      <c r="N37525" s="1">
        <v>1</v>
      </c>
      <c r="O37525" s="7">
        <f>VLOOKUP(J37525,DIM_Products!A:G,6,FALSE) * L37525 * (1-M37525)</f>
        <v>4.4399999999999995</v>
      </c>
      <c r="P37525" s="7">
        <f t="shared" si="2344"/>
        <v>80.039999999999992</v>
      </c>
      <c r="Q37525" s="13">
        <f t="shared" si="2345"/>
        <v>5.5472263868065967E-2</v>
      </c>
      <c r="R37525" s="7">
        <f t="shared" si="2346"/>
        <v>4.4399999999999995</v>
      </c>
      <c r="S37525">
        <f t="shared" si="2347"/>
        <v>5</v>
      </c>
      <c r="T37525">
        <v>0</v>
      </c>
      <c r="U37525" s="13">
        <f>1/COUNTIF(B:B,Orders[[#This Row],[Order ID]])</f>
        <v>0.5</v>
      </c>
      <c r="V37525">
        <f>IF(SUMIF(F:F,Orders[[#This Row],[DW_Customer]],U:U)&gt;1,1,0)</f>
        <v>1</v>
      </c>
    </row>
    <row r="37526" spans="1:22" x14ac:dyDescent="0.35">
      <c r="A37526">
        <v>65819</v>
      </c>
      <c r="B37526" s="1" t="s">
        <v>13643</v>
      </c>
      <c r="C37526" s="2">
        <v>41992</v>
      </c>
      <c r="D37526" s="2">
        <v>41997</v>
      </c>
      <c r="E37526" s="1" t="s">
        <v>24501</v>
      </c>
      <c r="F37526" s="1">
        <v>100009</v>
      </c>
      <c r="G37526" s="15">
        <v>0</v>
      </c>
      <c r="H37526" s="1" t="s">
        <v>24510</v>
      </c>
      <c r="I37526" s="1">
        <v>0</v>
      </c>
      <c r="J37526" s="19">
        <v>71559</v>
      </c>
      <c r="K37526" s="1">
        <v>0</v>
      </c>
      <c r="L37526" s="1">
        <v>1</v>
      </c>
      <c r="M37526" s="1">
        <v>0</v>
      </c>
      <c r="N37526" s="1">
        <v>1</v>
      </c>
      <c r="O37526" s="7">
        <f>VLOOKUP(J37526,DIM_Products!A:G,6,FALSE) * L37526 * (1-M37526)</f>
        <v>75.599999999999994</v>
      </c>
      <c r="P37526" s="7">
        <f t="shared" si="2344"/>
        <v>80.039999999999992</v>
      </c>
      <c r="Q37526" s="13">
        <f t="shared" si="2345"/>
        <v>0.94452773613193408</v>
      </c>
      <c r="R37526" s="7">
        <f t="shared" si="2346"/>
        <v>75.599999999999994</v>
      </c>
      <c r="S37526">
        <f t="shared" si="2347"/>
        <v>5</v>
      </c>
      <c r="T37526">
        <v>0</v>
      </c>
      <c r="U37526" s="13">
        <f>1/COUNTIF(B:B,Orders[[#This Row],[Order ID]])</f>
        <v>0.5</v>
      </c>
      <c r="V37526">
        <f>IF(SUMIF(F:F,Orders[[#This Row],[DW_Customer]],U:U)&gt;1,1,0)</f>
        <v>1</v>
      </c>
    </row>
    <row r="37527" spans="1:22" x14ac:dyDescent="0.35">
      <c r="A37527">
        <v>34297</v>
      </c>
      <c r="B37527" s="1" t="s">
        <v>6074</v>
      </c>
      <c r="C37527" s="2">
        <v>41754</v>
      </c>
      <c r="D37527" s="2">
        <v>41754</v>
      </c>
      <c r="E37527" s="1" t="s">
        <v>26364</v>
      </c>
      <c r="F37527" s="1">
        <v>101093</v>
      </c>
      <c r="G37527" s="15">
        <v>0</v>
      </c>
      <c r="H37527" s="1" t="s">
        <v>24511</v>
      </c>
      <c r="I37527" s="1">
        <v>902</v>
      </c>
      <c r="J37527" s="19">
        <v>71041</v>
      </c>
      <c r="K37527" s="1">
        <v>0</v>
      </c>
      <c r="L37527" s="1">
        <v>2</v>
      </c>
      <c r="M37527" s="1">
        <v>0</v>
      </c>
      <c r="N37527" s="1">
        <v>1</v>
      </c>
      <c r="O37527" s="7">
        <f>VLOOKUP(J37527,DIM_Products!A:G,6,FALSE) * L37527 * (1-M37527)</f>
        <v>12.352</v>
      </c>
      <c r="P37527" s="7">
        <f t="shared" si="2344"/>
        <v>392.53000000000003</v>
      </c>
      <c r="Q37527" s="13">
        <f t="shared" si="2345"/>
        <v>3.1467658522915443E-2</v>
      </c>
      <c r="R37527" s="7">
        <f t="shared" si="2346"/>
        <v>12.352</v>
      </c>
      <c r="S37527">
        <f t="shared" si="2347"/>
        <v>0</v>
      </c>
      <c r="T37527">
        <v>0</v>
      </c>
      <c r="U37527" s="13">
        <f>1/COUNTIF(B:B,Orders[[#This Row],[Order ID]])</f>
        <v>0.14285714285714285</v>
      </c>
      <c r="V37527">
        <f>IF(SUMIF(F:F,Orders[[#This Row],[DW_Customer]],U:U)&gt;1,1,0)</f>
        <v>1</v>
      </c>
    </row>
    <row r="37528" spans="1:22" x14ac:dyDescent="0.35">
      <c r="A37528">
        <v>35597</v>
      </c>
      <c r="B37528" s="1" t="s">
        <v>6074</v>
      </c>
      <c r="C37528" s="2">
        <v>41754</v>
      </c>
      <c r="D37528" s="2">
        <v>41754</v>
      </c>
      <c r="E37528" s="1" t="s">
        <v>26364</v>
      </c>
      <c r="F37528" s="1">
        <v>101093</v>
      </c>
      <c r="G37528" s="15">
        <v>0</v>
      </c>
      <c r="H37528" s="1" t="s">
        <v>24511</v>
      </c>
      <c r="I37528" s="1">
        <v>902</v>
      </c>
      <c r="J37528" s="19">
        <v>70131</v>
      </c>
      <c r="K37528" s="1">
        <v>0</v>
      </c>
      <c r="L37528" s="1">
        <v>8</v>
      </c>
      <c r="M37528" s="1">
        <v>0</v>
      </c>
      <c r="N37528" s="1">
        <v>1</v>
      </c>
      <c r="O37528" s="7">
        <f>VLOOKUP(J37528,DIM_Products!A:G,6,FALSE) * L37528 * (1-M37528)</f>
        <v>266.36800000000005</v>
      </c>
      <c r="P37528" s="7">
        <f t="shared" si="2344"/>
        <v>392.53000000000003</v>
      </c>
      <c r="Q37528" s="13">
        <f t="shared" si="2345"/>
        <v>0.67859271902784513</v>
      </c>
      <c r="R37528" s="7">
        <f t="shared" si="2346"/>
        <v>266.36800000000005</v>
      </c>
      <c r="S37528">
        <f t="shared" si="2347"/>
        <v>0</v>
      </c>
      <c r="T37528">
        <v>0</v>
      </c>
      <c r="U37528" s="13">
        <f>1/COUNTIF(B:B,Orders[[#This Row],[Order ID]])</f>
        <v>0.14285714285714285</v>
      </c>
      <c r="V37528">
        <f>IF(SUMIF(F:F,Orders[[#This Row],[DW_Customer]],U:U)&gt;1,1,0)</f>
        <v>1</v>
      </c>
    </row>
    <row r="37529" spans="1:22" x14ac:dyDescent="0.35">
      <c r="A37529">
        <v>38016</v>
      </c>
      <c r="B37529" s="1" t="s">
        <v>6074</v>
      </c>
      <c r="C37529" s="2">
        <v>41754</v>
      </c>
      <c r="D37529" s="2">
        <v>41754</v>
      </c>
      <c r="E37529" s="1" t="s">
        <v>26364</v>
      </c>
      <c r="F37529" s="1">
        <v>101093</v>
      </c>
      <c r="G37529" s="15">
        <v>0</v>
      </c>
      <c r="H37529" s="1" t="s">
        <v>24511</v>
      </c>
      <c r="I37529" s="1">
        <v>902</v>
      </c>
      <c r="J37529" s="19">
        <v>70807</v>
      </c>
      <c r="K37529" s="1">
        <v>0</v>
      </c>
      <c r="L37529" s="1">
        <v>2</v>
      </c>
      <c r="M37529" s="1">
        <v>0</v>
      </c>
      <c r="N37529" s="1">
        <v>1</v>
      </c>
      <c r="O37529" s="7">
        <f>VLOOKUP(J37529,DIM_Products!A:G,6,FALSE) * L37529 * (1-M37529)</f>
        <v>7.38</v>
      </c>
      <c r="P37529" s="7">
        <f t="shared" si="2344"/>
        <v>392.53000000000003</v>
      </c>
      <c r="Q37529" s="13">
        <f t="shared" si="2345"/>
        <v>1.8801110743127913E-2</v>
      </c>
      <c r="R37529" s="7">
        <f t="shared" si="2346"/>
        <v>7.38</v>
      </c>
      <c r="S37529">
        <f t="shared" si="2347"/>
        <v>0</v>
      </c>
      <c r="T37529">
        <v>0</v>
      </c>
      <c r="U37529" s="13">
        <f>1/COUNTIF(B:B,Orders[[#This Row],[Order ID]])</f>
        <v>0.14285714285714285</v>
      </c>
      <c r="V37529">
        <f>IF(SUMIF(F:F,Orders[[#This Row],[DW_Customer]],U:U)&gt;1,1,0)</f>
        <v>1</v>
      </c>
    </row>
    <row r="37530" spans="1:22" x14ac:dyDescent="0.35">
      <c r="A37530">
        <v>44722</v>
      </c>
      <c r="B37530" s="1" t="s">
        <v>6074</v>
      </c>
      <c r="C37530" s="2">
        <v>41754</v>
      </c>
      <c r="D37530" s="2">
        <v>41754</v>
      </c>
      <c r="E37530" s="1" t="s">
        <v>26364</v>
      </c>
      <c r="F37530" s="1">
        <v>101093</v>
      </c>
      <c r="G37530" s="15">
        <v>0</v>
      </c>
      <c r="H37530" s="1" t="s">
        <v>24511</v>
      </c>
      <c r="I37530" s="1">
        <v>902</v>
      </c>
      <c r="J37530" s="19">
        <v>70750</v>
      </c>
      <c r="K37530" s="1">
        <v>0</v>
      </c>
      <c r="L37530" s="1">
        <v>1</v>
      </c>
      <c r="M37530" s="1">
        <v>0</v>
      </c>
      <c r="N37530" s="1">
        <v>1</v>
      </c>
      <c r="O37530" s="7">
        <f>VLOOKUP(J37530,DIM_Products!A:G,6,FALSE) * L37530 * (1-M37530)</f>
        <v>6.57</v>
      </c>
      <c r="P37530" s="7">
        <f t="shared" si="2344"/>
        <v>392.53000000000003</v>
      </c>
      <c r="Q37530" s="13">
        <f t="shared" si="2345"/>
        <v>1.6737574198150459E-2</v>
      </c>
      <c r="R37530" s="7">
        <f t="shared" si="2346"/>
        <v>6.57</v>
      </c>
      <c r="S37530">
        <f t="shared" si="2347"/>
        <v>0</v>
      </c>
      <c r="T37530">
        <v>0</v>
      </c>
      <c r="U37530" s="13">
        <f>1/COUNTIF(B:B,Orders[[#This Row],[Order ID]])</f>
        <v>0.14285714285714285</v>
      </c>
      <c r="V37530">
        <f>IF(SUMIF(F:F,Orders[[#This Row],[DW_Customer]],U:U)&gt;1,1,0)</f>
        <v>1</v>
      </c>
    </row>
    <row r="37531" spans="1:22" x14ac:dyDescent="0.35">
      <c r="A37531">
        <v>46545</v>
      </c>
      <c r="B37531" s="1" t="s">
        <v>6074</v>
      </c>
      <c r="C37531" s="2">
        <v>41754</v>
      </c>
      <c r="D37531" s="2">
        <v>41754</v>
      </c>
      <c r="E37531" s="1" t="s">
        <v>26364</v>
      </c>
      <c r="F37531" s="1">
        <v>101093</v>
      </c>
      <c r="G37531" s="15">
        <v>0</v>
      </c>
      <c r="H37531" s="1" t="s">
        <v>24511</v>
      </c>
      <c r="I37531" s="1">
        <v>902</v>
      </c>
      <c r="J37531" s="19">
        <v>70841</v>
      </c>
      <c r="K37531" s="1">
        <v>0</v>
      </c>
      <c r="L37531" s="1">
        <v>1</v>
      </c>
      <c r="M37531" s="1">
        <v>0</v>
      </c>
      <c r="N37531" s="1">
        <v>1</v>
      </c>
      <c r="O37531" s="7">
        <f>VLOOKUP(J37531,DIM_Products!A:G,6,FALSE) * L37531 * (1-M37531)</f>
        <v>4.6500000000000004</v>
      </c>
      <c r="P37531" s="7">
        <f t="shared" si="2344"/>
        <v>392.53000000000003</v>
      </c>
      <c r="Q37531" s="13">
        <f t="shared" si="2345"/>
        <v>1.1846228313759458E-2</v>
      </c>
      <c r="R37531" s="7">
        <f t="shared" si="2346"/>
        <v>4.6500000000000004</v>
      </c>
      <c r="S37531">
        <f t="shared" si="2347"/>
        <v>0</v>
      </c>
      <c r="T37531">
        <v>0</v>
      </c>
      <c r="U37531" s="13">
        <f>1/COUNTIF(B:B,Orders[[#This Row],[Order ID]])</f>
        <v>0.14285714285714285</v>
      </c>
      <c r="V37531">
        <f>IF(SUMIF(F:F,Orders[[#This Row],[DW_Customer]],U:U)&gt;1,1,0)</f>
        <v>1</v>
      </c>
    </row>
    <row r="37532" spans="1:22" x14ac:dyDescent="0.35">
      <c r="A37532">
        <v>54041</v>
      </c>
      <c r="B37532" s="1" t="s">
        <v>6074</v>
      </c>
      <c r="C37532" s="2">
        <v>41754</v>
      </c>
      <c r="D37532" s="2">
        <v>41754</v>
      </c>
      <c r="E37532" s="1" t="s">
        <v>26364</v>
      </c>
      <c r="F37532" s="1">
        <v>101093</v>
      </c>
      <c r="G37532" s="15">
        <v>0</v>
      </c>
      <c r="H37532" s="1" t="s">
        <v>24511</v>
      </c>
      <c r="I37532" s="1">
        <v>902</v>
      </c>
      <c r="J37532" s="19">
        <v>71133</v>
      </c>
      <c r="K37532" s="1">
        <v>0</v>
      </c>
      <c r="L37532" s="1">
        <v>1</v>
      </c>
      <c r="M37532" s="1">
        <v>0</v>
      </c>
      <c r="N37532" s="1">
        <v>1</v>
      </c>
      <c r="O37532" s="7">
        <f>VLOOKUP(J37532,DIM_Products!A:G,6,FALSE) * L37532 * (1-M37532)</f>
        <v>11.54</v>
      </c>
      <c r="P37532" s="7">
        <f t="shared" si="2344"/>
        <v>392.53000000000003</v>
      </c>
      <c r="Q37532" s="13">
        <f t="shared" si="2345"/>
        <v>2.9399026825975082E-2</v>
      </c>
      <c r="R37532" s="7">
        <f t="shared" si="2346"/>
        <v>11.54</v>
      </c>
      <c r="S37532">
        <f t="shared" si="2347"/>
        <v>0</v>
      </c>
      <c r="T37532">
        <v>0</v>
      </c>
      <c r="U37532" s="13">
        <f>1/COUNTIF(B:B,Orders[[#This Row],[Order ID]])</f>
        <v>0.14285714285714285</v>
      </c>
      <c r="V37532">
        <f>IF(SUMIF(F:F,Orders[[#This Row],[DW_Customer]],U:U)&gt;1,1,0)</f>
        <v>1</v>
      </c>
    </row>
    <row r="37533" spans="1:22" x14ac:dyDescent="0.35">
      <c r="A37533">
        <v>55734</v>
      </c>
      <c r="B37533" s="1" t="s">
        <v>6074</v>
      </c>
      <c r="C37533" s="2">
        <v>41754</v>
      </c>
      <c r="D37533" s="2">
        <v>41754</v>
      </c>
      <c r="E37533" s="1" t="s">
        <v>26364</v>
      </c>
      <c r="F37533" s="1">
        <v>101093</v>
      </c>
      <c r="G37533" s="15">
        <v>0</v>
      </c>
      <c r="H37533" s="1" t="s">
        <v>24511</v>
      </c>
      <c r="I37533" s="1">
        <v>902</v>
      </c>
      <c r="J37533" s="19">
        <v>70171</v>
      </c>
      <c r="K37533" s="1">
        <v>0</v>
      </c>
      <c r="L37533" s="1">
        <v>1</v>
      </c>
      <c r="M37533" s="1">
        <v>0</v>
      </c>
      <c r="N37533" s="1">
        <v>1</v>
      </c>
      <c r="O37533" s="7">
        <f>VLOOKUP(J37533,DIM_Products!A:G,6,FALSE) * L37533 * (1-M37533)</f>
        <v>83.67</v>
      </c>
      <c r="P37533" s="7">
        <f t="shared" si="2344"/>
        <v>392.53000000000003</v>
      </c>
      <c r="Q37533" s="13">
        <f t="shared" si="2345"/>
        <v>0.21315568236822663</v>
      </c>
      <c r="R37533" s="7">
        <f t="shared" si="2346"/>
        <v>83.67</v>
      </c>
      <c r="S37533">
        <f t="shared" si="2347"/>
        <v>0</v>
      </c>
      <c r="T37533">
        <v>0</v>
      </c>
      <c r="U37533" s="13">
        <f>1/COUNTIF(B:B,Orders[[#This Row],[Order ID]])</f>
        <v>0.14285714285714285</v>
      </c>
      <c r="V37533">
        <f>IF(SUMIF(F:F,Orders[[#This Row],[DW_Customer]],U:U)&gt;1,1,0)</f>
        <v>1</v>
      </c>
    </row>
    <row r="37534" spans="1:22" x14ac:dyDescent="0.35">
      <c r="A37534">
        <v>33270</v>
      </c>
      <c r="B37534" s="1" t="s">
        <v>14762</v>
      </c>
      <c r="C37534" s="2">
        <v>41915</v>
      </c>
      <c r="D37534" s="2">
        <v>41920</v>
      </c>
      <c r="E37534" s="1" t="s">
        <v>24503</v>
      </c>
      <c r="F37534" s="1">
        <v>100221</v>
      </c>
      <c r="G37534" s="15">
        <v>0</v>
      </c>
      <c r="H37534" s="1" t="s">
        <v>24510</v>
      </c>
      <c r="I37534" s="1">
        <v>0</v>
      </c>
      <c r="J37534" s="19">
        <v>71186</v>
      </c>
      <c r="K37534" s="1">
        <v>0</v>
      </c>
      <c r="L37534" s="1">
        <v>2</v>
      </c>
      <c r="M37534" s="1">
        <v>0</v>
      </c>
      <c r="N37534" s="1">
        <v>1</v>
      </c>
      <c r="O37534" s="7">
        <f>VLOOKUP(J37534,DIM_Products!A:G,6,FALSE) * L37534 * (1-M37534)</f>
        <v>83.58</v>
      </c>
      <c r="P37534" s="7">
        <f t="shared" si="2344"/>
        <v>165.56</v>
      </c>
      <c r="Q37534" s="13">
        <f t="shared" si="2345"/>
        <v>0.50483208504469679</v>
      </c>
      <c r="R37534" s="7">
        <f t="shared" si="2346"/>
        <v>83.58</v>
      </c>
      <c r="S37534">
        <f t="shared" si="2347"/>
        <v>5</v>
      </c>
      <c r="T37534">
        <v>0</v>
      </c>
      <c r="U37534" s="13">
        <f>1/COUNTIF(B:B,Orders[[#This Row],[Order ID]])</f>
        <v>0.5</v>
      </c>
      <c r="V37534">
        <f>IF(SUMIF(F:F,Orders[[#This Row],[DW_Customer]],U:U)&gt;1,1,0)</f>
        <v>1</v>
      </c>
    </row>
    <row r="37535" spans="1:22" x14ac:dyDescent="0.35">
      <c r="A37535">
        <v>47204</v>
      </c>
      <c r="B37535" s="1" t="s">
        <v>14762</v>
      </c>
      <c r="C37535" s="2">
        <v>41915</v>
      </c>
      <c r="D37535" s="2">
        <v>41920</v>
      </c>
      <c r="E37535" s="1" t="s">
        <v>24503</v>
      </c>
      <c r="F37535" s="1">
        <v>100221</v>
      </c>
      <c r="G37535" s="15">
        <v>0</v>
      </c>
      <c r="H37535" s="1" t="s">
        <v>24510</v>
      </c>
      <c r="I37535" s="1">
        <v>0</v>
      </c>
      <c r="J37535" s="19">
        <v>70899</v>
      </c>
      <c r="K37535" s="1">
        <v>0</v>
      </c>
      <c r="L37535" s="1">
        <v>2</v>
      </c>
      <c r="M37535" s="1">
        <v>0</v>
      </c>
      <c r="N37535" s="1">
        <v>1</v>
      </c>
      <c r="O37535" s="7">
        <f>VLOOKUP(J37535,DIM_Products!A:G,6,FALSE) * L37535 * (1-M37535)</f>
        <v>81.98</v>
      </c>
      <c r="P37535" s="7">
        <f t="shared" si="2344"/>
        <v>165.56</v>
      </c>
      <c r="Q37535" s="13">
        <f t="shared" si="2345"/>
        <v>0.49516791495530321</v>
      </c>
      <c r="R37535" s="7">
        <f t="shared" si="2346"/>
        <v>81.98</v>
      </c>
      <c r="S37535">
        <f t="shared" si="2347"/>
        <v>5</v>
      </c>
      <c r="T37535">
        <v>0</v>
      </c>
      <c r="U37535" s="13">
        <f>1/COUNTIF(B:B,Orders[[#This Row],[Order ID]])</f>
        <v>0.5</v>
      </c>
      <c r="V37535">
        <f>IF(SUMIF(F:F,Orders[[#This Row],[DW_Customer]],U:U)&gt;1,1,0)</f>
        <v>1</v>
      </c>
    </row>
    <row r="37536" spans="1:22" x14ac:dyDescent="0.35">
      <c r="A37536">
        <v>55494</v>
      </c>
      <c r="B37536" s="1" t="s">
        <v>19013</v>
      </c>
      <c r="C37536" s="2">
        <v>41957</v>
      </c>
      <c r="D37536" s="2">
        <v>41957</v>
      </c>
      <c r="E37536" s="1" t="s">
        <v>26364</v>
      </c>
      <c r="F37536" s="1">
        <v>100389</v>
      </c>
      <c r="G37536" s="15">
        <v>0</v>
      </c>
      <c r="H37536" s="1" t="s">
        <v>24511</v>
      </c>
      <c r="I37536" s="1">
        <v>49</v>
      </c>
      <c r="J37536" s="19">
        <v>70037</v>
      </c>
      <c r="K37536" s="1">
        <v>0</v>
      </c>
      <c r="L37536" s="1">
        <v>1</v>
      </c>
      <c r="M37536" s="1">
        <v>0</v>
      </c>
      <c r="N37536" s="1">
        <v>1</v>
      </c>
      <c r="O37536" s="7">
        <f>VLOOKUP(J37536,DIM_Products!A:G,6,FALSE) * L37536 * (1-M37536)</f>
        <v>38.864000000000004</v>
      </c>
      <c r="P37536" s="7">
        <f t="shared" si="2344"/>
        <v>38.864000000000004</v>
      </c>
      <c r="Q37536" s="13">
        <f t="shared" si="2345"/>
        <v>1</v>
      </c>
      <c r="R37536" s="7">
        <f t="shared" si="2346"/>
        <v>38.864000000000004</v>
      </c>
      <c r="S37536">
        <f t="shared" si="2347"/>
        <v>0</v>
      </c>
      <c r="T37536">
        <v>0</v>
      </c>
      <c r="U37536" s="13">
        <f>1/COUNTIF(B:B,Orders[[#This Row],[Order ID]])</f>
        <v>1</v>
      </c>
      <c r="V37536">
        <f>IF(SUMIF(F:F,Orders[[#This Row],[DW_Customer]],U:U)&gt;1,1,0)</f>
        <v>1</v>
      </c>
    </row>
    <row r="37537" spans="1:22" x14ac:dyDescent="0.35">
      <c r="A37537">
        <v>36306</v>
      </c>
      <c r="B37537" s="1" t="s">
        <v>9198</v>
      </c>
      <c r="C37537" s="2">
        <v>41820</v>
      </c>
      <c r="D37537" s="2">
        <v>41824</v>
      </c>
      <c r="E37537" s="1" t="s">
        <v>24503</v>
      </c>
      <c r="F37537" s="1">
        <v>101178</v>
      </c>
      <c r="G37537" s="15">
        <v>0</v>
      </c>
      <c r="H37537" s="1" t="s">
        <v>24510</v>
      </c>
      <c r="I37537" s="1">
        <v>0</v>
      </c>
      <c r="J37537" s="19">
        <v>70742</v>
      </c>
      <c r="K37537" s="1">
        <v>0</v>
      </c>
      <c r="L37537" s="1">
        <v>2</v>
      </c>
      <c r="M37537" s="1">
        <v>0</v>
      </c>
      <c r="N37537" s="1">
        <v>1</v>
      </c>
      <c r="O37537" s="7">
        <f>VLOOKUP(J37537,DIM_Products!A:G,6,FALSE) * L37537 * (1-M37537)</f>
        <v>13.2</v>
      </c>
      <c r="P37537" s="7">
        <f t="shared" si="2344"/>
        <v>36.19</v>
      </c>
      <c r="Q37537" s="13">
        <f t="shared" si="2345"/>
        <v>0.36474164133738601</v>
      </c>
      <c r="R37537" s="7">
        <f t="shared" si="2346"/>
        <v>13.2</v>
      </c>
      <c r="S37537">
        <f t="shared" si="2347"/>
        <v>4</v>
      </c>
      <c r="T37537">
        <v>1</v>
      </c>
      <c r="U37537" s="13">
        <f>1/COUNTIF(B:B,Orders[[#This Row],[Order ID]])</f>
        <v>0.5</v>
      </c>
      <c r="V37537">
        <f>IF(SUMIF(F:F,Orders[[#This Row],[DW_Customer]],U:U)&gt;1,1,0)</f>
        <v>1</v>
      </c>
    </row>
    <row r="37538" spans="1:22" x14ac:dyDescent="0.35">
      <c r="A37538">
        <v>61495</v>
      </c>
      <c r="B37538" s="1" t="s">
        <v>9198</v>
      </c>
      <c r="C37538" s="2">
        <v>41820</v>
      </c>
      <c r="D37538" s="2">
        <v>41824</v>
      </c>
      <c r="E37538" s="1" t="s">
        <v>24503</v>
      </c>
      <c r="F37538" s="1">
        <v>101178</v>
      </c>
      <c r="G37538" s="15">
        <v>0</v>
      </c>
      <c r="H37538" s="1" t="s">
        <v>24510</v>
      </c>
      <c r="I37538" s="1">
        <v>0</v>
      </c>
      <c r="J37538" s="19">
        <v>71090</v>
      </c>
      <c r="K37538" s="1">
        <v>0</v>
      </c>
      <c r="L37538" s="1">
        <v>1</v>
      </c>
      <c r="M37538" s="1">
        <v>0</v>
      </c>
      <c r="N37538" s="1">
        <v>1</v>
      </c>
      <c r="O37538" s="7">
        <f>VLOOKUP(J37538,DIM_Products!A:G,6,FALSE) * L37538 * (1-M37538)</f>
        <v>22.99</v>
      </c>
      <c r="P37538" s="7">
        <f t="shared" si="2344"/>
        <v>36.19</v>
      </c>
      <c r="Q37538" s="13">
        <f t="shared" si="2345"/>
        <v>0.63525835866261393</v>
      </c>
      <c r="R37538" s="7">
        <f t="shared" si="2346"/>
        <v>22.99</v>
      </c>
      <c r="S37538">
        <f t="shared" si="2347"/>
        <v>4</v>
      </c>
      <c r="T37538">
        <v>1</v>
      </c>
      <c r="U37538" s="13">
        <f>1/COUNTIF(B:B,Orders[[#This Row],[Order ID]])</f>
        <v>0.5</v>
      </c>
      <c r="V37538">
        <f>IF(SUMIF(F:F,Orders[[#This Row],[DW_Customer]],U:U)&gt;1,1,0)</f>
        <v>1</v>
      </c>
    </row>
    <row r="37539" spans="1:22" x14ac:dyDescent="0.35">
      <c r="A37539">
        <v>31851</v>
      </c>
      <c r="B37539" s="1" t="s">
        <v>6548</v>
      </c>
      <c r="C37539" s="2">
        <v>41986</v>
      </c>
      <c r="D37539" s="2">
        <v>41986</v>
      </c>
      <c r="E37539" s="1" t="s">
        <v>26364</v>
      </c>
      <c r="F37539" s="1">
        <v>100522</v>
      </c>
      <c r="G37539" s="15">
        <v>0</v>
      </c>
      <c r="H37539" s="1" t="s">
        <v>24511</v>
      </c>
      <c r="I37539" s="1">
        <v>238</v>
      </c>
      <c r="J37539" s="19">
        <v>70154</v>
      </c>
      <c r="K37539" s="1">
        <v>0</v>
      </c>
      <c r="L37539" s="1">
        <v>2</v>
      </c>
      <c r="M37539" s="1">
        <v>0</v>
      </c>
      <c r="N37539" s="1">
        <v>1</v>
      </c>
      <c r="O37539" s="7">
        <f>VLOOKUP(J37539,DIM_Products!A:G,6,FALSE) * L37539 * (1-M37539)</f>
        <v>30.896000000000004</v>
      </c>
      <c r="P37539" s="7">
        <f t="shared" si="2344"/>
        <v>1093.9659999999999</v>
      </c>
      <c r="Q37539" s="13">
        <f t="shared" si="2345"/>
        <v>2.8242193998716605E-2</v>
      </c>
      <c r="R37539" s="7">
        <f t="shared" si="2346"/>
        <v>30.896000000000004</v>
      </c>
      <c r="S37539">
        <f t="shared" si="2347"/>
        <v>0</v>
      </c>
      <c r="T37539">
        <v>0</v>
      </c>
      <c r="U37539" s="13">
        <f>1/COUNTIF(B:B,Orders[[#This Row],[Order ID]])</f>
        <v>0.25</v>
      </c>
      <c r="V37539">
        <f>IF(SUMIF(F:F,Orders[[#This Row],[DW_Customer]],U:U)&gt;1,1,0)</f>
        <v>1</v>
      </c>
    </row>
    <row r="37540" spans="1:22" x14ac:dyDescent="0.35">
      <c r="A37540">
        <v>34981</v>
      </c>
      <c r="B37540" s="1" t="s">
        <v>6548</v>
      </c>
      <c r="C37540" s="2">
        <v>41986</v>
      </c>
      <c r="D37540" s="2">
        <v>41986</v>
      </c>
      <c r="E37540" s="1" t="s">
        <v>26364</v>
      </c>
      <c r="F37540" s="1">
        <v>100522</v>
      </c>
      <c r="G37540" s="15">
        <v>0</v>
      </c>
      <c r="H37540" s="1" t="s">
        <v>24511</v>
      </c>
      <c r="I37540" s="1">
        <v>238</v>
      </c>
      <c r="J37540" s="19">
        <v>70372</v>
      </c>
      <c r="K37540" s="1">
        <v>0</v>
      </c>
      <c r="L37540" s="1">
        <v>2</v>
      </c>
      <c r="M37540" s="1">
        <v>0</v>
      </c>
      <c r="N37540" s="1">
        <v>1</v>
      </c>
      <c r="O37540" s="7">
        <f>VLOOKUP(J37540,DIM_Products!A:G,6,FALSE) * L37540 * (1-M37540)</f>
        <v>97.559999999999988</v>
      </c>
      <c r="P37540" s="7">
        <f t="shared" si="2344"/>
        <v>1093.9659999999999</v>
      </c>
      <c r="Q37540" s="13">
        <f t="shared" si="2345"/>
        <v>8.918010248947407E-2</v>
      </c>
      <c r="R37540" s="7">
        <f t="shared" si="2346"/>
        <v>97.559999999999988</v>
      </c>
      <c r="S37540">
        <f t="shared" si="2347"/>
        <v>0</v>
      </c>
      <c r="T37540">
        <v>0</v>
      </c>
      <c r="U37540" s="13">
        <f>1/COUNTIF(B:B,Orders[[#This Row],[Order ID]])</f>
        <v>0.25</v>
      </c>
      <c r="V37540">
        <f>IF(SUMIF(F:F,Orders[[#This Row],[DW_Customer]],U:U)&gt;1,1,0)</f>
        <v>1</v>
      </c>
    </row>
    <row r="37541" spans="1:22" x14ac:dyDescent="0.35">
      <c r="A37541">
        <v>62091</v>
      </c>
      <c r="B37541" s="1" t="s">
        <v>6548</v>
      </c>
      <c r="C37541" s="2">
        <v>41986</v>
      </c>
      <c r="D37541" s="2">
        <v>41986</v>
      </c>
      <c r="E37541" s="1" t="s">
        <v>26364</v>
      </c>
      <c r="F37541" s="1">
        <v>100522</v>
      </c>
      <c r="G37541" s="15">
        <v>0</v>
      </c>
      <c r="H37541" s="1" t="s">
        <v>24511</v>
      </c>
      <c r="I37541" s="1">
        <v>238</v>
      </c>
      <c r="J37541" s="19">
        <v>71471</v>
      </c>
      <c r="K37541" s="1">
        <v>0</v>
      </c>
      <c r="L37541" s="1">
        <v>1</v>
      </c>
      <c r="M37541" s="1">
        <v>0</v>
      </c>
      <c r="N37541" s="1">
        <v>1</v>
      </c>
      <c r="O37541" s="7">
        <f>VLOOKUP(J37541,DIM_Products!A:G,6,FALSE) * L37541 * (1-M37541)</f>
        <v>651.39</v>
      </c>
      <c r="P37541" s="7">
        <f t="shared" si="2344"/>
        <v>1093.9659999999999</v>
      </c>
      <c r="Q37541" s="13">
        <f t="shared" si="2345"/>
        <v>0.59543898073614721</v>
      </c>
      <c r="R37541" s="7">
        <f t="shared" si="2346"/>
        <v>651.39</v>
      </c>
      <c r="S37541">
        <f t="shared" si="2347"/>
        <v>0</v>
      </c>
      <c r="T37541">
        <v>0</v>
      </c>
      <c r="U37541" s="13">
        <f>1/COUNTIF(B:B,Orders[[#This Row],[Order ID]])</f>
        <v>0.25</v>
      </c>
      <c r="V37541">
        <f>IF(SUMIF(F:F,Orders[[#This Row],[DW_Customer]],U:U)&gt;1,1,0)</f>
        <v>1</v>
      </c>
    </row>
    <row r="37542" spans="1:22" x14ac:dyDescent="0.35">
      <c r="A37542">
        <v>65058</v>
      </c>
      <c r="B37542" s="1" t="s">
        <v>6548</v>
      </c>
      <c r="C37542" s="2">
        <v>41986</v>
      </c>
      <c r="D37542" s="2">
        <v>41986</v>
      </c>
      <c r="E37542" s="1" t="s">
        <v>26364</v>
      </c>
      <c r="F37542" s="1">
        <v>100522</v>
      </c>
      <c r="G37542" s="15">
        <v>0</v>
      </c>
      <c r="H37542" s="1" t="s">
        <v>24511</v>
      </c>
      <c r="I37542" s="1">
        <v>238</v>
      </c>
      <c r="J37542" s="19">
        <v>70211</v>
      </c>
      <c r="K37542" s="1">
        <v>0</v>
      </c>
      <c r="L37542" s="1">
        <v>1</v>
      </c>
      <c r="M37542" s="1">
        <v>0</v>
      </c>
      <c r="N37542" s="1">
        <v>1</v>
      </c>
      <c r="O37542" s="7">
        <f>VLOOKUP(J37542,DIM_Products!A:G,6,FALSE) * L37542 * (1-M37542)</f>
        <v>314.11999999999995</v>
      </c>
      <c r="P37542" s="7">
        <f t="shared" si="2344"/>
        <v>1093.9659999999999</v>
      </c>
      <c r="Q37542" s="13">
        <f t="shared" si="2345"/>
        <v>0.2871387227756621</v>
      </c>
      <c r="R37542" s="7">
        <f t="shared" si="2346"/>
        <v>314.11999999999995</v>
      </c>
      <c r="S37542">
        <f t="shared" si="2347"/>
        <v>0</v>
      </c>
      <c r="T37542">
        <v>0</v>
      </c>
      <c r="U37542" s="13">
        <f>1/COUNTIF(B:B,Orders[[#This Row],[Order ID]])</f>
        <v>0.25</v>
      </c>
      <c r="V37542">
        <f>IF(SUMIF(F:F,Orders[[#This Row],[DW_Customer]],U:U)&gt;1,1,0)</f>
        <v>1</v>
      </c>
    </row>
    <row r="37543" spans="1:22" x14ac:dyDescent="0.35">
      <c r="A37543">
        <v>33422</v>
      </c>
      <c r="B37543" s="1" t="s">
        <v>9054</v>
      </c>
      <c r="C37543" s="2">
        <v>41844</v>
      </c>
      <c r="D37543" s="2">
        <v>41849</v>
      </c>
      <c r="E37543" s="1" t="s">
        <v>24503</v>
      </c>
      <c r="F37543" s="1">
        <v>101398</v>
      </c>
      <c r="G37543" s="15">
        <v>0</v>
      </c>
      <c r="H37543" s="1" t="s">
        <v>24510</v>
      </c>
      <c r="I37543" s="1">
        <v>0</v>
      </c>
      <c r="J37543" s="19">
        <v>71520</v>
      </c>
      <c r="K37543" s="1">
        <v>0</v>
      </c>
      <c r="L37543" s="1">
        <v>14</v>
      </c>
      <c r="M37543" s="1">
        <v>0</v>
      </c>
      <c r="N37543" s="1">
        <v>1</v>
      </c>
      <c r="O37543" s="7">
        <f>VLOOKUP(J37543,DIM_Products!A:G,6,FALSE) * L37543 * (1-M37543)</f>
        <v>1742.1599999999999</v>
      </c>
      <c r="P37543" s="7">
        <f t="shared" si="2344"/>
        <v>1752.3839999999998</v>
      </c>
      <c r="Q37543" s="13">
        <f t="shared" si="2345"/>
        <v>0.99416566232058734</v>
      </c>
      <c r="R37543" s="7">
        <f t="shared" si="2346"/>
        <v>1742.1599999999999</v>
      </c>
      <c r="S37543">
        <f t="shared" si="2347"/>
        <v>5</v>
      </c>
      <c r="T37543">
        <v>0</v>
      </c>
      <c r="U37543" s="13">
        <f>1/COUNTIF(B:B,Orders[[#This Row],[Order ID]])</f>
        <v>0.5</v>
      </c>
      <c r="V37543">
        <f>IF(SUMIF(F:F,Orders[[#This Row],[DW_Customer]],U:U)&gt;1,1,0)</f>
        <v>1</v>
      </c>
    </row>
    <row r="37544" spans="1:22" x14ac:dyDescent="0.35">
      <c r="A37544">
        <v>70135</v>
      </c>
      <c r="B37544" s="1" t="s">
        <v>9054</v>
      </c>
      <c r="C37544" s="2">
        <v>41844</v>
      </c>
      <c r="D37544" s="2">
        <v>41849</v>
      </c>
      <c r="E37544" s="1" t="s">
        <v>24503</v>
      </c>
      <c r="F37544" s="1">
        <v>101398</v>
      </c>
      <c r="G37544" s="15">
        <v>0</v>
      </c>
      <c r="H37544" s="1" t="s">
        <v>24510</v>
      </c>
      <c r="I37544" s="1">
        <v>0</v>
      </c>
      <c r="J37544" s="19">
        <v>70726</v>
      </c>
      <c r="K37544" s="1">
        <v>0</v>
      </c>
      <c r="L37544" s="1">
        <v>1</v>
      </c>
      <c r="M37544" s="1">
        <v>0</v>
      </c>
      <c r="N37544" s="1">
        <v>1</v>
      </c>
      <c r="O37544" s="7">
        <f>VLOOKUP(J37544,DIM_Products!A:G,6,FALSE) * L37544 * (1-M37544)</f>
        <v>10.224000000000002</v>
      </c>
      <c r="P37544" s="7">
        <f t="shared" si="2344"/>
        <v>1752.3839999999998</v>
      </c>
      <c r="Q37544" s="13">
        <f t="shared" si="2345"/>
        <v>5.8343376794127329E-3</v>
      </c>
      <c r="R37544" s="7">
        <f t="shared" si="2346"/>
        <v>10.224000000000002</v>
      </c>
      <c r="S37544">
        <f t="shared" si="2347"/>
        <v>5</v>
      </c>
      <c r="T37544">
        <v>0</v>
      </c>
      <c r="U37544" s="13">
        <f>1/COUNTIF(B:B,Orders[[#This Row],[Order ID]])</f>
        <v>0.5</v>
      </c>
      <c r="V37544">
        <f>IF(SUMIF(F:F,Orders[[#This Row],[DW_Customer]],U:U)&gt;1,1,0)</f>
        <v>1</v>
      </c>
    </row>
    <row r="37545" spans="1:22" x14ac:dyDescent="0.35">
      <c r="A37545">
        <v>35382</v>
      </c>
      <c r="B37545" s="1" t="s">
        <v>10729</v>
      </c>
      <c r="C37545" s="2">
        <v>41741</v>
      </c>
      <c r="D37545" s="2">
        <v>41745</v>
      </c>
      <c r="E37545" s="1" t="s">
        <v>24503</v>
      </c>
      <c r="F37545" s="1">
        <v>100450</v>
      </c>
      <c r="G37545" s="15">
        <v>0</v>
      </c>
      <c r="H37545" s="1" t="s">
        <v>24510</v>
      </c>
      <c r="I37545" s="1">
        <v>0</v>
      </c>
      <c r="J37545" s="19">
        <v>70790</v>
      </c>
      <c r="K37545" s="1">
        <v>0</v>
      </c>
      <c r="L37545" s="1">
        <v>4</v>
      </c>
      <c r="M37545" s="1">
        <v>0</v>
      </c>
      <c r="N37545" s="1">
        <v>1</v>
      </c>
      <c r="O37545" s="7">
        <f>VLOOKUP(J37545,DIM_Products!A:G,6,FALSE) * L37545 * (1-M37545)</f>
        <v>51.599999999999994</v>
      </c>
      <c r="P37545" s="7">
        <f t="shared" si="2344"/>
        <v>300.72000000000008</v>
      </c>
      <c r="Q37545" s="13">
        <f t="shared" si="2345"/>
        <v>0.17158818834796483</v>
      </c>
      <c r="R37545" s="7">
        <f t="shared" si="2346"/>
        <v>51.599999999999994</v>
      </c>
      <c r="S37545">
        <f t="shared" si="2347"/>
        <v>4</v>
      </c>
      <c r="T37545">
        <v>1</v>
      </c>
      <c r="U37545" s="13">
        <f>1/COUNTIF(B:B,Orders[[#This Row],[Order ID]])</f>
        <v>0.5</v>
      </c>
      <c r="V37545">
        <f>IF(SUMIF(F:F,Orders[[#This Row],[DW_Customer]],U:U)&gt;1,1,0)</f>
        <v>1</v>
      </c>
    </row>
    <row r="37546" spans="1:22" x14ac:dyDescent="0.35">
      <c r="A37546">
        <v>65029</v>
      </c>
      <c r="B37546" s="1" t="s">
        <v>10729</v>
      </c>
      <c r="C37546" s="2">
        <v>41741</v>
      </c>
      <c r="D37546" s="2">
        <v>41745</v>
      </c>
      <c r="E37546" s="1" t="s">
        <v>24503</v>
      </c>
      <c r="F37546" s="1">
        <v>100450</v>
      </c>
      <c r="G37546" s="15">
        <v>0</v>
      </c>
      <c r="H37546" s="1" t="s">
        <v>24510</v>
      </c>
      <c r="I37546" s="1">
        <v>0</v>
      </c>
      <c r="J37546" s="19">
        <v>70490</v>
      </c>
      <c r="K37546" s="1">
        <v>0</v>
      </c>
      <c r="L37546" s="1">
        <v>1</v>
      </c>
      <c r="M37546" s="1">
        <v>0</v>
      </c>
      <c r="N37546" s="1">
        <v>1</v>
      </c>
      <c r="O37546" s="7">
        <f>VLOOKUP(J37546,DIM_Products!A:G,6,FALSE) * L37546 * (1-M37546)</f>
        <v>249.12000000000009</v>
      </c>
      <c r="P37546" s="7">
        <f t="shared" si="2344"/>
        <v>300.72000000000008</v>
      </c>
      <c r="Q37546" s="13">
        <f t="shared" si="2345"/>
        <v>0.82841181165203515</v>
      </c>
      <c r="R37546" s="7">
        <f t="shared" si="2346"/>
        <v>249.12000000000009</v>
      </c>
      <c r="S37546">
        <f t="shared" si="2347"/>
        <v>4</v>
      </c>
      <c r="T37546">
        <v>1</v>
      </c>
      <c r="U37546" s="13">
        <f>1/COUNTIF(B:B,Orders[[#This Row],[Order ID]])</f>
        <v>0.5</v>
      </c>
      <c r="V37546">
        <f>IF(SUMIF(F:F,Orders[[#This Row],[DW_Customer]],U:U)&gt;1,1,0)</f>
        <v>1</v>
      </c>
    </row>
    <row r="37547" spans="1:22" x14ac:dyDescent="0.35">
      <c r="A37547">
        <v>52166</v>
      </c>
      <c r="B37547" s="1" t="s">
        <v>18021</v>
      </c>
      <c r="C37547" s="2">
        <v>41976</v>
      </c>
      <c r="D37547" s="2">
        <v>41976</v>
      </c>
      <c r="E37547" s="1" t="s">
        <v>26364</v>
      </c>
      <c r="F37547" s="1">
        <v>100405</v>
      </c>
      <c r="G37547" s="15">
        <v>0</v>
      </c>
      <c r="H37547" s="1" t="s">
        <v>24511</v>
      </c>
      <c r="I37547" s="1">
        <v>18</v>
      </c>
      <c r="J37547" s="19">
        <v>70597</v>
      </c>
      <c r="K37547" s="1">
        <v>0</v>
      </c>
      <c r="L37547" s="1">
        <v>1</v>
      </c>
      <c r="M37547" s="1">
        <v>0</v>
      </c>
      <c r="N37547" s="1">
        <v>1</v>
      </c>
      <c r="O37547" s="7">
        <f>VLOOKUP(J37547,DIM_Products!A:G,6,FALSE) * L37547 * (1-M37547)</f>
        <v>57.379999999999995</v>
      </c>
      <c r="P37547" s="7">
        <f t="shared" si="2344"/>
        <v>85.31</v>
      </c>
      <c r="Q37547" s="13">
        <f t="shared" si="2345"/>
        <v>0.67260579064587966</v>
      </c>
      <c r="R37547" s="7">
        <f t="shared" si="2346"/>
        <v>57.379999999999995</v>
      </c>
      <c r="S37547">
        <f t="shared" si="2347"/>
        <v>0</v>
      </c>
      <c r="T37547">
        <v>0</v>
      </c>
      <c r="U37547" s="13">
        <f>1/COUNTIF(B:B,Orders[[#This Row],[Order ID]])</f>
        <v>0.5</v>
      </c>
      <c r="V37547">
        <f>IF(SUMIF(F:F,Orders[[#This Row],[DW_Customer]],U:U)&gt;1,1,0)</f>
        <v>1</v>
      </c>
    </row>
    <row r="37548" spans="1:22" x14ac:dyDescent="0.35">
      <c r="A37548">
        <v>67616</v>
      </c>
      <c r="B37548" s="1" t="s">
        <v>18021</v>
      </c>
      <c r="C37548" s="2">
        <v>41976</v>
      </c>
      <c r="D37548" s="2">
        <v>41976</v>
      </c>
      <c r="E37548" s="1" t="s">
        <v>26364</v>
      </c>
      <c r="F37548" s="1">
        <v>100405</v>
      </c>
      <c r="G37548" s="15">
        <v>0</v>
      </c>
      <c r="H37548" s="1" t="s">
        <v>24511</v>
      </c>
      <c r="I37548" s="1">
        <v>18</v>
      </c>
      <c r="J37548" s="19">
        <v>71014</v>
      </c>
      <c r="K37548" s="1">
        <v>0</v>
      </c>
      <c r="L37548" s="1">
        <v>1</v>
      </c>
      <c r="M37548" s="1">
        <v>0</v>
      </c>
      <c r="N37548" s="1">
        <v>1</v>
      </c>
      <c r="O37548" s="7">
        <f>VLOOKUP(J37548,DIM_Products!A:G,6,FALSE) * L37548 * (1-M37548)</f>
        <v>27.93</v>
      </c>
      <c r="P37548" s="7">
        <f t="shared" si="2344"/>
        <v>85.31</v>
      </c>
      <c r="Q37548" s="13">
        <f t="shared" si="2345"/>
        <v>0.32739420935412028</v>
      </c>
      <c r="R37548" s="7">
        <f t="shared" si="2346"/>
        <v>27.93</v>
      </c>
      <c r="S37548">
        <f t="shared" si="2347"/>
        <v>0</v>
      </c>
      <c r="T37548">
        <v>0</v>
      </c>
      <c r="U37548" s="13">
        <f>1/COUNTIF(B:B,Orders[[#This Row],[Order ID]])</f>
        <v>0.5</v>
      </c>
      <c r="V37548">
        <f>IF(SUMIF(F:F,Orders[[#This Row],[DW_Customer]],U:U)&gt;1,1,0)</f>
        <v>1</v>
      </c>
    </row>
    <row r="37549" spans="1:22" x14ac:dyDescent="0.35">
      <c r="A37549">
        <v>35588</v>
      </c>
      <c r="B37549" s="1" t="s">
        <v>11115</v>
      </c>
      <c r="C37549" s="2">
        <v>41664</v>
      </c>
      <c r="D37549" s="2">
        <v>41671</v>
      </c>
      <c r="E37549" s="1" t="s">
        <v>24503</v>
      </c>
      <c r="F37549" s="1">
        <v>100395</v>
      </c>
      <c r="G37549" s="15">
        <v>0</v>
      </c>
      <c r="H37549" s="1" t="s">
        <v>24510</v>
      </c>
      <c r="I37549" s="1">
        <v>0</v>
      </c>
      <c r="J37549" s="19">
        <v>71509</v>
      </c>
      <c r="K37549" s="1">
        <v>0</v>
      </c>
      <c r="L37549" s="1">
        <v>2</v>
      </c>
      <c r="M37549" s="1">
        <v>0</v>
      </c>
      <c r="N37549" s="1">
        <v>1</v>
      </c>
      <c r="O37549" s="7">
        <f>VLOOKUP(J37549,DIM_Products!A:G,6,FALSE) * L37549 * (1-M37549)</f>
        <v>132.84</v>
      </c>
      <c r="P37549" s="7">
        <f t="shared" si="2344"/>
        <v>132.84</v>
      </c>
      <c r="Q37549" s="13">
        <f t="shared" si="2345"/>
        <v>1</v>
      </c>
      <c r="R37549" s="7">
        <f t="shared" si="2346"/>
        <v>132.84</v>
      </c>
      <c r="S37549">
        <f t="shared" si="2347"/>
        <v>7</v>
      </c>
      <c r="T37549">
        <v>0</v>
      </c>
      <c r="U37549" s="13">
        <f>1/COUNTIF(B:B,Orders[[#This Row],[Order ID]])</f>
        <v>1</v>
      </c>
      <c r="V37549">
        <f>IF(SUMIF(F:F,Orders[[#This Row],[DW_Customer]],U:U)&gt;1,1,0)</f>
        <v>1</v>
      </c>
    </row>
    <row r="37550" spans="1:22" x14ac:dyDescent="0.35">
      <c r="A37550">
        <v>48675</v>
      </c>
      <c r="B37550" s="1" t="s">
        <v>18477</v>
      </c>
      <c r="C37550" s="2">
        <v>41947</v>
      </c>
      <c r="D37550" s="2">
        <v>41947</v>
      </c>
      <c r="E37550" s="1" t="s">
        <v>26364</v>
      </c>
      <c r="F37550" s="1">
        <v>100430</v>
      </c>
      <c r="G37550" s="15">
        <v>0</v>
      </c>
      <c r="H37550" s="1" t="s">
        <v>24511</v>
      </c>
      <c r="I37550" s="1">
        <v>371</v>
      </c>
      <c r="J37550" s="19">
        <v>70731</v>
      </c>
      <c r="K37550" s="1">
        <v>0</v>
      </c>
      <c r="L37550" s="1">
        <v>2</v>
      </c>
      <c r="M37550" s="1">
        <v>0</v>
      </c>
      <c r="N37550" s="1">
        <v>1</v>
      </c>
      <c r="O37550" s="7">
        <f>VLOOKUP(J37550,DIM_Products!A:G,6,FALSE) * L37550 * (1-M37550)</f>
        <v>47.099999999999994</v>
      </c>
      <c r="P37550" s="7">
        <f t="shared" si="2344"/>
        <v>47.099999999999994</v>
      </c>
      <c r="Q37550" s="13">
        <f t="shared" si="2345"/>
        <v>1</v>
      </c>
      <c r="R37550" s="7">
        <f t="shared" si="2346"/>
        <v>47.099999999999994</v>
      </c>
      <c r="S37550">
        <f t="shared" si="2347"/>
        <v>0</v>
      </c>
      <c r="T37550">
        <v>1</v>
      </c>
      <c r="U37550" s="13">
        <f>1/COUNTIF(B:B,Orders[[#This Row],[Order ID]])</f>
        <v>1</v>
      </c>
      <c r="V37550">
        <f>IF(SUMIF(F:F,Orders[[#This Row],[DW_Customer]],U:U)&gt;1,1,0)</f>
        <v>1</v>
      </c>
    </row>
    <row r="37551" spans="1:22" x14ac:dyDescent="0.35">
      <c r="A37551">
        <v>62970</v>
      </c>
      <c r="B37551" s="1" t="s">
        <v>21886</v>
      </c>
      <c r="C37551" s="2">
        <v>41881</v>
      </c>
      <c r="D37551" s="2">
        <v>41886</v>
      </c>
      <c r="E37551" s="1" t="s">
        <v>24503</v>
      </c>
      <c r="F37551" s="1">
        <v>100126</v>
      </c>
      <c r="G37551" s="15">
        <v>0</v>
      </c>
      <c r="H37551" s="1" t="s">
        <v>24510</v>
      </c>
      <c r="I37551" s="1">
        <v>0</v>
      </c>
      <c r="J37551" s="19">
        <v>70129</v>
      </c>
      <c r="K37551" s="1">
        <v>0</v>
      </c>
      <c r="L37551" s="1">
        <v>2</v>
      </c>
      <c r="M37551" s="1">
        <v>0</v>
      </c>
      <c r="N37551" s="1">
        <v>1</v>
      </c>
      <c r="O37551" s="7">
        <f>VLOOKUP(J37551,DIM_Products!A:G,6,FALSE) * L37551 * (1-M37551)</f>
        <v>484.52</v>
      </c>
      <c r="P37551" s="7">
        <f t="shared" si="2344"/>
        <v>484.52</v>
      </c>
      <c r="Q37551" s="13">
        <f t="shared" si="2345"/>
        <v>1</v>
      </c>
      <c r="R37551" s="7">
        <f t="shared" si="2346"/>
        <v>484.52</v>
      </c>
      <c r="S37551">
        <f t="shared" si="2347"/>
        <v>5</v>
      </c>
      <c r="T37551">
        <v>0</v>
      </c>
      <c r="U37551" s="13">
        <f>1/COUNTIF(B:B,Orders[[#This Row],[Order ID]])</f>
        <v>1</v>
      </c>
      <c r="V37551">
        <f>IF(SUMIF(F:F,Orders[[#This Row],[DW_Customer]],U:U)&gt;1,1,0)</f>
        <v>1</v>
      </c>
    </row>
    <row r="37552" spans="1:22" x14ac:dyDescent="0.35">
      <c r="A37552">
        <v>37101</v>
      </c>
      <c r="B37552" s="1" t="s">
        <v>10575</v>
      </c>
      <c r="C37552" s="2">
        <v>41729</v>
      </c>
      <c r="D37552" s="2">
        <v>41735</v>
      </c>
      <c r="E37552" s="1" t="s">
        <v>24503</v>
      </c>
      <c r="F37552" s="1">
        <v>100124</v>
      </c>
      <c r="G37552" s="15">
        <v>0</v>
      </c>
      <c r="H37552" s="1" t="s">
        <v>24510</v>
      </c>
      <c r="I37552" s="1">
        <v>0</v>
      </c>
      <c r="J37552" s="19">
        <v>70917</v>
      </c>
      <c r="K37552" s="1">
        <v>15</v>
      </c>
      <c r="L37552" s="1">
        <v>2</v>
      </c>
      <c r="M37552" s="1">
        <v>0</v>
      </c>
      <c r="N37552" s="1">
        <v>1</v>
      </c>
      <c r="O37552" s="7">
        <f>VLOOKUP(J37552,DIM_Products!A:G,6,FALSE) * L37552 * (1-M37552)</f>
        <v>43.136000000000003</v>
      </c>
      <c r="P37552" s="7">
        <f t="shared" si="2344"/>
        <v>237.41600000000003</v>
      </c>
      <c r="Q37552" s="13">
        <f t="shared" si="2345"/>
        <v>0.1816895238737069</v>
      </c>
      <c r="R37552" s="7">
        <f t="shared" si="2346"/>
        <v>45.861342858105608</v>
      </c>
      <c r="S37552">
        <f t="shared" si="2347"/>
        <v>6</v>
      </c>
      <c r="T37552">
        <v>0</v>
      </c>
      <c r="U37552" s="13">
        <f>1/COUNTIF(B:B,Orders[[#This Row],[Order ID]])</f>
        <v>0.33333333333333331</v>
      </c>
      <c r="V37552">
        <f>IF(SUMIF(F:F,Orders[[#This Row],[DW_Customer]],U:U)&gt;1,1,0)</f>
        <v>1</v>
      </c>
    </row>
    <row r="37553" spans="1:22" x14ac:dyDescent="0.35">
      <c r="A37553">
        <v>38402</v>
      </c>
      <c r="B37553" s="1" t="s">
        <v>10575</v>
      </c>
      <c r="C37553" s="2">
        <v>41729</v>
      </c>
      <c r="D37553" s="2">
        <v>41735</v>
      </c>
      <c r="E37553" s="1" t="s">
        <v>24503</v>
      </c>
      <c r="F37553" s="1">
        <v>100124</v>
      </c>
      <c r="G37553" s="15">
        <v>0</v>
      </c>
      <c r="H37553" s="1" t="s">
        <v>24510</v>
      </c>
      <c r="I37553" s="1">
        <v>0</v>
      </c>
      <c r="J37553" s="19">
        <v>71387</v>
      </c>
      <c r="K37553" s="1">
        <v>15</v>
      </c>
      <c r="L37553" s="1">
        <v>1</v>
      </c>
      <c r="M37553" s="1">
        <v>0</v>
      </c>
      <c r="N37553" s="1">
        <v>1</v>
      </c>
      <c r="O37553" s="7">
        <f>VLOOKUP(J37553,DIM_Products!A:G,6,FALSE) * L37553 * (1-M37553)</f>
        <v>175.29000000000002</v>
      </c>
      <c r="P37553" s="7">
        <f t="shared" si="2344"/>
        <v>237.41600000000003</v>
      </c>
      <c r="Q37553" s="13">
        <f t="shared" si="2345"/>
        <v>0.73832429153890222</v>
      </c>
      <c r="R37553" s="7">
        <f t="shared" si="2346"/>
        <v>186.36486437308355</v>
      </c>
      <c r="S37553">
        <f t="shared" si="2347"/>
        <v>6</v>
      </c>
      <c r="T37553">
        <v>0</v>
      </c>
      <c r="U37553" s="13">
        <f>1/COUNTIF(B:B,Orders[[#This Row],[Order ID]])</f>
        <v>0.33333333333333331</v>
      </c>
      <c r="V37553">
        <f>IF(SUMIF(F:F,Orders[[#This Row],[DW_Customer]],U:U)&gt;1,1,0)</f>
        <v>1</v>
      </c>
    </row>
    <row r="37554" spans="1:22" x14ac:dyDescent="0.35">
      <c r="A37554">
        <v>55854</v>
      </c>
      <c r="B37554" s="1" t="s">
        <v>10575</v>
      </c>
      <c r="C37554" s="2">
        <v>41729</v>
      </c>
      <c r="D37554" s="2">
        <v>41735</v>
      </c>
      <c r="E37554" s="1" t="s">
        <v>24503</v>
      </c>
      <c r="F37554" s="1">
        <v>100124</v>
      </c>
      <c r="G37554" s="15">
        <v>0</v>
      </c>
      <c r="H37554" s="1" t="s">
        <v>24510</v>
      </c>
      <c r="I37554" s="1">
        <v>0</v>
      </c>
      <c r="J37554" s="19">
        <v>70350</v>
      </c>
      <c r="K37554" s="1">
        <v>15</v>
      </c>
      <c r="L37554" s="1">
        <v>1</v>
      </c>
      <c r="M37554" s="1">
        <v>0</v>
      </c>
      <c r="N37554" s="1">
        <v>1</v>
      </c>
      <c r="O37554" s="7">
        <f>VLOOKUP(J37554,DIM_Products!A:G,6,FALSE) * L37554 * (1-M37554)</f>
        <v>18.990000000000002</v>
      </c>
      <c r="P37554" s="7">
        <f t="shared" si="2344"/>
        <v>237.41600000000003</v>
      </c>
      <c r="Q37554" s="13">
        <f t="shared" si="2345"/>
        <v>7.9986184587390916E-2</v>
      </c>
      <c r="R37554" s="7">
        <f t="shared" si="2346"/>
        <v>20.189792768810864</v>
      </c>
      <c r="S37554">
        <f t="shared" si="2347"/>
        <v>6</v>
      </c>
      <c r="T37554">
        <v>0</v>
      </c>
      <c r="U37554" s="13">
        <f>1/COUNTIF(B:B,Orders[[#This Row],[Order ID]])</f>
        <v>0.33333333333333331</v>
      </c>
      <c r="V37554">
        <f>IF(SUMIF(F:F,Orders[[#This Row],[DW_Customer]],U:U)&gt;1,1,0)</f>
        <v>1</v>
      </c>
    </row>
    <row r="37555" spans="1:22" x14ac:dyDescent="0.35">
      <c r="A37555">
        <v>64901</v>
      </c>
      <c r="B37555" s="1" t="s">
        <v>22951</v>
      </c>
      <c r="C37555" s="2">
        <v>40612</v>
      </c>
      <c r="D37555" s="2">
        <v>40612</v>
      </c>
      <c r="E37555" s="1" t="s">
        <v>26364</v>
      </c>
      <c r="F37555" s="1">
        <v>100238</v>
      </c>
      <c r="G37555" s="15">
        <v>0</v>
      </c>
      <c r="H37555" s="1" t="s">
        <v>24511</v>
      </c>
      <c r="I37555" s="1">
        <v>156</v>
      </c>
      <c r="J37555" s="19">
        <v>71145</v>
      </c>
      <c r="K37555" s="1">
        <v>0</v>
      </c>
      <c r="L37555" s="1">
        <v>2</v>
      </c>
      <c r="M37555" s="1">
        <v>0</v>
      </c>
      <c r="N37555" s="1">
        <v>1</v>
      </c>
      <c r="O37555" s="7">
        <f>VLOOKUP(J37555,DIM_Products!A:G,6,FALSE) * L37555 * (1-M37555)</f>
        <v>33.18</v>
      </c>
      <c r="P37555" s="7">
        <f t="shared" si="2344"/>
        <v>33.18</v>
      </c>
      <c r="Q37555" s="13">
        <f t="shared" si="2345"/>
        <v>1</v>
      </c>
      <c r="R37555" s="7">
        <f t="shared" si="2346"/>
        <v>33.18</v>
      </c>
      <c r="S37555">
        <f t="shared" si="2347"/>
        <v>0</v>
      </c>
      <c r="T37555">
        <v>1</v>
      </c>
      <c r="U37555" s="13">
        <f>1/COUNTIF(B:B,Orders[[#This Row],[Order ID]])</f>
        <v>1</v>
      </c>
      <c r="V37555">
        <f>IF(SUMIF(F:F,Orders[[#This Row],[DW_Customer]],U:U)&gt;1,1,0)</f>
        <v>1</v>
      </c>
    </row>
    <row r="37556" spans="1:22" x14ac:dyDescent="0.35">
      <c r="A37556">
        <v>51861</v>
      </c>
      <c r="B37556" s="1" t="s">
        <v>20390</v>
      </c>
      <c r="C37556" s="2">
        <v>40800</v>
      </c>
      <c r="D37556" s="2">
        <v>40805</v>
      </c>
      <c r="E37556" s="1" t="s">
        <v>24503</v>
      </c>
      <c r="F37556" s="1">
        <v>100998</v>
      </c>
      <c r="G37556" s="15">
        <v>0</v>
      </c>
      <c r="H37556" s="1" t="s">
        <v>24510</v>
      </c>
      <c r="I37556" s="1">
        <v>0</v>
      </c>
      <c r="J37556" s="19">
        <v>70925</v>
      </c>
      <c r="K37556" s="1">
        <v>30</v>
      </c>
      <c r="L37556" s="1">
        <v>2</v>
      </c>
      <c r="M37556" s="1">
        <v>0.8</v>
      </c>
      <c r="N37556" s="1">
        <v>1</v>
      </c>
      <c r="O37556" s="7">
        <f>VLOOKUP(J37556,DIM_Products!A:G,6,FALSE) * L37556 * (1-M37556)</f>
        <v>2.0735999999999999</v>
      </c>
      <c r="P37556" s="7">
        <f t="shared" si="2344"/>
        <v>85.27360000000003</v>
      </c>
      <c r="Q37556" s="13">
        <f t="shared" si="2345"/>
        <v>2.4317021915340728E-2</v>
      </c>
      <c r="R37556" s="7">
        <f t="shared" si="2346"/>
        <v>2.8031106574602216</v>
      </c>
      <c r="S37556">
        <f t="shared" si="2347"/>
        <v>5</v>
      </c>
      <c r="T37556">
        <v>1</v>
      </c>
      <c r="U37556" s="13">
        <f>1/COUNTIF(B:B,Orders[[#This Row],[Order ID]])</f>
        <v>0.5</v>
      </c>
      <c r="V37556">
        <f>IF(SUMIF(F:F,Orders[[#This Row],[DW_Customer]],U:U)&gt;1,1,0)</f>
        <v>1</v>
      </c>
    </row>
    <row r="37557" spans="1:22" x14ac:dyDescent="0.35">
      <c r="A37557">
        <v>61247</v>
      </c>
      <c r="B37557" s="1" t="s">
        <v>20390</v>
      </c>
      <c r="C37557" s="2">
        <v>40800</v>
      </c>
      <c r="D37557" s="2">
        <v>40805</v>
      </c>
      <c r="E37557" s="1" t="s">
        <v>24503</v>
      </c>
      <c r="F37557" s="1">
        <v>100998</v>
      </c>
      <c r="G37557" s="15">
        <v>0</v>
      </c>
      <c r="H37557" s="1" t="s">
        <v>24510</v>
      </c>
      <c r="I37557" s="1">
        <v>0</v>
      </c>
      <c r="J37557" s="19">
        <v>71020</v>
      </c>
      <c r="K37557" s="1">
        <v>30</v>
      </c>
      <c r="L37557" s="1">
        <v>4</v>
      </c>
      <c r="M37557" s="1">
        <v>0.2</v>
      </c>
      <c r="N37557" s="1">
        <v>1</v>
      </c>
      <c r="O37557" s="7">
        <f>VLOOKUP(J37557,DIM_Products!A:G,6,FALSE) * L37557 * (1-M37557)</f>
        <v>83.200000000000031</v>
      </c>
      <c r="P37557" s="7">
        <f t="shared" si="2344"/>
        <v>85.27360000000003</v>
      </c>
      <c r="Q37557" s="13">
        <f t="shared" si="2345"/>
        <v>0.97568297808465931</v>
      </c>
      <c r="R37557" s="7">
        <f t="shared" si="2346"/>
        <v>112.47048934253981</v>
      </c>
      <c r="S37557">
        <f t="shared" si="2347"/>
        <v>5</v>
      </c>
      <c r="T37557">
        <v>1</v>
      </c>
      <c r="U37557" s="13">
        <f>1/COUNTIF(B:B,Orders[[#This Row],[Order ID]])</f>
        <v>0.5</v>
      </c>
      <c r="V37557">
        <f>IF(SUMIF(F:F,Orders[[#This Row],[DW_Customer]],U:U)&gt;1,1,0)</f>
        <v>1</v>
      </c>
    </row>
    <row r="37558" spans="1:22" x14ac:dyDescent="0.35">
      <c r="A37558">
        <v>45793</v>
      </c>
      <c r="B37558" s="1" t="s">
        <v>18048</v>
      </c>
      <c r="C37558" s="2">
        <v>40672</v>
      </c>
      <c r="D37558" s="2">
        <v>40678</v>
      </c>
      <c r="E37558" s="1" t="s">
        <v>24503</v>
      </c>
      <c r="F37558" s="1">
        <v>101282</v>
      </c>
      <c r="G37558" s="15">
        <v>0</v>
      </c>
      <c r="H37558" s="1" t="s">
        <v>24510</v>
      </c>
      <c r="I37558" s="1">
        <v>0</v>
      </c>
      <c r="J37558" s="19">
        <v>70621</v>
      </c>
      <c r="K37558" s="1">
        <v>0</v>
      </c>
      <c r="L37558" s="1">
        <v>3</v>
      </c>
      <c r="M37558" s="1">
        <v>0</v>
      </c>
      <c r="N37558" s="1">
        <v>1</v>
      </c>
      <c r="O37558" s="7">
        <f>VLOOKUP(J37558,DIM_Products!A:G,6,FALSE) * L37558 * (1-M37558)</f>
        <v>339.012</v>
      </c>
      <c r="P37558" s="7">
        <f t="shared" si="2344"/>
        <v>1618.3319999999999</v>
      </c>
      <c r="Q37558" s="13">
        <f t="shared" si="2345"/>
        <v>0.20948235590719336</v>
      </c>
      <c r="R37558" s="7">
        <f t="shared" si="2346"/>
        <v>339.012</v>
      </c>
      <c r="S37558">
        <f t="shared" si="2347"/>
        <v>6</v>
      </c>
      <c r="T37558">
        <v>0</v>
      </c>
      <c r="U37558" s="13">
        <f>1/COUNTIF(B:B,Orders[[#This Row],[Order ID]])</f>
        <v>0.5</v>
      </c>
      <c r="V37558">
        <f>IF(SUMIF(F:F,Orders[[#This Row],[DW_Customer]],U:U)&gt;1,1,0)</f>
        <v>1</v>
      </c>
    </row>
    <row r="37559" spans="1:22" x14ac:dyDescent="0.35">
      <c r="A37559">
        <v>52713</v>
      </c>
      <c r="B37559" s="1" t="s">
        <v>18048</v>
      </c>
      <c r="C37559" s="2">
        <v>40672</v>
      </c>
      <c r="D37559" s="2">
        <v>40678</v>
      </c>
      <c r="E37559" s="1" t="s">
        <v>24503</v>
      </c>
      <c r="F37559" s="1">
        <v>101282</v>
      </c>
      <c r="G37559" s="15">
        <v>0</v>
      </c>
      <c r="H37559" s="1" t="s">
        <v>24510</v>
      </c>
      <c r="I37559" s="1">
        <v>0</v>
      </c>
      <c r="J37559" s="19">
        <v>71297</v>
      </c>
      <c r="K37559" s="1">
        <v>0</v>
      </c>
      <c r="L37559" s="1">
        <v>4</v>
      </c>
      <c r="M37559" s="1">
        <v>0</v>
      </c>
      <c r="N37559" s="1">
        <v>1</v>
      </c>
      <c r="O37559" s="7">
        <f>VLOOKUP(J37559,DIM_Products!A:G,6,FALSE) * L37559 * (1-M37559)</f>
        <v>1279.32</v>
      </c>
      <c r="P37559" s="7">
        <f t="shared" si="2344"/>
        <v>1618.3319999999999</v>
      </c>
      <c r="Q37559" s="13">
        <f t="shared" si="2345"/>
        <v>0.79051764409280667</v>
      </c>
      <c r="R37559" s="7">
        <f t="shared" si="2346"/>
        <v>1279.32</v>
      </c>
      <c r="S37559">
        <f t="shared" si="2347"/>
        <v>6</v>
      </c>
      <c r="T37559">
        <v>0</v>
      </c>
      <c r="U37559" s="13">
        <f>1/COUNTIF(B:B,Orders[[#This Row],[Order ID]])</f>
        <v>0.5</v>
      </c>
      <c r="V37559">
        <f>IF(SUMIF(F:F,Orders[[#This Row],[DW_Customer]],U:U)&gt;1,1,0)</f>
        <v>1</v>
      </c>
    </row>
    <row r="37560" spans="1:22" x14ac:dyDescent="0.35">
      <c r="A37560">
        <v>32582</v>
      </c>
      <c r="B37560" s="1" t="s">
        <v>10343</v>
      </c>
      <c r="C37560" s="2">
        <v>40820</v>
      </c>
      <c r="D37560" s="2">
        <v>40825</v>
      </c>
      <c r="E37560" s="1" t="s">
        <v>24503</v>
      </c>
      <c r="F37560" s="1">
        <v>100207</v>
      </c>
      <c r="G37560" s="15">
        <v>0</v>
      </c>
      <c r="H37560" s="1" t="s">
        <v>24510</v>
      </c>
      <c r="I37560" s="1">
        <v>0</v>
      </c>
      <c r="J37560" s="19">
        <v>71106</v>
      </c>
      <c r="K37560" s="1">
        <v>0</v>
      </c>
      <c r="L37560" s="1">
        <v>7</v>
      </c>
      <c r="M37560" s="1">
        <v>0.6</v>
      </c>
      <c r="N37560" s="1">
        <v>1</v>
      </c>
      <c r="O37560" s="7">
        <f>VLOOKUP(J37560,DIM_Products!A:G,6,FALSE) * L37560 * (1-M37560)</f>
        <v>89.577600000000018</v>
      </c>
      <c r="P37560" s="7">
        <f t="shared" si="2344"/>
        <v>1832.5165999999999</v>
      </c>
      <c r="Q37560" s="13">
        <f t="shared" si="2345"/>
        <v>4.8882285704806176E-2</v>
      </c>
      <c r="R37560" s="7">
        <f t="shared" si="2346"/>
        <v>89.577600000000018</v>
      </c>
      <c r="S37560">
        <f t="shared" si="2347"/>
        <v>5</v>
      </c>
      <c r="T37560">
        <v>0</v>
      </c>
      <c r="U37560" s="13">
        <f>1/COUNTIF(B:B,Orders[[#This Row],[Order ID]])</f>
        <v>0.1</v>
      </c>
      <c r="V37560">
        <f>IF(SUMIF(F:F,Orders[[#This Row],[DW_Customer]],U:U)&gt;1,1,0)</f>
        <v>1</v>
      </c>
    </row>
    <row r="37561" spans="1:22" x14ac:dyDescent="0.35">
      <c r="A37561">
        <v>49973</v>
      </c>
      <c r="B37561" s="1" t="s">
        <v>10343</v>
      </c>
      <c r="C37561" s="2">
        <v>40820</v>
      </c>
      <c r="D37561" s="2">
        <v>40825</v>
      </c>
      <c r="E37561" s="1" t="s">
        <v>24503</v>
      </c>
      <c r="F37561" s="1">
        <v>100207</v>
      </c>
      <c r="G37561" s="15">
        <v>0</v>
      </c>
      <c r="H37561" s="1" t="s">
        <v>24510</v>
      </c>
      <c r="I37561" s="1">
        <v>0</v>
      </c>
      <c r="J37561" s="19">
        <v>70308</v>
      </c>
      <c r="K37561" s="1">
        <v>0</v>
      </c>
      <c r="L37561" s="1">
        <v>6</v>
      </c>
      <c r="M37561" s="1">
        <v>0.60199999999999998</v>
      </c>
      <c r="N37561" s="1">
        <v>1</v>
      </c>
      <c r="O37561" s="7">
        <f>VLOOKUP(J37561,DIM_Products!A:G,6,FALSE) * L37561 * (1-M37561)</f>
        <v>104.95260000000002</v>
      </c>
      <c r="P37561" s="7">
        <f t="shared" si="2344"/>
        <v>1832.5165999999999</v>
      </c>
      <c r="Q37561" s="13">
        <f t="shared" si="2345"/>
        <v>5.7272387055047697E-2</v>
      </c>
      <c r="R37561" s="7">
        <f t="shared" si="2346"/>
        <v>104.95260000000002</v>
      </c>
      <c r="S37561">
        <f t="shared" si="2347"/>
        <v>5</v>
      </c>
      <c r="T37561">
        <v>0</v>
      </c>
      <c r="U37561" s="13">
        <f>1/COUNTIF(B:B,Orders[[#This Row],[Order ID]])</f>
        <v>0.1</v>
      </c>
      <c r="V37561">
        <f>IF(SUMIF(F:F,Orders[[#This Row],[DW_Customer]],U:U)&gt;1,1,0)</f>
        <v>1</v>
      </c>
    </row>
    <row r="37562" spans="1:22" x14ac:dyDescent="0.35">
      <c r="A37562">
        <v>50489</v>
      </c>
      <c r="B37562" s="1" t="s">
        <v>10343</v>
      </c>
      <c r="C37562" s="2">
        <v>40820</v>
      </c>
      <c r="D37562" s="2">
        <v>40825</v>
      </c>
      <c r="E37562" s="1" t="s">
        <v>24503</v>
      </c>
      <c r="F37562" s="1">
        <v>100207</v>
      </c>
      <c r="G37562" s="15">
        <v>0</v>
      </c>
      <c r="H37562" s="1" t="s">
        <v>24510</v>
      </c>
      <c r="I37562" s="1">
        <v>0</v>
      </c>
      <c r="J37562" s="19">
        <v>70806</v>
      </c>
      <c r="K37562" s="1">
        <v>0</v>
      </c>
      <c r="L37562" s="1">
        <v>3</v>
      </c>
      <c r="M37562" s="1">
        <v>0.6</v>
      </c>
      <c r="N37562" s="1">
        <v>1</v>
      </c>
      <c r="O37562" s="7">
        <f>VLOOKUP(J37562,DIM_Products!A:G,6,FALSE) * L37562 * (1-M37562)</f>
        <v>12.816000000000001</v>
      </c>
      <c r="P37562" s="7">
        <f t="shared" si="2344"/>
        <v>1832.5165999999999</v>
      </c>
      <c r="Q37562" s="13">
        <f t="shared" si="2345"/>
        <v>6.9936610669720546E-3</v>
      </c>
      <c r="R37562" s="7">
        <f t="shared" si="2346"/>
        <v>12.816000000000001</v>
      </c>
      <c r="S37562">
        <f t="shared" si="2347"/>
        <v>5</v>
      </c>
      <c r="T37562">
        <v>0</v>
      </c>
      <c r="U37562" s="13">
        <f>1/COUNTIF(B:B,Orders[[#This Row],[Order ID]])</f>
        <v>0.1</v>
      </c>
      <c r="V37562">
        <f>IF(SUMIF(F:F,Orders[[#This Row],[DW_Customer]],U:U)&gt;1,1,0)</f>
        <v>1</v>
      </c>
    </row>
    <row r="37563" spans="1:22" x14ac:dyDescent="0.35">
      <c r="A37563">
        <v>51371</v>
      </c>
      <c r="B37563" s="1" t="s">
        <v>10343</v>
      </c>
      <c r="C37563" s="2">
        <v>40820</v>
      </c>
      <c r="D37563" s="2">
        <v>40825</v>
      </c>
      <c r="E37563" s="1" t="s">
        <v>24503</v>
      </c>
      <c r="F37563" s="1">
        <v>100207</v>
      </c>
      <c r="G37563" s="15">
        <v>0</v>
      </c>
      <c r="H37563" s="1" t="s">
        <v>24510</v>
      </c>
      <c r="I37563" s="1">
        <v>0</v>
      </c>
      <c r="J37563" s="19">
        <v>71466</v>
      </c>
      <c r="K37563" s="1">
        <v>0</v>
      </c>
      <c r="L37563" s="1">
        <v>2</v>
      </c>
      <c r="M37563" s="1">
        <v>0.6</v>
      </c>
      <c r="N37563" s="1">
        <v>1</v>
      </c>
      <c r="O37563" s="7">
        <f>VLOOKUP(J37563,DIM_Products!A:G,6,FALSE) * L37563 * (1-M37563)</f>
        <v>66.64800000000001</v>
      </c>
      <c r="P37563" s="7">
        <f t="shared" si="2344"/>
        <v>1832.5165999999999</v>
      </c>
      <c r="Q37563" s="13">
        <f t="shared" si="2345"/>
        <v>3.6369656896968909E-2</v>
      </c>
      <c r="R37563" s="7">
        <f t="shared" si="2346"/>
        <v>66.64800000000001</v>
      </c>
      <c r="S37563">
        <f t="shared" si="2347"/>
        <v>5</v>
      </c>
      <c r="T37563">
        <v>0</v>
      </c>
      <c r="U37563" s="13">
        <f>1/COUNTIF(B:B,Orders[[#This Row],[Order ID]])</f>
        <v>0.1</v>
      </c>
      <c r="V37563">
        <f>IF(SUMIF(F:F,Orders[[#This Row],[DW_Customer]],U:U)&gt;1,1,0)</f>
        <v>1</v>
      </c>
    </row>
    <row r="37564" spans="1:22" x14ac:dyDescent="0.35">
      <c r="A37564">
        <v>60143</v>
      </c>
      <c r="B37564" s="1" t="s">
        <v>10343</v>
      </c>
      <c r="C37564" s="2">
        <v>40820</v>
      </c>
      <c r="D37564" s="2">
        <v>40825</v>
      </c>
      <c r="E37564" s="1" t="s">
        <v>24503</v>
      </c>
      <c r="F37564" s="1">
        <v>100207</v>
      </c>
      <c r="G37564" s="15">
        <v>0</v>
      </c>
      <c r="H37564" s="1" t="s">
        <v>24510</v>
      </c>
      <c r="I37564" s="1">
        <v>0</v>
      </c>
      <c r="J37564" s="19">
        <v>70484</v>
      </c>
      <c r="K37564" s="1">
        <v>0</v>
      </c>
      <c r="L37564" s="1">
        <v>7</v>
      </c>
      <c r="M37564" s="1">
        <v>0.6</v>
      </c>
      <c r="N37564" s="1">
        <v>1</v>
      </c>
      <c r="O37564" s="7">
        <f>VLOOKUP(J37564,DIM_Products!A:G,6,FALSE) * L37564 * (1-M37564)</f>
        <v>1000.1599999999999</v>
      </c>
      <c r="P37564" s="7">
        <f t="shared" si="2344"/>
        <v>1832.5165999999999</v>
      </c>
      <c r="Q37564" s="13">
        <f t="shared" si="2345"/>
        <v>0.5457849604200038</v>
      </c>
      <c r="R37564" s="7">
        <f t="shared" si="2346"/>
        <v>1000.1599999999999</v>
      </c>
      <c r="S37564">
        <f t="shared" si="2347"/>
        <v>5</v>
      </c>
      <c r="T37564">
        <v>0</v>
      </c>
      <c r="U37564" s="13">
        <f>1/COUNTIF(B:B,Orders[[#This Row],[Order ID]])</f>
        <v>0.1</v>
      </c>
      <c r="V37564">
        <f>IF(SUMIF(F:F,Orders[[#This Row],[DW_Customer]],U:U)&gt;1,1,0)</f>
        <v>1</v>
      </c>
    </row>
    <row r="37565" spans="1:22" x14ac:dyDescent="0.35">
      <c r="A37565">
        <v>61420</v>
      </c>
      <c r="B37565" s="1" t="s">
        <v>10343</v>
      </c>
      <c r="C37565" s="2">
        <v>40820</v>
      </c>
      <c r="D37565" s="2">
        <v>40825</v>
      </c>
      <c r="E37565" s="1" t="s">
        <v>24503</v>
      </c>
      <c r="F37565" s="1">
        <v>100207</v>
      </c>
      <c r="G37565" s="15">
        <v>0</v>
      </c>
      <c r="H37565" s="1" t="s">
        <v>24510</v>
      </c>
      <c r="I37565" s="1">
        <v>0</v>
      </c>
      <c r="J37565" s="19">
        <v>70778</v>
      </c>
      <c r="K37565" s="1">
        <v>0</v>
      </c>
      <c r="L37565" s="1">
        <v>1</v>
      </c>
      <c r="M37565" s="1">
        <v>0.6</v>
      </c>
      <c r="N37565" s="1">
        <v>1</v>
      </c>
      <c r="O37565" s="7">
        <f>VLOOKUP(J37565,DIM_Products!A:G,6,FALSE) * L37565 * (1-M37565)</f>
        <v>2.8200000000000003</v>
      </c>
      <c r="P37565" s="7">
        <f t="shared" si="2344"/>
        <v>1832.5165999999999</v>
      </c>
      <c r="Q37565" s="13">
        <f t="shared" si="2345"/>
        <v>1.5388673696052741E-3</v>
      </c>
      <c r="R37565" s="7">
        <f t="shared" si="2346"/>
        <v>2.8200000000000003</v>
      </c>
      <c r="S37565">
        <f t="shared" si="2347"/>
        <v>5</v>
      </c>
      <c r="T37565">
        <v>0</v>
      </c>
      <c r="U37565" s="13">
        <f>1/COUNTIF(B:B,Orders[[#This Row],[Order ID]])</f>
        <v>0.1</v>
      </c>
      <c r="V37565">
        <f>IF(SUMIF(F:F,Orders[[#This Row],[DW_Customer]],U:U)&gt;1,1,0)</f>
        <v>1</v>
      </c>
    </row>
    <row r="37566" spans="1:22" x14ac:dyDescent="0.35">
      <c r="A37566">
        <v>64519</v>
      </c>
      <c r="B37566" s="1" t="s">
        <v>10343</v>
      </c>
      <c r="C37566" s="2">
        <v>40820</v>
      </c>
      <c r="D37566" s="2">
        <v>40825</v>
      </c>
      <c r="E37566" s="1" t="s">
        <v>24503</v>
      </c>
      <c r="F37566" s="1">
        <v>100207</v>
      </c>
      <c r="G37566" s="15">
        <v>0</v>
      </c>
      <c r="H37566" s="1" t="s">
        <v>24510</v>
      </c>
      <c r="I37566" s="1">
        <v>0</v>
      </c>
      <c r="J37566" s="19">
        <v>70825</v>
      </c>
      <c r="K37566" s="1">
        <v>0</v>
      </c>
      <c r="L37566" s="1">
        <v>3</v>
      </c>
      <c r="M37566" s="1">
        <v>0.6</v>
      </c>
      <c r="N37566" s="1">
        <v>1</v>
      </c>
      <c r="O37566" s="7">
        <f>VLOOKUP(J37566,DIM_Products!A:G,6,FALSE) * L37566 * (1-M37566)</f>
        <v>13.103999999999997</v>
      </c>
      <c r="P37566" s="7">
        <f t="shared" si="2344"/>
        <v>1832.5165999999999</v>
      </c>
      <c r="Q37566" s="13">
        <f t="shared" si="2345"/>
        <v>7.150821989825357E-3</v>
      </c>
      <c r="R37566" s="7">
        <f t="shared" si="2346"/>
        <v>13.103999999999997</v>
      </c>
      <c r="S37566">
        <f t="shared" si="2347"/>
        <v>5</v>
      </c>
      <c r="T37566">
        <v>0</v>
      </c>
      <c r="U37566" s="13">
        <f>1/COUNTIF(B:B,Orders[[#This Row],[Order ID]])</f>
        <v>0.1</v>
      </c>
      <c r="V37566">
        <f>IF(SUMIF(F:F,Orders[[#This Row],[DW_Customer]],U:U)&gt;1,1,0)</f>
        <v>1</v>
      </c>
    </row>
    <row r="37567" spans="1:22" x14ac:dyDescent="0.35">
      <c r="A37567">
        <v>68892</v>
      </c>
      <c r="B37567" s="1" t="s">
        <v>10343</v>
      </c>
      <c r="C37567" s="2">
        <v>40820</v>
      </c>
      <c r="D37567" s="2">
        <v>40825</v>
      </c>
      <c r="E37567" s="1" t="s">
        <v>24503</v>
      </c>
      <c r="F37567" s="1">
        <v>100207</v>
      </c>
      <c r="G37567" s="15">
        <v>0</v>
      </c>
      <c r="H37567" s="1" t="s">
        <v>24510</v>
      </c>
      <c r="I37567" s="1">
        <v>0</v>
      </c>
      <c r="J37567" s="19">
        <v>70605</v>
      </c>
      <c r="K37567" s="1">
        <v>0</v>
      </c>
      <c r="L37567" s="1">
        <v>1</v>
      </c>
      <c r="M37567" s="1">
        <v>0.8</v>
      </c>
      <c r="N37567" s="1">
        <v>1</v>
      </c>
      <c r="O37567" s="7">
        <f>VLOOKUP(J37567,DIM_Products!A:G,6,FALSE) * L37567 * (1-M37567)</f>
        <v>59.529599999999981</v>
      </c>
      <c r="P37567" s="7">
        <f t="shared" si="2344"/>
        <v>1832.5165999999999</v>
      </c>
      <c r="Q37567" s="13">
        <f t="shared" si="2345"/>
        <v>3.2485162753778045E-2</v>
      </c>
      <c r="R37567" s="7">
        <f t="shared" si="2346"/>
        <v>59.529599999999981</v>
      </c>
      <c r="S37567">
        <f t="shared" si="2347"/>
        <v>5</v>
      </c>
      <c r="T37567">
        <v>0</v>
      </c>
      <c r="U37567" s="13">
        <f>1/COUNTIF(B:B,Orders[[#This Row],[Order ID]])</f>
        <v>0.1</v>
      </c>
      <c r="V37567">
        <f>IF(SUMIF(F:F,Orders[[#This Row],[DW_Customer]],U:U)&gt;1,1,0)</f>
        <v>1</v>
      </c>
    </row>
    <row r="37568" spans="1:22" x14ac:dyDescent="0.35">
      <c r="A37568">
        <v>70353</v>
      </c>
      <c r="B37568" s="1" t="s">
        <v>10343</v>
      </c>
      <c r="C37568" s="2">
        <v>40820</v>
      </c>
      <c r="D37568" s="2">
        <v>40825</v>
      </c>
      <c r="E37568" s="1" t="s">
        <v>24503</v>
      </c>
      <c r="F37568" s="1">
        <v>100207</v>
      </c>
      <c r="G37568" s="15">
        <v>0</v>
      </c>
      <c r="H37568" s="1" t="s">
        <v>24510</v>
      </c>
      <c r="I37568" s="1">
        <v>0</v>
      </c>
      <c r="J37568" s="19">
        <v>70634</v>
      </c>
      <c r="K37568" s="1">
        <v>0</v>
      </c>
      <c r="L37568" s="1">
        <v>3</v>
      </c>
      <c r="M37568" s="1">
        <v>0.6</v>
      </c>
      <c r="N37568" s="1">
        <v>1</v>
      </c>
      <c r="O37568" s="7">
        <f>VLOOKUP(J37568,DIM_Products!A:G,6,FALSE) * L37568 * (1-M37568)</f>
        <v>453.28800000000001</v>
      </c>
      <c r="P37568" s="7">
        <f t="shared" si="2344"/>
        <v>1832.5165999999999</v>
      </c>
      <c r="Q37568" s="13">
        <f t="shared" si="2345"/>
        <v>0.2473581958275303</v>
      </c>
      <c r="R37568" s="7">
        <f t="shared" si="2346"/>
        <v>453.28800000000001</v>
      </c>
      <c r="S37568">
        <f t="shared" si="2347"/>
        <v>5</v>
      </c>
      <c r="T37568">
        <v>0</v>
      </c>
      <c r="U37568" s="13">
        <f>1/COUNTIF(B:B,Orders[[#This Row],[Order ID]])</f>
        <v>0.1</v>
      </c>
      <c r="V37568">
        <f>IF(SUMIF(F:F,Orders[[#This Row],[DW_Customer]],U:U)&gt;1,1,0)</f>
        <v>1</v>
      </c>
    </row>
    <row r="37569" spans="1:22" x14ac:dyDescent="0.35">
      <c r="A37569">
        <v>70505</v>
      </c>
      <c r="B37569" s="1" t="s">
        <v>10343</v>
      </c>
      <c r="C37569" s="2">
        <v>40820</v>
      </c>
      <c r="D37569" s="2">
        <v>40825</v>
      </c>
      <c r="E37569" s="1" t="s">
        <v>24503</v>
      </c>
      <c r="F37569" s="1">
        <v>100207</v>
      </c>
      <c r="G37569" s="15">
        <v>0</v>
      </c>
      <c r="H37569" s="1" t="s">
        <v>24510</v>
      </c>
      <c r="I37569" s="1">
        <v>0</v>
      </c>
      <c r="J37569" s="19">
        <v>70046</v>
      </c>
      <c r="K37569" s="1">
        <v>0</v>
      </c>
      <c r="L37569" s="1">
        <v>1</v>
      </c>
      <c r="M37569" s="1">
        <v>0.6</v>
      </c>
      <c r="N37569" s="1">
        <v>1</v>
      </c>
      <c r="O37569" s="7">
        <f>VLOOKUP(J37569,DIM_Products!A:G,6,FALSE) * L37569 * (1-M37569)</f>
        <v>29.620799999999999</v>
      </c>
      <c r="P37569" s="7">
        <f t="shared" si="2344"/>
        <v>1832.5165999999999</v>
      </c>
      <c r="Q37569" s="13">
        <f t="shared" si="2345"/>
        <v>1.6164000915462377E-2</v>
      </c>
      <c r="R37569" s="7">
        <f t="shared" si="2346"/>
        <v>29.620799999999999</v>
      </c>
      <c r="S37569">
        <f t="shared" si="2347"/>
        <v>5</v>
      </c>
      <c r="T37569">
        <v>0</v>
      </c>
      <c r="U37569" s="13">
        <f>1/COUNTIF(B:B,Orders[[#This Row],[Order ID]])</f>
        <v>0.1</v>
      </c>
      <c r="V37569">
        <f>IF(SUMIF(F:F,Orders[[#This Row],[DW_Customer]],U:U)&gt;1,1,0)</f>
        <v>1</v>
      </c>
    </row>
    <row r="37570" spans="1:22" x14ac:dyDescent="0.35">
      <c r="A37570">
        <v>50334</v>
      </c>
      <c r="B37570" s="1" t="s">
        <v>10391</v>
      </c>
      <c r="C37570" s="2">
        <v>40707</v>
      </c>
      <c r="D37570" s="2">
        <v>40707</v>
      </c>
      <c r="E37570" s="1" t="s">
        <v>26364</v>
      </c>
      <c r="F37570" s="1">
        <v>100679</v>
      </c>
      <c r="G37570" s="15">
        <v>0</v>
      </c>
      <c r="H37570" s="1" t="s">
        <v>24511</v>
      </c>
      <c r="I37570" s="1">
        <v>772</v>
      </c>
      <c r="J37570" s="19">
        <v>70140</v>
      </c>
      <c r="K37570" s="1">
        <v>0</v>
      </c>
      <c r="L37570" s="1">
        <v>14</v>
      </c>
      <c r="M37570" s="1">
        <v>0.6</v>
      </c>
      <c r="N37570" s="1">
        <v>1</v>
      </c>
      <c r="O37570" s="7">
        <f>VLOOKUP(J37570,DIM_Products!A:G,6,FALSE) * L37570 * (1-M37570)</f>
        <v>400.84800000000001</v>
      </c>
      <c r="P37570" s="7">
        <f t="shared" ref="P37570:P37633" si="2348">SUMIF(B:B,B:B,O:O)</f>
        <v>1082.3016</v>
      </c>
      <c r="Q37570" s="13">
        <f t="shared" ref="Q37570:Q37633" si="2349">O37570/P37570</f>
        <v>0.3703662638953874</v>
      </c>
      <c r="R37570" s="7">
        <f t="shared" ref="R37570:R37633" si="2350">O37570+Q37570*K37570</f>
        <v>400.84800000000001</v>
      </c>
      <c r="S37570">
        <f t="shared" ref="S37570:S37633" si="2351">D37570-C37570</f>
        <v>0</v>
      </c>
      <c r="T37570">
        <v>1</v>
      </c>
      <c r="U37570" s="13">
        <f>1/COUNTIF(B:B,Orders[[#This Row],[Order ID]])</f>
        <v>0.25</v>
      </c>
      <c r="V37570">
        <f>IF(SUMIF(F:F,Orders[[#This Row],[DW_Customer]],U:U)&gt;1,1,0)</f>
        <v>1</v>
      </c>
    </row>
    <row r="37571" spans="1:22" x14ac:dyDescent="0.35">
      <c r="A37571">
        <v>59097</v>
      </c>
      <c r="B37571" s="1" t="s">
        <v>10391</v>
      </c>
      <c r="C37571" s="2">
        <v>40707</v>
      </c>
      <c r="D37571" s="2">
        <v>40707</v>
      </c>
      <c r="E37571" s="1" t="s">
        <v>26364</v>
      </c>
      <c r="F37571" s="1">
        <v>100679</v>
      </c>
      <c r="G37571" s="15">
        <v>0</v>
      </c>
      <c r="H37571" s="1" t="s">
        <v>24511</v>
      </c>
      <c r="I37571" s="1">
        <v>772</v>
      </c>
      <c r="J37571" s="19">
        <v>70010</v>
      </c>
      <c r="K37571" s="1">
        <v>0</v>
      </c>
      <c r="L37571" s="1">
        <v>3</v>
      </c>
      <c r="M37571" s="1">
        <v>0.6</v>
      </c>
      <c r="N37571" s="1">
        <v>1</v>
      </c>
      <c r="O37571" s="7">
        <f>VLOOKUP(J37571,DIM_Products!A:G,6,FALSE) * L37571 * (1-M37571)</f>
        <v>158.56560000000002</v>
      </c>
      <c r="P37571" s="7">
        <f t="shared" si="2348"/>
        <v>1082.3016</v>
      </c>
      <c r="Q37571" s="13">
        <f t="shared" si="2349"/>
        <v>0.14650777565144504</v>
      </c>
      <c r="R37571" s="7">
        <f t="shared" si="2350"/>
        <v>158.56560000000002</v>
      </c>
      <c r="S37571">
        <f t="shared" si="2351"/>
        <v>0</v>
      </c>
      <c r="T37571">
        <v>1</v>
      </c>
      <c r="U37571" s="13">
        <f>1/COUNTIF(B:B,Orders[[#This Row],[Order ID]])</f>
        <v>0.25</v>
      </c>
      <c r="V37571">
        <f>IF(SUMIF(F:F,Orders[[#This Row],[DW_Customer]],U:U)&gt;1,1,0)</f>
        <v>1</v>
      </c>
    </row>
    <row r="37572" spans="1:22" x14ac:dyDescent="0.35">
      <c r="A37572">
        <v>67789</v>
      </c>
      <c r="B37572" s="1" t="s">
        <v>10391</v>
      </c>
      <c r="C37572" s="2">
        <v>40707</v>
      </c>
      <c r="D37572" s="2">
        <v>40707</v>
      </c>
      <c r="E37572" s="1" t="s">
        <v>26364</v>
      </c>
      <c r="F37572" s="1">
        <v>100679</v>
      </c>
      <c r="G37572" s="15">
        <v>0</v>
      </c>
      <c r="H37572" s="1" t="s">
        <v>24511</v>
      </c>
      <c r="I37572" s="1">
        <v>772</v>
      </c>
      <c r="J37572" s="19">
        <v>70227</v>
      </c>
      <c r="K37572" s="1">
        <v>0</v>
      </c>
      <c r="L37572" s="1">
        <v>5</v>
      </c>
      <c r="M37572" s="1">
        <v>0.6</v>
      </c>
      <c r="N37572" s="1">
        <v>1</v>
      </c>
      <c r="O37572" s="7">
        <f>VLOOKUP(J37572,DIM_Products!A:G,6,FALSE) * L37572 * (1-M37572)</f>
        <v>492.19199999999995</v>
      </c>
      <c r="P37572" s="7">
        <f t="shared" si="2348"/>
        <v>1082.3016</v>
      </c>
      <c r="Q37572" s="13">
        <f t="shared" si="2349"/>
        <v>0.45476418033568455</v>
      </c>
      <c r="R37572" s="7">
        <f t="shared" si="2350"/>
        <v>492.19199999999995</v>
      </c>
      <c r="S37572">
        <f t="shared" si="2351"/>
        <v>0</v>
      </c>
      <c r="T37572">
        <v>1</v>
      </c>
      <c r="U37572" s="13">
        <f>1/COUNTIF(B:B,Orders[[#This Row],[Order ID]])</f>
        <v>0.25</v>
      </c>
      <c r="V37572">
        <f>IF(SUMIF(F:F,Orders[[#This Row],[DW_Customer]],U:U)&gt;1,1,0)</f>
        <v>1</v>
      </c>
    </row>
    <row r="37573" spans="1:22" x14ac:dyDescent="0.35">
      <c r="A37573">
        <v>69465</v>
      </c>
      <c r="B37573" s="1" t="s">
        <v>10391</v>
      </c>
      <c r="C37573" s="2">
        <v>40707</v>
      </c>
      <c r="D37573" s="2">
        <v>40707</v>
      </c>
      <c r="E37573" s="1" t="s">
        <v>26364</v>
      </c>
      <c r="F37573" s="1">
        <v>100679</v>
      </c>
      <c r="G37573" s="15">
        <v>0</v>
      </c>
      <c r="H37573" s="1" t="s">
        <v>24511</v>
      </c>
      <c r="I37573" s="1">
        <v>772</v>
      </c>
      <c r="J37573" s="19">
        <v>70959</v>
      </c>
      <c r="K37573" s="1">
        <v>0</v>
      </c>
      <c r="L37573" s="1">
        <v>3</v>
      </c>
      <c r="M37573" s="1">
        <v>0.6</v>
      </c>
      <c r="N37573" s="1">
        <v>1</v>
      </c>
      <c r="O37573" s="7">
        <f>VLOOKUP(J37573,DIM_Products!A:G,6,FALSE) * L37573 * (1-M37573)</f>
        <v>30.696000000000005</v>
      </c>
      <c r="P37573" s="7">
        <f t="shared" si="2348"/>
        <v>1082.3016</v>
      </c>
      <c r="Q37573" s="13">
        <f t="shared" si="2349"/>
        <v>2.8361780117482967E-2</v>
      </c>
      <c r="R37573" s="7">
        <f t="shared" si="2350"/>
        <v>30.696000000000005</v>
      </c>
      <c r="S37573">
        <f t="shared" si="2351"/>
        <v>0</v>
      </c>
      <c r="T37573">
        <v>1</v>
      </c>
      <c r="U37573" s="13">
        <f>1/COUNTIF(B:B,Orders[[#This Row],[Order ID]])</f>
        <v>0.25</v>
      </c>
      <c r="V37573">
        <f>IF(SUMIF(F:F,Orders[[#This Row],[DW_Customer]],U:U)&gt;1,1,0)</f>
        <v>1</v>
      </c>
    </row>
    <row r="37574" spans="1:22" x14ac:dyDescent="0.35">
      <c r="A37574">
        <v>61496</v>
      </c>
      <c r="B37574" s="1" t="s">
        <v>22198</v>
      </c>
      <c r="C37574" s="2">
        <v>40775</v>
      </c>
      <c r="D37574" s="2">
        <v>40779</v>
      </c>
      <c r="E37574" s="1" t="s">
        <v>24503</v>
      </c>
      <c r="F37574" s="1">
        <v>101104</v>
      </c>
      <c r="G37574" s="15">
        <v>0</v>
      </c>
      <c r="H37574" s="1" t="s">
        <v>24510</v>
      </c>
      <c r="I37574" s="1">
        <v>0</v>
      </c>
      <c r="J37574" s="19">
        <v>71086</v>
      </c>
      <c r="K37574" s="1">
        <v>0</v>
      </c>
      <c r="L37574" s="1">
        <v>5</v>
      </c>
      <c r="M37574" s="1">
        <v>0.4</v>
      </c>
      <c r="N37574" s="1">
        <v>1</v>
      </c>
      <c r="O37574" s="7">
        <f>VLOOKUP(J37574,DIM_Products!A:G,6,FALSE) * L37574 * (1-M37574)</f>
        <v>74.7</v>
      </c>
      <c r="P37574" s="7">
        <f t="shared" si="2348"/>
        <v>132.55439999999999</v>
      </c>
      <c r="Q37574" s="13">
        <f t="shared" si="2349"/>
        <v>0.56354221361192092</v>
      </c>
      <c r="R37574" s="7">
        <f t="shared" si="2350"/>
        <v>74.7</v>
      </c>
      <c r="S37574">
        <f t="shared" si="2351"/>
        <v>4</v>
      </c>
      <c r="T37574">
        <v>0</v>
      </c>
      <c r="U37574" s="13">
        <f>1/COUNTIF(B:B,Orders[[#This Row],[Order ID]])</f>
        <v>0.25</v>
      </c>
      <c r="V37574">
        <f>IF(SUMIF(F:F,Orders[[#This Row],[DW_Customer]],U:U)&gt;1,1,0)</f>
        <v>1</v>
      </c>
    </row>
    <row r="37575" spans="1:22" x14ac:dyDescent="0.35">
      <c r="A37575">
        <v>64365</v>
      </c>
      <c r="B37575" s="1" t="s">
        <v>22198</v>
      </c>
      <c r="C37575" s="2">
        <v>40775</v>
      </c>
      <c r="D37575" s="2">
        <v>40779</v>
      </c>
      <c r="E37575" s="1" t="s">
        <v>24503</v>
      </c>
      <c r="F37575" s="1">
        <v>101104</v>
      </c>
      <c r="G37575" s="15">
        <v>0</v>
      </c>
      <c r="H37575" s="1" t="s">
        <v>24510</v>
      </c>
      <c r="I37575" s="1">
        <v>0</v>
      </c>
      <c r="J37575" s="19">
        <v>70722</v>
      </c>
      <c r="K37575" s="1">
        <v>0</v>
      </c>
      <c r="L37575" s="1">
        <v>4</v>
      </c>
      <c r="M37575" s="1">
        <v>0.4</v>
      </c>
      <c r="N37575" s="1">
        <v>1</v>
      </c>
      <c r="O37575" s="7">
        <f>VLOOKUP(J37575,DIM_Products!A:G,6,FALSE) * L37575 * (1-M37575)</f>
        <v>15.215999999999999</v>
      </c>
      <c r="P37575" s="7">
        <f t="shared" si="2348"/>
        <v>132.55439999999999</v>
      </c>
      <c r="Q37575" s="13">
        <f t="shared" si="2349"/>
        <v>0.11479060672448445</v>
      </c>
      <c r="R37575" s="7">
        <f t="shared" si="2350"/>
        <v>15.215999999999999</v>
      </c>
      <c r="S37575">
        <f t="shared" si="2351"/>
        <v>4</v>
      </c>
      <c r="T37575">
        <v>0</v>
      </c>
      <c r="U37575" s="13">
        <f>1/COUNTIF(B:B,Orders[[#This Row],[Order ID]])</f>
        <v>0.25</v>
      </c>
      <c r="V37575">
        <f>IF(SUMIF(F:F,Orders[[#This Row],[DW_Customer]],U:U)&gt;1,1,0)</f>
        <v>1</v>
      </c>
    </row>
    <row r="37576" spans="1:22" x14ac:dyDescent="0.35">
      <c r="A37576">
        <v>65547</v>
      </c>
      <c r="B37576" s="1" t="s">
        <v>22198</v>
      </c>
      <c r="C37576" s="2">
        <v>40775</v>
      </c>
      <c r="D37576" s="2">
        <v>40779</v>
      </c>
      <c r="E37576" s="1" t="s">
        <v>24503</v>
      </c>
      <c r="F37576" s="1">
        <v>101104</v>
      </c>
      <c r="G37576" s="15">
        <v>0</v>
      </c>
      <c r="H37576" s="1" t="s">
        <v>24510</v>
      </c>
      <c r="I37576" s="1">
        <v>0</v>
      </c>
      <c r="J37576" s="19">
        <v>70322</v>
      </c>
      <c r="K37576" s="1">
        <v>0</v>
      </c>
      <c r="L37576" s="1">
        <v>2</v>
      </c>
      <c r="M37576" s="1">
        <v>0.4</v>
      </c>
      <c r="N37576" s="1">
        <v>1</v>
      </c>
      <c r="O37576" s="7">
        <f>VLOOKUP(J37576,DIM_Products!A:G,6,FALSE) * L37576 * (1-M37576)</f>
        <v>23.4864</v>
      </c>
      <c r="P37576" s="7">
        <f t="shared" si="2348"/>
        <v>132.55439999999999</v>
      </c>
      <c r="Q37576" s="13">
        <f t="shared" si="2349"/>
        <v>0.17718310369176732</v>
      </c>
      <c r="R37576" s="7">
        <f t="shared" si="2350"/>
        <v>23.4864</v>
      </c>
      <c r="S37576">
        <f t="shared" si="2351"/>
        <v>4</v>
      </c>
      <c r="T37576">
        <v>0</v>
      </c>
      <c r="U37576" s="13">
        <f>1/COUNTIF(B:B,Orders[[#This Row],[Order ID]])</f>
        <v>0.25</v>
      </c>
      <c r="V37576">
        <f>IF(SUMIF(F:F,Orders[[#This Row],[DW_Customer]],U:U)&gt;1,1,0)</f>
        <v>1</v>
      </c>
    </row>
    <row r="37577" spans="1:22" x14ac:dyDescent="0.35">
      <c r="A37577">
        <v>67644</v>
      </c>
      <c r="B37577" s="1" t="s">
        <v>22198</v>
      </c>
      <c r="C37577" s="2">
        <v>40775</v>
      </c>
      <c r="D37577" s="2">
        <v>40779</v>
      </c>
      <c r="E37577" s="1" t="s">
        <v>24503</v>
      </c>
      <c r="F37577" s="1">
        <v>101104</v>
      </c>
      <c r="G37577" s="15">
        <v>0</v>
      </c>
      <c r="H37577" s="1" t="s">
        <v>24510</v>
      </c>
      <c r="I37577" s="1">
        <v>0</v>
      </c>
      <c r="J37577" s="19">
        <v>71544</v>
      </c>
      <c r="K37577" s="1">
        <v>0</v>
      </c>
      <c r="L37577" s="1">
        <v>2</v>
      </c>
      <c r="M37577" s="1">
        <v>0.4</v>
      </c>
      <c r="N37577" s="1">
        <v>1</v>
      </c>
      <c r="O37577" s="7">
        <f>VLOOKUP(J37577,DIM_Products!A:G,6,FALSE) * L37577 * (1-M37577)</f>
        <v>19.152000000000001</v>
      </c>
      <c r="P37577" s="7">
        <f t="shared" si="2348"/>
        <v>132.55439999999999</v>
      </c>
      <c r="Q37577" s="13">
        <f t="shared" si="2349"/>
        <v>0.14448407597182744</v>
      </c>
      <c r="R37577" s="7">
        <f t="shared" si="2350"/>
        <v>19.152000000000001</v>
      </c>
      <c r="S37577">
        <f t="shared" si="2351"/>
        <v>4</v>
      </c>
      <c r="T37577">
        <v>0</v>
      </c>
      <c r="U37577" s="13">
        <f>1/COUNTIF(B:B,Orders[[#This Row],[Order ID]])</f>
        <v>0.25</v>
      </c>
      <c r="V37577">
        <f>IF(SUMIF(F:F,Orders[[#This Row],[DW_Customer]],U:U)&gt;1,1,0)</f>
        <v>1</v>
      </c>
    </row>
    <row r="37578" spans="1:22" x14ac:dyDescent="0.35">
      <c r="A37578">
        <v>51679</v>
      </c>
      <c r="B37578" s="1" t="s">
        <v>17461</v>
      </c>
      <c r="C37578" s="2">
        <v>40890</v>
      </c>
      <c r="D37578" s="2">
        <v>40890</v>
      </c>
      <c r="E37578" s="1" t="s">
        <v>26364</v>
      </c>
      <c r="F37578" s="1">
        <v>100990</v>
      </c>
      <c r="G37578" s="15">
        <v>0</v>
      </c>
      <c r="H37578" s="1" t="s">
        <v>24511</v>
      </c>
      <c r="I37578" s="1">
        <v>113</v>
      </c>
      <c r="J37578" s="19">
        <v>70613</v>
      </c>
      <c r="K37578" s="1">
        <v>0</v>
      </c>
      <c r="L37578" s="1">
        <v>3</v>
      </c>
      <c r="M37578" s="1">
        <v>0.6</v>
      </c>
      <c r="N37578" s="1">
        <v>1</v>
      </c>
      <c r="O37578" s="7">
        <f>VLOOKUP(J37578,DIM_Products!A:G,6,FALSE) * L37578 * (1-M37578)</f>
        <v>368.13600000000008</v>
      </c>
      <c r="P37578" s="7">
        <f t="shared" si="2348"/>
        <v>368.13600000000008</v>
      </c>
      <c r="Q37578" s="13">
        <f t="shared" si="2349"/>
        <v>1</v>
      </c>
      <c r="R37578" s="7">
        <f t="shared" si="2350"/>
        <v>368.13600000000008</v>
      </c>
      <c r="S37578">
        <f t="shared" si="2351"/>
        <v>0</v>
      </c>
      <c r="T37578">
        <v>0</v>
      </c>
      <c r="U37578" s="13">
        <f>1/COUNTIF(B:B,Orders[[#This Row],[Order ID]])</f>
        <v>1</v>
      </c>
      <c r="V37578">
        <f>IF(SUMIF(F:F,Orders[[#This Row],[DW_Customer]],U:U)&gt;1,1,0)</f>
        <v>1</v>
      </c>
    </row>
    <row r="37579" spans="1:22" x14ac:dyDescent="0.35">
      <c r="A37579">
        <v>38589</v>
      </c>
      <c r="B37579" s="1" t="s">
        <v>6955</v>
      </c>
      <c r="C37579" s="2">
        <v>40644</v>
      </c>
      <c r="D37579" s="2">
        <v>40644</v>
      </c>
      <c r="E37579" s="1" t="s">
        <v>26364</v>
      </c>
      <c r="F37579" s="1">
        <v>100810</v>
      </c>
      <c r="G37579" s="15">
        <v>0</v>
      </c>
      <c r="H37579" s="1" t="s">
        <v>24511</v>
      </c>
      <c r="I37579" s="1">
        <v>279</v>
      </c>
      <c r="J37579" s="19">
        <v>71282</v>
      </c>
      <c r="K37579" s="1">
        <v>0</v>
      </c>
      <c r="L37579" s="1">
        <v>3</v>
      </c>
      <c r="M37579" s="1">
        <v>0.2</v>
      </c>
      <c r="N37579" s="1">
        <v>1</v>
      </c>
      <c r="O37579" s="7">
        <f>VLOOKUP(J37579,DIM_Products!A:G,6,FALSE) * L37579 * (1-M37579)</f>
        <v>317.26080000000002</v>
      </c>
      <c r="P37579" s="7">
        <f t="shared" si="2348"/>
        <v>1993.4304000000002</v>
      </c>
      <c r="Q37579" s="13">
        <f t="shared" si="2349"/>
        <v>0.15915318638664283</v>
      </c>
      <c r="R37579" s="7">
        <f t="shared" si="2350"/>
        <v>317.26080000000002</v>
      </c>
      <c r="S37579">
        <f t="shared" si="2351"/>
        <v>0</v>
      </c>
      <c r="T37579">
        <v>1</v>
      </c>
      <c r="U37579" s="13">
        <f>1/COUNTIF(B:B,Orders[[#This Row],[Order ID]])</f>
        <v>0.25</v>
      </c>
      <c r="V37579">
        <f>IF(SUMIF(F:F,Orders[[#This Row],[DW_Customer]],U:U)&gt;1,1,0)</f>
        <v>1</v>
      </c>
    </row>
    <row r="37580" spans="1:22" x14ac:dyDescent="0.35">
      <c r="A37580">
        <v>39605</v>
      </c>
      <c r="B37580" s="1" t="s">
        <v>6955</v>
      </c>
      <c r="C37580" s="2">
        <v>40644</v>
      </c>
      <c r="D37580" s="2">
        <v>40644</v>
      </c>
      <c r="E37580" s="1" t="s">
        <v>26364</v>
      </c>
      <c r="F37580" s="1">
        <v>100810</v>
      </c>
      <c r="G37580" s="15">
        <v>0</v>
      </c>
      <c r="H37580" s="1" t="s">
        <v>24511</v>
      </c>
      <c r="I37580" s="1">
        <v>279</v>
      </c>
      <c r="J37580" s="19">
        <v>71073</v>
      </c>
      <c r="K37580" s="1">
        <v>0</v>
      </c>
      <c r="L37580" s="1">
        <v>7</v>
      </c>
      <c r="M37580" s="1">
        <v>0.2</v>
      </c>
      <c r="N37580" s="1">
        <v>1</v>
      </c>
      <c r="O37580" s="7">
        <f>VLOOKUP(J37580,DIM_Products!A:G,6,FALSE) * L37580 * (1-M37580)</f>
        <v>1436.7360000000001</v>
      </c>
      <c r="P37580" s="7">
        <f t="shared" si="2348"/>
        <v>1993.4304000000002</v>
      </c>
      <c r="Q37580" s="13">
        <f t="shared" si="2349"/>
        <v>0.72073547187802489</v>
      </c>
      <c r="R37580" s="7">
        <f t="shared" si="2350"/>
        <v>1436.7360000000001</v>
      </c>
      <c r="S37580">
        <f t="shared" si="2351"/>
        <v>0</v>
      </c>
      <c r="T37580">
        <v>1</v>
      </c>
      <c r="U37580" s="13">
        <f>1/COUNTIF(B:B,Orders[[#This Row],[Order ID]])</f>
        <v>0.25</v>
      </c>
      <c r="V37580">
        <f>IF(SUMIF(F:F,Orders[[#This Row],[DW_Customer]],U:U)&gt;1,1,0)</f>
        <v>1</v>
      </c>
    </row>
    <row r="37581" spans="1:22" x14ac:dyDescent="0.35">
      <c r="A37581">
        <v>68678</v>
      </c>
      <c r="B37581" s="1" t="s">
        <v>6955</v>
      </c>
      <c r="C37581" s="2">
        <v>40644</v>
      </c>
      <c r="D37581" s="2">
        <v>40644</v>
      </c>
      <c r="E37581" s="1" t="s">
        <v>26364</v>
      </c>
      <c r="F37581" s="1">
        <v>100810</v>
      </c>
      <c r="G37581" s="15">
        <v>0</v>
      </c>
      <c r="H37581" s="1" t="s">
        <v>24511</v>
      </c>
      <c r="I37581" s="1">
        <v>279</v>
      </c>
      <c r="J37581" s="19">
        <v>70788</v>
      </c>
      <c r="K37581" s="1">
        <v>0</v>
      </c>
      <c r="L37581" s="1">
        <v>2</v>
      </c>
      <c r="M37581" s="1">
        <v>0.2</v>
      </c>
      <c r="N37581" s="1">
        <v>1</v>
      </c>
      <c r="O37581" s="7">
        <f>VLOOKUP(J37581,DIM_Products!A:G,6,FALSE) * L37581 * (1-M37581)</f>
        <v>6</v>
      </c>
      <c r="P37581" s="7">
        <f t="shared" si="2348"/>
        <v>1993.4304000000002</v>
      </c>
      <c r="Q37581" s="13">
        <f t="shared" si="2349"/>
        <v>3.0098868764116367E-3</v>
      </c>
      <c r="R37581" s="7">
        <f t="shared" si="2350"/>
        <v>6</v>
      </c>
      <c r="S37581">
        <f t="shared" si="2351"/>
        <v>0</v>
      </c>
      <c r="T37581">
        <v>1</v>
      </c>
      <c r="U37581" s="13">
        <f>1/COUNTIF(B:B,Orders[[#This Row],[Order ID]])</f>
        <v>0.25</v>
      </c>
      <c r="V37581">
        <f>IF(SUMIF(F:F,Orders[[#This Row],[DW_Customer]],U:U)&gt;1,1,0)</f>
        <v>1</v>
      </c>
    </row>
    <row r="37582" spans="1:22" x14ac:dyDescent="0.35">
      <c r="A37582">
        <v>69134</v>
      </c>
      <c r="B37582" s="1" t="s">
        <v>6955</v>
      </c>
      <c r="C37582" s="2">
        <v>40644</v>
      </c>
      <c r="D37582" s="2">
        <v>40644</v>
      </c>
      <c r="E37582" s="1" t="s">
        <v>26364</v>
      </c>
      <c r="F37582" s="1">
        <v>100810</v>
      </c>
      <c r="G37582" s="15">
        <v>0</v>
      </c>
      <c r="H37582" s="1" t="s">
        <v>24511</v>
      </c>
      <c r="I37582" s="1">
        <v>279</v>
      </c>
      <c r="J37582" s="19">
        <v>70021</v>
      </c>
      <c r="K37582" s="1">
        <v>0</v>
      </c>
      <c r="L37582" s="1">
        <v>3</v>
      </c>
      <c r="M37582" s="1">
        <v>0.2</v>
      </c>
      <c r="N37582" s="1">
        <v>1</v>
      </c>
      <c r="O37582" s="7">
        <f>VLOOKUP(J37582,DIM_Products!A:G,6,FALSE) * L37582 * (1-M37582)</f>
        <v>233.43360000000004</v>
      </c>
      <c r="P37582" s="7">
        <f t="shared" si="2348"/>
        <v>1993.4304000000002</v>
      </c>
      <c r="Q37582" s="13">
        <f t="shared" si="2349"/>
        <v>0.1171014548589206</v>
      </c>
      <c r="R37582" s="7">
        <f t="shared" si="2350"/>
        <v>233.43360000000004</v>
      </c>
      <c r="S37582">
        <f t="shared" si="2351"/>
        <v>0</v>
      </c>
      <c r="T37582">
        <v>1</v>
      </c>
      <c r="U37582" s="13">
        <f>1/COUNTIF(B:B,Orders[[#This Row],[Order ID]])</f>
        <v>0.25</v>
      </c>
      <c r="V37582">
        <f>IF(SUMIF(F:F,Orders[[#This Row],[DW_Customer]],U:U)&gt;1,1,0)</f>
        <v>1</v>
      </c>
    </row>
    <row r="37583" spans="1:22" x14ac:dyDescent="0.35">
      <c r="A37583">
        <v>55436</v>
      </c>
      <c r="B37583" s="1" t="s">
        <v>17452</v>
      </c>
      <c r="C37583" s="2">
        <v>40866</v>
      </c>
      <c r="D37583" s="2">
        <v>40866</v>
      </c>
      <c r="E37583" s="1" t="s">
        <v>26364</v>
      </c>
      <c r="F37583" s="1">
        <v>100879</v>
      </c>
      <c r="G37583" s="15">
        <v>0</v>
      </c>
      <c r="H37583" s="1" t="s">
        <v>24511</v>
      </c>
      <c r="I37583" s="1">
        <v>584</v>
      </c>
      <c r="J37583" s="19">
        <v>70195</v>
      </c>
      <c r="K37583" s="1">
        <v>0</v>
      </c>
      <c r="L37583" s="1">
        <v>3</v>
      </c>
      <c r="M37583" s="1">
        <v>0.4</v>
      </c>
      <c r="N37583" s="1">
        <v>1</v>
      </c>
      <c r="O37583" s="7">
        <f>VLOOKUP(J37583,DIM_Products!A:G,6,FALSE) * L37583 * (1-M37583)</f>
        <v>110.27340000000001</v>
      </c>
      <c r="P37583" s="7">
        <f t="shared" si="2348"/>
        <v>110.27340000000001</v>
      </c>
      <c r="Q37583" s="13">
        <f t="shared" si="2349"/>
        <v>1</v>
      </c>
      <c r="R37583" s="7">
        <f t="shared" si="2350"/>
        <v>110.27340000000001</v>
      </c>
      <c r="S37583">
        <f t="shared" si="2351"/>
        <v>0</v>
      </c>
      <c r="T37583">
        <v>0</v>
      </c>
      <c r="U37583" s="13">
        <f>1/COUNTIF(B:B,Orders[[#This Row],[Order ID]])</f>
        <v>1</v>
      </c>
      <c r="V37583">
        <f>IF(SUMIF(F:F,Orders[[#This Row],[DW_Customer]],U:U)&gt;1,1,0)</f>
        <v>1</v>
      </c>
    </row>
    <row r="37584" spans="1:22" x14ac:dyDescent="0.35">
      <c r="A37584">
        <v>51902</v>
      </c>
      <c r="B37584" s="1" t="s">
        <v>23455</v>
      </c>
      <c r="C37584" s="2">
        <v>40613</v>
      </c>
      <c r="D37584" s="2">
        <v>40617</v>
      </c>
      <c r="E37584" s="1" t="s">
        <v>24503</v>
      </c>
      <c r="F37584" s="1">
        <v>100081</v>
      </c>
      <c r="G37584" s="15">
        <v>0</v>
      </c>
      <c r="H37584" s="1" t="s">
        <v>24510</v>
      </c>
      <c r="I37584" s="1">
        <v>0</v>
      </c>
      <c r="J37584" s="19">
        <v>70207</v>
      </c>
      <c r="K37584" s="1">
        <v>0</v>
      </c>
      <c r="L37584" s="1">
        <v>3</v>
      </c>
      <c r="M37584" s="1">
        <v>0</v>
      </c>
      <c r="N37584" s="1">
        <v>1</v>
      </c>
      <c r="O37584" s="7">
        <f>VLOOKUP(J37584,DIM_Products!A:G,6,FALSE) * L37584 * (1-M37584)</f>
        <v>183.78900000000002</v>
      </c>
      <c r="P37584" s="7">
        <f t="shared" si="2348"/>
        <v>183.78900000000002</v>
      </c>
      <c r="Q37584" s="13">
        <f t="shared" si="2349"/>
        <v>1</v>
      </c>
      <c r="R37584" s="7">
        <f t="shared" si="2350"/>
        <v>183.78900000000002</v>
      </c>
      <c r="S37584">
        <f t="shared" si="2351"/>
        <v>4</v>
      </c>
      <c r="T37584">
        <v>0</v>
      </c>
      <c r="U37584" s="13">
        <f>1/COUNTIF(B:B,Orders[[#This Row],[Order ID]])</f>
        <v>1</v>
      </c>
      <c r="V37584">
        <f>IF(SUMIF(F:F,Orders[[#This Row],[DW_Customer]],U:U)&gt;1,1,0)</f>
        <v>1</v>
      </c>
    </row>
    <row r="37585" spans="1:22" x14ac:dyDescent="0.35">
      <c r="A37585">
        <v>58743</v>
      </c>
      <c r="B37585" s="1" t="s">
        <v>20885</v>
      </c>
      <c r="C37585" s="2">
        <v>40738</v>
      </c>
      <c r="D37585" s="2">
        <v>40738</v>
      </c>
      <c r="E37585" s="1" t="s">
        <v>26364</v>
      </c>
      <c r="F37585" s="1">
        <v>100178</v>
      </c>
      <c r="G37585" s="15">
        <v>0</v>
      </c>
      <c r="H37585" s="1" t="s">
        <v>24511</v>
      </c>
      <c r="I37585" s="1">
        <v>194</v>
      </c>
      <c r="J37585" s="19">
        <v>70275</v>
      </c>
      <c r="K37585" s="1">
        <v>0</v>
      </c>
      <c r="L37585" s="1">
        <v>4</v>
      </c>
      <c r="M37585" s="1">
        <v>0.2</v>
      </c>
      <c r="N37585" s="1">
        <v>1</v>
      </c>
      <c r="O37585" s="7">
        <f>VLOOKUP(J37585,DIM_Products!A:G,6,FALSE) * L37585 * (1-M37585)</f>
        <v>177.69600000000003</v>
      </c>
      <c r="P37585" s="7">
        <f t="shared" si="2348"/>
        <v>196.51200000000003</v>
      </c>
      <c r="Q37585" s="13">
        <f t="shared" si="2349"/>
        <v>0.90425012212994627</v>
      </c>
      <c r="R37585" s="7">
        <f t="shared" si="2350"/>
        <v>177.69600000000003</v>
      </c>
      <c r="S37585">
        <f t="shared" si="2351"/>
        <v>0</v>
      </c>
      <c r="T37585">
        <v>0</v>
      </c>
      <c r="U37585" s="13">
        <f>1/COUNTIF(B:B,Orders[[#This Row],[Order ID]])</f>
        <v>0.5</v>
      </c>
      <c r="V37585">
        <f>IF(SUMIF(F:F,Orders[[#This Row],[DW_Customer]],U:U)&gt;1,1,0)</f>
        <v>1</v>
      </c>
    </row>
    <row r="37586" spans="1:22" x14ac:dyDescent="0.35">
      <c r="A37586">
        <v>69490</v>
      </c>
      <c r="B37586" s="1" t="s">
        <v>20885</v>
      </c>
      <c r="C37586" s="2">
        <v>40738</v>
      </c>
      <c r="D37586" s="2">
        <v>40738</v>
      </c>
      <c r="E37586" s="1" t="s">
        <v>26364</v>
      </c>
      <c r="F37586" s="1">
        <v>100178</v>
      </c>
      <c r="G37586" s="15">
        <v>0</v>
      </c>
      <c r="H37586" s="1" t="s">
        <v>24511</v>
      </c>
      <c r="I37586" s="1">
        <v>194</v>
      </c>
      <c r="J37586" s="19">
        <v>70683</v>
      </c>
      <c r="K37586" s="1">
        <v>0</v>
      </c>
      <c r="L37586" s="1">
        <v>7</v>
      </c>
      <c r="M37586" s="1">
        <v>0.8</v>
      </c>
      <c r="N37586" s="1">
        <v>1</v>
      </c>
      <c r="O37586" s="7">
        <f>VLOOKUP(J37586,DIM_Products!A:G,6,FALSE) * L37586 * (1-M37586)</f>
        <v>18.815999999999999</v>
      </c>
      <c r="P37586" s="7">
        <f t="shared" si="2348"/>
        <v>196.51200000000003</v>
      </c>
      <c r="Q37586" s="13">
        <f t="shared" si="2349"/>
        <v>9.5749877870053721E-2</v>
      </c>
      <c r="R37586" s="7">
        <f t="shared" si="2350"/>
        <v>18.815999999999999</v>
      </c>
      <c r="S37586">
        <f t="shared" si="2351"/>
        <v>0</v>
      </c>
      <c r="T37586">
        <v>0</v>
      </c>
      <c r="U37586" s="13">
        <f>1/COUNTIF(B:B,Orders[[#This Row],[Order ID]])</f>
        <v>0.5</v>
      </c>
      <c r="V37586">
        <f>IF(SUMIF(F:F,Orders[[#This Row],[DW_Customer]],U:U)&gt;1,1,0)</f>
        <v>1</v>
      </c>
    </row>
    <row r="37587" spans="1:22" x14ac:dyDescent="0.35">
      <c r="A37587">
        <v>51406</v>
      </c>
      <c r="B37587" s="1" t="s">
        <v>18671</v>
      </c>
      <c r="C37587" s="2">
        <v>40800</v>
      </c>
      <c r="D37587" s="2">
        <v>40802</v>
      </c>
      <c r="E37587" s="1" t="s">
        <v>24501</v>
      </c>
      <c r="F37587" s="1">
        <v>101487</v>
      </c>
      <c r="G37587" s="15">
        <v>0</v>
      </c>
      <c r="H37587" s="1" t="s">
        <v>24510</v>
      </c>
      <c r="I37587" s="1">
        <v>0</v>
      </c>
      <c r="J37587" s="19">
        <v>70326</v>
      </c>
      <c r="K37587" s="1">
        <v>0</v>
      </c>
      <c r="L37587" s="1">
        <v>7</v>
      </c>
      <c r="M37587" s="1">
        <v>0.4</v>
      </c>
      <c r="N37587" s="1">
        <v>1</v>
      </c>
      <c r="O37587" s="7">
        <f>VLOOKUP(J37587,DIM_Products!A:G,6,FALSE) * L37587 * (1-M37587)</f>
        <v>488.50200000000001</v>
      </c>
      <c r="P37587" s="7">
        <f t="shared" si="2348"/>
        <v>488.50200000000001</v>
      </c>
      <c r="Q37587" s="13">
        <f t="shared" si="2349"/>
        <v>1</v>
      </c>
      <c r="R37587" s="7">
        <f t="shared" si="2350"/>
        <v>488.50200000000001</v>
      </c>
      <c r="S37587">
        <f t="shared" si="2351"/>
        <v>2</v>
      </c>
      <c r="T37587">
        <v>1</v>
      </c>
      <c r="U37587" s="13">
        <f>1/COUNTIF(B:B,Orders[[#This Row],[Order ID]])</f>
        <v>1</v>
      </c>
      <c r="V37587">
        <f>IF(SUMIF(F:F,Orders[[#This Row],[DW_Customer]],U:U)&gt;1,1,0)</f>
        <v>1</v>
      </c>
    </row>
    <row r="37588" spans="1:22" x14ac:dyDescent="0.35">
      <c r="A37588">
        <v>61551</v>
      </c>
      <c r="B37588" s="1" t="s">
        <v>24289</v>
      </c>
      <c r="C37588" s="2">
        <v>40698</v>
      </c>
      <c r="D37588" s="2">
        <v>40698</v>
      </c>
      <c r="E37588" s="1" t="s">
        <v>26364</v>
      </c>
      <c r="F37588" s="1">
        <v>100770</v>
      </c>
      <c r="G37588" s="15">
        <v>0</v>
      </c>
      <c r="H37588" s="1" t="s">
        <v>24511</v>
      </c>
      <c r="I37588" s="1">
        <v>410</v>
      </c>
      <c r="J37588" s="19">
        <v>71514</v>
      </c>
      <c r="K37588" s="1">
        <v>0</v>
      </c>
      <c r="L37588" s="1">
        <v>2</v>
      </c>
      <c r="M37588" s="1">
        <v>0.4</v>
      </c>
      <c r="N37588" s="1">
        <v>1</v>
      </c>
      <c r="O37588" s="7">
        <f>VLOOKUP(J37588,DIM_Products!A:G,6,FALSE) * L37588 * (1-M37588)</f>
        <v>764.82</v>
      </c>
      <c r="P37588" s="7">
        <f t="shared" si="2348"/>
        <v>764.82</v>
      </c>
      <c r="Q37588" s="13">
        <f t="shared" si="2349"/>
        <v>1</v>
      </c>
      <c r="R37588" s="7">
        <f t="shared" si="2350"/>
        <v>764.82</v>
      </c>
      <c r="S37588">
        <f t="shared" si="2351"/>
        <v>0</v>
      </c>
      <c r="T37588">
        <v>0</v>
      </c>
      <c r="U37588" s="13">
        <f>1/COUNTIF(B:B,Orders[[#This Row],[Order ID]])</f>
        <v>1</v>
      </c>
      <c r="V37588">
        <f>IF(SUMIF(F:F,Orders[[#This Row],[DW_Customer]],U:U)&gt;1,1,0)</f>
        <v>1</v>
      </c>
    </row>
    <row r="37589" spans="1:22" x14ac:dyDescent="0.35">
      <c r="A37589">
        <v>43946</v>
      </c>
      <c r="B37589" s="1" t="s">
        <v>14791</v>
      </c>
      <c r="C37589" s="2">
        <v>40896</v>
      </c>
      <c r="D37589" s="2">
        <v>40903</v>
      </c>
      <c r="E37589" s="1" t="s">
        <v>24503</v>
      </c>
      <c r="F37589" s="1">
        <v>100803</v>
      </c>
      <c r="G37589" s="15">
        <v>0</v>
      </c>
      <c r="H37589" s="1" t="s">
        <v>24510</v>
      </c>
      <c r="I37589" s="1">
        <v>0</v>
      </c>
      <c r="J37589" s="19">
        <v>71376</v>
      </c>
      <c r="K37589" s="1">
        <v>0</v>
      </c>
      <c r="L37589" s="1">
        <v>3</v>
      </c>
      <c r="M37589" s="1">
        <v>0.2</v>
      </c>
      <c r="N37589" s="1">
        <v>1</v>
      </c>
      <c r="O37589" s="7">
        <f>VLOOKUP(J37589,DIM_Products!A:G,6,FALSE) * L37589 * (1-M37589)</f>
        <v>104.54400000000001</v>
      </c>
      <c r="P37589" s="7">
        <f t="shared" si="2348"/>
        <v>251.232</v>
      </c>
      <c r="Q37589" s="13">
        <f t="shared" si="2349"/>
        <v>0.41612533435231186</v>
      </c>
      <c r="R37589" s="7">
        <f t="shared" si="2350"/>
        <v>104.54400000000001</v>
      </c>
      <c r="S37589">
        <f t="shared" si="2351"/>
        <v>7</v>
      </c>
      <c r="T37589">
        <v>1</v>
      </c>
      <c r="U37589" s="13">
        <f>1/COUNTIF(B:B,Orders[[#This Row],[Order ID]])</f>
        <v>0.5</v>
      </c>
      <c r="V37589">
        <f>IF(SUMIF(F:F,Orders[[#This Row],[DW_Customer]],U:U)&gt;1,1,0)</f>
        <v>1</v>
      </c>
    </row>
    <row r="37590" spans="1:22" x14ac:dyDescent="0.35">
      <c r="A37590">
        <v>66295</v>
      </c>
      <c r="B37590" s="1" t="s">
        <v>14791</v>
      </c>
      <c r="C37590" s="2">
        <v>40896</v>
      </c>
      <c r="D37590" s="2">
        <v>40903</v>
      </c>
      <c r="E37590" s="1" t="s">
        <v>24503</v>
      </c>
      <c r="F37590" s="1">
        <v>100803</v>
      </c>
      <c r="G37590" s="15">
        <v>0</v>
      </c>
      <c r="H37590" s="1" t="s">
        <v>24510</v>
      </c>
      <c r="I37590" s="1">
        <v>0</v>
      </c>
      <c r="J37590" s="19">
        <v>71462</v>
      </c>
      <c r="K37590" s="1">
        <v>0</v>
      </c>
      <c r="L37590" s="1">
        <v>2</v>
      </c>
      <c r="M37590" s="1">
        <v>0</v>
      </c>
      <c r="N37590" s="1">
        <v>1</v>
      </c>
      <c r="O37590" s="7">
        <f>VLOOKUP(J37590,DIM_Products!A:G,6,FALSE) * L37590 * (1-M37590)</f>
        <v>146.68799999999999</v>
      </c>
      <c r="P37590" s="7">
        <f t="shared" si="2348"/>
        <v>251.232</v>
      </c>
      <c r="Q37590" s="13">
        <f t="shared" si="2349"/>
        <v>0.5838746656476882</v>
      </c>
      <c r="R37590" s="7">
        <f t="shared" si="2350"/>
        <v>146.68799999999999</v>
      </c>
      <c r="S37590">
        <f t="shared" si="2351"/>
        <v>7</v>
      </c>
      <c r="T37590">
        <v>1</v>
      </c>
      <c r="U37590" s="13">
        <f>1/COUNTIF(B:B,Orders[[#This Row],[Order ID]])</f>
        <v>0.5</v>
      </c>
      <c r="V37590">
        <f>IF(SUMIF(F:F,Orders[[#This Row],[DW_Customer]],U:U)&gt;1,1,0)</f>
        <v>1</v>
      </c>
    </row>
    <row r="37591" spans="1:22" x14ac:dyDescent="0.35">
      <c r="A37591">
        <v>51070</v>
      </c>
      <c r="B37591" s="1" t="s">
        <v>17323</v>
      </c>
      <c r="C37591" s="2">
        <v>40633</v>
      </c>
      <c r="D37591" s="2">
        <v>40633</v>
      </c>
      <c r="E37591" s="1" t="s">
        <v>26364</v>
      </c>
      <c r="F37591" s="1">
        <v>100741</v>
      </c>
      <c r="G37591" s="15">
        <v>0</v>
      </c>
      <c r="H37591" s="1" t="s">
        <v>24511</v>
      </c>
      <c r="I37591" s="1">
        <v>730</v>
      </c>
      <c r="J37591" s="19">
        <v>71284</v>
      </c>
      <c r="K37591" s="1">
        <v>0</v>
      </c>
      <c r="L37591" s="1">
        <v>2</v>
      </c>
      <c r="M37591" s="1">
        <v>0.2</v>
      </c>
      <c r="N37591" s="1">
        <v>1</v>
      </c>
      <c r="O37591" s="7">
        <f>VLOOKUP(J37591,DIM_Products!A:G,6,FALSE) * L37591 * (1-M37591)</f>
        <v>308.44799999999998</v>
      </c>
      <c r="P37591" s="7">
        <f t="shared" si="2348"/>
        <v>883.51199999999983</v>
      </c>
      <c r="Q37591" s="13">
        <f t="shared" si="2349"/>
        <v>0.34911580148317173</v>
      </c>
      <c r="R37591" s="7">
        <f t="shared" si="2350"/>
        <v>308.44799999999998</v>
      </c>
      <c r="S37591">
        <f t="shared" si="2351"/>
        <v>0</v>
      </c>
      <c r="T37591">
        <v>1</v>
      </c>
      <c r="U37591" s="13">
        <f>1/COUNTIF(B:B,Orders[[#This Row],[Order ID]])</f>
        <v>0.5</v>
      </c>
      <c r="V37591">
        <f>IF(SUMIF(F:F,Orders[[#This Row],[DW_Customer]],U:U)&gt;1,1,0)</f>
        <v>1</v>
      </c>
    </row>
    <row r="37592" spans="1:22" x14ac:dyDescent="0.35">
      <c r="A37592">
        <v>69297</v>
      </c>
      <c r="B37592" s="1" t="s">
        <v>17323</v>
      </c>
      <c r="C37592" s="2">
        <v>40633</v>
      </c>
      <c r="D37592" s="2">
        <v>40633</v>
      </c>
      <c r="E37592" s="1" t="s">
        <v>26364</v>
      </c>
      <c r="F37592" s="1">
        <v>100741</v>
      </c>
      <c r="G37592" s="15">
        <v>0</v>
      </c>
      <c r="H37592" s="1" t="s">
        <v>24511</v>
      </c>
      <c r="I37592" s="1">
        <v>730</v>
      </c>
      <c r="J37592" s="19">
        <v>70081</v>
      </c>
      <c r="K37592" s="1">
        <v>0</v>
      </c>
      <c r="L37592" s="1">
        <v>7</v>
      </c>
      <c r="M37592" s="1">
        <v>0.8</v>
      </c>
      <c r="N37592" s="1">
        <v>1</v>
      </c>
      <c r="O37592" s="7">
        <f>VLOOKUP(J37592,DIM_Products!A:G,6,FALSE) * L37592 * (1-M37592)</f>
        <v>575.06399999999985</v>
      </c>
      <c r="P37592" s="7">
        <f t="shared" si="2348"/>
        <v>883.51199999999983</v>
      </c>
      <c r="Q37592" s="13">
        <f t="shared" si="2349"/>
        <v>0.65088419851682822</v>
      </c>
      <c r="R37592" s="7">
        <f t="shared" si="2350"/>
        <v>575.06399999999985</v>
      </c>
      <c r="S37592">
        <f t="shared" si="2351"/>
        <v>0</v>
      </c>
      <c r="T37592">
        <v>1</v>
      </c>
      <c r="U37592" s="13">
        <f>1/COUNTIF(B:B,Orders[[#This Row],[Order ID]])</f>
        <v>0.5</v>
      </c>
      <c r="V37592">
        <f>IF(SUMIF(F:F,Orders[[#This Row],[DW_Customer]],U:U)&gt;1,1,0)</f>
        <v>1</v>
      </c>
    </row>
    <row r="37593" spans="1:22" x14ac:dyDescent="0.35">
      <c r="A37593">
        <v>56955</v>
      </c>
      <c r="B37593" s="1" t="s">
        <v>20236</v>
      </c>
      <c r="C37593" s="2">
        <v>40891</v>
      </c>
      <c r="D37593" s="2">
        <v>40891</v>
      </c>
      <c r="E37593" s="1" t="s">
        <v>26364</v>
      </c>
      <c r="F37593" s="1">
        <v>101049</v>
      </c>
      <c r="G37593" s="15">
        <v>0</v>
      </c>
      <c r="H37593" s="1" t="s">
        <v>24511</v>
      </c>
      <c r="I37593" s="1">
        <v>846</v>
      </c>
      <c r="J37593" s="19">
        <v>70478</v>
      </c>
      <c r="K37593" s="1">
        <v>0</v>
      </c>
      <c r="L37593" s="1">
        <v>4</v>
      </c>
      <c r="M37593" s="1">
        <v>0.4</v>
      </c>
      <c r="N37593" s="1">
        <v>1</v>
      </c>
      <c r="O37593" s="7">
        <f>VLOOKUP(J37593,DIM_Products!A:G,6,FALSE) * L37593 * (1-M37593)</f>
        <v>830.79359999999997</v>
      </c>
      <c r="P37593" s="7">
        <f t="shared" si="2348"/>
        <v>830.79359999999997</v>
      </c>
      <c r="Q37593" s="13">
        <f t="shared" si="2349"/>
        <v>1</v>
      </c>
      <c r="R37593" s="7">
        <f t="shared" si="2350"/>
        <v>830.79359999999997</v>
      </c>
      <c r="S37593">
        <f t="shared" si="2351"/>
        <v>0</v>
      </c>
      <c r="T37593">
        <v>1</v>
      </c>
      <c r="U37593" s="13">
        <f>1/COUNTIF(B:B,Orders[[#This Row],[Order ID]])</f>
        <v>1</v>
      </c>
      <c r="V37593">
        <f>IF(SUMIF(F:F,Orders[[#This Row],[DW_Customer]],U:U)&gt;1,1,0)</f>
        <v>1</v>
      </c>
    </row>
    <row r="37594" spans="1:22" x14ac:dyDescent="0.35">
      <c r="A37594">
        <v>60617</v>
      </c>
      <c r="B37594" s="1" t="s">
        <v>17383</v>
      </c>
      <c r="C37594" s="2">
        <v>40826</v>
      </c>
      <c r="D37594" s="2">
        <v>40826</v>
      </c>
      <c r="E37594" s="1" t="s">
        <v>24500</v>
      </c>
      <c r="F37594" s="1">
        <v>100836</v>
      </c>
      <c r="G37594" s="15">
        <v>1</v>
      </c>
      <c r="H37594" s="1" t="s">
        <v>24510</v>
      </c>
      <c r="I37594" s="1">
        <v>0</v>
      </c>
      <c r="J37594" s="19">
        <v>71559</v>
      </c>
      <c r="K37594" s="1">
        <v>0</v>
      </c>
      <c r="L37594" s="1">
        <v>2</v>
      </c>
      <c r="M37594" s="1">
        <v>0.7</v>
      </c>
      <c r="N37594" s="1">
        <v>1</v>
      </c>
      <c r="O37594" s="7">
        <f>VLOOKUP(J37594,DIM_Products!A:G,6,FALSE) * L37594 * (1-M37594)</f>
        <v>45.360000000000007</v>
      </c>
      <c r="P37594" s="7">
        <f t="shared" si="2348"/>
        <v>79.27200000000002</v>
      </c>
      <c r="Q37594" s="13">
        <f t="shared" si="2349"/>
        <v>0.57220708446866475</v>
      </c>
      <c r="R37594" s="7">
        <f t="shared" si="2350"/>
        <v>45.360000000000007</v>
      </c>
      <c r="S37594">
        <f t="shared" si="2351"/>
        <v>0</v>
      </c>
      <c r="T37594">
        <v>1</v>
      </c>
      <c r="U37594" s="13">
        <f>1/COUNTIF(B:B,Orders[[#This Row],[Order ID]])</f>
        <v>0.5</v>
      </c>
      <c r="V37594">
        <f>IF(SUMIF(F:F,Orders[[#This Row],[DW_Customer]],U:U)&gt;1,1,0)</f>
        <v>1</v>
      </c>
    </row>
    <row r="37595" spans="1:22" x14ac:dyDescent="0.35">
      <c r="A37595">
        <v>64782</v>
      </c>
      <c r="B37595" s="1" t="s">
        <v>17383</v>
      </c>
      <c r="C37595" s="2">
        <v>40826</v>
      </c>
      <c r="D37595" s="2">
        <v>40826</v>
      </c>
      <c r="E37595" s="1" t="s">
        <v>24500</v>
      </c>
      <c r="F37595" s="1">
        <v>100836</v>
      </c>
      <c r="G37595" s="15">
        <v>1</v>
      </c>
      <c r="H37595" s="1" t="s">
        <v>24510</v>
      </c>
      <c r="I37595" s="1">
        <v>0</v>
      </c>
      <c r="J37595" s="19">
        <v>70399</v>
      </c>
      <c r="K37595" s="1">
        <v>0</v>
      </c>
      <c r="L37595" s="1">
        <v>2</v>
      </c>
      <c r="M37595" s="1">
        <v>0.7</v>
      </c>
      <c r="N37595" s="1">
        <v>1</v>
      </c>
      <c r="O37595" s="7">
        <f>VLOOKUP(J37595,DIM_Products!A:G,6,FALSE) * L37595 * (1-M37595)</f>
        <v>33.912000000000006</v>
      </c>
      <c r="P37595" s="7">
        <f t="shared" si="2348"/>
        <v>79.27200000000002</v>
      </c>
      <c r="Q37595" s="13">
        <f t="shared" si="2349"/>
        <v>0.42779291553133514</v>
      </c>
      <c r="R37595" s="7">
        <f t="shared" si="2350"/>
        <v>33.912000000000006</v>
      </c>
      <c r="S37595">
        <f t="shared" si="2351"/>
        <v>0</v>
      </c>
      <c r="T37595">
        <v>1</v>
      </c>
      <c r="U37595" s="13">
        <f>1/COUNTIF(B:B,Orders[[#This Row],[Order ID]])</f>
        <v>0.5</v>
      </c>
      <c r="V37595">
        <f>IF(SUMIF(F:F,Orders[[#This Row],[DW_Customer]],U:U)&gt;1,1,0)</f>
        <v>1</v>
      </c>
    </row>
    <row r="37596" spans="1:22" x14ac:dyDescent="0.35">
      <c r="A37596">
        <v>62266</v>
      </c>
      <c r="B37596" s="1" t="s">
        <v>23467</v>
      </c>
      <c r="C37596" s="2">
        <v>40632</v>
      </c>
      <c r="D37596" s="2">
        <v>40633</v>
      </c>
      <c r="E37596" s="1" t="s">
        <v>24502</v>
      </c>
      <c r="F37596" s="1">
        <v>101054</v>
      </c>
      <c r="G37596" s="15">
        <v>0</v>
      </c>
      <c r="H37596" s="1" t="s">
        <v>24510</v>
      </c>
      <c r="I37596" s="1">
        <v>0</v>
      </c>
      <c r="J37596" s="19">
        <v>70631</v>
      </c>
      <c r="K37596" s="1">
        <v>15</v>
      </c>
      <c r="L37596" s="1">
        <v>5</v>
      </c>
      <c r="M37596" s="1">
        <v>0</v>
      </c>
      <c r="N37596" s="1">
        <v>1</v>
      </c>
      <c r="O37596" s="7">
        <f>VLOOKUP(J37596,DIM_Products!A:G,6,FALSE) * L37596 * (1-M37596)</f>
        <v>343.95000000000005</v>
      </c>
      <c r="P37596" s="7">
        <f t="shared" si="2348"/>
        <v>343.95000000000005</v>
      </c>
      <c r="Q37596" s="13">
        <f t="shared" si="2349"/>
        <v>1</v>
      </c>
      <c r="R37596" s="7">
        <f t="shared" si="2350"/>
        <v>358.95000000000005</v>
      </c>
      <c r="S37596">
        <f t="shared" si="2351"/>
        <v>1</v>
      </c>
      <c r="T37596">
        <v>0</v>
      </c>
      <c r="U37596" s="13">
        <f>1/COUNTIF(B:B,Orders[[#This Row],[Order ID]])</f>
        <v>1</v>
      </c>
      <c r="V37596">
        <f>IF(SUMIF(F:F,Orders[[#This Row],[DW_Customer]],U:U)&gt;1,1,0)</f>
        <v>1</v>
      </c>
    </row>
    <row r="37597" spans="1:22" x14ac:dyDescent="0.35">
      <c r="A37597">
        <v>61711</v>
      </c>
      <c r="B37597" s="1" t="s">
        <v>18414</v>
      </c>
      <c r="C37597" s="2">
        <v>40876</v>
      </c>
      <c r="D37597" s="2">
        <v>40876</v>
      </c>
      <c r="E37597" s="1" t="s">
        <v>26364</v>
      </c>
      <c r="F37597" s="1">
        <v>100611</v>
      </c>
      <c r="G37597" s="15">
        <v>0</v>
      </c>
      <c r="H37597" s="1" t="s">
        <v>24511</v>
      </c>
      <c r="I37597" s="1">
        <v>607</v>
      </c>
      <c r="J37597" s="19">
        <v>71495</v>
      </c>
      <c r="K37597" s="1">
        <v>0</v>
      </c>
      <c r="L37597" s="1">
        <v>14</v>
      </c>
      <c r="M37597" s="1">
        <v>0.6</v>
      </c>
      <c r="N37597" s="1">
        <v>1</v>
      </c>
      <c r="O37597" s="7">
        <f>VLOOKUP(J37597,DIM_Products!A:G,6,FALSE) * L37597 * (1-M37597)</f>
        <v>3615.0239999999999</v>
      </c>
      <c r="P37597" s="7">
        <f t="shared" si="2348"/>
        <v>3637.752</v>
      </c>
      <c r="Q37597" s="13">
        <f t="shared" si="2349"/>
        <v>0.99375218541560828</v>
      </c>
      <c r="R37597" s="7">
        <f t="shared" si="2350"/>
        <v>3615.0239999999999</v>
      </c>
      <c r="S37597">
        <f t="shared" si="2351"/>
        <v>0</v>
      </c>
      <c r="T37597">
        <v>1</v>
      </c>
      <c r="U37597" s="13">
        <f>1/COUNTIF(B:B,Orders[[#This Row],[Order ID]])</f>
        <v>0.5</v>
      </c>
      <c r="V37597">
        <f>IF(SUMIF(F:F,Orders[[#This Row],[DW_Customer]],U:U)&gt;1,1,0)</f>
        <v>1</v>
      </c>
    </row>
    <row r="37598" spans="1:22" x14ac:dyDescent="0.35">
      <c r="A37598">
        <v>70628</v>
      </c>
      <c r="B37598" s="1" t="s">
        <v>18414</v>
      </c>
      <c r="C37598" s="2">
        <v>40876</v>
      </c>
      <c r="D37598" s="2">
        <v>40876</v>
      </c>
      <c r="E37598" s="1" t="s">
        <v>26364</v>
      </c>
      <c r="F37598" s="1">
        <v>100611</v>
      </c>
      <c r="G37598" s="15">
        <v>0</v>
      </c>
      <c r="H37598" s="1" t="s">
        <v>24511</v>
      </c>
      <c r="I37598" s="1">
        <v>607</v>
      </c>
      <c r="J37598" s="19">
        <v>70741</v>
      </c>
      <c r="K37598" s="1">
        <v>0</v>
      </c>
      <c r="L37598" s="1">
        <v>2</v>
      </c>
      <c r="M37598" s="1">
        <v>0.6</v>
      </c>
      <c r="N37598" s="1">
        <v>1</v>
      </c>
      <c r="O37598" s="7">
        <f>VLOOKUP(J37598,DIM_Products!A:G,6,FALSE) * L37598 * (1-M37598)</f>
        <v>22.727999999999998</v>
      </c>
      <c r="P37598" s="7">
        <f t="shared" si="2348"/>
        <v>3637.752</v>
      </c>
      <c r="Q37598" s="13">
        <f t="shared" si="2349"/>
        <v>6.2478145843916791E-3</v>
      </c>
      <c r="R37598" s="7">
        <f t="shared" si="2350"/>
        <v>22.727999999999998</v>
      </c>
      <c r="S37598">
        <f t="shared" si="2351"/>
        <v>0</v>
      </c>
      <c r="T37598">
        <v>1</v>
      </c>
      <c r="U37598" s="13">
        <f>1/COUNTIF(B:B,Orders[[#This Row],[Order ID]])</f>
        <v>0.5</v>
      </c>
      <c r="V37598">
        <f>IF(SUMIF(F:F,Orders[[#This Row],[DW_Customer]],U:U)&gt;1,1,0)</f>
        <v>1</v>
      </c>
    </row>
    <row r="37599" spans="1:22" x14ac:dyDescent="0.35">
      <c r="A37599">
        <v>57262</v>
      </c>
      <c r="B37599" s="1" t="s">
        <v>19769</v>
      </c>
      <c r="C37599" s="2">
        <v>40686</v>
      </c>
      <c r="D37599" s="2">
        <v>40690</v>
      </c>
      <c r="E37599" s="1" t="s">
        <v>24503</v>
      </c>
      <c r="F37599" s="1">
        <v>101370</v>
      </c>
      <c r="G37599" s="15">
        <v>0</v>
      </c>
      <c r="H37599" s="1" t="s">
        <v>24510</v>
      </c>
      <c r="I37599" s="1">
        <v>0</v>
      </c>
      <c r="J37599" s="19">
        <v>71039</v>
      </c>
      <c r="K37599" s="1">
        <v>0</v>
      </c>
      <c r="L37599" s="1">
        <v>2</v>
      </c>
      <c r="M37599" s="1">
        <v>0.4</v>
      </c>
      <c r="N37599" s="1">
        <v>1</v>
      </c>
      <c r="O37599" s="7">
        <f>VLOOKUP(J37599,DIM_Products!A:G,6,FALSE) * L37599 * (1-M37599)</f>
        <v>43.744320000000002</v>
      </c>
      <c r="P37599" s="7">
        <f t="shared" si="2348"/>
        <v>516.67632000000003</v>
      </c>
      <c r="Q37599" s="13">
        <f t="shared" si="2349"/>
        <v>8.4664843939431939E-2</v>
      </c>
      <c r="R37599" s="7">
        <f t="shared" si="2350"/>
        <v>43.744320000000002</v>
      </c>
      <c r="S37599">
        <f t="shared" si="2351"/>
        <v>4</v>
      </c>
      <c r="T37599">
        <v>0</v>
      </c>
      <c r="U37599" s="13">
        <f>1/COUNTIF(B:B,Orders[[#This Row],[Order ID]])</f>
        <v>0.33333333333333331</v>
      </c>
      <c r="V37599">
        <f>IF(SUMIF(F:F,Orders[[#This Row],[DW_Customer]],U:U)&gt;1,1,0)</f>
        <v>1</v>
      </c>
    </row>
    <row r="37600" spans="1:22" x14ac:dyDescent="0.35">
      <c r="A37600">
        <v>63728</v>
      </c>
      <c r="B37600" s="1" t="s">
        <v>19769</v>
      </c>
      <c r="C37600" s="2">
        <v>40686</v>
      </c>
      <c r="D37600" s="2">
        <v>40690</v>
      </c>
      <c r="E37600" s="1" t="s">
        <v>24503</v>
      </c>
      <c r="F37600" s="1">
        <v>101370</v>
      </c>
      <c r="G37600" s="15">
        <v>0</v>
      </c>
      <c r="H37600" s="1" t="s">
        <v>24510</v>
      </c>
      <c r="I37600" s="1">
        <v>0</v>
      </c>
      <c r="J37600" s="19">
        <v>70386</v>
      </c>
      <c r="K37600" s="1">
        <v>0</v>
      </c>
      <c r="L37600" s="1">
        <v>9</v>
      </c>
      <c r="M37600" s="1">
        <v>0.2</v>
      </c>
      <c r="N37600" s="1">
        <v>1</v>
      </c>
      <c r="O37600" s="7">
        <f>VLOOKUP(J37600,DIM_Products!A:G,6,FALSE) * L37600 * (1-M37600)</f>
        <v>447.69600000000003</v>
      </c>
      <c r="P37600" s="7">
        <f t="shared" si="2348"/>
        <v>516.67632000000003</v>
      </c>
      <c r="Q37600" s="13">
        <f t="shared" si="2349"/>
        <v>0.86649219766835839</v>
      </c>
      <c r="R37600" s="7">
        <f t="shared" si="2350"/>
        <v>447.69600000000003</v>
      </c>
      <c r="S37600">
        <f t="shared" si="2351"/>
        <v>4</v>
      </c>
      <c r="T37600">
        <v>0</v>
      </c>
      <c r="U37600" s="13">
        <f>1/COUNTIF(B:B,Orders[[#This Row],[Order ID]])</f>
        <v>0.33333333333333331</v>
      </c>
      <c r="V37600">
        <f>IF(SUMIF(F:F,Orders[[#This Row],[DW_Customer]],U:U)&gt;1,1,0)</f>
        <v>1</v>
      </c>
    </row>
    <row r="37601" spans="1:22" x14ac:dyDescent="0.35">
      <c r="A37601">
        <v>70461</v>
      </c>
      <c r="B37601" s="1" t="s">
        <v>19769</v>
      </c>
      <c r="C37601" s="2">
        <v>40686</v>
      </c>
      <c r="D37601" s="2">
        <v>40690</v>
      </c>
      <c r="E37601" s="1" t="s">
        <v>24503</v>
      </c>
      <c r="F37601" s="1">
        <v>101370</v>
      </c>
      <c r="G37601" s="15">
        <v>0</v>
      </c>
      <c r="H37601" s="1" t="s">
        <v>24510</v>
      </c>
      <c r="I37601" s="1">
        <v>0</v>
      </c>
      <c r="J37601" s="19">
        <v>70302</v>
      </c>
      <c r="K37601" s="1">
        <v>0</v>
      </c>
      <c r="L37601" s="1">
        <v>2</v>
      </c>
      <c r="M37601" s="1">
        <v>0.7</v>
      </c>
      <c r="N37601" s="1">
        <v>1</v>
      </c>
      <c r="O37601" s="7">
        <f>VLOOKUP(J37601,DIM_Products!A:G,6,FALSE) * L37601 * (1-M37601)</f>
        <v>25.236000000000004</v>
      </c>
      <c r="P37601" s="7">
        <f t="shared" si="2348"/>
        <v>516.67632000000003</v>
      </c>
      <c r="Q37601" s="13">
        <f t="shared" si="2349"/>
        <v>4.8842958392209659E-2</v>
      </c>
      <c r="R37601" s="7">
        <f t="shared" si="2350"/>
        <v>25.236000000000004</v>
      </c>
      <c r="S37601">
        <f t="shared" si="2351"/>
        <v>4</v>
      </c>
      <c r="T37601">
        <v>0</v>
      </c>
      <c r="U37601" s="13">
        <f>1/COUNTIF(B:B,Orders[[#This Row],[Order ID]])</f>
        <v>0.33333333333333331</v>
      </c>
      <c r="V37601">
        <f>IF(SUMIF(F:F,Orders[[#This Row],[DW_Customer]],U:U)&gt;1,1,0)</f>
        <v>1</v>
      </c>
    </row>
    <row r="37602" spans="1:22" x14ac:dyDescent="0.35">
      <c r="A37602">
        <v>66826</v>
      </c>
      <c r="B37602" s="1" t="s">
        <v>21728</v>
      </c>
      <c r="C37602" s="2">
        <v>40802</v>
      </c>
      <c r="D37602" s="2">
        <v>40802</v>
      </c>
      <c r="E37602" s="1" t="s">
        <v>24500</v>
      </c>
      <c r="F37602" s="1">
        <v>100036</v>
      </c>
      <c r="G37602" s="15">
        <v>0</v>
      </c>
      <c r="H37602" s="1" t="s">
        <v>24510</v>
      </c>
      <c r="I37602" s="1">
        <v>0</v>
      </c>
      <c r="J37602" s="19">
        <v>71112</v>
      </c>
      <c r="K37602" s="1">
        <v>0</v>
      </c>
      <c r="L37602" s="1">
        <v>3</v>
      </c>
      <c r="M37602" s="1">
        <v>0.4</v>
      </c>
      <c r="N37602" s="1">
        <v>1</v>
      </c>
      <c r="O37602" s="7">
        <f>VLOOKUP(J37602,DIM_Products!A:G,6,FALSE) * L37602 * (1-M37602)</f>
        <v>53.00424000000001</v>
      </c>
      <c r="P37602" s="7">
        <f t="shared" si="2348"/>
        <v>53.00424000000001</v>
      </c>
      <c r="Q37602" s="13">
        <f t="shared" si="2349"/>
        <v>1</v>
      </c>
      <c r="R37602" s="7">
        <f t="shared" si="2350"/>
        <v>53.00424000000001</v>
      </c>
      <c r="S37602">
        <f t="shared" si="2351"/>
        <v>0</v>
      </c>
      <c r="T37602">
        <v>1</v>
      </c>
      <c r="U37602" s="13">
        <f>1/COUNTIF(B:B,Orders[[#This Row],[Order ID]])</f>
        <v>1</v>
      </c>
      <c r="V37602">
        <f>IF(SUMIF(F:F,Orders[[#This Row],[DW_Customer]],U:U)&gt;1,1,0)</f>
        <v>1</v>
      </c>
    </row>
    <row r="37603" spans="1:22" x14ac:dyDescent="0.35">
      <c r="A37603">
        <v>32669</v>
      </c>
      <c r="B37603" s="1" t="s">
        <v>6874</v>
      </c>
      <c r="C37603" s="2">
        <v>40757</v>
      </c>
      <c r="D37603" s="2">
        <v>40763</v>
      </c>
      <c r="E37603" s="1" t="s">
        <v>24503</v>
      </c>
      <c r="F37603" s="1">
        <v>100859</v>
      </c>
      <c r="G37603" s="15">
        <v>0</v>
      </c>
      <c r="H37603" s="1" t="s">
        <v>24510</v>
      </c>
      <c r="I37603" s="1">
        <v>0</v>
      </c>
      <c r="J37603" s="19">
        <v>70460</v>
      </c>
      <c r="K37603" s="1">
        <v>0</v>
      </c>
      <c r="L37603" s="1">
        <v>2</v>
      </c>
      <c r="M37603" s="1">
        <v>0</v>
      </c>
      <c r="N37603" s="1">
        <v>1</v>
      </c>
      <c r="O37603" s="7">
        <f>VLOOKUP(J37603,DIM_Products!A:G,6,FALSE) * L37603 * (1-M37603)</f>
        <v>635.88</v>
      </c>
      <c r="P37603" s="7">
        <f t="shared" si="2348"/>
        <v>1507.05</v>
      </c>
      <c r="Q37603" s="13">
        <f t="shared" si="2349"/>
        <v>0.42193689658604561</v>
      </c>
      <c r="R37603" s="7">
        <f t="shared" si="2350"/>
        <v>635.88</v>
      </c>
      <c r="S37603">
        <f t="shared" si="2351"/>
        <v>6</v>
      </c>
      <c r="T37603">
        <v>0</v>
      </c>
      <c r="U37603" s="13">
        <f>1/COUNTIF(B:B,Orders[[#This Row],[Order ID]])</f>
        <v>0.33333333333333331</v>
      </c>
      <c r="V37603">
        <f>IF(SUMIF(F:F,Orders[[#This Row],[DW_Customer]],U:U)&gt;1,1,0)</f>
        <v>1</v>
      </c>
    </row>
    <row r="37604" spans="1:22" x14ac:dyDescent="0.35">
      <c r="A37604">
        <v>61899</v>
      </c>
      <c r="B37604" s="1" t="s">
        <v>6874</v>
      </c>
      <c r="C37604" s="2">
        <v>40757</v>
      </c>
      <c r="D37604" s="2">
        <v>40763</v>
      </c>
      <c r="E37604" s="1" t="s">
        <v>24503</v>
      </c>
      <c r="F37604" s="1">
        <v>100859</v>
      </c>
      <c r="G37604" s="15">
        <v>0</v>
      </c>
      <c r="H37604" s="1" t="s">
        <v>24510</v>
      </c>
      <c r="I37604" s="1">
        <v>0</v>
      </c>
      <c r="J37604" s="19">
        <v>71232</v>
      </c>
      <c r="K37604" s="1">
        <v>0</v>
      </c>
      <c r="L37604" s="1">
        <v>5</v>
      </c>
      <c r="M37604" s="1">
        <v>0</v>
      </c>
      <c r="N37604" s="1">
        <v>1</v>
      </c>
      <c r="O37604" s="7">
        <f>VLOOKUP(J37604,DIM_Products!A:G,6,FALSE) * L37604 * (1-M37604)</f>
        <v>733.94999999999993</v>
      </c>
      <c r="P37604" s="7">
        <f t="shared" si="2348"/>
        <v>1507.05</v>
      </c>
      <c r="Q37604" s="13">
        <f t="shared" si="2349"/>
        <v>0.48701104807405193</v>
      </c>
      <c r="R37604" s="7">
        <f t="shared" si="2350"/>
        <v>733.94999999999993</v>
      </c>
      <c r="S37604">
        <f t="shared" si="2351"/>
        <v>6</v>
      </c>
      <c r="T37604">
        <v>0</v>
      </c>
      <c r="U37604" s="13">
        <f>1/COUNTIF(B:B,Orders[[#This Row],[Order ID]])</f>
        <v>0.33333333333333331</v>
      </c>
      <c r="V37604">
        <f>IF(SUMIF(F:F,Orders[[#This Row],[DW_Customer]],U:U)&gt;1,1,0)</f>
        <v>1</v>
      </c>
    </row>
    <row r="37605" spans="1:22" x14ac:dyDescent="0.35">
      <c r="A37605">
        <v>65261</v>
      </c>
      <c r="B37605" s="1" t="s">
        <v>6874</v>
      </c>
      <c r="C37605" s="2">
        <v>40757</v>
      </c>
      <c r="D37605" s="2">
        <v>40763</v>
      </c>
      <c r="E37605" s="1" t="s">
        <v>24503</v>
      </c>
      <c r="F37605" s="1">
        <v>100859</v>
      </c>
      <c r="G37605" s="15">
        <v>0</v>
      </c>
      <c r="H37605" s="1" t="s">
        <v>24510</v>
      </c>
      <c r="I37605" s="1">
        <v>0</v>
      </c>
      <c r="J37605" s="19">
        <v>70617</v>
      </c>
      <c r="K37605" s="1">
        <v>0</v>
      </c>
      <c r="L37605" s="1">
        <v>2</v>
      </c>
      <c r="M37605" s="1">
        <v>0</v>
      </c>
      <c r="N37605" s="1">
        <v>1</v>
      </c>
      <c r="O37605" s="7">
        <f>VLOOKUP(J37605,DIM_Products!A:G,6,FALSE) * L37605 * (1-M37605)</f>
        <v>137.21999999999997</v>
      </c>
      <c r="P37605" s="7">
        <f t="shared" si="2348"/>
        <v>1507.05</v>
      </c>
      <c r="Q37605" s="13">
        <f t="shared" si="2349"/>
        <v>9.1052055339902446E-2</v>
      </c>
      <c r="R37605" s="7">
        <f t="shared" si="2350"/>
        <v>137.21999999999997</v>
      </c>
      <c r="S37605">
        <f t="shared" si="2351"/>
        <v>6</v>
      </c>
      <c r="T37605">
        <v>0</v>
      </c>
      <c r="U37605" s="13">
        <f>1/COUNTIF(B:B,Orders[[#This Row],[Order ID]])</f>
        <v>0.33333333333333331</v>
      </c>
      <c r="V37605">
        <f>IF(SUMIF(F:F,Orders[[#This Row],[DW_Customer]],U:U)&gt;1,1,0)</f>
        <v>1</v>
      </c>
    </row>
    <row r="37606" spans="1:22" x14ac:dyDescent="0.35">
      <c r="A37606">
        <v>42838</v>
      </c>
      <c r="B37606" s="1" t="s">
        <v>14137</v>
      </c>
      <c r="C37606" s="2">
        <v>40904</v>
      </c>
      <c r="D37606" s="2">
        <v>40910</v>
      </c>
      <c r="E37606" s="1" t="s">
        <v>24503</v>
      </c>
      <c r="F37606" s="1">
        <v>100757</v>
      </c>
      <c r="G37606" s="15">
        <v>0</v>
      </c>
      <c r="H37606" s="1" t="s">
        <v>24510</v>
      </c>
      <c r="I37606" s="1">
        <v>0</v>
      </c>
      <c r="J37606" s="19">
        <v>70389</v>
      </c>
      <c r="K37606" s="1">
        <v>0</v>
      </c>
      <c r="L37606" s="1">
        <v>3</v>
      </c>
      <c r="M37606" s="1">
        <v>0.2</v>
      </c>
      <c r="N37606" s="1">
        <v>1</v>
      </c>
      <c r="O37606" s="7">
        <f>VLOOKUP(J37606,DIM_Products!A:G,6,FALSE) * L37606 * (1-M37606)</f>
        <v>25.631999999999994</v>
      </c>
      <c r="P37606" s="7">
        <f t="shared" si="2348"/>
        <v>60.251999999999995</v>
      </c>
      <c r="Q37606" s="13">
        <f t="shared" si="2349"/>
        <v>0.425413264289982</v>
      </c>
      <c r="R37606" s="7">
        <f t="shared" si="2350"/>
        <v>25.631999999999994</v>
      </c>
      <c r="S37606">
        <f t="shared" si="2351"/>
        <v>6</v>
      </c>
      <c r="T37606">
        <v>1</v>
      </c>
      <c r="U37606" s="13">
        <f>1/COUNTIF(B:B,Orders[[#This Row],[Order ID]])</f>
        <v>0.5</v>
      </c>
      <c r="V37606">
        <f>IF(SUMIF(F:F,Orders[[#This Row],[DW_Customer]],U:U)&gt;1,1,0)</f>
        <v>1</v>
      </c>
    </row>
    <row r="37607" spans="1:22" x14ac:dyDescent="0.35">
      <c r="A37607">
        <v>67908</v>
      </c>
      <c r="B37607" s="1" t="s">
        <v>14137</v>
      </c>
      <c r="C37607" s="2">
        <v>40904</v>
      </c>
      <c r="D37607" s="2">
        <v>40910</v>
      </c>
      <c r="E37607" s="1" t="s">
        <v>24503</v>
      </c>
      <c r="F37607" s="1">
        <v>100757</v>
      </c>
      <c r="G37607" s="15">
        <v>0</v>
      </c>
      <c r="H37607" s="1" t="s">
        <v>24510</v>
      </c>
      <c r="I37607" s="1">
        <v>0</v>
      </c>
      <c r="J37607" s="19">
        <v>71133</v>
      </c>
      <c r="K37607" s="1">
        <v>0</v>
      </c>
      <c r="L37607" s="1">
        <v>3</v>
      </c>
      <c r="M37607" s="1">
        <v>0</v>
      </c>
      <c r="N37607" s="1">
        <v>1</v>
      </c>
      <c r="O37607" s="7">
        <f>VLOOKUP(J37607,DIM_Products!A:G,6,FALSE) * L37607 * (1-M37607)</f>
        <v>34.619999999999997</v>
      </c>
      <c r="P37607" s="7">
        <f t="shared" si="2348"/>
        <v>60.251999999999995</v>
      </c>
      <c r="Q37607" s="13">
        <f t="shared" si="2349"/>
        <v>0.57458673571001795</v>
      </c>
      <c r="R37607" s="7">
        <f t="shared" si="2350"/>
        <v>34.619999999999997</v>
      </c>
      <c r="S37607">
        <f t="shared" si="2351"/>
        <v>6</v>
      </c>
      <c r="T37607">
        <v>1</v>
      </c>
      <c r="U37607" s="13">
        <f>1/COUNTIF(B:B,Orders[[#This Row],[Order ID]])</f>
        <v>0.5</v>
      </c>
      <c r="V37607">
        <f>IF(SUMIF(F:F,Orders[[#This Row],[DW_Customer]],U:U)&gt;1,1,0)</f>
        <v>1</v>
      </c>
    </row>
    <row r="37608" spans="1:22" x14ac:dyDescent="0.35">
      <c r="A37608">
        <v>30231</v>
      </c>
      <c r="B37608" s="1" t="s">
        <v>4878</v>
      </c>
      <c r="C37608" s="2">
        <v>40805</v>
      </c>
      <c r="D37608" s="2">
        <v>40807</v>
      </c>
      <c r="E37608" s="1" t="s">
        <v>24501</v>
      </c>
      <c r="F37608" s="1">
        <v>100989</v>
      </c>
      <c r="G37608" s="15">
        <v>0</v>
      </c>
      <c r="H37608" s="1" t="s">
        <v>24510</v>
      </c>
      <c r="I37608" s="1">
        <v>0</v>
      </c>
      <c r="J37608" s="19">
        <v>71511</v>
      </c>
      <c r="K37608" s="1">
        <v>0</v>
      </c>
      <c r="L37608" s="1">
        <v>3</v>
      </c>
      <c r="M37608" s="1">
        <v>0.4</v>
      </c>
      <c r="N37608" s="1">
        <v>1</v>
      </c>
      <c r="O37608" s="7">
        <f>VLOOKUP(J37608,DIM_Products!A:G,6,FALSE) * L37608 * (1-M37608)</f>
        <v>221.83199999999997</v>
      </c>
      <c r="P37608" s="7">
        <f t="shared" si="2348"/>
        <v>288.19199999999995</v>
      </c>
      <c r="Q37608" s="13">
        <f t="shared" si="2349"/>
        <v>0.76973684210526316</v>
      </c>
      <c r="R37608" s="7">
        <f t="shared" si="2350"/>
        <v>221.83199999999997</v>
      </c>
      <c r="S37608">
        <f t="shared" si="2351"/>
        <v>2</v>
      </c>
      <c r="T37608">
        <v>1</v>
      </c>
      <c r="U37608" s="13">
        <f>1/COUNTIF(B:B,Orders[[#This Row],[Order ID]])</f>
        <v>0.5</v>
      </c>
      <c r="V37608">
        <f>IF(SUMIF(F:F,Orders[[#This Row],[DW_Customer]],U:U)&gt;1,1,0)</f>
        <v>1</v>
      </c>
    </row>
    <row r="37609" spans="1:22" x14ac:dyDescent="0.35">
      <c r="A37609">
        <v>31002</v>
      </c>
      <c r="B37609" s="1" t="s">
        <v>4878</v>
      </c>
      <c r="C37609" s="2">
        <v>40805</v>
      </c>
      <c r="D37609" s="2">
        <v>40807</v>
      </c>
      <c r="E37609" s="1" t="s">
        <v>24501</v>
      </c>
      <c r="F37609" s="1">
        <v>100989</v>
      </c>
      <c r="G37609" s="15">
        <v>0</v>
      </c>
      <c r="H37609" s="1" t="s">
        <v>24510</v>
      </c>
      <c r="I37609" s="1">
        <v>0</v>
      </c>
      <c r="J37609" s="19">
        <v>71189</v>
      </c>
      <c r="K37609" s="1">
        <v>0</v>
      </c>
      <c r="L37609" s="1">
        <v>7</v>
      </c>
      <c r="M37609" s="1">
        <v>0.4</v>
      </c>
      <c r="N37609" s="1">
        <v>1</v>
      </c>
      <c r="O37609" s="7">
        <f>VLOOKUP(J37609,DIM_Products!A:G,6,FALSE) * L37609 * (1-M37609)</f>
        <v>66.36</v>
      </c>
      <c r="P37609" s="7">
        <f t="shared" si="2348"/>
        <v>288.19199999999995</v>
      </c>
      <c r="Q37609" s="13">
        <f t="shared" si="2349"/>
        <v>0.23026315789473689</v>
      </c>
      <c r="R37609" s="7">
        <f t="shared" si="2350"/>
        <v>66.36</v>
      </c>
      <c r="S37609">
        <f t="shared" si="2351"/>
        <v>2</v>
      </c>
      <c r="T37609">
        <v>1</v>
      </c>
      <c r="U37609" s="13">
        <f>1/COUNTIF(B:B,Orders[[#This Row],[Order ID]])</f>
        <v>0.5</v>
      </c>
      <c r="V37609">
        <f>IF(SUMIF(F:F,Orders[[#This Row],[DW_Customer]],U:U)&gt;1,1,0)</f>
        <v>1</v>
      </c>
    </row>
    <row r="37610" spans="1:22" x14ac:dyDescent="0.35">
      <c r="A37610">
        <v>65500</v>
      </c>
      <c r="B37610" s="1" t="s">
        <v>22461</v>
      </c>
      <c r="C37610" s="2">
        <v>40623</v>
      </c>
      <c r="D37610" s="2">
        <v>40623</v>
      </c>
      <c r="E37610" s="1" t="s">
        <v>26364</v>
      </c>
      <c r="F37610" s="1">
        <v>100622</v>
      </c>
      <c r="G37610" s="15">
        <v>0</v>
      </c>
      <c r="H37610" s="1" t="s">
        <v>24511</v>
      </c>
      <c r="I37610" s="1">
        <v>463</v>
      </c>
      <c r="J37610" s="19">
        <v>70682</v>
      </c>
      <c r="K37610" s="1">
        <v>0</v>
      </c>
      <c r="L37610" s="1">
        <v>1</v>
      </c>
      <c r="M37610" s="1">
        <v>0.2</v>
      </c>
      <c r="N37610" s="1">
        <v>1</v>
      </c>
      <c r="O37610" s="7">
        <f>VLOOKUP(J37610,DIM_Products!A:G,6,FALSE) * L37610 * (1-M37610)</f>
        <v>24.744</v>
      </c>
      <c r="P37610" s="7">
        <f t="shared" si="2348"/>
        <v>24.744</v>
      </c>
      <c r="Q37610" s="13">
        <f t="shared" si="2349"/>
        <v>1</v>
      </c>
      <c r="R37610" s="7">
        <f t="shared" si="2350"/>
        <v>24.744</v>
      </c>
      <c r="S37610">
        <f t="shared" si="2351"/>
        <v>0</v>
      </c>
      <c r="T37610">
        <v>1</v>
      </c>
      <c r="U37610" s="13">
        <f>1/COUNTIF(B:B,Orders[[#This Row],[Order ID]])</f>
        <v>1</v>
      </c>
      <c r="V37610">
        <f>IF(SUMIF(F:F,Orders[[#This Row],[DW_Customer]],U:U)&gt;1,1,0)</f>
        <v>1</v>
      </c>
    </row>
    <row r="37611" spans="1:22" x14ac:dyDescent="0.35">
      <c r="A37611">
        <v>60376</v>
      </c>
      <c r="B37611" s="1" t="s">
        <v>20226</v>
      </c>
      <c r="C37611" s="2">
        <v>40682</v>
      </c>
      <c r="D37611" s="2">
        <v>40682</v>
      </c>
      <c r="E37611" s="1" t="s">
        <v>26364</v>
      </c>
      <c r="F37611" s="1">
        <v>101217</v>
      </c>
      <c r="G37611" s="15">
        <v>0</v>
      </c>
      <c r="H37611" s="1" t="s">
        <v>24511</v>
      </c>
      <c r="I37611" s="1">
        <v>644</v>
      </c>
      <c r="J37611" s="19">
        <v>70918</v>
      </c>
      <c r="K37611" s="1">
        <v>0</v>
      </c>
      <c r="L37611" s="1">
        <v>9</v>
      </c>
      <c r="M37611" s="1">
        <v>0</v>
      </c>
      <c r="N37611" s="1">
        <v>1</v>
      </c>
      <c r="O37611" s="7">
        <f>VLOOKUP(J37611,DIM_Products!A:G,6,FALSE) * L37611 * (1-M37611)</f>
        <v>46.656000000000006</v>
      </c>
      <c r="P37611" s="7">
        <f t="shared" si="2348"/>
        <v>46.656000000000006</v>
      </c>
      <c r="Q37611" s="13">
        <f t="shared" si="2349"/>
        <v>1</v>
      </c>
      <c r="R37611" s="7">
        <f t="shared" si="2350"/>
        <v>46.656000000000006</v>
      </c>
      <c r="S37611">
        <f t="shared" si="2351"/>
        <v>0</v>
      </c>
      <c r="T37611">
        <v>0</v>
      </c>
      <c r="U37611" s="13">
        <f>1/COUNTIF(B:B,Orders[[#This Row],[Order ID]])</f>
        <v>1</v>
      </c>
      <c r="V37611">
        <f>IF(SUMIF(F:F,Orders[[#This Row],[DW_Customer]],U:U)&gt;1,1,0)</f>
        <v>1</v>
      </c>
    </row>
    <row r="37612" spans="1:22" x14ac:dyDescent="0.35">
      <c r="A37612">
        <v>55665</v>
      </c>
      <c r="B37612" s="1" t="s">
        <v>19391</v>
      </c>
      <c r="C37612" s="2">
        <v>40872</v>
      </c>
      <c r="D37612" s="2">
        <v>40877</v>
      </c>
      <c r="E37612" s="1" t="s">
        <v>24503</v>
      </c>
      <c r="F37612" s="1">
        <v>100995</v>
      </c>
      <c r="G37612" s="15">
        <v>0</v>
      </c>
      <c r="H37612" s="1" t="s">
        <v>24510</v>
      </c>
      <c r="I37612" s="1">
        <v>0</v>
      </c>
      <c r="J37612" s="19">
        <v>71459</v>
      </c>
      <c r="K37612" s="1">
        <v>0</v>
      </c>
      <c r="L37612" s="1">
        <v>7</v>
      </c>
      <c r="M37612" s="1">
        <v>0.2</v>
      </c>
      <c r="N37612" s="1">
        <v>1</v>
      </c>
      <c r="O37612" s="7">
        <f>VLOOKUP(J37612,DIM_Products!A:G,6,FALSE) * L37612 * (1-M37612)</f>
        <v>276.19200000000012</v>
      </c>
      <c r="P37612" s="7">
        <f t="shared" si="2348"/>
        <v>276.19200000000012</v>
      </c>
      <c r="Q37612" s="13">
        <f t="shared" si="2349"/>
        <v>1</v>
      </c>
      <c r="R37612" s="7">
        <f t="shared" si="2350"/>
        <v>276.19200000000012</v>
      </c>
      <c r="S37612">
        <f t="shared" si="2351"/>
        <v>5</v>
      </c>
      <c r="T37612">
        <v>0</v>
      </c>
      <c r="U37612" s="13">
        <f>1/COUNTIF(B:B,Orders[[#This Row],[Order ID]])</f>
        <v>1</v>
      </c>
      <c r="V37612">
        <f>IF(SUMIF(F:F,Orders[[#This Row],[DW_Customer]],U:U)&gt;1,1,0)</f>
        <v>1</v>
      </c>
    </row>
    <row r="37613" spans="1:22" x14ac:dyDescent="0.35">
      <c r="A37613">
        <v>44312</v>
      </c>
      <c r="B37613" s="1" t="s">
        <v>10866</v>
      </c>
      <c r="C37613" s="2">
        <v>40886</v>
      </c>
      <c r="D37613" s="2">
        <v>40889</v>
      </c>
      <c r="E37613" s="1" t="s">
        <v>24502</v>
      </c>
      <c r="F37613" s="1">
        <v>100555</v>
      </c>
      <c r="G37613" s="15">
        <v>0</v>
      </c>
      <c r="H37613" s="1" t="s">
        <v>24510</v>
      </c>
      <c r="I37613" s="1">
        <v>0</v>
      </c>
      <c r="J37613" s="19">
        <v>70078</v>
      </c>
      <c r="K37613" s="1">
        <v>0</v>
      </c>
      <c r="L37613" s="1">
        <v>7</v>
      </c>
      <c r="M37613" s="1">
        <v>0.4</v>
      </c>
      <c r="N37613" s="1">
        <v>1</v>
      </c>
      <c r="O37613" s="7">
        <f>VLOOKUP(J37613,DIM_Products!A:G,6,FALSE) * L37613 * (1-M37613)</f>
        <v>1530.1439999999998</v>
      </c>
      <c r="P37613" s="7">
        <f t="shared" si="2348"/>
        <v>2524.1759999999995</v>
      </c>
      <c r="Q37613" s="13">
        <f t="shared" si="2349"/>
        <v>0.60619544754406984</v>
      </c>
      <c r="R37613" s="7">
        <f t="shared" si="2350"/>
        <v>1530.1439999999998</v>
      </c>
      <c r="S37613">
        <f t="shared" si="2351"/>
        <v>3</v>
      </c>
      <c r="T37613">
        <v>1</v>
      </c>
      <c r="U37613" s="13">
        <f>1/COUNTIF(B:B,Orders[[#This Row],[Order ID]])</f>
        <v>0.5</v>
      </c>
      <c r="V37613">
        <f>IF(SUMIF(F:F,Orders[[#This Row],[DW_Customer]],U:U)&gt;1,1,0)</f>
        <v>1</v>
      </c>
    </row>
    <row r="37614" spans="1:22" x14ac:dyDescent="0.35">
      <c r="A37614">
        <v>46593</v>
      </c>
      <c r="B37614" s="1" t="s">
        <v>10866</v>
      </c>
      <c r="C37614" s="2">
        <v>40886</v>
      </c>
      <c r="D37614" s="2">
        <v>40889</v>
      </c>
      <c r="E37614" s="1" t="s">
        <v>24502</v>
      </c>
      <c r="F37614" s="1">
        <v>100555</v>
      </c>
      <c r="G37614" s="15">
        <v>0</v>
      </c>
      <c r="H37614" s="1" t="s">
        <v>24510</v>
      </c>
      <c r="I37614" s="1">
        <v>0</v>
      </c>
      <c r="J37614" s="19">
        <v>70181</v>
      </c>
      <c r="K37614" s="1">
        <v>0</v>
      </c>
      <c r="L37614" s="1">
        <v>6</v>
      </c>
      <c r="M37614" s="1">
        <v>0.4</v>
      </c>
      <c r="N37614" s="1">
        <v>1</v>
      </c>
      <c r="O37614" s="7">
        <f>VLOOKUP(J37614,DIM_Products!A:G,6,FALSE) * L37614 * (1-M37614)</f>
        <v>994.03199999999981</v>
      </c>
      <c r="P37614" s="7">
        <f t="shared" si="2348"/>
        <v>2524.1759999999995</v>
      </c>
      <c r="Q37614" s="13">
        <f t="shared" si="2349"/>
        <v>0.39380455245593016</v>
      </c>
      <c r="R37614" s="7">
        <f t="shared" si="2350"/>
        <v>994.03199999999981</v>
      </c>
      <c r="S37614">
        <f t="shared" si="2351"/>
        <v>3</v>
      </c>
      <c r="T37614">
        <v>1</v>
      </c>
      <c r="U37614" s="13">
        <f>1/COUNTIF(B:B,Orders[[#This Row],[Order ID]])</f>
        <v>0.5</v>
      </c>
      <c r="V37614">
        <f>IF(SUMIF(F:F,Orders[[#This Row],[DW_Customer]],U:U)&gt;1,1,0)</f>
        <v>1</v>
      </c>
    </row>
    <row r="37615" spans="1:22" x14ac:dyDescent="0.35">
      <c r="A37615">
        <v>36068</v>
      </c>
      <c r="B37615" s="1" t="s">
        <v>6216</v>
      </c>
      <c r="C37615" s="2">
        <v>40798</v>
      </c>
      <c r="D37615" s="2">
        <v>40798</v>
      </c>
      <c r="E37615" s="1" t="s">
        <v>26364</v>
      </c>
      <c r="F37615" s="1">
        <v>100337</v>
      </c>
      <c r="G37615" s="15">
        <v>0</v>
      </c>
      <c r="H37615" s="1" t="s">
        <v>24511</v>
      </c>
      <c r="I37615" s="1">
        <v>123</v>
      </c>
      <c r="J37615" s="19">
        <v>70419</v>
      </c>
      <c r="K37615" s="1">
        <v>0</v>
      </c>
      <c r="L37615" s="1">
        <v>5</v>
      </c>
      <c r="M37615" s="1">
        <v>0.4</v>
      </c>
      <c r="N37615" s="1">
        <v>1</v>
      </c>
      <c r="O37615" s="7">
        <f>VLOOKUP(J37615,DIM_Products!A:G,6,FALSE) * L37615 * (1-M37615)</f>
        <v>1009.3499999999999</v>
      </c>
      <c r="P37615" s="7">
        <f t="shared" si="2348"/>
        <v>1009.3499999999999</v>
      </c>
      <c r="Q37615" s="13">
        <f t="shared" si="2349"/>
        <v>1</v>
      </c>
      <c r="R37615" s="7">
        <f t="shared" si="2350"/>
        <v>1009.3499999999999</v>
      </c>
      <c r="S37615">
        <f t="shared" si="2351"/>
        <v>0</v>
      </c>
      <c r="T37615">
        <v>1</v>
      </c>
      <c r="U37615" s="13">
        <f>1/COUNTIF(B:B,Orders[[#This Row],[Order ID]])</f>
        <v>1</v>
      </c>
      <c r="V37615">
        <f>IF(SUMIF(F:F,Orders[[#This Row],[DW_Customer]],U:U)&gt;1,1,0)</f>
        <v>1</v>
      </c>
    </row>
    <row r="37616" spans="1:22" x14ac:dyDescent="0.35">
      <c r="A37616">
        <v>60043</v>
      </c>
      <c r="B37616" s="1" t="s">
        <v>22249</v>
      </c>
      <c r="C37616" s="2">
        <v>40891</v>
      </c>
      <c r="D37616" s="2">
        <v>40891</v>
      </c>
      <c r="E37616" s="1" t="s">
        <v>26364</v>
      </c>
      <c r="F37616" s="1">
        <v>101183</v>
      </c>
      <c r="G37616" s="15">
        <v>0</v>
      </c>
      <c r="H37616" s="1" t="s">
        <v>24511</v>
      </c>
      <c r="I37616" s="1">
        <v>929</v>
      </c>
      <c r="J37616" s="19">
        <v>70130</v>
      </c>
      <c r="K37616" s="1">
        <v>0</v>
      </c>
      <c r="L37616" s="1">
        <v>2</v>
      </c>
      <c r="M37616" s="1">
        <v>0.4</v>
      </c>
      <c r="N37616" s="1">
        <v>1</v>
      </c>
      <c r="O37616" s="7">
        <f>VLOOKUP(J37616,DIM_Products!A:G,6,FALSE) * L37616 * (1-M37616)</f>
        <v>69.768000000000001</v>
      </c>
      <c r="P37616" s="7">
        <f t="shared" si="2348"/>
        <v>69.768000000000001</v>
      </c>
      <c r="Q37616" s="13">
        <f t="shared" si="2349"/>
        <v>1</v>
      </c>
      <c r="R37616" s="7">
        <f t="shared" si="2350"/>
        <v>69.768000000000001</v>
      </c>
      <c r="S37616">
        <f t="shared" si="2351"/>
        <v>0</v>
      </c>
      <c r="T37616">
        <v>1</v>
      </c>
      <c r="U37616" s="13">
        <f>1/COUNTIF(B:B,Orders[[#This Row],[Order ID]])</f>
        <v>1</v>
      </c>
      <c r="V37616">
        <f>IF(SUMIF(F:F,Orders[[#This Row],[DW_Customer]],U:U)&gt;1,1,0)</f>
        <v>1</v>
      </c>
    </row>
    <row r="37617" spans="1:22" x14ac:dyDescent="0.35">
      <c r="A37617">
        <v>32881</v>
      </c>
      <c r="B37617" s="1" t="s">
        <v>8475</v>
      </c>
      <c r="C37617" s="2">
        <v>40699</v>
      </c>
      <c r="D37617" s="2">
        <v>40704</v>
      </c>
      <c r="E37617" s="1" t="s">
        <v>24503</v>
      </c>
      <c r="F37617" s="1">
        <v>100869</v>
      </c>
      <c r="G37617" s="15">
        <v>0</v>
      </c>
      <c r="H37617" s="1" t="s">
        <v>24510</v>
      </c>
      <c r="I37617" s="1">
        <v>0</v>
      </c>
      <c r="J37617" s="19">
        <v>70404</v>
      </c>
      <c r="K37617" s="1">
        <v>0</v>
      </c>
      <c r="L37617" s="1">
        <v>6</v>
      </c>
      <c r="M37617" s="1">
        <v>0.4</v>
      </c>
      <c r="N37617" s="1">
        <v>1</v>
      </c>
      <c r="O37617" s="7">
        <f>VLOOKUP(J37617,DIM_Products!A:G,6,FALSE) * L37617 * (1-M37617)</f>
        <v>157.059</v>
      </c>
      <c r="P37617" s="7">
        <f t="shared" si="2348"/>
        <v>1487.2350000000001</v>
      </c>
      <c r="Q37617" s="13">
        <f t="shared" si="2349"/>
        <v>0.10560469596264208</v>
      </c>
      <c r="R37617" s="7">
        <f t="shared" si="2350"/>
        <v>157.059</v>
      </c>
      <c r="S37617">
        <f t="shared" si="2351"/>
        <v>5</v>
      </c>
      <c r="T37617">
        <v>1</v>
      </c>
      <c r="U37617" s="13">
        <f>1/COUNTIF(B:B,Orders[[#This Row],[Order ID]])</f>
        <v>0.2</v>
      </c>
      <c r="V37617">
        <f>IF(SUMIF(F:F,Orders[[#This Row],[DW_Customer]],U:U)&gt;1,1,0)</f>
        <v>1</v>
      </c>
    </row>
    <row r="37618" spans="1:22" x14ac:dyDescent="0.35">
      <c r="A37618">
        <v>50452</v>
      </c>
      <c r="B37618" s="1" t="s">
        <v>8475</v>
      </c>
      <c r="C37618" s="2">
        <v>40699</v>
      </c>
      <c r="D37618" s="2">
        <v>40704</v>
      </c>
      <c r="E37618" s="1" t="s">
        <v>24503</v>
      </c>
      <c r="F37618" s="1">
        <v>100869</v>
      </c>
      <c r="G37618" s="15">
        <v>0</v>
      </c>
      <c r="H37618" s="1" t="s">
        <v>24510</v>
      </c>
      <c r="I37618" s="1">
        <v>0</v>
      </c>
      <c r="J37618" s="19">
        <v>70224</v>
      </c>
      <c r="K37618" s="1">
        <v>0</v>
      </c>
      <c r="L37618" s="1">
        <v>5</v>
      </c>
      <c r="M37618" s="1">
        <v>0.4</v>
      </c>
      <c r="N37618" s="1">
        <v>1</v>
      </c>
      <c r="O37618" s="7">
        <f>VLOOKUP(J37618,DIM_Products!A:G,6,FALSE) * L37618 * (1-M37618)</f>
        <v>362.35199999999998</v>
      </c>
      <c r="P37618" s="7">
        <f t="shared" si="2348"/>
        <v>1487.2350000000001</v>
      </c>
      <c r="Q37618" s="13">
        <f t="shared" si="2349"/>
        <v>0.24364138821369855</v>
      </c>
      <c r="R37618" s="7">
        <f t="shared" si="2350"/>
        <v>362.35199999999998</v>
      </c>
      <c r="S37618">
        <f t="shared" si="2351"/>
        <v>5</v>
      </c>
      <c r="T37618">
        <v>1</v>
      </c>
      <c r="U37618" s="13">
        <f>1/COUNTIF(B:B,Orders[[#This Row],[Order ID]])</f>
        <v>0.2</v>
      </c>
      <c r="V37618">
        <f>IF(SUMIF(F:F,Orders[[#This Row],[DW_Customer]],U:U)&gt;1,1,0)</f>
        <v>1</v>
      </c>
    </row>
    <row r="37619" spans="1:22" x14ac:dyDescent="0.35">
      <c r="A37619">
        <v>58945</v>
      </c>
      <c r="B37619" s="1" t="s">
        <v>8475</v>
      </c>
      <c r="C37619" s="2">
        <v>40699</v>
      </c>
      <c r="D37619" s="2">
        <v>40704</v>
      </c>
      <c r="E37619" s="1" t="s">
        <v>24503</v>
      </c>
      <c r="F37619" s="1">
        <v>100869</v>
      </c>
      <c r="G37619" s="15">
        <v>0</v>
      </c>
      <c r="H37619" s="1" t="s">
        <v>24510</v>
      </c>
      <c r="I37619" s="1">
        <v>0</v>
      </c>
      <c r="J37619" s="19">
        <v>71392</v>
      </c>
      <c r="K37619" s="1">
        <v>0</v>
      </c>
      <c r="L37619" s="1">
        <v>2</v>
      </c>
      <c r="M37619" s="1">
        <v>0.4</v>
      </c>
      <c r="N37619" s="1">
        <v>1</v>
      </c>
      <c r="O37619" s="7">
        <f>VLOOKUP(J37619,DIM_Products!A:G,6,FALSE) * L37619 * (1-M37619)</f>
        <v>319.50000000000006</v>
      </c>
      <c r="P37619" s="7">
        <f t="shared" si="2348"/>
        <v>1487.2350000000001</v>
      </c>
      <c r="Q37619" s="13">
        <f t="shared" si="2349"/>
        <v>0.21482818787884903</v>
      </c>
      <c r="R37619" s="7">
        <f t="shared" si="2350"/>
        <v>319.50000000000006</v>
      </c>
      <c r="S37619">
        <f t="shared" si="2351"/>
        <v>5</v>
      </c>
      <c r="T37619">
        <v>1</v>
      </c>
      <c r="U37619" s="13">
        <f>1/COUNTIF(B:B,Orders[[#This Row],[Order ID]])</f>
        <v>0.2</v>
      </c>
      <c r="V37619">
        <f>IF(SUMIF(F:F,Orders[[#This Row],[DW_Customer]],U:U)&gt;1,1,0)</f>
        <v>1</v>
      </c>
    </row>
    <row r="37620" spans="1:22" x14ac:dyDescent="0.35">
      <c r="A37620">
        <v>64124</v>
      </c>
      <c r="B37620" s="1" t="s">
        <v>8475</v>
      </c>
      <c r="C37620" s="2">
        <v>40699</v>
      </c>
      <c r="D37620" s="2">
        <v>40704</v>
      </c>
      <c r="E37620" s="1" t="s">
        <v>24503</v>
      </c>
      <c r="F37620" s="1">
        <v>100869</v>
      </c>
      <c r="G37620" s="15">
        <v>0</v>
      </c>
      <c r="H37620" s="1" t="s">
        <v>24510</v>
      </c>
      <c r="I37620" s="1">
        <v>0</v>
      </c>
      <c r="J37620" s="19">
        <v>70335</v>
      </c>
      <c r="K37620" s="1">
        <v>0</v>
      </c>
      <c r="L37620" s="1">
        <v>3</v>
      </c>
      <c r="M37620" s="1">
        <v>0.4</v>
      </c>
      <c r="N37620" s="1">
        <v>1</v>
      </c>
      <c r="O37620" s="7">
        <f>VLOOKUP(J37620,DIM_Products!A:G,6,FALSE) * L37620 * (1-M37620)</f>
        <v>96.389999999999986</v>
      </c>
      <c r="P37620" s="7">
        <f t="shared" si="2348"/>
        <v>1487.2350000000001</v>
      </c>
      <c r="Q37620" s="13">
        <f t="shared" si="2349"/>
        <v>6.4811546258661187E-2</v>
      </c>
      <c r="R37620" s="7">
        <f t="shared" si="2350"/>
        <v>96.389999999999986</v>
      </c>
      <c r="S37620">
        <f t="shared" si="2351"/>
        <v>5</v>
      </c>
      <c r="T37620">
        <v>1</v>
      </c>
      <c r="U37620" s="13">
        <f>1/COUNTIF(B:B,Orders[[#This Row],[Order ID]])</f>
        <v>0.2</v>
      </c>
      <c r="V37620">
        <f>IF(SUMIF(F:F,Orders[[#This Row],[DW_Customer]],U:U)&gt;1,1,0)</f>
        <v>1</v>
      </c>
    </row>
    <row r="37621" spans="1:22" x14ac:dyDescent="0.35">
      <c r="A37621">
        <v>65147</v>
      </c>
      <c r="B37621" s="1" t="s">
        <v>8475</v>
      </c>
      <c r="C37621" s="2">
        <v>40699</v>
      </c>
      <c r="D37621" s="2">
        <v>40704</v>
      </c>
      <c r="E37621" s="1" t="s">
        <v>24503</v>
      </c>
      <c r="F37621" s="1">
        <v>100869</v>
      </c>
      <c r="G37621" s="15">
        <v>0</v>
      </c>
      <c r="H37621" s="1" t="s">
        <v>24510</v>
      </c>
      <c r="I37621" s="1">
        <v>0</v>
      </c>
      <c r="J37621" s="19">
        <v>71429</v>
      </c>
      <c r="K37621" s="1">
        <v>0</v>
      </c>
      <c r="L37621" s="1">
        <v>3</v>
      </c>
      <c r="M37621" s="1">
        <v>0.4</v>
      </c>
      <c r="N37621" s="1">
        <v>1</v>
      </c>
      <c r="O37621" s="7">
        <f>VLOOKUP(J37621,DIM_Products!A:G,6,FALSE) * L37621 * (1-M37621)</f>
        <v>551.93399999999997</v>
      </c>
      <c r="P37621" s="7">
        <f t="shared" si="2348"/>
        <v>1487.2350000000001</v>
      </c>
      <c r="Q37621" s="13">
        <f t="shared" si="2349"/>
        <v>0.37111418168614907</v>
      </c>
      <c r="R37621" s="7">
        <f t="shared" si="2350"/>
        <v>551.93399999999997</v>
      </c>
      <c r="S37621">
        <f t="shared" si="2351"/>
        <v>5</v>
      </c>
      <c r="T37621">
        <v>1</v>
      </c>
      <c r="U37621" s="13">
        <f>1/COUNTIF(B:B,Orders[[#This Row],[Order ID]])</f>
        <v>0.2</v>
      </c>
      <c r="V37621">
        <f>IF(SUMIF(F:F,Orders[[#This Row],[DW_Customer]],U:U)&gt;1,1,0)</f>
        <v>1</v>
      </c>
    </row>
    <row r="37622" spans="1:22" x14ac:dyDescent="0.35">
      <c r="A37622">
        <v>56800</v>
      </c>
      <c r="B37622" s="1" t="s">
        <v>23036</v>
      </c>
      <c r="C37622" s="2">
        <v>40897</v>
      </c>
      <c r="D37622" s="2">
        <v>40902</v>
      </c>
      <c r="E37622" s="1" t="s">
        <v>24503</v>
      </c>
      <c r="F37622" s="1">
        <v>100584</v>
      </c>
      <c r="G37622" s="15">
        <v>0</v>
      </c>
      <c r="H37622" s="1" t="s">
        <v>24510</v>
      </c>
      <c r="I37622" s="1">
        <v>0</v>
      </c>
      <c r="J37622" s="19">
        <v>70875</v>
      </c>
      <c r="K37622" s="1">
        <v>15</v>
      </c>
      <c r="L37622" s="1">
        <v>3</v>
      </c>
      <c r="M37622" s="1">
        <v>0</v>
      </c>
      <c r="N37622" s="1">
        <v>1</v>
      </c>
      <c r="O37622" s="7">
        <f>VLOOKUP(J37622,DIM_Products!A:G,6,FALSE) * L37622 * (1-M37622)</f>
        <v>33.540299999999995</v>
      </c>
      <c r="P37622" s="7">
        <f t="shared" si="2348"/>
        <v>33.540299999999995</v>
      </c>
      <c r="Q37622" s="13">
        <f t="shared" si="2349"/>
        <v>1</v>
      </c>
      <c r="R37622" s="7">
        <f t="shared" si="2350"/>
        <v>48.540299999999995</v>
      </c>
      <c r="S37622">
        <f t="shared" si="2351"/>
        <v>5</v>
      </c>
      <c r="T37622">
        <v>0</v>
      </c>
      <c r="U37622" s="13">
        <f>1/COUNTIF(B:B,Orders[[#This Row],[Order ID]])</f>
        <v>1</v>
      </c>
      <c r="V37622">
        <f>IF(SUMIF(F:F,Orders[[#This Row],[DW_Customer]],U:U)&gt;1,1,0)</f>
        <v>1</v>
      </c>
    </row>
    <row r="37623" spans="1:22" x14ac:dyDescent="0.35">
      <c r="A37623">
        <v>60680</v>
      </c>
      <c r="B37623" s="1" t="s">
        <v>20459</v>
      </c>
      <c r="C37623" s="2">
        <v>40829</v>
      </c>
      <c r="D37623" s="2">
        <v>40829</v>
      </c>
      <c r="E37623" s="1" t="s">
        <v>26364</v>
      </c>
      <c r="F37623" s="1">
        <v>100497</v>
      </c>
      <c r="G37623" s="15">
        <v>0</v>
      </c>
      <c r="H37623" s="1" t="s">
        <v>24511</v>
      </c>
      <c r="I37623" s="1">
        <v>829</v>
      </c>
      <c r="J37623" s="19">
        <v>71536</v>
      </c>
      <c r="K37623" s="1">
        <v>0</v>
      </c>
      <c r="L37623" s="1">
        <v>3</v>
      </c>
      <c r="M37623" s="1">
        <v>0.4</v>
      </c>
      <c r="N37623" s="1">
        <v>1</v>
      </c>
      <c r="O37623" s="7">
        <f>VLOOKUP(J37623,DIM_Products!A:G,6,FALSE) * L37623 * (1-M37623)</f>
        <v>111.85829999999997</v>
      </c>
      <c r="P37623" s="7">
        <f t="shared" si="2348"/>
        <v>111.85829999999997</v>
      </c>
      <c r="Q37623" s="13">
        <f t="shared" si="2349"/>
        <v>1</v>
      </c>
      <c r="R37623" s="7">
        <f t="shared" si="2350"/>
        <v>111.85829999999997</v>
      </c>
      <c r="S37623">
        <f t="shared" si="2351"/>
        <v>0</v>
      </c>
      <c r="T37623">
        <v>0</v>
      </c>
      <c r="U37623" s="13">
        <f>1/COUNTIF(B:B,Orders[[#This Row],[Order ID]])</f>
        <v>1</v>
      </c>
      <c r="V37623">
        <f>IF(SUMIF(F:F,Orders[[#This Row],[DW_Customer]],U:U)&gt;1,1,0)</f>
        <v>1</v>
      </c>
    </row>
    <row r="37624" spans="1:22" x14ac:dyDescent="0.35">
      <c r="A37624">
        <v>38393</v>
      </c>
      <c r="B37624" s="1" t="s">
        <v>15632</v>
      </c>
      <c r="C37624" s="2">
        <v>40702</v>
      </c>
      <c r="D37624" s="2">
        <v>40702</v>
      </c>
      <c r="E37624" s="1" t="s">
        <v>26364</v>
      </c>
      <c r="F37624" s="1">
        <v>101456</v>
      </c>
      <c r="G37624" s="15">
        <v>0</v>
      </c>
      <c r="H37624" s="1" t="s">
        <v>24511</v>
      </c>
      <c r="I37624" s="1">
        <v>206</v>
      </c>
      <c r="J37624" s="19">
        <v>71556</v>
      </c>
      <c r="K37624" s="1">
        <v>0</v>
      </c>
      <c r="L37624" s="1">
        <v>3</v>
      </c>
      <c r="M37624" s="1">
        <v>0.2</v>
      </c>
      <c r="N37624" s="1">
        <v>1</v>
      </c>
      <c r="O37624" s="7">
        <f>VLOOKUP(J37624,DIM_Products!A:G,6,FALSE) * L37624 * (1-M37624)</f>
        <v>268.99199999999996</v>
      </c>
      <c r="P37624" s="7">
        <f t="shared" si="2348"/>
        <v>268.99199999999996</v>
      </c>
      <c r="Q37624" s="13">
        <f t="shared" si="2349"/>
        <v>1</v>
      </c>
      <c r="R37624" s="7">
        <f t="shared" si="2350"/>
        <v>268.99199999999996</v>
      </c>
      <c r="S37624">
        <f t="shared" si="2351"/>
        <v>0</v>
      </c>
      <c r="T37624">
        <v>1</v>
      </c>
      <c r="U37624" s="13">
        <f>1/COUNTIF(B:B,Orders[[#This Row],[Order ID]])</f>
        <v>1</v>
      </c>
      <c r="V37624">
        <f>IF(SUMIF(F:F,Orders[[#This Row],[DW_Customer]],U:U)&gt;1,1,0)</f>
        <v>1</v>
      </c>
    </row>
    <row r="37625" spans="1:22" x14ac:dyDescent="0.35">
      <c r="A37625">
        <v>42416</v>
      </c>
      <c r="B37625" s="1" t="s">
        <v>9504</v>
      </c>
      <c r="C37625" s="2">
        <v>40832</v>
      </c>
      <c r="D37625" s="2">
        <v>40833</v>
      </c>
      <c r="E37625" s="1" t="s">
        <v>24500</v>
      </c>
      <c r="F37625" s="1">
        <v>100784</v>
      </c>
      <c r="G37625" s="15">
        <v>0</v>
      </c>
      <c r="H37625" s="1" t="s">
        <v>24510</v>
      </c>
      <c r="I37625" s="1">
        <v>0</v>
      </c>
      <c r="J37625" s="19">
        <v>70095</v>
      </c>
      <c r="K37625" s="1">
        <v>15</v>
      </c>
      <c r="L37625" s="1">
        <v>3</v>
      </c>
      <c r="M37625" s="1">
        <v>0</v>
      </c>
      <c r="N37625" s="1">
        <v>1</v>
      </c>
      <c r="O37625" s="7">
        <f>VLOOKUP(J37625,DIM_Products!A:G,6,FALSE) * L37625 * (1-M37625)</f>
        <v>260.92800000000005</v>
      </c>
      <c r="P37625" s="7">
        <f t="shared" si="2348"/>
        <v>343.39200000000005</v>
      </c>
      <c r="Q37625" s="13">
        <f t="shared" si="2349"/>
        <v>0.75985462678221982</v>
      </c>
      <c r="R37625" s="7">
        <f t="shared" si="2350"/>
        <v>272.32581940173333</v>
      </c>
      <c r="S37625">
        <f t="shared" si="2351"/>
        <v>1</v>
      </c>
      <c r="T37625">
        <v>1</v>
      </c>
      <c r="U37625" s="13">
        <f>1/COUNTIF(B:B,Orders[[#This Row],[Order ID]])</f>
        <v>0.5</v>
      </c>
      <c r="V37625">
        <f>IF(SUMIF(F:F,Orders[[#This Row],[DW_Customer]],U:U)&gt;1,1,0)</f>
        <v>1</v>
      </c>
    </row>
    <row r="37626" spans="1:22" x14ac:dyDescent="0.35">
      <c r="A37626">
        <v>65603</v>
      </c>
      <c r="B37626" s="1" t="s">
        <v>9504</v>
      </c>
      <c r="C37626" s="2">
        <v>40832</v>
      </c>
      <c r="D37626" s="2">
        <v>40833</v>
      </c>
      <c r="E37626" s="1" t="s">
        <v>24500</v>
      </c>
      <c r="F37626" s="1">
        <v>100784</v>
      </c>
      <c r="G37626" s="15">
        <v>0</v>
      </c>
      <c r="H37626" s="1" t="s">
        <v>24510</v>
      </c>
      <c r="I37626" s="1">
        <v>0</v>
      </c>
      <c r="J37626" s="19">
        <v>71042</v>
      </c>
      <c r="K37626" s="1">
        <v>15</v>
      </c>
      <c r="L37626" s="1">
        <v>3</v>
      </c>
      <c r="M37626" s="1">
        <v>0.2</v>
      </c>
      <c r="N37626" s="1">
        <v>1</v>
      </c>
      <c r="O37626" s="7">
        <f>VLOOKUP(J37626,DIM_Products!A:G,6,FALSE) * L37626 * (1-M37626)</f>
        <v>82.463999999999999</v>
      </c>
      <c r="P37626" s="7">
        <f t="shared" si="2348"/>
        <v>343.39200000000005</v>
      </c>
      <c r="Q37626" s="13">
        <f t="shared" si="2349"/>
        <v>0.24014537321778023</v>
      </c>
      <c r="R37626" s="7">
        <f t="shared" si="2350"/>
        <v>86.066180598266698</v>
      </c>
      <c r="S37626">
        <f t="shared" si="2351"/>
        <v>1</v>
      </c>
      <c r="T37626">
        <v>1</v>
      </c>
      <c r="U37626" s="13">
        <f>1/COUNTIF(B:B,Orders[[#This Row],[Order ID]])</f>
        <v>0.5</v>
      </c>
      <c r="V37626">
        <f>IF(SUMIF(F:F,Orders[[#This Row],[DW_Customer]],U:U)&gt;1,1,0)</f>
        <v>1</v>
      </c>
    </row>
    <row r="37627" spans="1:22" x14ac:dyDescent="0.35">
      <c r="A37627">
        <v>48293</v>
      </c>
      <c r="B37627" s="1" t="s">
        <v>21076</v>
      </c>
      <c r="C37627" s="2">
        <v>40587</v>
      </c>
      <c r="D37627" s="2">
        <v>40587</v>
      </c>
      <c r="E37627" s="1" t="s">
        <v>26364</v>
      </c>
      <c r="F37627" s="1">
        <v>100843</v>
      </c>
      <c r="G37627" s="15">
        <v>0</v>
      </c>
      <c r="H37627" s="1" t="s">
        <v>24511</v>
      </c>
      <c r="I37627" s="1">
        <v>968</v>
      </c>
      <c r="J37627" s="19">
        <v>70283</v>
      </c>
      <c r="K37627" s="1">
        <v>0</v>
      </c>
      <c r="L37627" s="1">
        <v>2</v>
      </c>
      <c r="M37627" s="1">
        <v>0.2</v>
      </c>
      <c r="N37627" s="1">
        <v>1</v>
      </c>
      <c r="O37627" s="7">
        <f>VLOOKUP(J37627,DIM_Products!A:G,6,FALSE) * L37627 * (1-M37627)</f>
        <v>490.87999999999988</v>
      </c>
      <c r="P37627" s="7">
        <f t="shared" si="2348"/>
        <v>490.87999999999988</v>
      </c>
      <c r="Q37627" s="13">
        <f t="shared" si="2349"/>
        <v>1</v>
      </c>
      <c r="R37627" s="7">
        <f t="shared" si="2350"/>
        <v>490.87999999999988</v>
      </c>
      <c r="S37627">
        <f t="shared" si="2351"/>
        <v>0</v>
      </c>
      <c r="T37627">
        <v>0</v>
      </c>
      <c r="U37627" s="13">
        <f>1/COUNTIF(B:B,Orders[[#This Row],[Order ID]])</f>
        <v>1</v>
      </c>
      <c r="V37627">
        <f>IF(SUMIF(F:F,Orders[[#This Row],[DW_Customer]],U:U)&gt;1,1,0)</f>
        <v>1</v>
      </c>
    </row>
    <row r="37628" spans="1:22" x14ac:dyDescent="0.35">
      <c r="A37628">
        <v>40242</v>
      </c>
      <c r="B37628" s="1" t="s">
        <v>8341</v>
      </c>
      <c r="C37628" s="2">
        <v>40724</v>
      </c>
      <c r="D37628" s="2">
        <v>40724</v>
      </c>
      <c r="E37628" s="1" t="s">
        <v>26364</v>
      </c>
      <c r="F37628" s="1">
        <v>101220</v>
      </c>
      <c r="G37628" s="15">
        <v>0</v>
      </c>
      <c r="H37628" s="1" t="s">
        <v>24511</v>
      </c>
      <c r="I37628" s="1">
        <v>175</v>
      </c>
      <c r="J37628" s="19">
        <v>70550</v>
      </c>
      <c r="K37628" s="1">
        <v>0</v>
      </c>
      <c r="L37628" s="1">
        <v>3</v>
      </c>
      <c r="M37628" s="1">
        <v>0.4</v>
      </c>
      <c r="N37628" s="1">
        <v>1</v>
      </c>
      <c r="O37628" s="7">
        <f>VLOOKUP(J37628,DIM_Products!A:G,6,FALSE) * L37628 * (1-M37628)</f>
        <v>359.81999999999994</v>
      </c>
      <c r="P37628" s="7">
        <f t="shared" si="2348"/>
        <v>359.81999999999994</v>
      </c>
      <c r="Q37628" s="13">
        <f t="shared" si="2349"/>
        <v>1</v>
      </c>
      <c r="R37628" s="7">
        <f t="shared" si="2350"/>
        <v>359.81999999999994</v>
      </c>
      <c r="S37628">
        <f t="shared" si="2351"/>
        <v>0</v>
      </c>
      <c r="T37628">
        <v>0</v>
      </c>
      <c r="U37628" s="13">
        <f>1/COUNTIF(B:B,Orders[[#This Row],[Order ID]])</f>
        <v>1</v>
      </c>
      <c r="V37628">
        <f>IF(SUMIF(F:F,Orders[[#This Row],[DW_Customer]],U:U)&gt;1,1,0)</f>
        <v>1</v>
      </c>
    </row>
    <row r="37629" spans="1:22" x14ac:dyDescent="0.35">
      <c r="A37629">
        <v>63473</v>
      </c>
      <c r="B37629" s="1" t="s">
        <v>23955</v>
      </c>
      <c r="C37629" s="2">
        <v>40903</v>
      </c>
      <c r="D37629" s="2">
        <v>40908</v>
      </c>
      <c r="E37629" s="1" t="s">
        <v>24503</v>
      </c>
      <c r="F37629" s="1">
        <v>100336</v>
      </c>
      <c r="G37629" s="15">
        <v>0</v>
      </c>
      <c r="H37629" s="1" t="s">
        <v>24510</v>
      </c>
      <c r="I37629" s="1">
        <v>0</v>
      </c>
      <c r="J37629" s="19">
        <v>70947</v>
      </c>
      <c r="K37629" s="1">
        <v>15</v>
      </c>
      <c r="L37629" s="1">
        <v>5</v>
      </c>
      <c r="M37629" s="1">
        <v>0.8</v>
      </c>
      <c r="N37629" s="1">
        <v>1</v>
      </c>
      <c r="O37629" s="7">
        <f>VLOOKUP(J37629,DIM_Products!A:G,6,FALSE) * L37629 * (1-M37629)</f>
        <v>28.206</v>
      </c>
      <c r="P37629" s="7">
        <f t="shared" si="2348"/>
        <v>28.206</v>
      </c>
      <c r="Q37629" s="13">
        <f t="shared" si="2349"/>
        <v>1</v>
      </c>
      <c r="R37629" s="7">
        <f t="shared" si="2350"/>
        <v>43.206000000000003</v>
      </c>
      <c r="S37629">
        <f t="shared" si="2351"/>
        <v>5</v>
      </c>
      <c r="T37629">
        <v>0</v>
      </c>
      <c r="U37629" s="13">
        <f>1/COUNTIF(B:B,Orders[[#This Row],[Order ID]])</f>
        <v>1</v>
      </c>
      <c r="V37629">
        <f>IF(SUMIF(F:F,Orders[[#This Row],[DW_Customer]],U:U)&gt;1,1,0)</f>
        <v>1</v>
      </c>
    </row>
    <row r="37630" spans="1:22" x14ac:dyDescent="0.35">
      <c r="A37630">
        <v>62428</v>
      </c>
      <c r="B37630" s="1" t="s">
        <v>23122</v>
      </c>
      <c r="C37630" s="2">
        <v>40876</v>
      </c>
      <c r="D37630" s="2">
        <v>40876</v>
      </c>
      <c r="E37630" s="1" t="s">
        <v>26364</v>
      </c>
      <c r="F37630" s="1">
        <v>100777</v>
      </c>
      <c r="G37630" s="15">
        <v>0</v>
      </c>
      <c r="H37630" s="1" t="s">
        <v>24511</v>
      </c>
      <c r="I37630" s="1">
        <v>971</v>
      </c>
      <c r="J37630" s="19">
        <v>70150</v>
      </c>
      <c r="K37630" s="1">
        <v>0</v>
      </c>
      <c r="L37630" s="1">
        <v>2</v>
      </c>
      <c r="M37630" s="1">
        <v>0</v>
      </c>
      <c r="N37630" s="1">
        <v>1</v>
      </c>
      <c r="O37630" s="7">
        <f>VLOOKUP(J37630,DIM_Products!A:G,6,FALSE) * L37630 * (1-M37630)</f>
        <v>95.460000000000008</v>
      </c>
      <c r="P37630" s="7">
        <f t="shared" si="2348"/>
        <v>95.460000000000008</v>
      </c>
      <c r="Q37630" s="13">
        <f t="shared" si="2349"/>
        <v>1</v>
      </c>
      <c r="R37630" s="7">
        <f t="shared" si="2350"/>
        <v>95.460000000000008</v>
      </c>
      <c r="S37630">
        <f t="shared" si="2351"/>
        <v>0</v>
      </c>
      <c r="T37630">
        <v>1</v>
      </c>
      <c r="U37630" s="13">
        <f>1/COUNTIF(B:B,Orders[[#This Row],[Order ID]])</f>
        <v>1</v>
      </c>
      <c r="V37630">
        <f>IF(SUMIF(F:F,Orders[[#This Row],[DW_Customer]],U:U)&gt;1,1,0)</f>
        <v>1</v>
      </c>
    </row>
    <row r="37631" spans="1:22" x14ac:dyDescent="0.35">
      <c r="A37631">
        <v>53571</v>
      </c>
      <c r="B37631" s="1" t="s">
        <v>17200</v>
      </c>
      <c r="C37631" s="2">
        <v>40875</v>
      </c>
      <c r="D37631" s="2">
        <v>40881</v>
      </c>
      <c r="E37631" s="1" t="s">
        <v>24503</v>
      </c>
      <c r="F37631" s="1">
        <v>101104</v>
      </c>
      <c r="G37631" s="15">
        <v>0</v>
      </c>
      <c r="H37631" s="1" t="s">
        <v>24510</v>
      </c>
      <c r="I37631" s="1">
        <v>0</v>
      </c>
      <c r="J37631" s="19">
        <v>70414</v>
      </c>
      <c r="K37631" s="1">
        <v>0</v>
      </c>
      <c r="L37631" s="1">
        <v>4</v>
      </c>
      <c r="M37631" s="1">
        <v>0.4</v>
      </c>
      <c r="N37631" s="1">
        <v>1</v>
      </c>
      <c r="O37631" s="7">
        <f>VLOOKUP(J37631,DIM_Products!A:G,6,FALSE) * L37631 * (1-M37631)</f>
        <v>1274.8319999999999</v>
      </c>
      <c r="P37631" s="7">
        <f t="shared" si="2348"/>
        <v>1274.8319999999999</v>
      </c>
      <c r="Q37631" s="13">
        <f t="shared" si="2349"/>
        <v>1</v>
      </c>
      <c r="R37631" s="7">
        <f t="shared" si="2350"/>
        <v>1274.8319999999999</v>
      </c>
      <c r="S37631">
        <f t="shared" si="2351"/>
        <v>6</v>
      </c>
      <c r="T37631">
        <v>0</v>
      </c>
      <c r="U37631" s="13">
        <f>1/COUNTIF(B:B,Orders[[#This Row],[Order ID]])</f>
        <v>1</v>
      </c>
      <c r="V37631">
        <f>IF(SUMIF(F:F,Orders[[#This Row],[DW_Customer]],U:U)&gt;1,1,0)</f>
        <v>1</v>
      </c>
    </row>
    <row r="37632" spans="1:22" x14ac:dyDescent="0.35">
      <c r="A37632">
        <v>32917</v>
      </c>
      <c r="B37632" s="1" t="s">
        <v>9619</v>
      </c>
      <c r="C37632" s="2">
        <v>40823</v>
      </c>
      <c r="D37632" s="2">
        <v>40823</v>
      </c>
      <c r="E37632" s="1" t="s">
        <v>26364</v>
      </c>
      <c r="F37632" s="1">
        <v>100373</v>
      </c>
      <c r="G37632" s="15">
        <v>0</v>
      </c>
      <c r="H37632" s="1" t="s">
        <v>24511</v>
      </c>
      <c r="I37632" s="1">
        <v>936</v>
      </c>
      <c r="J37632" s="19">
        <v>70222</v>
      </c>
      <c r="K37632" s="1">
        <v>0</v>
      </c>
      <c r="L37632" s="1">
        <v>3</v>
      </c>
      <c r="M37632" s="1">
        <v>0.4</v>
      </c>
      <c r="N37632" s="1">
        <v>1</v>
      </c>
      <c r="O37632" s="7">
        <f>VLOOKUP(J37632,DIM_Products!A:G,6,FALSE) * L37632 * (1-M37632)</f>
        <v>56.246400000000015</v>
      </c>
      <c r="P37632" s="7">
        <f t="shared" si="2348"/>
        <v>576.9864</v>
      </c>
      <c r="Q37632" s="13">
        <f t="shared" si="2349"/>
        <v>9.7483060259305962E-2</v>
      </c>
      <c r="R37632" s="7">
        <f t="shared" si="2350"/>
        <v>56.246400000000015</v>
      </c>
      <c r="S37632">
        <f t="shared" si="2351"/>
        <v>0</v>
      </c>
      <c r="T37632">
        <v>1</v>
      </c>
      <c r="U37632" s="13">
        <f>1/COUNTIF(B:B,Orders[[#This Row],[Order ID]])</f>
        <v>0.5</v>
      </c>
      <c r="V37632">
        <f>IF(SUMIF(F:F,Orders[[#This Row],[DW_Customer]],U:U)&gt;1,1,0)</f>
        <v>1</v>
      </c>
    </row>
    <row r="37633" spans="1:22" x14ac:dyDescent="0.35">
      <c r="A37633">
        <v>63136</v>
      </c>
      <c r="B37633" s="1" t="s">
        <v>9619</v>
      </c>
      <c r="C37633" s="2">
        <v>40823</v>
      </c>
      <c r="D37633" s="2">
        <v>40823</v>
      </c>
      <c r="E37633" s="1" t="s">
        <v>26364</v>
      </c>
      <c r="F37633" s="1">
        <v>100373</v>
      </c>
      <c r="G37633" s="15">
        <v>0</v>
      </c>
      <c r="H37633" s="1" t="s">
        <v>24511</v>
      </c>
      <c r="I37633" s="1">
        <v>936</v>
      </c>
      <c r="J37633" s="19">
        <v>71399</v>
      </c>
      <c r="K37633" s="1">
        <v>0</v>
      </c>
      <c r="L37633" s="1">
        <v>5</v>
      </c>
      <c r="M37633" s="1">
        <v>0.4</v>
      </c>
      <c r="N37633" s="1">
        <v>1</v>
      </c>
      <c r="O37633" s="7">
        <f>VLOOKUP(J37633,DIM_Products!A:G,6,FALSE) * L37633 * (1-M37633)</f>
        <v>520.74</v>
      </c>
      <c r="P37633" s="7">
        <f t="shared" si="2348"/>
        <v>576.9864</v>
      </c>
      <c r="Q37633" s="13">
        <f t="shared" si="2349"/>
        <v>0.90251693974069402</v>
      </c>
      <c r="R37633" s="7">
        <f t="shared" si="2350"/>
        <v>520.74</v>
      </c>
      <c r="S37633">
        <f t="shared" si="2351"/>
        <v>0</v>
      </c>
      <c r="T37633">
        <v>1</v>
      </c>
      <c r="U37633" s="13">
        <f>1/COUNTIF(B:B,Orders[[#This Row],[Order ID]])</f>
        <v>0.5</v>
      </c>
      <c r="V37633">
        <f>IF(SUMIF(F:F,Orders[[#This Row],[DW_Customer]],U:U)&gt;1,1,0)</f>
        <v>1</v>
      </c>
    </row>
    <row r="37634" spans="1:22" x14ac:dyDescent="0.35">
      <c r="A37634">
        <v>58831</v>
      </c>
      <c r="B37634" s="1" t="s">
        <v>19737</v>
      </c>
      <c r="C37634" s="2">
        <v>40812</v>
      </c>
      <c r="D37634" s="2">
        <v>40817</v>
      </c>
      <c r="E37634" s="1" t="s">
        <v>24503</v>
      </c>
      <c r="F37634" s="1">
        <v>101183</v>
      </c>
      <c r="G37634" s="15">
        <v>0</v>
      </c>
      <c r="H37634" s="1" t="s">
        <v>24510</v>
      </c>
      <c r="I37634" s="1">
        <v>0</v>
      </c>
      <c r="J37634" s="19">
        <v>70616</v>
      </c>
      <c r="K37634" s="1">
        <v>0</v>
      </c>
      <c r="L37634" s="1">
        <v>3</v>
      </c>
      <c r="M37634" s="1">
        <v>0.4</v>
      </c>
      <c r="N37634" s="1">
        <v>1</v>
      </c>
      <c r="O37634" s="7">
        <f>VLOOKUP(J37634,DIM_Products!A:G,6,FALSE) * L37634 * (1-M37634)</f>
        <v>86.94</v>
      </c>
      <c r="P37634" s="7">
        <f t="shared" ref="P37634:P37697" si="2352">SUMIF(B:B,B:B,O:O)</f>
        <v>86.94</v>
      </c>
      <c r="Q37634" s="13">
        <f t="shared" ref="Q37634:Q37697" si="2353">O37634/P37634</f>
        <v>1</v>
      </c>
      <c r="R37634" s="7">
        <f t="shared" ref="R37634:R37697" si="2354">O37634+Q37634*K37634</f>
        <v>86.94</v>
      </c>
      <c r="S37634">
        <f t="shared" ref="S37634:S37697" si="2355">D37634-C37634</f>
        <v>5</v>
      </c>
      <c r="T37634">
        <v>1</v>
      </c>
      <c r="U37634" s="13">
        <f>1/COUNTIF(B:B,Orders[[#This Row],[Order ID]])</f>
        <v>1</v>
      </c>
      <c r="V37634">
        <f>IF(SUMIF(F:F,Orders[[#This Row],[DW_Customer]],U:U)&gt;1,1,0)</f>
        <v>1</v>
      </c>
    </row>
    <row r="37635" spans="1:22" x14ac:dyDescent="0.35">
      <c r="A37635">
        <v>68779</v>
      </c>
      <c r="B37635" s="1" t="s">
        <v>22952</v>
      </c>
      <c r="C37635" s="2">
        <v>40869</v>
      </c>
      <c r="D37635" s="2">
        <v>40869</v>
      </c>
      <c r="E37635" s="1" t="s">
        <v>26364</v>
      </c>
      <c r="F37635" s="1">
        <v>100214</v>
      </c>
      <c r="G37635" s="15">
        <v>0</v>
      </c>
      <c r="H37635" s="1" t="s">
        <v>24511</v>
      </c>
      <c r="I37635" s="1">
        <v>804</v>
      </c>
      <c r="J37635" s="19">
        <v>70237</v>
      </c>
      <c r="K37635" s="1">
        <v>0</v>
      </c>
      <c r="L37635" s="1">
        <v>5</v>
      </c>
      <c r="M37635" s="1">
        <v>0.8</v>
      </c>
      <c r="N37635" s="1">
        <v>1</v>
      </c>
      <c r="O37635" s="7">
        <f>VLOOKUP(J37635,DIM_Products!A:G,6,FALSE) * L37635 * (1-M37635)</f>
        <v>63.639999999999986</v>
      </c>
      <c r="P37635" s="7">
        <f t="shared" si="2352"/>
        <v>63.639999999999986</v>
      </c>
      <c r="Q37635" s="13">
        <f t="shared" si="2353"/>
        <v>1</v>
      </c>
      <c r="R37635" s="7">
        <f t="shared" si="2354"/>
        <v>63.639999999999986</v>
      </c>
      <c r="S37635">
        <f t="shared" si="2355"/>
        <v>0</v>
      </c>
      <c r="T37635">
        <v>1</v>
      </c>
      <c r="U37635" s="13">
        <f>1/COUNTIF(B:B,Orders[[#This Row],[Order ID]])</f>
        <v>1</v>
      </c>
      <c r="V37635">
        <f>IF(SUMIF(F:F,Orders[[#This Row],[DW_Customer]],U:U)&gt;1,1,0)</f>
        <v>1</v>
      </c>
    </row>
    <row r="37636" spans="1:22" x14ac:dyDescent="0.35">
      <c r="A37636">
        <v>70728</v>
      </c>
      <c r="B37636" s="1" t="s">
        <v>23828</v>
      </c>
      <c r="C37636" s="2">
        <v>40656</v>
      </c>
      <c r="D37636" s="2">
        <v>40657</v>
      </c>
      <c r="E37636" s="1" t="s">
        <v>24502</v>
      </c>
      <c r="F37636" s="1">
        <v>101410</v>
      </c>
      <c r="G37636" s="15">
        <v>0</v>
      </c>
      <c r="H37636" s="1" t="s">
        <v>24510</v>
      </c>
      <c r="I37636" s="1">
        <v>0</v>
      </c>
      <c r="J37636" s="19">
        <v>71175</v>
      </c>
      <c r="K37636" s="1">
        <v>0</v>
      </c>
      <c r="L37636" s="1">
        <v>3</v>
      </c>
      <c r="M37636" s="1">
        <v>0.7</v>
      </c>
      <c r="N37636" s="1">
        <v>1</v>
      </c>
      <c r="O37636" s="7">
        <f>VLOOKUP(J37636,DIM_Products!A:G,6,FALSE) * L37636 * (1-M37636)</f>
        <v>26.361000000000004</v>
      </c>
      <c r="P37636" s="7">
        <f t="shared" si="2352"/>
        <v>26.361000000000004</v>
      </c>
      <c r="Q37636" s="13">
        <f t="shared" si="2353"/>
        <v>1</v>
      </c>
      <c r="R37636" s="7">
        <f t="shared" si="2354"/>
        <v>26.361000000000004</v>
      </c>
      <c r="S37636">
        <f t="shared" si="2355"/>
        <v>1</v>
      </c>
      <c r="T37636">
        <v>0</v>
      </c>
      <c r="U37636" s="13">
        <f>1/COUNTIF(B:B,Orders[[#This Row],[Order ID]])</f>
        <v>1</v>
      </c>
      <c r="V37636">
        <f>IF(SUMIF(F:F,Orders[[#This Row],[DW_Customer]],U:U)&gt;1,1,0)</f>
        <v>1</v>
      </c>
    </row>
    <row r="37637" spans="1:22" x14ac:dyDescent="0.35">
      <c r="A37637">
        <v>64335</v>
      </c>
      <c r="B37637" s="1" t="s">
        <v>22310</v>
      </c>
      <c r="C37637" s="2">
        <v>40778</v>
      </c>
      <c r="D37637" s="2">
        <v>40778</v>
      </c>
      <c r="E37637" s="1" t="s">
        <v>26364</v>
      </c>
      <c r="F37637" s="1">
        <v>101374</v>
      </c>
      <c r="G37637" s="15">
        <v>0</v>
      </c>
      <c r="H37637" s="1" t="s">
        <v>24511</v>
      </c>
      <c r="I37637" s="1">
        <v>105</v>
      </c>
      <c r="J37637" s="19">
        <v>70345</v>
      </c>
      <c r="K37637" s="1">
        <v>0</v>
      </c>
      <c r="L37637" s="1">
        <v>3</v>
      </c>
      <c r="M37637" s="1">
        <v>0</v>
      </c>
      <c r="N37637" s="1">
        <v>1</v>
      </c>
      <c r="O37637" s="7">
        <f>VLOOKUP(J37637,DIM_Products!A:G,6,FALSE) * L37637 * (1-M37637)</f>
        <v>169.74</v>
      </c>
      <c r="P37637" s="7">
        <f t="shared" si="2352"/>
        <v>169.74</v>
      </c>
      <c r="Q37637" s="13">
        <f t="shared" si="2353"/>
        <v>1</v>
      </c>
      <c r="R37637" s="7">
        <f t="shared" si="2354"/>
        <v>169.74</v>
      </c>
      <c r="S37637">
        <f t="shared" si="2355"/>
        <v>0</v>
      </c>
      <c r="T37637">
        <v>0</v>
      </c>
      <c r="U37637" s="13">
        <f>1/COUNTIF(B:B,Orders[[#This Row],[Order ID]])</f>
        <v>1</v>
      </c>
      <c r="V37637">
        <f>IF(SUMIF(F:F,Orders[[#This Row],[DW_Customer]],U:U)&gt;1,1,0)</f>
        <v>1</v>
      </c>
    </row>
    <row r="37638" spans="1:22" x14ac:dyDescent="0.35">
      <c r="A37638">
        <v>39408</v>
      </c>
      <c r="B37638" s="1" t="s">
        <v>10450</v>
      </c>
      <c r="C37638" s="2">
        <v>40883</v>
      </c>
      <c r="D37638" s="2">
        <v>40888</v>
      </c>
      <c r="E37638" s="1" t="s">
        <v>24501</v>
      </c>
      <c r="F37638" s="1">
        <v>101008</v>
      </c>
      <c r="G37638" s="15">
        <v>0</v>
      </c>
      <c r="H37638" s="1" t="s">
        <v>24510</v>
      </c>
      <c r="I37638" s="1">
        <v>0</v>
      </c>
      <c r="J37638" s="19">
        <v>70255</v>
      </c>
      <c r="K37638" s="1">
        <v>0</v>
      </c>
      <c r="L37638" s="1">
        <v>1</v>
      </c>
      <c r="M37638" s="1">
        <v>0.5</v>
      </c>
      <c r="N37638" s="1">
        <v>1</v>
      </c>
      <c r="O37638" s="7">
        <f>VLOOKUP(J37638,DIM_Products!A:G,6,FALSE) * L37638 * (1-M37638)</f>
        <v>44.050500000000007</v>
      </c>
      <c r="P37638" s="7">
        <f t="shared" si="2352"/>
        <v>449.19450000000001</v>
      </c>
      <c r="Q37638" s="13">
        <f t="shared" si="2353"/>
        <v>9.8065537311788117E-2</v>
      </c>
      <c r="R37638" s="7">
        <f t="shared" si="2354"/>
        <v>44.050500000000007</v>
      </c>
      <c r="S37638">
        <f t="shared" si="2355"/>
        <v>5</v>
      </c>
      <c r="T37638">
        <v>0</v>
      </c>
      <c r="U37638" s="13">
        <f>1/COUNTIF(B:B,Orders[[#This Row],[Order ID]])</f>
        <v>0.5</v>
      </c>
      <c r="V37638">
        <f>IF(SUMIF(F:F,Orders[[#This Row],[DW_Customer]],U:U)&gt;1,1,0)</f>
        <v>1</v>
      </c>
    </row>
    <row r="37639" spans="1:22" x14ac:dyDescent="0.35">
      <c r="A37639">
        <v>55129</v>
      </c>
      <c r="B37639" s="1" t="s">
        <v>10450</v>
      </c>
      <c r="C37639" s="2">
        <v>40883</v>
      </c>
      <c r="D37639" s="2">
        <v>40888</v>
      </c>
      <c r="E37639" s="1" t="s">
        <v>24501</v>
      </c>
      <c r="F37639" s="1">
        <v>101008</v>
      </c>
      <c r="G37639" s="15">
        <v>0</v>
      </c>
      <c r="H37639" s="1" t="s">
        <v>24510</v>
      </c>
      <c r="I37639" s="1">
        <v>0</v>
      </c>
      <c r="J37639" s="19">
        <v>70101</v>
      </c>
      <c r="K37639" s="1">
        <v>0</v>
      </c>
      <c r="L37639" s="1">
        <v>3</v>
      </c>
      <c r="M37639" s="1">
        <v>0.2</v>
      </c>
      <c r="N37639" s="1">
        <v>1</v>
      </c>
      <c r="O37639" s="7">
        <f>VLOOKUP(J37639,DIM_Products!A:G,6,FALSE) * L37639 * (1-M37639)</f>
        <v>405.14400000000001</v>
      </c>
      <c r="P37639" s="7">
        <f t="shared" si="2352"/>
        <v>449.19450000000001</v>
      </c>
      <c r="Q37639" s="13">
        <f t="shared" si="2353"/>
        <v>0.90193446268821187</v>
      </c>
      <c r="R37639" s="7">
        <f t="shared" si="2354"/>
        <v>405.14400000000001</v>
      </c>
      <c r="S37639">
        <f t="shared" si="2355"/>
        <v>5</v>
      </c>
      <c r="T37639">
        <v>0</v>
      </c>
      <c r="U37639" s="13">
        <f>1/COUNTIF(B:B,Orders[[#This Row],[Order ID]])</f>
        <v>0.5</v>
      </c>
      <c r="V37639">
        <f>IF(SUMIF(F:F,Orders[[#This Row],[DW_Customer]],U:U)&gt;1,1,0)</f>
        <v>1</v>
      </c>
    </row>
    <row r="37640" spans="1:22" x14ac:dyDescent="0.35">
      <c r="A37640">
        <v>40600</v>
      </c>
      <c r="B37640" s="1" t="s">
        <v>13027</v>
      </c>
      <c r="C37640" s="2">
        <v>40811</v>
      </c>
      <c r="D37640" s="2">
        <v>40816</v>
      </c>
      <c r="E37640" s="1" t="s">
        <v>24503</v>
      </c>
      <c r="F37640" s="1">
        <v>100432</v>
      </c>
      <c r="G37640" s="15">
        <v>0</v>
      </c>
      <c r="H37640" s="1" t="s">
        <v>24510</v>
      </c>
      <c r="I37640" s="1">
        <v>0</v>
      </c>
      <c r="J37640" s="19">
        <v>70886</v>
      </c>
      <c r="K37640" s="1">
        <v>0</v>
      </c>
      <c r="L37640" s="1">
        <v>2</v>
      </c>
      <c r="M37640" s="1">
        <v>0.32</v>
      </c>
      <c r="N37640" s="1">
        <v>1</v>
      </c>
      <c r="O37640" s="7">
        <f>VLOOKUP(J37640,DIM_Products!A:G,6,FALSE) * L37640 * (1-M37640)</f>
        <v>10.465199999999999</v>
      </c>
      <c r="P37640" s="7">
        <f t="shared" si="2352"/>
        <v>3547.6828000000005</v>
      </c>
      <c r="Q37640" s="13">
        <f t="shared" si="2353"/>
        <v>2.9498691371167675E-3</v>
      </c>
      <c r="R37640" s="7">
        <f t="shared" si="2354"/>
        <v>10.465199999999999</v>
      </c>
      <c r="S37640">
        <f t="shared" si="2355"/>
        <v>5</v>
      </c>
      <c r="T37640">
        <v>1</v>
      </c>
      <c r="U37640" s="13">
        <f>1/COUNTIF(B:B,Orders[[#This Row],[Order ID]])</f>
        <v>0.25</v>
      </c>
      <c r="V37640">
        <f>IF(SUMIF(F:F,Orders[[#This Row],[DW_Customer]],U:U)&gt;1,1,0)</f>
        <v>1</v>
      </c>
    </row>
    <row r="37641" spans="1:22" x14ac:dyDescent="0.35">
      <c r="A37641">
        <v>59767</v>
      </c>
      <c r="B37641" s="1" t="s">
        <v>13027</v>
      </c>
      <c r="C37641" s="2">
        <v>40811</v>
      </c>
      <c r="D37641" s="2">
        <v>40816</v>
      </c>
      <c r="E37641" s="1" t="s">
        <v>24503</v>
      </c>
      <c r="F37641" s="1">
        <v>100432</v>
      </c>
      <c r="G37641" s="15">
        <v>0</v>
      </c>
      <c r="H37641" s="1" t="s">
        <v>24510</v>
      </c>
      <c r="I37641" s="1">
        <v>0</v>
      </c>
      <c r="J37641" s="19">
        <v>70593</v>
      </c>
      <c r="K37641" s="1">
        <v>0</v>
      </c>
      <c r="L37641" s="1">
        <v>8</v>
      </c>
      <c r="M37641" s="1">
        <v>0.2</v>
      </c>
      <c r="N37641" s="1">
        <v>1</v>
      </c>
      <c r="O37641" s="7">
        <f>VLOOKUP(J37641,DIM_Products!A:G,6,FALSE) * L37641 * (1-M37641)</f>
        <v>3441.4080000000004</v>
      </c>
      <c r="P37641" s="7">
        <f t="shared" si="2352"/>
        <v>3547.6828000000005</v>
      </c>
      <c r="Q37641" s="13">
        <f t="shared" si="2353"/>
        <v>0.97004388329193347</v>
      </c>
      <c r="R37641" s="7">
        <f t="shared" si="2354"/>
        <v>3441.4080000000004</v>
      </c>
      <c r="S37641">
        <f t="shared" si="2355"/>
        <v>5</v>
      </c>
      <c r="T37641">
        <v>1</v>
      </c>
      <c r="U37641" s="13">
        <f>1/COUNTIF(B:B,Orders[[#This Row],[Order ID]])</f>
        <v>0.25</v>
      </c>
      <c r="V37641">
        <f>IF(SUMIF(F:F,Orders[[#This Row],[DW_Customer]],U:U)&gt;1,1,0)</f>
        <v>1</v>
      </c>
    </row>
    <row r="37642" spans="1:22" x14ac:dyDescent="0.35">
      <c r="A37642">
        <v>70327</v>
      </c>
      <c r="B37642" s="1" t="s">
        <v>13027</v>
      </c>
      <c r="C37642" s="2">
        <v>40811</v>
      </c>
      <c r="D37642" s="2">
        <v>40816</v>
      </c>
      <c r="E37642" s="1" t="s">
        <v>24503</v>
      </c>
      <c r="F37642" s="1">
        <v>100432</v>
      </c>
      <c r="G37642" s="15">
        <v>0</v>
      </c>
      <c r="H37642" s="1" t="s">
        <v>24510</v>
      </c>
      <c r="I37642" s="1">
        <v>0</v>
      </c>
      <c r="J37642" s="19">
        <v>71110</v>
      </c>
      <c r="K37642" s="1">
        <v>0</v>
      </c>
      <c r="L37642" s="1">
        <v>2</v>
      </c>
      <c r="M37642" s="1">
        <v>0.2</v>
      </c>
      <c r="N37642" s="1">
        <v>1</v>
      </c>
      <c r="O37642" s="7">
        <f>VLOOKUP(J37642,DIM_Products!A:G,6,FALSE) * L37642 * (1-M37642)</f>
        <v>42.976000000000006</v>
      </c>
      <c r="P37642" s="7">
        <f t="shared" si="2352"/>
        <v>3547.6828000000005</v>
      </c>
      <c r="Q37642" s="13">
        <f t="shared" si="2353"/>
        <v>1.2113822577373604E-2</v>
      </c>
      <c r="R37642" s="7">
        <f t="shared" si="2354"/>
        <v>42.976000000000006</v>
      </c>
      <c r="S37642">
        <f t="shared" si="2355"/>
        <v>5</v>
      </c>
      <c r="T37642">
        <v>1</v>
      </c>
      <c r="U37642" s="13">
        <f>1/COUNTIF(B:B,Orders[[#This Row],[Order ID]])</f>
        <v>0.25</v>
      </c>
      <c r="V37642">
        <f>IF(SUMIF(F:F,Orders[[#This Row],[DW_Customer]],U:U)&gt;1,1,0)</f>
        <v>1</v>
      </c>
    </row>
    <row r="37643" spans="1:22" x14ac:dyDescent="0.35">
      <c r="A37643">
        <v>70561</v>
      </c>
      <c r="B37643" s="1" t="s">
        <v>13027</v>
      </c>
      <c r="C37643" s="2">
        <v>40811</v>
      </c>
      <c r="D37643" s="2">
        <v>40816</v>
      </c>
      <c r="E37643" s="1" t="s">
        <v>24503</v>
      </c>
      <c r="F37643" s="1">
        <v>100432</v>
      </c>
      <c r="G37643" s="15">
        <v>0</v>
      </c>
      <c r="H37643" s="1" t="s">
        <v>24510</v>
      </c>
      <c r="I37643" s="1">
        <v>0</v>
      </c>
      <c r="J37643" s="19">
        <v>70115</v>
      </c>
      <c r="K37643" s="1">
        <v>0</v>
      </c>
      <c r="L37643" s="1">
        <v>2</v>
      </c>
      <c r="M37643" s="1">
        <v>0.8</v>
      </c>
      <c r="N37643" s="1">
        <v>1</v>
      </c>
      <c r="O37643" s="7">
        <f>VLOOKUP(J37643,DIM_Products!A:G,6,FALSE) * L37643 * (1-M37643)</f>
        <v>52.83359999999999</v>
      </c>
      <c r="P37643" s="7">
        <f t="shared" si="2352"/>
        <v>3547.6828000000005</v>
      </c>
      <c r="Q37643" s="13">
        <f t="shared" si="2353"/>
        <v>1.4892424993576084E-2</v>
      </c>
      <c r="R37643" s="7">
        <f t="shared" si="2354"/>
        <v>52.83359999999999</v>
      </c>
      <c r="S37643">
        <f t="shared" si="2355"/>
        <v>5</v>
      </c>
      <c r="T37643">
        <v>1</v>
      </c>
      <c r="U37643" s="13">
        <f>1/COUNTIF(B:B,Orders[[#This Row],[Order ID]])</f>
        <v>0.25</v>
      </c>
      <c r="V37643">
        <f>IF(SUMIF(F:F,Orders[[#This Row],[DW_Customer]],U:U)&gt;1,1,0)</f>
        <v>1</v>
      </c>
    </row>
    <row r="37644" spans="1:22" x14ac:dyDescent="0.35">
      <c r="A37644">
        <v>35621</v>
      </c>
      <c r="B37644" s="1" t="s">
        <v>9549</v>
      </c>
      <c r="C37644" s="2">
        <v>40714</v>
      </c>
      <c r="D37644" s="2">
        <v>40721</v>
      </c>
      <c r="E37644" s="1" t="s">
        <v>24503</v>
      </c>
      <c r="F37644" s="1">
        <v>100736</v>
      </c>
      <c r="G37644" s="15">
        <v>0</v>
      </c>
      <c r="H37644" s="1" t="s">
        <v>24510</v>
      </c>
      <c r="I37644" s="1">
        <v>0</v>
      </c>
      <c r="J37644" s="19">
        <v>70588</v>
      </c>
      <c r="K37644" s="1">
        <v>0</v>
      </c>
      <c r="L37644" s="1">
        <v>6</v>
      </c>
      <c r="M37644" s="1">
        <v>0</v>
      </c>
      <c r="N37644" s="1">
        <v>1</v>
      </c>
      <c r="O37644" s="7">
        <f>VLOOKUP(J37644,DIM_Products!A:G,6,FALSE) * L37644 * (1-M37644)</f>
        <v>464.77800000000002</v>
      </c>
      <c r="P37644" s="7">
        <f t="shared" si="2352"/>
        <v>533.30280000000005</v>
      </c>
      <c r="Q37644" s="13">
        <f t="shared" si="2353"/>
        <v>0.87150864386986149</v>
      </c>
      <c r="R37644" s="7">
        <f t="shared" si="2354"/>
        <v>464.77800000000002</v>
      </c>
      <c r="S37644">
        <f t="shared" si="2355"/>
        <v>7</v>
      </c>
      <c r="T37644">
        <v>0</v>
      </c>
      <c r="U37644" s="13">
        <f>1/COUNTIF(B:B,Orders[[#This Row],[Order ID]])</f>
        <v>0.5</v>
      </c>
      <c r="V37644">
        <f>IF(SUMIF(F:F,Orders[[#This Row],[DW_Customer]],U:U)&gt;1,1,0)</f>
        <v>1</v>
      </c>
    </row>
    <row r="37645" spans="1:22" x14ac:dyDescent="0.35">
      <c r="A37645">
        <v>70248</v>
      </c>
      <c r="B37645" s="1" t="s">
        <v>9549</v>
      </c>
      <c r="C37645" s="2">
        <v>40714</v>
      </c>
      <c r="D37645" s="2">
        <v>40721</v>
      </c>
      <c r="E37645" s="1" t="s">
        <v>24503</v>
      </c>
      <c r="F37645" s="1">
        <v>100736</v>
      </c>
      <c r="G37645" s="15">
        <v>0</v>
      </c>
      <c r="H37645" s="1" t="s">
        <v>24510</v>
      </c>
      <c r="I37645" s="1">
        <v>0</v>
      </c>
      <c r="J37645" s="19">
        <v>71036</v>
      </c>
      <c r="K37645" s="1">
        <v>0</v>
      </c>
      <c r="L37645" s="1">
        <v>2</v>
      </c>
      <c r="M37645" s="1">
        <v>0</v>
      </c>
      <c r="N37645" s="1">
        <v>1</v>
      </c>
      <c r="O37645" s="7">
        <f>VLOOKUP(J37645,DIM_Products!A:G,6,FALSE) * L37645 * (1-M37645)</f>
        <v>68.524799999999999</v>
      </c>
      <c r="P37645" s="7">
        <f t="shared" si="2352"/>
        <v>533.30280000000005</v>
      </c>
      <c r="Q37645" s="13">
        <f t="shared" si="2353"/>
        <v>0.12849135613013843</v>
      </c>
      <c r="R37645" s="7">
        <f t="shared" si="2354"/>
        <v>68.524799999999999</v>
      </c>
      <c r="S37645">
        <f t="shared" si="2355"/>
        <v>7</v>
      </c>
      <c r="T37645">
        <v>0</v>
      </c>
      <c r="U37645" s="13">
        <f>1/COUNTIF(B:B,Orders[[#This Row],[Order ID]])</f>
        <v>0.5</v>
      </c>
      <c r="V37645">
        <f>IF(SUMIF(F:F,Orders[[#This Row],[DW_Customer]],U:U)&gt;1,1,0)</f>
        <v>1</v>
      </c>
    </row>
    <row r="37646" spans="1:22" x14ac:dyDescent="0.35">
      <c r="A37646">
        <v>37844</v>
      </c>
      <c r="B37646" s="1" t="s">
        <v>14680</v>
      </c>
      <c r="C37646" s="2">
        <v>40887</v>
      </c>
      <c r="D37646" s="2">
        <v>40891</v>
      </c>
      <c r="E37646" s="1" t="s">
        <v>24503</v>
      </c>
      <c r="F37646" s="1">
        <v>100847</v>
      </c>
      <c r="G37646" s="15">
        <v>0</v>
      </c>
      <c r="H37646" s="1" t="s">
        <v>24510</v>
      </c>
      <c r="I37646" s="1">
        <v>0</v>
      </c>
      <c r="J37646" s="19">
        <v>70548</v>
      </c>
      <c r="K37646" s="1">
        <v>0</v>
      </c>
      <c r="L37646" s="1">
        <v>3</v>
      </c>
      <c r="M37646" s="1">
        <v>0.2</v>
      </c>
      <c r="N37646" s="1">
        <v>1</v>
      </c>
      <c r="O37646" s="7">
        <f>VLOOKUP(J37646,DIM_Products!A:G,6,FALSE) * L37646 * (1-M37646)</f>
        <v>111.54240000000003</v>
      </c>
      <c r="P37646" s="7">
        <f t="shared" si="2352"/>
        <v>228.14240000000004</v>
      </c>
      <c r="Q37646" s="13">
        <f t="shared" si="2353"/>
        <v>0.48891569475906282</v>
      </c>
      <c r="R37646" s="7">
        <f t="shared" si="2354"/>
        <v>111.54240000000003</v>
      </c>
      <c r="S37646">
        <f t="shared" si="2355"/>
        <v>4</v>
      </c>
      <c r="T37646">
        <v>0</v>
      </c>
      <c r="U37646" s="13">
        <f>1/COUNTIF(B:B,Orders[[#This Row],[Order ID]])</f>
        <v>0.33333333333333331</v>
      </c>
      <c r="V37646">
        <f>IF(SUMIF(F:F,Orders[[#This Row],[DW_Customer]],U:U)&gt;1,1,0)</f>
        <v>1</v>
      </c>
    </row>
    <row r="37647" spans="1:22" x14ac:dyDescent="0.35">
      <c r="A37647">
        <v>49756</v>
      </c>
      <c r="B37647" s="1" t="s">
        <v>14680</v>
      </c>
      <c r="C37647" s="2">
        <v>40887</v>
      </c>
      <c r="D37647" s="2">
        <v>40891</v>
      </c>
      <c r="E37647" s="1" t="s">
        <v>24503</v>
      </c>
      <c r="F37647" s="1">
        <v>100847</v>
      </c>
      <c r="G37647" s="15">
        <v>0</v>
      </c>
      <c r="H37647" s="1" t="s">
        <v>24510</v>
      </c>
      <c r="I37647" s="1">
        <v>0</v>
      </c>
      <c r="J37647" s="19">
        <v>70839</v>
      </c>
      <c r="K37647" s="1">
        <v>0</v>
      </c>
      <c r="L37647" s="1">
        <v>4</v>
      </c>
      <c r="M37647" s="1">
        <v>0</v>
      </c>
      <c r="N37647" s="1">
        <v>1</v>
      </c>
      <c r="O37647" s="7">
        <f>VLOOKUP(J37647,DIM_Products!A:G,6,FALSE) * L37647 * (1-M37647)</f>
        <v>33</v>
      </c>
      <c r="P37647" s="7">
        <f t="shared" si="2352"/>
        <v>228.14240000000004</v>
      </c>
      <c r="Q37647" s="13">
        <f t="shared" si="2353"/>
        <v>0.14464650148328409</v>
      </c>
      <c r="R37647" s="7">
        <f t="shared" si="2354"/>
        <v>33</v>
      </c>
      <c r="S37647">
        <f t="shared" si="2355"/>
        <v>4</v>
      </c>
      <c r="T37647">
        <v>0</v>
      </c>
      <c r="U37647" s="13">
        <f>1/COUNTIF(B:B,Orders[[#This Row],[Order ID]])</f>
        <v>0.33333333333333331</v>
      </c>
      <c r="V37647">
        <f>IF(SUMIF(F:F,Orders[[#This Row],[DW_Customer]],U:U)&gt;1,1,0)</f>
        <v>1</v>
      </c>
    </row>
    <row r="37648" spans="1:22" x14ac:dyDescent="0.35">
      <c r="A37648">
        <v>62172</v>
      </c>
      <c r="B37648" s="1" t="s">
        <v>14680</v>
      </c>
      <c r="C37648" s="2">
        <v>40887</v>
      </c>
      <c r="D37648" s="2">
        <v>40891</v>
      </c>
      <c r="E37648" s="1" t="s">
        <v>24503</v>
      </c>
      <c r="F37648" s="1">
        <v>100847</v>
      </c>
      <c r="G37648" s="15">
        <v>0</v>
      </c>
      <c r="H37648" s="1" t="s">
        <v>24510</v>
      </c>
      <c r="I37648" s="1">
        <v>0</v>
      </c>
      <c r="J37648" s="19">
        <v>71047</v>
      </c>
      <c r="K37648" s="1">
        <v>0</v>
      </c>
      <c r="L37648" s="1">
        <v>4</v>
      </c>
      <c r="M37648" s="1">
        <v>0</v>
      </c>
      <c r="N37648" s="1">
        <v>1</v>
      </c>
      <c r="O37648" s="7">
        <f>VLOOKUP(J37648,DIM_Products!A:G,6,FALSE) * L37648 * (1-M37648)</f>
        <v>83.6</v>
      </c>
      <c r="P37648" s="7">
        <f t="shared" si="2352"/>
        <v>228.14240000000004</v>
      </c>
      <c r="Q37648" s="13">
        <f t="shared" si="2353"/>
        <v>0.366437803757653</v>
      </c>
      <c r="R37648" s="7">
        <f t="shared" si="2354"/>
        <v>83.6</v>
      </c>
      <c r="S37648">
        <f t="shared" si="2355"/>
        <v>4</v>
      </c>
      <c r="T37648">
        <v>0</v>
      </c>
      <c r="U37648" s="13">
        <f>1/COUNTIF(B:B,Orders[[#This Row],[Order ID]])</f>
        <v>0.33333333333333331</v>
      </c>
      <c r="V37648">
        <f>IF(SUMIF(F:F,Orders[[#This Row],[DW_Customer]],U:U)&gt;1,1,0)</f>
        <v>1</v>
      </c>
    </row>
    <row r="37649" spans="1:22" x14ac:dyDescent="0.35">
      <c r="A37649">
        <v>46151</v>
      </c>
      <c r="B37649" s="1" t="s">
        <v>17753</v>
      </c>
      <c r="C37649" s="2">
        <v>40632</v>
      </c>
      <c r="D37649" s="2">
        <v>40638</v>
      </c>
      <c r="E37649" s="1" t="s">
        <v>24503</v>
      </c>
      <c r="F37649" s="1">
        <v>101453</v>
      </c>
      <c r="G37649" s="15">
        <v>0</v>
      </c>
      <c r="H37649" s="1" t="s">
        <v>24510</v>
      </c>
      <c r="I37649" s="1">
        <v>0</v>
      </c>
      <c r="J37649" s="19">
        <v>70092</v>
      </c>
      <c r="K37649" s="1">
        <v>0</v>
      </c>
      <c r="L37649" s="1">
        <v>2</v>
      </c>
      <c r="M37649" s="1">
        <v>0</v>
      </c>
      <c r="N37649" s="1">
        <v>1</v>
      </c>
      <c r="O37649" s="7">
        <f>VLOOKUP(J37649,DIM_Products!A:G,6,FALSE) * L37649 * (1-M37649)</f>
        <v>131.744</v>
      </c>
      <c r="P37649" s="7">
        <f t="shared" si="2352"/>
        <v>131.744</v>
      </c>
      <c r="Q37649" s="13">
        <f t="shared" si="2353"/>
        <v>1</v>
      </c>
      <c r="R37649" s="7">
        <f t="shared" si="2354"/>
        <v>131.744</v>
      </c>
      <c r="S37649">
        <f t="shared" si="2355"/>
        <v>6</v>
      </c>
      <c r="T37649">
        <v>0</v>
      </c>
      <c r="U37649" s="13">
        <f>1/COUNTIF(B:B,Orders[[#This Row],[Order ID]])</f>
        <v>1</v>
      </c>
      <c r="V37649">
        <f>IF(SUMIF(F:F,Orders[[#This Row],[DW_Customer]],U:U)&gt;1,1,0)</f>
        <v>1</v>
      </c>
    </row>
    <row r="37650" spans="1:22" x14ac:dyDescent="0.35">
      <c r="A37650">
        <v>34298</v>
      </c>
      <c r="B37650" s="1" t="s">
        <v>8650</v>
      </c>
      <c r="C37650" s="2">
        <v>40842</v>
      </c>
      <c r="D37650" s="2">
        <v>40844</v>
      </c>
      <c r="E37650" s="1" t="s">
        <v>24501</v>
      </c>
      <c r="F37650" s="1">
        <v>101105</v>
      </c>
      <c r="G37650" s="15">
        <v>0</v>
      </c>
      <c r="H37650" s="1" t="s">
        <v>24510</v>
      </c>
      <c r="I37650" s="1">
        <v>0</v>
      </c>
      <c r="J37650" s="19">
        <v>70998</v>
      </c>
      <c r="K37650" s="1">
        <v>0</v>
      </c>
      <c r="L37650" s="1">
        <v>3</v>
      </c>
      <c r="M37650" s="1">
        <v>0.4</v>
      </c>
      <c r="N37650" s="1">
        <v>1</v>
      </c>
      <c r="O37650" s="7">
        <f>VLOOKUP(J37650,DIM_Products!A:G,6,FALSE) * L37650 * (1-M37650)</f>
        <v>55.549799999999998</v>
      </c>
      <c r="P37650" s="7">
        <f t="shared" si="2352"/>
        <v>639.12779999999998</v>
      </c>
      <c r="Q37650" s="13">
        <f t="shared" si="2353"/>
        <v>8.6915011363924391E-2</v>
      </c>
      <c r="R37650" s="7">
        <f t="shared" si="2354"/>
        <v>55.549799999999998</v>
      </c>
      <c r="S37650">
        <f t="shared" si="2355"/>
        <v>2</v>
      </c>
      <c r="T37650">
        <v>1</v>
      </c>
      <c r="U37650" s="13">
        <f>1/COUNTIF(B:B,Orders[[#This Row],[Order ID]])</f>
        <v>0.25</v>
      </c>
      <c r="V37650">
        <f>IF(SUMIF(F:F,Orders[[#This Row],[DW_Customer]],U:U)&gt;1,1,0)</f>
        <v>1</v>
      </c>
    </row>
    <row r="37651" spans="1:22" x14ac:dyDescent="0.35">
      <c r="A37651">
        <v>63547</v>
      </c>
      <c r="B37651" s="1" t="s">
        <v>8650</v>
      </c>
      <c r="C37651" s="2">
        <v>40842</v>
      </c>
      <c r="D37651" s="2">
        <v>40844</v>
      </c>
      <c r="E37651" s="1" t="s">
        <v>24501</v>
      </c>
      <c r="F37651" s="1">
        <v>101105</v>
      </c>
      <c r="G37651" s="15">
        <v>0</v>
      </c>
      <c r="H37651" s="1" t="s">
        <v>24510</v>
      </c>
      <c r="I37651" s="1">
        <v>0</v>
      </c>
      <c r="J37651" s="19">
        <v>70301</v>
      </c>
      <c r="K37651" s="1">
        <v>0</v>
      </c>
      <c r="L37651" s="1">
        <v>3</v>
      </c>
      <c r="M37651" s="1">
        <v>0.4</v>
      </c>
      <c r="N37651" s="1">
        <v>1</v>
      </c>
      <c r="O37651" s="7">
        <f>VLOOKUP(J37651,DIM_Products!A:G,6,FALSE) * L37651 * (1-M37651)</f>
        <v>92.50200000000001</v>
      </c>
      <c r="P37651" s="7">
        <f t="shared" si="2352"/>
        <v>639.12779999999998</v>
      </c>
      <c r="Q37651" s="13">
        <f t="shared" si="2353"/>
        <v>0.14473161705687035</v>
      </c>
      <c r="R37651" s="7">
        <f t="shared" si="2354"/>
        <v>92.50200000000001</v>
      </c>
      <c r="S37651">
        <f t="shared" si="2355"/>
        <v>2</v>
      </c>
      <c r="T37651">
        <v>1</v>
      </c>
      <c r="U37651" s="13">
        <f>1/COUNTIF(B:B,Orders[[#This Row],[Order ID]])</f>
        <v>0.25</v>
      </c>
      <c r="V37651">
        <f>IF(SUMIF(F:F,Orders[[#This Row],[DW_Customer]],U:U)&gt;1,1,0)</f>
        <v>1</v>
      </c>
    </row>
    <row r="37652" spans="1:22" x14ac:dyDescent="0.35">
      <c r="A37652">
        <v>64482</v>
      </c>
      <c r="B37652" s="1" t="s">
        <v>8650</v>
      </c>
      <c r="C37652" s="2">
        <v>40842</v>
      </c>
      <c r="D37652" s="2">
        <v>40844</v>
      </c>
      <c r="E37652" s="1" t="s">
        <v>24501</v>
      </c>
      <c r="F37652" s="1">
        <v>101105</v>
      </c>
      <c r="G37652" s="15">
        <v>0</v>
      </c>
      <c r="H37652" s="1" t="s">
        <v>24510</v>
      </c>
      <c r="I37652" s="1">
        <v>0</v>
      </c>
      <c r="J37652" s="19">
        <v>70300</v>
      </c>
      <c r="K37652" s="1">
        <v>0</v>
      </c>
      <c r="L37652" s="1">
        <v>2</v>
      </c>
      <c r="M37652" s="1">
        <v>0.4</v>
      </c>
      <c r="N37652" s="1">
        <v>1</v>
      </c>
      <c r="O37652" s="7">
        <f>VLOOKUP(J37652,DIM_Products!A:G,6,FALSE) * L37652 * (1-M37652)</f>
        <v>51.912000000000006</v>
      </c>
      <c r="P37652" s="7">
        <f t="shared" si="2352"/>
        <v>639.12779999999998</v>
      </c>
      <c r="Q37652" s="13">
        <f t="shared" si="2353"/>
        <v>8.1223191981322052E-2</v>
      </c>
      <c r="R37652" s="7">
        <f t="shared" si="2354"/>
        <v>51.912000000000006</v>
      </c>
      <c r="S37652">
        <f t="shared" si="2355"/>
        <v>2</v>
      </c>
      <c r="T37652">
        <v>1</v>
      </c>
      <c r="U37652" s="13">
        <f>1/COUNTIF(B:B,Orders[[#This Row],[Order ID]])</f>
        <v>0.25</v>
      </c>
      <c r="V37652">
        <f>IF(SUMIF(F:F,Orders[[#This Row],[DW_Customer]],U:U)&gt;1,1,0)</f>
        <v>1</v>
      </c>
    </row>
    <row r="37653" spans="1:22" x14ac:dyDescent="0.35">
      <c r="A37653">
        <v>65009</v>
      </c>
      <c r="B37653" s="1" t="s">
        <v>8650</v>
      </c>
      <c r="C37653" s="2">
        <v>40842</v>
      </c>
      <c r="D37653" s="2">
        <v>40844</v>
      </c>
      <c r="E37653" s="1" t="s">
        <v>24501</v>
      </c>
      <c r="F37653" s="1">
        <v>101105</v>
      </c>
      <c r="G37653" s="15">
        <v>0</v>
      </c>
      <c r="H37653" s="1" t="s">
        <v>24510</v>
      </c>
      <c r="I37653" s="1">
        <v>0</v>
      </c>
      <c r="J37653" s="19">
        <v>70180</v>
      </c>
      <c r="K37653" s="1">
        <v>0</v>
      </c>
      <c r="L37653" s="1">
        <v>3</v>
      </c>
      <c r="M37653" s="1">
        <v>0.4</v>
      </c>
      <c r="N37653" s="1">
        <v>1</v>
      </c>
      <c r="O37653" s="7">
        <f>VLOOKUP(J37653,DIM_Products!A:G,6,FALSE) * L37653 * (1-M37653)</f>
        <v>439.16399999999993</v>
      </c>
      <c r="P37653" s="7">
        <f t="shared" si="2352"/>
        <v>639.12779999999998</v>
      </c>
      <c r="Q37653" s="13">
        <f t="shared" si="2353"/>
        <v>0.68713017959788314</v>
      </c>
      <c r="R37653" s="7">
        <f t="shared" si="2354"/>
        <v>439.16399999999993</v>
      </c>
      <c r="S37653">
        <f t="shared" si="2355"/>
        <v>2</v>
      </c>
      <c r="T37653">
        <v>1</v>
      </c>
      <c r="U37653" s="13">
        <f>1/COUNTIF(B:B,Orders[[#This Row],[Order ID]])</f>
        <v>0.25</v>
      </c>
      <c r="V37653">
        <f>IF(SUMIF(F:F,Orders[[#This Row],[DW_Customer]],U:U)&gt;1,1,0)</f>
        <v>1</v>
      </c>
    </row>
    <row r="37654" spans="1:22" x14ac:dyDescent="0.35">
      <c r="A37654">
        <v>47541</v>
      </c>
      <c r="B37654" s="1" t="s">
        <v>14393</v>
      </c>
      <c r="C37654" s="2">
        <v>40683</v>
      </c>
      <c r="D37654" s="2">
        <v>40685</v>
      </c>
      <c r="E37654" s="1" t="s">
        <v>24501</v>
      </c>
      <c r="F37654" s="1">
        <v>100462</v>
      </c>
      <c r="G37654" s="15">
        <v>0</v>
      </c>
      <c r="H37654" s="1" t="s">
        <v>24510</v>
      </c>
      <c r="I37654" s="1">
        <v>0</v>
      </c>
      <c r="J37654" s="19">
        <v>70777</v>
      </c>
      <c r="K37654" s="1">
        <v>0</v>
      </c>
      <c r="L37654" s="1">
        <v>7</v>
      </c>
      <c r="M37654" s="1">
        <v>0</v>
      </c>
      <c r="N37654" s="1">
        <v>1</v>
      </c>
      <c r="O37654" s="7">
        <f>VLOOKUP(J37654,DIM_Products!A:G,6,FALSE) * L37654 * (1-M37654)</f>
        <v>74.549999999999983</v>
      </c>
      <c r="P37654" s="7">
        <f t="shared" si="2352"/>
        <v>2755.5900000000006</v>
      </c>
      <c r="Q37654" s="13">
        <f t="shared" si="2353"/>
        <v>2.7054097307654609E-2</v>
      </c>
      <c r="R37654" s="7">
        <f t="shared" si="2354"/>
        <v>74.549999999999983</v>
      </c>
      <c r="S37654">
        <f t="shared" si="2355"/>
        <v>2</v>
      </c>
      <c r="T37654">
        <v>0</v>
      </c>
      <c r="U37654" s="13">
        <f>1/COUNTIF(B:B,Orders[[#This Row],[Order ID]])</f>
        <v>0.33333333333333331</v>
      </c>
      <c r="V37654">
        <f>IF(SUMIF(F:F,Orders[[#This Row],[DW_Customer]],U:U)&gt;1,1,0)</f>
        <v>1</v>
      </c>
    </row>
    <row r="37655" spans="1:22" x14ac:dyDescent="0.35">
      <c r="A37655">
        <v>58666</v>
      </c>
      <c r="B37655" s="1" t="s">
        <v>14393</v>
      </c>
      <c r="C37655" s="2">
        <v>40683</v>
      </c>
      <c r="D37655" s="2">
        <v>40685</v>
      </c>
      <c r="E37655" s="1" t="s">
        <v>24501</v>
      </c>
      <c r="F37655" s="1">
        <v>100462</v>
      </c>
      <c r="G37655" s="15">
        <v>0</v>
      </c>
      <c r="H37655" s="1" t="s">
        <v>24510</v>
      </c>
      <c r="I37655" s="1">
        <v>0</v>
      </c>
      <c r="J37655" s="19">
        <v>71161</v>
      </c>
      <c r="K37655" s="1">
        <v>0</v>
      </c>
      <c r="L37655" s="1">
        <v>9</v>
      </c>
      <c r="M37655" s="1">
        <v>0</v>
      </c>
      <c r="N37655" s="1">
        <v>1</v>
      </c>
      <c r="O37655" s="7">
        <f>VLOOKUP(J37655,DIM_Products!A:G,6,FALSE) * L37655 * (1-M37655)</f>
        <v>2309.0400000000004</v>
      </c>
      <c r="P37655" s="7">
        <f t="shared" si="2352"/>
        <v>2755.5900000000006</v>
      </c>
      <c r="Q37655" s="13">
        <f t="shared" si="2353"/>
        <v>0.83794759017125187</v>
      </c>
      <c r="R37655" s="7">
        <f t="shared" si="2354"/>
        <v>2309.0400000000004</v>
      </c>
      <c r="S37655">
        <f t="shared" si="2355"/>
        <v>2</v>
      </c>
      <c r="T37655">
        <v>0</v>
      </c>
      <c r="U37655" s="13">
        <f>1/COUNTIF(B:B,Orders[[#This Row],[Order ID]])</f>
        <v>0.33333333333333331</v>
      </c>
      <c r="V37655">
        <f>IF(SUMIF(F:F,Orders[[#This Row],[DW_Customer]],U:U)&gt;1,1,0)</f>
        <v>1</v>
      </c>
    </row>
    <row r="37656" spans="1:22" x14ac:dyDescent="0.35">
      <c r="A37656">
        <v>59921</v>
      </c>
      <c r="B37656" s="1" t="s">
        <v>14393</v>
      </c>
      <c r="C37656" s="2">
        <v>40683</v>
      </c>
      <c r="D37656" s="2">
        <v>40685</v>
      </c>
      <c r="E37656" s="1" t="s">
        <v>24501</v>
      </c>
      <c r="F37656" s="1">
        <v>100462</v>
      </c>
      <c r="G37656" s="15">
        <v>0</v>
      </c>
      <c r="H37656" s="1" t="s">
        <v>24510</v>
      </c>
      <c r="I37656" s="1">
        <v>0</v>
      </c>
      <c r="J37656" s="19">
        <v>71538</v>
      </c>
      <c r="K37656" s="1">
        <v>0</v>
      </c>
      <c r="L37656" s="1">
        <v>4</v>
      </c>
      <c r="M37656" s="1">
        <v>0</v>
      </c>
      <c r="N37656" s="1">
        <v>1</v>
      </c>
      <c r="O37656" s="7">
        <f>VLOOKUP(J37656,DIM_Products!A:G,6,FALSE) * L37656 * (1-M37656)</f>
        <v>372.00000000000011</v>
      </c>
      <c r="P37656" s="7">
        <f t="shared" si="2352"/>
        <v>2755.5900000000006</v>
      </c>
      <c r="Q37656" s="13">
        <f t="shared" si="2353"/>
        <v>0.13499831252109351</v>
      </c>
      <c r="R37656" s="7">
        <f t="shared" si="2354"/>
        <v>372.00000000000011</v>
      </c>
      <c r="S37656">
        <f t="shared" si="2355"/>
        <v>2</v>
      </c>
      <c r="T37656">
        <v>0</v>
      </c>
      <c r="U37656" s="13">
        <f>1/COUNTIF(B:B,Orders[[#This Row],[Order ID]])</f>
        <v>0.33333333333333331</v>
      </c>
      <c r="V37656">
        <f>IF(SUMIF(F:F,Orders[[#This Row],[DW_Customer]],U:U)&gt;1,1,0)</f>
        <v>1</v>
      </c>
    </row>
    <row r="37657" spans="1:22" x14ac:dyDescent="0.35">
      <c r="A37657">
        <v>34592</v>
      </c>
      <c r="B37657" s="1" t="s">
        <v>6326</v>
      </c>
      <c r="C37657" s="2">
        <v>40807</v>
      </c>
      <c r="D37657" s="2">
        <v>40807</v>
      </c>
      <c r="E37657" s="1" t="s">
        <v>26364</v>
      </c>
      <c r="F37657" s="1">
        <v>101357</v>
      </c>
      <c r="G37657" s="15">
        <v>0</v>
      </c>
      <c r="H37657" s="1" t="s">
        <v>24511</v>
      </c>
      <c r="I37657" s="1">
        <v>17</v>
      </c>
      <c r="J37657" s="19">
        <v>70445</v>
      </c>
      <c r="K37657" s="1">
        <v>0</v>
      </c>
      <c r="L37657" s="1">
        <v>4</v>
      </c>
      <c r="M37657" s="1">
        <v>0.4</v>
      </c>
      <c r="N37657" s="1">
        <v>1</v>
      </c>
      <c r="O37657" s="7">
        <f>VLOOKUP(J37657,DIM_Products!A:G,6,FALSE) * L37657 * (1-M37657)</f>
        <v>1469.7647999999997</v>
      </c>
      <c r="P37657" s="7">
        <f t="shared" si="2352"/>
        <v>1966.0247999999997</v>
      </c>
      <c r="Q37657" s="13">
        <f t="shared" si="2353"/>
        <v>0.74758202439765764</v>
      </c>
      <c r="R37657" s="7">
        <f t="shared" si="2354"/>
        <v>1469.7647999999997</v>
      </c>
      <c r="S37657">
        <f t="shared" si="2355"/>
        <v>0</v>
      </c>
      <c r="T37657">
        <v>0</v>
      </c>
      <c r="U37657" s="13">
        <f>1/COUNTIF(B:B,Orders[[#This Row],[Order ID]])</f>
        <v>0.33333333333333331</v>
      </c>
      <c r="V37657">
        <f>IF(SUMIF(F:F,Orders[[#This Row],[DW_Customer]],U:U)&gt;1,1,0)</f>
        <v>1</v>
      </c>
    </row>
    <row r="37658" spans="1:22" x14ac:dyDescent="0.35">
      <c r="A37658">
        <v>35820</v>
      </c>
      <c r="B37658" s="1" t="s">
        <v>6326</v>
      </c>
      <c r="C37658" s="2">
        <v>40807</v>
      </c>
      <c r="D37658" s="2">
        <v>40807</v>
      </c>
      <c r="E37658" s="1" t="s">
        <v>26364</v>
      </c>
      <c r="F37658" s="1">
        <v>101357</v>
      </c>
      <c r="G37658" s="15">
        <v>0</v>
      </c>
      <c r="H37658" s="1" t="s">
        <v>24511</v>
      </c>
      <c r="I37658" s="1">
        <v>17</v>
      </c>
      <c r="J37658" s="19">
        <v>71511</v>
      </c>
      <c r="K37658" s="1">
        <v>0</v>
      </c>
      <c r="L37658" s="1">
        <v>6</v>
      </c>
      <c r="M37658" s="1">
        <v>0.4</v>
      </c>
      <c r="N37658" s="1">
        <v>1</v>
      </c>
      <c r="O37658" s="7">
        <f>VLOOKUP(J37658,DIM_Products!A:G,6,FALSE) * L37658 * (1-M37658)</f>
        <v>443.66399999999993</v>
      </c>
      <c r="P37658" s="7">
        <f t="shared" si="2352"/>
        <v>1966.0247999999997</v>
      </c>
      <c r="Q37658" s="13">
        <f t="shared" si="2353"/>
        <v>0.22566551551129976</v>
      </c>
      <c r="R37658" s="7">
        <f t="shared" si="2354"/>
        <v>443.66399999999993</v>
      </c>
      <c r="S37658">
        <f t="shared" si="2355"/>
        <v>0</v>
      </c>
      <c r="T37658">
        <v>0</v>
      </c>
      <c r="U37658" s="13">
        <f>1/COUNTIF(B:B,Orders[[#This Row],[Order ID]])</f>
        <v>0.33333333333333331</v>
      </c>
      <c r="V37658">
        <f>IF(SUMIF(F:F,Orders[[#This Row],[DW_Customer]],U:U)&gt;1,1,0)</f>
        <v>1</v>
      </c>
    </row>
    <row r="37659" spans="1:22" x14ac:dyDescent="0.35">
      <c r="A37659">
        <v>45854</v>
      </c>
      <c r="B37659" s="1" t="s">
        <v>6326</v>
      </c>
      <c r="C37659" s="2">
        <v>40807</v>
      </c>
      <c r="D37659" s="2">
        <v>40807</v>
      </c>
      <c r="E37659" s="1" t="s">
        <v>26364</v>
      </c>
      <c r="F37659" s="1">
        <v>101357</v>
      </c>
      <c r="G37659" s="15">
        <v>0</v>
      </c>
      <c r="H37659" s="1" t="s">
        <v>24511</v>
      </c>
      <c r="I37659" s="1">
        <v>17</v>
      </c>
      <c r="J37659" s="19">
        <v>71504</v>
      </c>
      <c r="K37659" s="1">
        <v>0</v>
      </c>
      <c r="L37659" s="1">
        <v>3</v>
      </c>
      <c r="M37659" s="1">
        <v>0.4</v>
      </c>
      <c r="N37659" s="1">
        <v>1</v>
      </c>
      <c r="O37659" s="7">
        <f>VLOOKUP(J37659,DIM_Products!A:G,6,FALSE) * L37659 * (1-M37659)</f>
        <v>52.595999999999997</v>
      </c>
      <c r="P37659" s="7">
        <f t="shared" si="2352"/>
        <v>1966.0247999999997</v>
      </c>
      <c r="Q37659" s="13">
        <f t="shared" si="2353"/>
        <v>2.6752460091042599E-2</v>
      </c>
      <c r="R37659" s="7">
        <f t="shared" si="2354"/>
        <v>52.595999999999997</v>
      </c>
      <c r="S37659">
        <f t="shared" si="2355"/>
        <v>0</v>
      </c>
      <c r="T37659">
        <v>0</v>
      </c>
      <c r="U37659" s="13">
        <f>1/COUNTIF(B:B,Orders[[#This Row],[Order ID]])</f>
        <v>0.33333333333333331</v>
      </c>
      <c r="V37659">
        <f>IF(SUMIF(F:F,Orders[[#This Row],[DW_Customer]],U:U)&gt;1,1,0)</f>
        <v>1</v>
      </c>
    </row>
    <row r="37660" spans="1:22" x14ac:dyDescent="0.35">
      <c r="A37660">
        <v>46872</v>
      </c>
      <c r="B37660" s="1" t="s">
        <v>14949</v>
      </c>
      <c r="C37660" s="2">
        <v>40852</v>
      </c>
      <c r="D37660" s="2">
        <v>40852</v>
      </c>
      <c r="E37660" s="1" t="s">
        <v>24500</v>
      </c>
      <c r="F37660" s="1">
        <v>100463</v>
      </c>
      <c r="G37660" s="15">
        <v>0</v>
      </c>
      <c r="H37660" s="1" t="s">
        <v>24510</v>
      </c>
      <c r="I37660" s="1">
        <v>0</v>
      </c>
      <c r="J37660" s="19">
        <v>70005</v>
      </c>
      <c r="K37660" s="1">
        <v>0</v>
      </c>
      <c r="L37660" s="1">
        <v>5</v>
      </c>
      <c r="M37660" s="1">
        <v>0</v>
      </c>
      <c r="N37660" s="1">
        <v>1</v>
      </c>
      <c r="O37660" s="7">
        <f>VLOOKUP(J37660,DIM_Products!A:G,6,FALSE) * L37660 * (1-M37660)</f>
        <v>2060.5499999999997</v>
      </c>
      <c r="P37660" s="7">
        <f t="shared" si="2352"/>
        <v>2060.5499999999997</v>
      </c>
      <c r="Q37660" s="13">
        <f t="shared" si="2353"/>
        <v>1</v>
      </c>
      <c r="R37660" s="7">
        <f t="shared" si="2354"/>
        <v>2060.5499999999997</v>
      </c>
      <c r="S37660">
        <f t="shared" si="2355"/>
        <v>0</v>
      </c>
      <c r="T37660">
        <v>0</v>
      </c>
      <c r="U37660" s="13">
        <f>1/COUNTIF(B:B,Orders[[#This Row],[Order ID]])</f>
        <v>1</v>
      </c>
      <c r="V37660">
        <f>IF(SUMIF(F:F,Orders[[#This Row],[DW_Customer]],U:U)&gt;1,1,0)</f>
        <v>1</v>
      </c>
    </row>
    <row r="37661" spans="1:22" x14ac:dyDescent="0.35">
      <c r="A37661">
        <v>57129</v>
      </c>
      <c r="B37661" s="1" t="s">
        <v>21640</v>
      </c>
      <c r="C37661" s="2">
        <v>40742</v>
      </c>
      <c r="D37661" s="2">
        <v>40742</v>
      </c>
      <c r="E37661" s="1" t="s">
        <v>26364</v>
      </c>
      <c r="F37661" s="1">
        <v>100843</v>
      </c>
      <c r="G37661" s="15">
        <v>0</v>
      </c>
      <c r="H37661" s="1" t="s">
        <v>24511</v>
      </c>
      <c r="I37661" s="1">
        <v>825</v>
      </c>
      <c r="J37661" s="19">
        <v>70254</v>
      </c>
      <c r="K37661" s="1">
        <v>0</v>
      </c>
      <c r="L37661" s="1">
        <v>6</v>
      </c>
      <c r="M37661" s="1">
        <v>0.6</v>
      </c>
      <c r="N37661" s="1">
        <v>1</v>
      </c>
      <c r="O37661" s="7">
        <f>VLOOKUP(J37661,DIM_Products!A:G,6,FALSE) * L37661 * (1-M37661)</f>
        <v>182.47680000000003</v>
      </c>
      <c r="P37661" s="7">
        <f t="shared" si="2352"/>
        <v>182.47680000000003</v>
      </c>
      <c r="Q37661" s="13">
        <f t="shared" si="2353"/>
        <v>1</v>
      </c>
      <c r="R37661" s="7">
        <f t="shared" si="2354"/>
        <v>182.47680000000003</v>
      </c>
      <c r="S37661">
        <f t="shared" si="2355"/>
        <v>0</v>
      </c>
      <c r="T37661">
        <v>0</v>
      </c>
      <c r="U37661" s="13">
        <f>1/COUNTIF(B:B,Orders[[#This Row],[Order ID]])</f>
        <v>1</v>
      </c>
      <c r="V37661">
        <f>IF(SUMIF(F:F,Orders[[#This Row],[DW_Customer]],U:U)&gt;1,1,0)</f>
        <v>1</v>
      </c>
    </row>
    <row r="37662" spans="1:22" x14ac:dyDescent="0.35">
      <c r="A37662">
        <v>34994</v>
      </c>
      <c r="B37662" s="1" t="s">
        <v>11900</v>
      </c>
      <c r="C37662" s="2">
        <v>40907</v>
      </c>
      <c r="D37662" s="2">
        <v>40911</v>
      </c>
      <c r="E37662" s="1" t="s">
        <v>24501</v>
      </c>
      <c r="F37662" s="1">
        <v>100079</v>
      </c>
      <c r="G37662" s="15">
        <v>0</v>
      </c>
      <c r="H37662" s="1" t="s">
        <v>24510</v>
      </c>
      <c r="I37662" s="1">
        <v>0</v>
      </c>
      <c r="J37662" s="19">
        <v>71075</v>
      </c>
      <c r="K37662" s="1">
        <v>0</v>
      </c>
      <c r="L37662" s="1">
        <v>3</v>
      </c>
      <c r="M37662" s="1">
        <v>0.4</v>
      </c>
      <c r="N37662" s="1">
        <v>1</v>
      </c>
      <c r="O37662" s="7">
        <f>VLOOKUP(J37662,DIM_Products!A:G,6,FALSE) * L37662 * (1-M37662)</f>
        <v>121.40279999999998</v>
      </c>
      <c r="P37662" s="7">
        <f t="shared" si="2352"/>
        <v>238.17239999999998</v>
      </c>
      <c r="Q37662" s="13">
        <f t="shared" si="2353"/>
        <v>0.5097265678139028</v>
      </c>
      <c r="R37662" s="7">
        <f t="shared" si="2354"/>
        <v>121.40279999999998</v>
      </c>
      <c r="S37662">
        <f t="shared" si="2355"/>
        <v>4</v>
      </c>
      <c r="T37662">
        <v>1</v>
      </c>
      <c r="U37662" s="13">
        <f>1/COUNTIF(B:B,Orders[[#This Row],[Order ID]])</f>
        <v>0.5</v>
      </c>
      <c r="V37662">
        <f>IF(SUMIF(F:F,Orders[[#This Row],[DW_Customer]],U:U)&gt;1,1,0)</f>
        <v>1</v>
      </c>
    </row>
    <row r="37663" spans="1:22" x14ac:dyDescent="0.35">
      <c r="A37663">
        <v>44633</v>
      </c>
      <c r="B37663" s="1" t="s">
        <v>11900</v>
      </c>
      <c r="C37663" s="2">
        <v>40907</v>
      </c>
      <c r="D37663" s="2">
        <v>40911</v>
      </c>
      <c r="E37663" s="1" t="s">
        <v>24501</v>
      </c>
      <c r="F37663" s="1">
        <v>100079</v>
      </c>
      <c r="G37663" s="15">
        <v>0</v>
      </c>
      <c r="H37663" s="1" t="s">
        <v>24510</v>
      </c>
      <c r="I37663" s="1">
        <v>0</v>
      </c>
      <c r="J37663" s="19">
        <v>71365</v>
      </c>
      <c r="K37663" s="1">
        <v>0</v>
      </c>
      <c r="L37663" s="1">
        <v>6</v>
      </c>
      <c r="M37663" s="1">
        <v>0.4</v>
      </c>
      <c r="N37663" s="1">
        <v>1</v>
      </c>
      <c r="O37663" s="7">
        <f>VLOOKUP(J37663,DIM_Products!A:G,6,FALSE) * L37663 * (1-M37663)</f>
        <v>116.76959999999998</v>
      </c>
      <c r="P37663" s="7">
        <f t="shared" si="2352"/>
        <v>238.17239999999998</v>
      </c>
      <c r="Q37663" s="13">
        <f t="shared" si="2353"/>
        <v>0.49027343218609709</v>
      </c>
      <c r="R37663" s="7">
        <f t="shared" si="2354"/>
        <v>116.76959999999998</v>
      </c>
      <c r="S37663">
        <f t="shared" si="2355"/>
        <v>4</v>
      </c>
      <c r="T37663">
        <v>1</v>
      </c>
      <c r="U37663" s="13">
        <f>1/COUNTIF(B:B,Orders[[#This Row],[Order ID]])</f>
        <v>0.5</v>
      </c>
      <c r="V37663">
        <f>IF(SUMIF(F:F,Orders[[#This Row],[DW_Customer]],U:U)&gt;1,1,0)</f>
        <v>1</v>
      </c>
    </row>
    <row r="37664" spans="1:22" x14ac:dyDescent="0.35">
      <c r="A37664">
        <v>33851</v>
      </c>
      <c r="B37664" s="1" t="s">
        <v>5486</v>
      </c>
      <c r="C37664" s="2">
        <v>40795</v>
      </c>
      <c r="D37664" s="2">
        <v>40799</v>
      </c>
      <c r="E37664" s="1" t="s">
        <v>24503</v>
      </c>
      <c r="F37664" s="1">
        <v>100494</v>
      </c>
      <c r="G37664" s="15">
        <v>0</v>
      </c>
      <c r="H37664" s="1" t="s">
        <v>24510</v>
      </c>
      <c r="I37664" s="1">
        <v>0</v>
      </c>
      <c r="J37664" s="19">
        <v>70799</v>
      </c>
      <c r="K37664" s="1">
        <v>0</v>
      </c>
      <c r="L37664" s="1">
        <v>2</v>
      </c>
      <c r="M37664" s="1">
        <v>0.5</v>
      </c>
      <c r="N37664" s="1">
        <v>1</v>
      </c>
      <c r="O37664" s="7">
        <f>VLOOKUP(J37664,DIM_Products!A:G,6,FALSE) * L37664 * (1-M37664)</f>
        <v>8.25</v>
      </c>
      <c r="P37664" s="7">
        <f t="shared" si="2352"/>
        <v>8.25</v>
      </c>
      <c r="Q37664" s="13">
        <f t="shared" si="2353"/>
        <v>1</v>
      </c>
      <c r="R37664" s="7">
        <f t="shared" si="2354"/>
        <v>8.25</v>
      </c>
      <c r="S37664">
        <f t="shared" si="2355"/>
        <v>4</v>
      </c>
      <c r="T37664">
        <v>0</v>
      </c>
      <c r="U37664" s="13">
        <f>1/COUNTIF(B:B,Orders[[#This Row],[Order ID]])</f>
        <v>1</v>
      </c>
      <c r="V37664">
        <f>IF(SUMIF(F:F,Orders[[#This Row],[DW_Customer]],U:U)&gt;1,1,0)</f>
        <v>1</v>
      </c>
    </row>
    <row r="37665" spans="1:22" x14ac:dyDescent="0.35">
      <c r="A37665">
        <v>40711</v>
      </c>
      <c r="B37665" s="1" t="s">
        <v>6565</v>
      </c>
      <c r="C37665" s="2">
        <v>40855</v>
      </c>
      <c r="D37665" s="2">
        <v>40855</v>
      </c>
      <c r="E37665" s="1" t="s">
        <v>26364</v>
      </c>
      <c r="F37665" s="1">
        <v>100240</v>
      </c>
      <c r="G37665" s="15">
        <v>0</v>
      </c>
      <c r="H37665" s="1" t="s">
        <v>24511</v>
      </c>
      <c r="I37665" s="1">
        <v>378</v>
      </c>
      <c r="J37665" s="19">
        <v>70984</v>
      </c>
      <c r="K37665" s="1">
        <v>0</v>
      </c>
      <c r="L37665" s="1">
        <v>6</v>
      </c>
      <c r="M37665" s="1">
        <v>0.4</v>
      </c>
      <c r="N37665" s="1">
        <v>1</v>
      </c>
      <c r="O37665" s="7">
        <f>VLOOKUP(J37665,DIM_Products!A:G,6,FALSE) * L37665 * (1-M37665)</f>
        <v>115.416</v>
      </c>
      <c r="P37665" s="7">
        <f t="shared" si="2352"/>
        <v>115.416</v>
      </c>
      <c r="Q37665" s="13">
        <f t="shared" si="2353"/>
        <v>1</v>
      </c>
      <c r="R37665" s="7">
        <f t="shared" si="2354"/>
        <v>115.416</v>
      </c>
      <c r="S37665">
        <f t="shared" si="2355"/>
        <v>0</v>
      </c>
      <c r="T37665">
        <v>1</v>
      </c>
      <c r="U37665" s="13">
        <f>1/COUNTIF(B:B,Orders[[#This Row],[Order ID]])</f>
        <v>1</v>
      </c>
      <c r="V37665">
        <f>IF(SUMIF(F:F,Orders[[#This Row],[DW_Customer]],U:U)&gt;1,1,0)</f>
        <v>1</v>
      </c>
    </row>
    <row r="37666" spans="1:22" x14ac:dyDescent="0.35">
      <c r="A37666">
        <v>44696</v>
      </c>
      <c r="B37666" s="1" t="s">
        <v>16419</v>
      </c>
      <c r="C37666" s="2">
        <v>40781</v>
      </c>
      <c r="D37666" s="2">
        <v>40781</v>
      </c>
      <c r="E37666" s="1" t="s">
        <v>26364</v>
      </c>
      <c r="F37666" s="1">
        <v>100372</v>
      </c>
      <c r="G37666" s="15">
        <v>0</v>
      </c>
      <c r="H37666" s="1" t="s">
        <v>24511</v>
      </c>
      <c r="I37666" s="1">
        <v>180</v>
      </c>
      <c r="J37666" s="19">
        <v>71177</v>
      </c>
      <c r="K37666" s="1">
        <v>0</v>
      </c>
      <c r="L37666" s="1">
        <v>3</v>
      </c>
      <c r="M37666" s="1">
        <v>0</v>
      </c>
      <c r="N37666" s="1">
        <v>1</v>
      </c>
      <c r="O37666" s="7">
        <f>VLOOKUP(J37666,DIM_Products!A:G,6,FALSE) * L37666 * (1-M37666)</f>
        <v>81.63</v>
      </c>
      <c r="P37666" s="7">
        <f t="shared" si="2352"/>
        <v>140.61000000000001</v>
      </c>
      <c r="Q37666" s="13">
        <f t="shared" si="2353"/>
        <v>0.58054192447194364</v>
      </c>
      <c r="R37666" s="7">
        <f t="shared" si="2354"/>
        <v>81.63</v>
      </c>
      <c r="S37666">
        <f t="shared" si="2355"/>
        <v>0</v>
      </c>
      <c r="T37666">
        <v>0</v>
      </c>
      <c r="U37666" s="13">
        <f>1/COUNTIF(B:B,Orders[[#This Row],[Order ID]])</f>
        <v>0.5</v>
      </c>
      <c r="V37666">
        <f>IF(SUMIF(F:F,Orders[[#This Row],[DW_Customer]],U:U)&gt;1,1,0)</f>
        <v>1</v>
      </c>
    </row>
    <row r="37667" spans="1:22" x14ac:dyDescent="0.35">
      <c r="A37667">
        <v>68551</v>
      </c>
      <c r="B37667" s="1" t="s">
        <v>16419</v>
      </c>
      <c r="C37667" s="2">
        <v>40781</v>
      </c>
      <c r="D37667" s="2">
        <v>40781</v>
      </c>
      <c r="E37667" s="1" t="s">
        <v>26364</v>
      </c>
      <c r="F37667" s="1">
        <v>100372</v>
      </c>
      <c r="G37667" s="15">
        <v>0</v>
      </c>
      <c r="H37667" s="1" t="s">
        <v>24511</v>
      </c>
      <c r="I37667" s="1">
        <v>180</v>
      </c>
      <c r="J37667" s="19">
        <v>71078</v>
      </c>
      <c r="K37667" s="1">
        <v>0</v>
      </c>
      <c r="L37667" s="1">
        <v>3</v>
      </c>
      <c r="M37667" s="1">
        <v>0</v>
      </c>
      <c r="N37667" s="1">
        <v>1</v>
      </c>
      <c r="O37667" s="7">
        <f>VLOOKUP(J37667,DIM_Products!A:G,6,FALSE) * L37667 * (1-M37667)</f>
        <v>58.980000000000004</v>
      </c>
      <c r="P37667" s="7">
        <f t="shared" si="2352"/>
        <v>140.61000000000001</v>
      </c>
      <c r="Q37667" s="13">
        <f t="shared" si="2353"/>
        <v>0.41945807552805631</v>
      </c>
      <c r="R37667" s="7">
        <f t="shared" si="2354"/>
        <v>58.980000000000004</v>
      </c>
      <c r="S37667">
        <f t="shared" si="2355"/>
        <v>0</v>
      </c>
      <c r="T37667">
        <v>0</v>
      </c>
      <c r="U37667" s="13">
        <f>1/COUNTIF(B:B,Orders[[#This Row],[Order ID]])</f>
        <v>0.5</v>
      </c>
      <c r="V37667">
        <f>IF(SUMIF(F:F,Orders[[#This Row],[DW_Customer]],U:U)&gt;1,1,0)</f>
        <v>1</v>
      </c>
    </row>
    <row r="37668" spans="1:22" x14ac:dyDescent="0.35">
      <c r="A37668">
        <v>33444</v>
      </c>
      <c r="B37668" s="1" t="s">
        <v>8564</v>
      </c>
      <c r="C37668" s="2">
        <v>40742</v>
      </c>
      <c r="D37668" s="2">
        <v>40742</v>
      </c>
      <c r="E37668" s="1" t="s">
        <v>26364</v>
      </c>
      <c r="F37668" s="1">
        <v>100081</v>
      </c>
      <c r="G37668" s="15">
        <v>0</v>
      </c>
      <c r="H37668" s="1" t="s">
        <v>24511</v>
      </c>
      <c r="I37668" s="1">
        <v>331</v>
      </c>
      <c r="J37668" s="19">
        <v>70683</v>
      </c>
      <c r="K37668" s="1">
        <v>0</v>
      </c>
      <c r="L37668" s="1">
        <v>3</v>
      </c>
      <c r="M37668" s="1">
        <v>0.2</v>
      </c>
      <c r="N37668" s="1">
        <v>1</v>
      </c>
      <c r="O37668" s="7">
        <f>VLOOKUP(J37668,DIM_Products!A:G,6,FALSE) * L37668 * (1-M37668)</f>
        <v>32.256000000000007</v>
      </c>
      <c r="P37668" s="7">
        <f t="shared" si="2352"/>
        <v>32.256000000000007</v>
      </c>
      <c r="Q37668" s="13">
        <f t="shared" si="2353"/>
        <v>1</v>
      </c>
      <c r="R37668" s="7">
        <f t="shared" si="2354"/>
        <v>32.256000000000007</v>
      </c>
      <c r="S37668">
        <f t="shared" si="2355"/>
        <v>0</v>
      </c>
      <c r="T37668">
        <v>0</v>
      </c>
      <c r="U37668" s="13">
        <f>1/COUNTIF(B:B,Orders[[#This Row],[Order ID]])</f>
        <v>1</v>
      </c>
      <c r="V37668">
        <f>IF(SUMIF(F:F,Orders[[#This Row],[DW_Customer]],U:U)&gt;1,1,0)</f>
        <v>1</v>
      </c>
    </row>
    <row r="37669" spans="1:22" x14ac:dyDescent="0.35">
      <c r="A37669">
        <v>55628</v>
      </c>
      <c r="B37669" s="1" t="s">
        <v>18587</v>
      </c>
      <c r="C37669" s="2">
        <v>40794</v>
      </c>
      <c r="D37669" s="2">
        <v>40799</v>
      </c>
      <c r="E37669" s="1" t="s">
        <v>24501</v>
      </c>
      <c r="F37669" s="1">
        <v>100559</v>
      </c>
      <c r="G37669" s="15">
        <v>0</v>
      </c>
      <c r="H37669" s="1" t="s">
        <v>24510</v>
      </c>
      <c r="I37669" s="1">
        <v>0</v>
      </c>
      <c r="J37669" s="19">
        <v>70565</v>
      </c>
      <c r="K37669" s="1">
        <v>0</v>
      </c>
      <c r="L37669" s="1">
        <v>4</v>
      </c>
      <c r="M37669" s="1">
        <v>0.8</v>
      </c>
      <c r="N37669" s="1">
        <v>1</v>
      </c>
      <c r="O37669" s="7">
        <f>VLOOKUP(J37669,DIM_Products!A:G,6,FALSE) * L37669 * (1-M37669)</f>
        <v>262.51199999999994</v>
      </c>
      <c r="P37669" s="7">
        <f t="shared" si="2352"/>
        <v>262.51199999999994</v>
      </c>
      <c r="Q37669" s="13">
        <f t="shared" si="2353"/>
        <v>1</v>
      </c>
      <c r="R37669" s="7">
        <f t="shared" si="2354"/>
        <v>262.51199999999994</v>
      </c>
      <c r="S37669">
        <f t="shared" si="2355"/>
        <v>5</v>
      </c>
      <c r="T37669">
        <v>1</v>
      </c>
      <c r="U37669" s="13">
        <f>1/COUNTIF(B:B,Orders[[#This Row],[Order ID]])</f>
        <v>1</v>
      </c>
      <c r="V37669">
        <f>IF(SUMIF(F:F,Orders[[#This Row],[DW_Customer]],U:U)&gt;1,1,0)</f>
        <v>1</v>
      </c>
    </row>
    <row r="37670" spans="1:22" x14ac:dyDescent="0.35">
      <c r="A37670">
        <v>51052</v>
      </c>
      <c r="B37670" s="1" t="s">
        <v>16488</v>
      </c>
      <c r="C37670" s="2">
        <v>40733</v>
      </c>
      <c r="D37670" s="2">
        <v>40733</v>
      </c>
      <c r="E37670" s="1" t="s">
        <v>26364</v>
      </c>
      <c r="F37670" s="1">
        <v>101156</v>
      </c>
      <c r="G37670" s="15">
        <v>0</v>
      </c>
      <c r="H37670" s="1" t="s">
        <v>24511</v>
      </c>
      <c r="I37670" s="1">
        <v>718</v>
      </c>
      <c r="J37670" s="19">
        <v>70230</v>
      </c>
      <c r="K37670" s="1">
        <v>0</v>
      </c>
      <c r="L37670" s="1">
        <v>7</v>
      </c>
      <c r="M37670" s="1">
        <v>0.4</v>
      </c>
      <c r="N37670" s="1">
        <v>1</v>
      </c>
      <c r="O37670" s="7">
        <f>VLOOKUP(J37670,DIM_Products!A:G,6,FALSE) * L37670 * (1-M37670)</f>
        <v>497.53199999999993</v>
      </c>
      <c r="P37670" s="7">
        <f t="shared" si="2352"/>
        <v>1587.7919999999997</v>
      </c>
      <c r="Q37670" s="13">
        <f t="shared" si="2353"/>
        <v>0.31334834789443455</v>
      </c>
      <c r="R37670" s="7">
        <f t="shared" si="2354"/>
        <v>497.53199999999993</v>
      </c>
      <c r="S37670">
        <f t="shared" si="2355"/>
        <v>0</v>
      </c>
      <c r="T37670">
        <v>0</v>
      </c>
      <c r="U37670" s="13">
        <f>1/COUNTIF(B:B,Orders[[#This Row],[Order ID]])</f>
        <v>0.5</v>
      </c>
      <c r="V37670">
        <f>IF(SUMIF(F:F,Orders[[#This Row],[DW_Customer]],U:U)&gt;1,1,0)</f>
        <v>1</v>
      </c>
    </row>
    <row r="37671" spans="1:22" x14ac:dyDescent="0.35">
      <c r="A37671">
        <v>56066</v>
      </c>
      <c r="B37671" s="1" t="s">
        <v>16488</v>
      </c>
      <c r="C37671" s="2">
        <v>40733</v>
      </c>
      <c r="D37671" s="2">
        <v>40733</v>
      </c>
      <c r="E37671" s="1" t="s">
        <v>26364</v>
      </c>
      <c r="F37671" s="1">
        <v>101156</v>
      </c>
      <c r="G37671" s="15">
        <v>0</v>
      </c>
      <c r="H37671" s="1" t="s">
        <v>24511</v>
      </c>
      <c r="I37671" s="1">
        <v>718</v>
      </c>
      <c r="J37671" s="19">
        <v>70502</v>
      </c>
      <c r="K37671" s="1">
        <v>0</v>
      </c>
      <c r="L37671" s="1">
        <v>2</v>
      </c>
      <c r="M37671" s="1">
        <v>0.4</v>
      </c>
      <c r="N37671" s="1">
        <v>1</v>
      </c>
      <c r="O37671" s="7">
        <f>VLOOKUP(J37671,DIM_Products!A:G,6,FALSE) * L37671 * (1-M37671)</f>
        <v>1090.2599999999998</v>
      </c>
      <c r="P37671" s="7">
        <f t="shared" si="2352"/>
        <v>1587.7919999999997</v>
      </c>
      <c r="Q37671" s="13">
        <f t="shared" si="2353"/>
        <v>0.68665165210556545</v>
      </c>
      <c r="R37671" s="7">
        <f t="shared" si="2354"/>
        <v>1090.2599999999998</v>
      </c>
      <c r="S37671">
        <f t="shared" si="2355"/>
        <v>0</v>
      </c>
      <c r="T37671">
        <v>0</v>
      </c>
      <c r="U37671" s="13">
        <f>1/COUNTIF(B:B,Orders[[#This Row],[Order ID]])</f>
        <v>0.5</v>
      </c>
      <c r="V37671">
        <f>IF(SUMIF(F:F,Orders[[#This Row],[DW_Customer]],U:U)&gt;1,1,0)</f>
        <v>1</v>
      </c>
    </row>
    <row r="37672" spans="1:22" x14ac:dyDescent="0.35">
      <c r="A37672">
        <v>65078</v>
      </c>
      <c r="B37672" s="1" t="s">
        <v>20087</v>
      </c>
      <c r="C37672" s="2">
        <v>40690</v>
      </c>
      <c r="D37672" s="2">
        <v>40690</v>
      </c>
      <c r="E37672" s="1" t="s">
        <v>26364</v>
      </c>
      <c r="F37672" s="1">
        <v>100891</v>
      </c>
      <c r="G37672" s="15">
        <v>0</v>
      </c>
      <c r="H37672" s="1" t="s">
        <v>24511</v>
      </c>
      <c r="I37672" s="1">
        <v>868</v>
      </c>
      <c r="J37672" s="19">
        <v>70137</v>
      </c>
      <c r="K37672" s="1">
        <v>0</v>
      </c>
      <c r="L37672" s="1">
        <v>6</v>
      </c>
      <c r="M37672" s="1">
        <v>0.8</v>
      </c>
      <c r="N37672" s="1">
        <v>1</v>
      </c>
      <c r="O37672" s="7">
        <f>VLOOKUP(J37672,DIM_Products!A:G,6,FALSE) * L37672 * (1-M37672)</f>
        <v>338.34239999999983</v>
      </c>
      <c r="P37672" s="7">
        <f t="shared" si="2352"/>
        <v>338.34239999999983</v>
      </c>
      <c r="Q37672" s="13">
        <f t="shared" si="2353"/>
        <v>1</v>
      </c>
      <c r="R37672" s="7">
        <f t="shared" si="2354"/>
        <v>338.34239999999983</v>
      </c>
      <c r="S37672">
        <f t="shared" si="2355"/>
        <v>0</v>
      </c>
      <c r="T37672">
        <v>0</v>
      </c>
      <c r="U37672" s="13">
        <f>1/COUNTIF(B:B,Orders[[#This Row],[Order ID]])</f>
        <v>1</v>
      </c>
      <c r="V37672">
        <f>IF(SUMIF(F:F,Orders[[#This Row],[DW_Customer]],U:U)&gt;1,1,0)</f>
        <v>1</v>
      </c>
    </row>
    <row r="37673" spans="1:22" x14ac:dyDescent="0.35">
      <c r="A37673">
        <v>41031</v>
      </c>
      <c r="B37673" s="1" t="s">
        <v>13454</v>
      </c>
      <c r="C37673" s="2">
        <v>40715</v>
      </c>
      <c r="D37673" s="2">
        <v>40717</v>
      </c>
      <c r="E37673" s="1" t="s">
        <v>24501</v>
      </c>
      <c r="F37673" s="1">
        <v>100203</v>
      </c>
      <c r="G37673" s="15">
        <v>0</v>
      </c>
      <c r="H37673" s="1" t="s">
        <v>24510</v>
      </c>
      <c r="I37673" s="1">
        <v>0</v>
      </c>
      <c r="J37673" s="19">
        <v>70136</v>
      </c>
      <c r="K37673" s="1">
        <v>0</v>
      </c>
      <c r="L37673" s="1">
        <v>1</v>
      </c>
      <c r="M37673" s="1">
        <v>0</v>
      </c>
      <c r="N37673" s="1">
        <v>1</v>
      </c>
      <c r="O37673" s="7">
        <f>VLOOKUP(J37673,DIM_Products!A:G,6,FALSE) * L37673 * (1-M37673)</f>
        <v>102.11399999999999</v>
      </c>
      <c r="P37673" s="7">
        <f t="shared" si="2352"/>
        <v>590.24400000000003</v>
      </c>
      <c r="Q37673" s="13">
        <f t="shared" si="2353"/>
        <v>0.17300302925569763</v>
      </c>
      <c r="R37673" s="7">
        <f t="shared" si="2354"/>
        <v>102.11399999999999</v>
      </c>
      <c r="S37673">
        <f t="shared" si="2355"/>
        <v>2</v>
      </c>
      <c r="T37673">
        <v>0</v>
      </c>
      <c r="U37673" s="13">
        <f>1/COUNTIF(B:B,Orders[[#This Row],[Order ID]])</f>
        <v>0.33333333333333331</v>
      </c>
      <c r="V37673">
        <f>IF(SUMIF(F:F,Orders[[#This Row],[DW_Customer]],U:U)&gt;1,1,0)</f>
        <v>1</v>
      </c>
    </row>
    <row r="37674" spans="1:22" x14ac:dyDescent="0.35">
      <c r="A37674">
        <v>50681</v>
      </c>
      <c r="B37674" s="1" t="s">
        <v>13454</v>
      </c>
      <c r="C37674" s="2">
        <v>40715</v>
      </c>
      <c r="D37674" s="2">
        <v>40717</v>
      </c>
      <c r="E37674" s="1" t="s">
        <v>24501</v>
      </c>
      <c r="F37674" s="1">
        <v>100203</v>
      </c>
      <c r="G37674" s="15">
        <v>0</v>
      </c>
      <c r="H37674" s="1" t="s">
        <v>24510</v>
      </c>
      <c r="I37674" s="1">
        <v>0</v>
      </c>
      <c r="J37674" s="19">
        <v>70337</v>
      </c>
      <c r="K37674" s="1">
        <v>0</v>
      </c>
      <c r="L37674" s="1">
        <v>1</v>
      </c>
      <c r="M37674" s="1">
        <v>0</v>
      </c>
      <c r="N37674" s="1">
        <v>1</v>
      </c>
      <c r="O37674" s="7">
        <f>VLOOKUP(J37674,DIM_Products!A:G,6,FALSE) * L37674 * (1-M37674)</f>
        <v>55.14</v>
      </c>
      <c r="P37674" s="7">
        <f t="shared" si="2352"/>
        <v>590.24400000000003</v>
      </c>
      <c r="Q37674" s="13">
        <f t="shared" si="2353"/>
        <v>9.3418992823306971E-2</v>
      </c>
      <c r="R37674" s="7">
        <f t="shared" si="2354"/>
        <v>55.14</v>
      </c>
      <c r="S37674">
        <f t="shared" si="2355"/>
        <v>2</v>
      </c>
      <c r="T37674">
        <v>0</v>
      </c>
      <c r="U37674" s="13">
        <f>1/COUNTIF(B:B,Orders[[#This Row],[Order ID]])</f>
        <v>0.33333333333333331</v>
      </c>
      <c r="V37674">
        <f>IF(SUMIF(F:F,Orders[[#This Row],[DW_Customer]],U:U)&gt;1,1,0)</f>
        <v>1</v>
      </c>
    </row>
    <row r="37675" spans="1:22" x14ac:dyDescent="0.35">
      <c r="A37675">
        <v>59050</v>
      </c>
      <c r="B37675" s="1" t="s">
        <v>13454</v>
      </c>
      <c r="C37675" s="2">
        <v>40715</v>
      </c>
      <c r="D37675" s="2">
        <v>40717</v>
      </c>
      <c r="E37675" s="1" t="s">
        <v>24501</v>
      </c>
      <c r="F37675" s="1">
        <v>100203</v>
      </c>
      <c r="G37675" s="15">
        <v>0</v>
      </c>
      <c r="H37675" s="1" t="s">
        <v>24510</v>
      </c>
      <c r="I37675" s="1">
        <v>0</v>
      </c>
      <c r="J37675" s="19">
        <v>71220</v>
      </c>
      <c r="K37675" s="1">
        <v>0</v>
      </c>
      <c r="L37675" s="1">
        <v>3</v>
      </c>
      <c r="M37675" s="1">
        <v>0</v>
      </c>
      <c r="N37675" s="1">
        <v>1</v>
      </c>
      <c r="O37675" s="7">
        <f>VLOOKUP(J37675,DIM_Products!A:G,6,FALSE) * L37675 * (1-M37675)</f>
        <v>432.99</v>
      </c>
      <c r="P37675" s="7">
        <f t="shared" si="2352"/>
        <v>590.24400000000003</v>
      </c>
      <c r="Q37675" s="13">
        <f t="shared" si="2353"/>
        <v>0.73357797792099533</v>
      </c>
      <c r="R37675" s="7">
        <f t="shared" si="2354"/>
        <v>432.99</v>
      </c>
      <c r="S37675">
        <f t="shared" si="2355"/>
        <v>2</v>
      </c>
      <c r="T37675">
        <v>0</v>
      </c>
      <c r="U37675" s="13">
        <f>1/COUNTIF(B:B,Orders[[#This Row],[Order ID]])</f>
        <v>0.33333333333333331</v>
      </c>
      <c r="V37675">
        <f>IF(SUMIF(F:F,Orders[[#This Row],[DW_Customer]],U:U)&gt;1,1,0)</f>
        <v>1</v>
      </c>
    </row>
    <row r="37676" spans="1:22" x14ac:dyDescent="0.35">
      <c r="A37676">
        <v>43715</v>
      </c>
      <c r="B37676" s="1" t="s">
        <v>12870</v>
      </c>
      <c r="C37676" s="2">
        <v>40571</v>
      </c>
      <c r="D37676" s="2">
        <v>40571</v>
      </c>
      <c r="E37676" s="1" t="s">
        <v>26364</v>
      </c>
      <c r="F37676" s="1">
        <v>100486</v>
      </c>
      <c r="G37676" s="15">
        <v>0</v>
      </c>
      <c r="H37676" s="1" t="s">
        <v>24511</v>
      </c>
      <c r="I37676" s="1">
        <v>195</v>
      </c>
      <c r="J37676" s="19">
        <v>70747</v>
      </c>
      <c r="K37676" s="1">
        <v>0</v>
      </c>
      <c r="L37676" s="1">
        <v>3</v>
      </c>
      <c r="M37676" s="1">
        <v>0.2</v>
      </c>
      <c r="N37676" s="1">
        <v>1</v>
      </c>
      <c r="O37676" s="7">
        <f>VLOOKUP(J37676,DIM_Products!A:G,6,FALSE) * L37676 * (1-M37676)</f>
        <v>26.179199999999998</v>
      </c>
      <c r="P37676" s="7">
        <f t="shared" si="2352"/>
        <v>301.48920000000004</v>
      </c>
      <c r="Q37676" s="13">
        <f t="shared" si="2353"/>
        <v>8.6832961180698998E-2</v>
      </c>
      <c r="R37676" s="7">
        <f t="shared" si="2354"/>
        <v>26.179199999999998</v>
      </c>
      <c r="S37676">
        <f t="shared" si="2355"/>
        <v>0</v>
      </c>
      <c r="T37676">
        <v>1</v>
      </c>
      <c r="U37676" s="13">
        <f>1/COUNTIF(B:B,Orders[[#This Row],[Order ID]])</f>
        <v>0.33333333333333331</v>
      </c>
      <c r="V37676">
        <f>IF(SUMIF(F:F,Orders[[#This Row],[DW_Customer]],U:U)&gt;1,1,0)</f>
        <v>1</v>
      </c>
    </row>
    <row r="37677" spans="1:22" x14ac:dyDescent="0.35">
      <c r="A37677">
        <v>54371</v>
      </c>
      <c r="B37677" s="1" t="s">
        <v>12870</v>
      </c>
      <c r="C37677" s="2">
        <v>40571</v>
      </c>
      <c r="D37677" s="2">
        <v>40571</v>
      </c>
      <c r="E37677" s="1" t="s">
        <v>26364</v>
      </c>
      <c r="F37677" s="1">
        <v>100486</v>
      </c>
      <c r="G37677" s="15">
        <v>0</v>
      </c>
      <c r="H37677" s="1" t="s">
        <v>24511</v>
      </c>
      <c r="I37677" s="1">
        <v>195</v>
      </c>
      <c r="J37677" s="19">
        <v>70393</v>
      </c>
      <c r="K37677" s="1">
        <v>0</v>
      </c>
      <c r="L37677" s="1">
        <v>1</v>
      </c>
      <c r="M37677" s="1">
        <v>0</v>
      </c>
      <c r="N37677" s="1">
        <v>1</v>
      </c>
      <c r="O37677" s="7">
        <f>VLOOKUP(J37677,DIM_Products!A:G,6,FALSE) * L37677 * (1-M37677)</f>
        <v>107.07000000000002</v>
      </c>
      <c r="P37677" s="7">
        <f t="shared" si="2352"/>
        <v>301.48920000000004</v>
      </c>
      <c r="Q37677" s="13">
        <f t="shared" si="2353"/>
        <v>0.35513709943838789</v>
      </c>
      <c r="R37677" s="7">
        <f t="shared" si="2354"/>
        <v>107.07000000000002</v>
      </c>
      <c r="S37677">
        <f t="shared" si="2355"/>
        <v>0</v>
      </c>
      <c r="T37677">
        <v>1</v>
      </c>
      <c r="U37677" s="13">
        <f>1/COUNTIF(B:B,Orders[[#This Row],[Order ID]])</f>
        <v>0.33333333333333331</v>
      </c>
      <c r="V37677">
        <f>IF(SUMIF(F:F,Orders[[#This Row],[DW_Customer]],U:U)&gt;1,1,0)</f>
        <v>1</v>
      </c>
    </row>
    <row r="37678" spans="1:22" x14ac:dyDescent="0.35">
      <c r="A37678">
        <v>59137</v>
      </c>
      <c r="B37678" s="1" t="s">
        <v>12870</v>
      </c>
      <c r="C37678" s="2">
        <v>40571</v>
      </c>
      <c r="D37678" s="2">
        <v>40571</v>
      </c>
      <c r="E37678" s="1" t="s">
        <v>26364</v>
      </c>
      <c r="F37678" s="1">
        <v>100486</v>
      </c>
      <c r="G37678" s="15">
        <v>0</v>
      </c>
      <c r="H37678" s="1" t="s">
        <v>24511</v>
      </c>
      <c r="I37678" s="1">
        <v>195</v>
      </c>
      <c r="J37678" s="19">
        <v>70302</v>
      </c>
      <c r="K37678" s="1">
        <v>0</v>
      </c>
      <c r="L37678" s="1">
        <v>4</v>
      </c>
      <c r="M37678" s="1">
        <v>0</v>
      </c>
      <c r="N37678" s="1">
        <v>1</v>
      </c>
      <c r="O37678" s="7">
        <f>VLOOKUP(J37678,DIM_Products!A:G,6,FALSE) * L37678 * (1-M37678)</f>
        <v>168.24</v>
      </c>
      <c r="P37678" s="7">
        <f t="shared" si="2352"/>
        <v>301.48920000000004</v>
      </c>
      <c r="Q37678" s="13">
        <f t="shared" si="2353"/>
        <v>0.55802993938091305</v>
      </c>
      <c r="R37678" s="7">
        <f t="shared" si="2354"/>
        <v>168.24</v>
      </c>
      <c r="S37678">
        <f t="shared" si="2355"/>
        <v>0</v>
      </c>
      <c r="T37678">
        <v>1</v>
      </c>
      <c r="U37678" s="13">
        <f>1/COUNTIF(B:B,Orders[[#This Row],[Order ID]])</f>
        <v>0.33333333333333331</v>
      </c>
      <c r="V37678">
        <f>IF(SUMIF(F:F,Orders[[#This Row],[DW_Customer]],U:U)&gt;1,1,0)</f>
        <v>1</v>
      </c>
    </row>
    <row r="37679" spans="1:22" x14ac:dyDescent="0.35">
      <c r="A37679">
        <v>56369</v>
      </c>
      <c r="B37679" s="1" t="s">
        <v>22811</v>
      </c>
      <c r="C37679" s="2">
        <v>40803</v>
      </c>
      <c r="D37679" s="2">
        <v>40810</v>
      </c>
      <c r="E37679" s="1" t="s">
        <v>24503</v>
      </c>
      <c r="F37679" s="1">
        <v>100078</v>
      </c>
      <c r="G37679" s="15">
        <v>0</v>
      </c>
      <c r="H37679" s="1" t="s">
        <v>24510</v>
      </c>
      <c r="I37679" s="1">
        <v>0</v>
      </c>
      <c r="J37679" s="19">
        <v>71256</v>
      </c>
      <c r="K37679" s="1">
        <v>0</v>
      </c>
      <c r="L37679" s="1">
        <v>2</v>
      </c>
      <c r="M37679" s="1">
        <v>0.2</v>
      </c>
      <c r="N37679" s="1">
        <v>1</v>
      </c>
      <c r="O37679" s="7">
        <f>VLOOKUP(J37679,DIM_Products!A:G,6,FALSE) * L37679 * (1-M37679)</f>
        <v>230.83199999999999</v>
      </c>
      <c r="P37679" s="7">
        <f t="shared" si="2352"/>
        <v>345.41759999999999</v>
      </c>
      <c r="Q37679" s="13">
        <f t="shared" si="2353"/>
        <v>0.66826936438675966</v>
      </c>
      <c r="R37679" s="7">
        <f t="shared" si="2354"/>
        <v>230.83199999999999</v>
      </c>
      <c r="S37679">
        <f t="shared" si="2355"/>
        <v>7</v>
      </c>
      <c r="T37679">
        <v>1</v>
      </c>
      <c r="U37679" s="13">
        <f>1/COUNTIF(B:B,Orders[[#This Row],[Order ID]])</f>
        <v>0.5</v>
      </c>
      <c r="V37679">
        <f>IF(SUMIF(F:F,Orders[[#This Row],[DW_Customer]],U:U)&gt;1,1,0)</f>
        <v>1</v>
      </c>
    </row>
    <row r="37680" spans="1:22" x14ac:dyDescent="0.35">
      <c r="A37680">
        <v>70199</v>
      </c>
      <c r="B37680" s="1" t="s">
        <v>22811</v>
      </c>
      <c r="C37680" s="2">
        <v>40803</v>
      </c>
      <c r="D37680" s="2">
        <v>40810</v>
      </c>
      <c r="E37680" s="1" t="s">
        <v>24503</v>
      </c>
      <c r="F37680" s="1">
        <v>100078</v>
      </c>
      <c r="G37680" s="15">
        <v>0</v>
      </c>
      <c r="H37680" s="1" t="s">
        <v>24510</v>
      </c>
      <c r="I37680" s="1">
        <v>0</v>
      </c>
      <c r="J37680" s="19">
        <v>70515</v>
      </c>
      <c r="K37680" s="1">
        <v>0</v>
      </c>
      <c r="L37680" s="1">
        <v>1</v>
      </c>
      <c r="M37680" s="1">
        <v>0.2</v>
      </c>
      <c r="N37680" s="1">
        <v>1</v>
      </c>
      <c r="O37680" s="7">
        <f>VLOOKUP(J37680,DIM_Products!A:G,6,FALSE) * L37680 * (1-M37680)</f>
        <v>114.58560000000003</v>
      </c>
      <c r="P37680" s="7">
        <f t="shared" si="2352"/>
        <v>345.41759999999999</v>
      </c>
      <c r="Q37680" s="13">
        <f t="shared" si="2353"/>
        <v>0.3317306356132404</v>
      </c>
      <c r="R37680" s="7">
        <f t="shared" si="2354"/>
        <v>114.58560000000003</v>
      </c>
      <c r="S37680">
        <f t="shared" si="2355"/>
        <v>7</v>
      </c>
      <c r="T37680">
        <v>1</v>
      </c>
      <c r="U37680" s="13">
        <f>1/COUNTIF(B:B,Orders[[#This Row],[Order ID]])</f>
        <v>0.5</v>
      </c>
      <c r="V37680">
        <f>IF(SUMIF(F:F,Orders[[#This Row],[DW_Customer]],U:U)&gt;1,1,0)</f>
        <v>1</v>
      </c>
    </row>
    <row r="37681" spans="1:22" x14ac:dyDescent="0.35">
      <c r="A37681">
        <v>42177</v>
      </c>
      <c r="B37681" s="1" t="s">
        <v>17140</v>
      </c>
      <c r="C37681" s="2">
        <v>40630</v>
      </c>
      <c r="D37681" s="2">
        <v>40630</v>
      </c>
      <c r="E37681" s="1" t="s">
        <v>26364</v>
      </c>
      <c r="F37681" s="1">
        <v>101227</v>
      </c>
      <c r="G37681" s="15">
        <v>0</v>
      </c>
      <c r="H37681" s="1" t="s">
        <v>24511</v>
      </c>
      <c r="I37681" s="1">
        <v>407</v>
      </c>
      <c r="J37681" s="19">
        <v>70630</v>
      </c>
      <c r="K37681" s="1">
        <v>0</v>
      </c>
      <c r="L37681" s="1">
        <v>1</v>
      </c>
      <c r="M37681" s="1">
        <v>0.4</v>
      </c>
      <c r="N37681" s="1">
        <v>1</v>
      </c>
      <c r="O37681" s="7">
        <f>VLOOKUP(J37681,DIM_Products!A:G,6,FALSE) * L37681 * (1-M37681)</f>
        <v>54.594000000000001</v>
      </c>
      <c r="P37681" s="7">
        <f t="shared" si="2352"/>
        <v>54.594000000000001</v>
      </c>
      <c r="Q37681" s="13">
        <f t="shared" si="2353"/>
        <v>1</v>
      </c>
      <c r="R37681" s="7">
        <f t="shared" si="2354"/>
        <v>54.594000000000001</v>
      </c>
      <c r="S37681">
        <f t="shared" si="2355"/>
        <v>0</v>
      </c>
      <c r="T37681">
        <v>1</v>
      </c>
      <c r="U37681" s="13">
        <f>1/COUNTIF(B:B,Orders[[#This Row],[Order ID]])</f>
        <v>1</v>
      </c>
      <c r="V37681">
        <f>IF(SUMIF(F:F,Orders[[#This Row],[DW_Customer]],U:U)&gt;1,1,0)</f>
        <v>1</v>
      </c>
    </row>
    <row r="37682" spans="1:22" x14ac:dyDescent="0.35">
      <c r="A37682">
        <v>59199</v>
      </c>
      <c r="B37682" s="1" t="s">
        <v>17526</v>
      </c>
      <c r="C37682" s="2">
        <v>40771</v>
      </c>
      <c r="D37682" s="2">
        <v>40774</v>
      </c>
      <c r="E37682" s="1" t="s">
        <v>24502</v>
      </c>
      <c r="F37682" s="1">
        <v>100635</v>
      </c>
      <c r="G37682" s="15">
        <v>0</v>
      </c>
      <c r="H37682" s="1" t="s">
        <v>24510</v>
      </c>
      <c r="I37682" s="1">
        <v>0</v>
      </c>
      <c r="J37682" s="19">
        <v>71109</v>
      </c>
      <c r="K37682" s="1">
        <v>0</v>
      </c>
      <c r="L37682" s="1">
        <v>2</v>
      </c>
      <c r="M37682" s="1">
        <v>0.6</v>
      </c>
      <c r="N37682" s="1">
        <v>1</v>
      </c>
      <c r="O37682" s="7">
        <f>VLOOKUP(J37682,DIM_Products!A:G,6,FALSE) * L37682 * (1-M37682)</f>
        <v>138.80000000000001</v>
      </c>
      <c r="P37682" s="7">
        <f t="shared" si="2352"/>
        <v>310.29440000000005</v>
      </c>
      <c r="Q37682" s="13">
        <f t="shared" si="2353"/>
        <v>0.44731712850763655</v>
      </c>
      <c r="R37682" s="7">
        <f t="shared" si="2354"/>
        <v>138.80000000000001</v>
      </c>
      <c r="S37682">
        <f t="shared" si="2355"/>
        <v>3</v>
      </c>
      <c r="T37682">
        <v>0</v>
      </c>
      <c r="U37682" s="13">
        <f>1/COUNTIF(B:B,Orders[[#This Row],[Order ID]])</f>
        <v>0.5</v>
      </c>
      <c r="V37682">
        <f>IF(SUMIF(F:F,Orders[[#This Row],[DW_Customer]],U:U)&gt;1,1,0)</f>
        <v>1</v>
      </c>
    </row>
    <row r="37683" spans="1:22" x14ac:dyDescent="0.35">
      <c r="A37683">
        <v>62344</v>
      </c>
      <c r="B37683" s="1" t="s">
        <v>17526</v>
      </c>
      <c r="C37683" s="2">
        <v>40771</v>
      </c>
      <c r="D37683" s="2">
        <v>40774</v>
      </c>
      <c r="E37683" s="1" t="s">
        <v>24502</v>
      </c>
      <c r="F37683" s="1">
        <v>100635</v>
      </c>
      <c r="G37683" s="15">
        <v>0</v>
      </c>
      <c r="H37683" s="1" t="s">
        <v>24510</v>
      </c>
      <c r="I37683" s="1">
        <v>0</v>
      </c>
      <c r="J37683" s="19">
        <v>71384</v>
      </c>
      <c r="K37683" s="1">
        <v>0</v>
      </c>
      <c r="L37683" s="1">
        <v>4</v>
      </c>
      <c r="M37683" s="1">
        <v>0.6</v>
      </c>
      <c r="N37683" s="1">
        <v>1</v>
      </c>
      <c r="O37683" s="7">
        <f>VLOOKUP(J37683,DIM_Products!A:G,6,FALSE) * L37683 * (1-M37683)</f>
        <v>171.49440000000004</v>
      </c>
      <c r="P37683" s="7">
        <f t="shared" si="2352"/>
        <v>310.29440000000005</v>
      </c>
      <c r="Q37683" s="13">
        <f t="shared" si="2353"/>
        <v>0.55268287149236339</v>
      </c>
      <c r="R37683" s="7">
        <f t="shared" si="2354"/>
        <v>171.49440000000004</v>
      </c>
      <c r="S37683">
        <f t="shared" si="2355"/>
        <v>3</v>
      </c>
      <c r="T37683">
        <v>0</v>
      </c>
      <c r="U37683" s="13">
        <f>1/COUNTIF(B:B,Orders[[#This Row],[Order ID]])</f>
        <v>0.5</v>
      </c>
      <c r="V37683">
        <f>IF(SUMIF(F:F,Orders[[#This Row],[DW_Customer]],U:U)&gt;1,1,0)</f>
        <v>1</v>
      </c>
    </row>
    <row r="37684" spans="1:22" x14ac:dyDescent="0.35">
      <c r="A37684">
        <v>54181</v>
      </c>
      <c r="B37684" s="1" t="s">
        <v>21197</v>
      </c>
      <c r="C37684" s="2">
        <v>40879</v>
      </c>
      <c r="D37684" s="2">
        <v>40883</v>
      </c>
      <c r="E37684" s="1" t="s">
        <v>24503</v>
      </c>
      <c r="F37684" s="1">
        <v>100667</v>
      </c>
      <c r="G37684" s="15">
        <v>0</v>
      </c>
      <c r="H37684" s="1" t="s">
        <v>24510</v>
      </c>
      <c r="I37684" s="1">
        <v>0</v>
      </c>
      <c r="J37684" s="19">
        <v>70840</v>
      </c>
      <c r="K37684" s="1">
        <v>0</v>
      </c>
      <c r="L37684" s="1">
        <v>5</v>
      </c>
      <c r="M37684" s="1">
        <v>0.6</v>
      </c>
      <c r="N37684" s="1">
        <v>1</v>
      </c>
      <c r="O37684" s="7">
        <f>VLOOKUP(J37684,DIM_Products!A:G,6,FALSE) * L37684 * (1-M37684)</f>
        <v>26.1</v>
      </c>
      <c r="P37684" s="7">
        <f t="shared" si="2352"/>
        <v>1538.8200000000002</v>
      </c>
      <c r="Q37684" s="13">
        <f t="shared" si="2353"/>
        <v>1.6961048075798339E-2</v>
      </c>
      <c r="R37684" s="7">
        <f t="shared" si="2354"/>
        <v>26.1</v>
      </c>
      <c r="S37684">
        <f t="shared" si="2355"/>
        <v>4</v>
      </c>
      <c r="T37684">
        <v>1</v>
      </c>
      <c r="U37684" s="13">
        <f>1/COUNTIF(B:B,Orders[[#This Row],[Order ID]])</f>
        <v>0.33333333333333331</v>
      </c>
      <c r="V37684">
        <f>IF(SUMIF(F:F,Orders[[#This Row],[DW_Customer]],U:U)&gt;1,1,0)</f>
        <v>1</v>
      </c>
    </row>
    <row r="37685" spans="1:22" x14ac:dyDescent="0.35">
      <c r="A37685">
        <v>58315</v>
      </c>
      <c r="B37685" s="1" t="s">
        <v>21197</v>
      </c>
      <c r="C37685" s="2">
        <v>40879</v>
      </c>
      <c r="D37685" s="2">
        <v>40883</v>
      </c>
      <c r="E37685" s="1" t="s">
        <v>24503</v>
      </c>
      <c r="F37685" s="1">
        <v>100667</v>
      </c>
      <c r="G37685" s="15">
        <v>0</v>
      </c>
      <c r="H37685" s="1" t="s">
        <v>24510</v>
      </c>
      <c r="I37685" s="1">
        <v>0</v>
      </c>
      <c r="J37685" s="19">
        <v>70438</v>
      </c>
      <c r="K37685" s="1">
        <v>0</v>
      </c>
      <c r="L37685" s="1">
        <v>5</v>
      </c>
      <c r="M37685" s="1">
        <v>0.6</v>
      </c>
      <c r="N37685" s="1">
        <v>1</v>
      </c>
      <c r="O37685" s="7">
        <f>VLOOKUP(J37685,DIM_Products!A:G,6,FALSE) * L37685 * (1-M37685)</f>
        <v>856.68000000000018</v>
      </c>
      <c r="P37685" s="7">
        <f t="shared" si="2352"/>
        <v>1538.8200000000002</v>
      </c>
      <c r="Q37685" s="13">
        <f t="shared" si="2353"/>
        <v>0.55671228603735334</v>
      </c>
      <c r="R37685" s="7">
        <f t="shared" si="2354"/>
        <v>856.68000000000018</v>
      </c>
      <c r="S37685">
        <f t="shared" si="2355"/>
        <v>4</v>
      </c>
      <c r="T37685">
        <v>1</v>
      </c>
      <c r="U37685" s="13">
        <f>1/COUNTIF(B:B,Orders[[#This Row],[Order ID]])</f>
        <v>0.33333333333333331</v>
      </c>
      <c r="V37685">
        <f>IF(SUMIF(F:F,Orders[[#This Row],[DW_Customer]],U:U)&gt;1,1,0)</f>
        <v>1</v>
      </c>
    </row>
    <row r="37686" spans="1:22" x14ac:dyDescent="0.35">
      <c r="A37686">
        <v>65465</v>
      </c>
      <c r="B37686" s="1" t="s">
        <v>21197</v>
      </c>
      <c r="C37686" s="2">
        <v>40879</v>
      </c>
      <c r="D37686" s="2">
        <v>40883</v>
      </c>
      <c r="E37686" s="1" t="s">
        <v>24503</v>
      </c>
      <c r="F37686" s="1">
        <v>100667</v>
      </c>
      <c r="G37686" s="15">
        <v>0</v>
      </c>
      <c r="H37686" s="1" t="s">
        <v>24510</v>
      </c>
      <c r="I37686" s="1">
        <v>0</v>
      </c>
      <c r="J37686" s="19">
        <v>71373</v>
      </c>
      <c r="K37686" s="1">
        <v>0</v>
      </c>
      <c r="L37686" s="1">
        <v>7</v>
      </c>
      <c r="M37686" s="1">
        <v>0.2</v>
      </c>
      <c r="N37686" s="1">
        <v>1</v>
      </c>
      <c r="O37686" s="7">
        <f>VLOOKUP(J37686,DIM_Products!A:G,6,FALSE) * L37686 * (1-M37686)</f>
        <v>656.04000000000008</v>
      </c>
      <c r="P37686" s="7">
        <f t="shared" si="2352"/>
        <v>1538.8200000000002</v>
      </c>
      <c r="Q37686" s="13">
        <f t="shared" si="2353"/>
        <v>0.42632666588684837</v>
      </c>
      <c r="R37686" s="7">
        <f t="shared" si="2354"/>
        <v>656.04000000000008</v>
      </c>
      <c r="S37686">
        <f t="shared" si="2355"/>
        <v>4</v>
      </c>
      <c r="T37686">
        <v>1</v>
      </c>
      <c r="U37686" s="13">
        <f>1/COUNTIF(B:B,Orders[[#This Row],[Order ID]])</f>
        <v>0.33333333333333331</v>
      </c>
      <c r="V37686">
        <f>IF(SUMIF(F:F,Orders[[#This Row],[DW_Customer]],U:U)&gt;1,1,0)</f>
        <v>1</v>
      </c>
    </row>
    <row r="37687" spans="1:22" x14ac:dyDescent="0.35">
      <c r="A37687">
        <v>31687</v>
      </c>
      <c r="B37687" s="1" t="s">
        <v>6564</v>
      </c>
      <c r="C37687" s="2">
        <v>40760</v>
      </c>
      <c r="D37687" s="2">
        <v>40762</v>
      </c>
      <c r="E37687" s="1" t="s">
        <v>24501</v>
      </c>
      <c r="F37687" s="1">
        <v>101517</v>
      </c>
      <c r="G37687" s="15">
        <v>0</v>
      </c>
      <c r="H37687" s="1" t="s">
        <v>24510</v>
      </c>
      <c r="I37687" s="1">
        <v>0</v>
      </c>
      <c r="J37687" s="19">
        <v>70201</v>
      </c>
      <c r="K37687" s="1">
        <v>0</v>
      </c>
      <c r="L37687" s="1">
        <v>5</v>
      </c>
      <c r="M37687" s="1">
        <v>0</v>
      </c>
      <c r="N37687" s="1">
        <v>1</v>
      </c>
      <c r="O37687" s="7">
        <f>VLOOKUP(J37687,DIM_Products!A:G,6,FALSE) * L37687 * (1-M37687)</f>
        <v>269.54999999999995</v>
      </c>
      <c r="P37687" s="7">
        <f t="shared" si="2352"/>
        <v>822.3599999999999</v>
      </c>
      <c r="Q37687" s="13">
        <f t="shared" si="2353"/>
        <v>0.3277761564278418</v>
      </c>
      <c r="R37687" s="7">
        <f t="shared" si="2354"/>
        <v>269.54999999999995</v>
      </c>
      <c r="S37687">
        <f t="shared" si="2355"/>
        <v>2</v>
      </c>
      <c r="T37687">
        <v>0</v>
      </c>
      <c r="U37687" s="13">
        <f>1/COUNTIF(B:B,Orders[[#This Row],[Order ID]])</f>
        <v>0.33333333333333331</v>
      </c>
      <c r="V37687">
        <f>IF(SUMIF(F:F,Orders[[#This Row],[DW_Customer]],U:U)&gt;1,1,0)</f>
        <v>1</v>
      </c>
    </row>
    <row r="37688" spans="1:22" x14ac:dyDescent="0.35">
      <c r="A37688">
        <v>51151</v>
      </c>
      <c r="B37688" s="1" t="s">
        <v>6564</v>
      </c>
      <c r="C37688" s="2">
        <v>40760</v>
      </c>
      <c r="D37688" s="2">
        <v>40762</v>
      </c>
      <c r="E37688" s="1" t="s">
        <v>24501</v>
      </c>
      <c r="F37688" s="1">
        <v>101517</v>
      </c>
      <c r="G37688" s="15">
        <v>0</v>
      </c>
      <c r="H37688" s="1" t="s">
        <v>24510</v>
      </c>
      <c r="I37688" s="1">
        <v>0</v>
      </c>
      <c r="J37688" s="19">
        <v>70832</v>
      </c>
      <c r="K37688" s="1">
        <v>0</v>
      </c>
      <c r="L37688" s="1">
        <v>3</v>
      </c>
      <c r="M37688" s="1">
        <v>0</v>
      </c>
      <c r="N37688" s="1">
        <v>1</v>
      </c>
      <c r="O37688" s="7">
        <f>VLOOKUP(J37688,DIM_Products!A:G,6,FALSE) * L37688 * (1-M37688)</f>
        <v>25.650000000000002</v>
      </c>
      <c r="P37688" s="7">
        <f t="shared" si="2352"/>
        <v>822.3599999999999</v>
      </c>
      <c r="Q37688" s="13">
        <f t="shared" si="2353"/>
        <v>3.1190719392966592E-2</v>
      </c>
      <c r="R37688" s="7">
        <f t="shared" si="2354"/>
        <v>25.650000000000002</v>
      </c>
      <c r="S37688">
        <f t="shared" si="2355"/>
        <v>2</v>
      </c>
      <c r="T37688">
        <v>0</v>
      </c>
      <c r="U37688" s="13">
        <f>1/COUNTIF(B:B,Orders[[#This Row],[Order ID]])</f>
        <v>0.33333333333333331</v>
      </c>
      <c r="V37688">
        <f>IF(SUMIF(F:F,Orders[[#This Row],[DW_Customer]],U:U)&gt;1,1,0)</f>
        <v>1</v>
      </c>
    </row>
    <row r="37689" spans="1:22" x14ac:dyDescent="0.35">
      <c r="A37689">
        <v>69972</v>
      </c>
      <c r="B37689" s="1" t="s">
        <v>6564</v>
      </c>
      <c r="C37689" s="2">
        <v>40760</v>
      </c>
      <c r="D37689" s="2">
        <v>40762</v>
      </c>
      <c r="E37689" s="1" t="s">
        <v>24501</v>
      </c>
      <c r="F37689" s="1">
        <v>101517</v>
      </c>
      <c r="G37689" s="15">
        <v>0</v>
      </c>
      <c r="H37689" s="1" t="s">
        <v>24510</v>
      </c>
      <c r="I37689" s="1">
        <v>0</v>
      </c>
      <c r="J37689" s="19">
        <v>71234</v>
      </c>
      <c r="K37689" s="1">
        <v>0</v>
      </c>
      <c r="L37689" s="1">
        <v>2</v>
      </c>
      <c r="M37689" s="1">
        <v>0</v>
      </c>
      <c r="N37689" s="1">
        <v>1</v>
      </c>
      <c r="O37689" s="7">
        <f>VLOOKUP(J37689,DIM_Products!A:G,6,FALSE) * L37689 * (1-M37689)</f>
        <v>527.16</v>
      </c>
      <c r="P37689" s="7">
        <f t="shared" si="2352"/>
        <v>822.3599999999999</v>
      </c>
      <c r="Q37689" s="13">
        <f t="shared" si="2353"/>
        <v>0.64103312417919167</v>
      </c>
      <c r="R37689" s="7">
        <f t="shared" si="2354"/>
        <v>527.16</v>
      </c>
      <c r="S37689">
        <f t="shared" si="2355"/>
        <v>2</v>
      </c>
      <c r="T37689">
        <v>0</v>
      </c>
      <c r="U37689" s="13">
        <f>1/COUNTIF(B:B,Orders[[#This Row],[Order ID]])</f>
        <v>0.33333333333333331</v>
      </c>
      <c r="V37689">
        <f>IF(SUMIF(F:F,Orders[[#This Row],[DW_Customer]],U:U)&gt;1,1,0)</f>
        <v>1</v>
      </c>
    </row>
    <row r="37690" spans="1:22" x14ac:dyDescent="0.35">
      <c r="A37690">
        <v>49530</v>
      </c>
      <c r="B37690" s="1" t="s">
        <v>10208</v>
      </c>
      <c r="C37690" s="2">
        <v>40639</v>
      </c>
      <c r="D37690" s="2">
        <v>40639</v>
      </c>
      <c r="E37690" s="1" t="s">
        <v>26364</v>
      </c>
      <c r="F37690" s="1">
        <v>101008</v>
      </c>
      <c r="G37690" s="15">
        <v>0</v>
      </c>
      <c r="H37690" s="1" t="s">
        <v>24511</v>
      </c>
      <c r="I37690" s="1">
        <v>107</v>
      </c>
      <c r="J37690" s="19">
        <v>70491</v>
      </c>
      <c r="K37690" s="1">
        <v>0</v>
      </c>
      <c r="L37690" s="1">
        <v>2</v>
      </c>
      <c r="M37690" s="1">
        <v>0.2</v>
      </c>
      <c r="N37690" s="1">
        <v>1</v>
      </c>
      <c r="O37690" s="7">
        <f>VLOOKUP(J37690,DIM_Products!A:G,6,FALSE) * L37690 * (1-M37690)</f>
        <v>532.07999999999993</v>
      </c>
      <c r="P37690" s="7">
        <f t="shared" si="2352"/>
        <v>907.65539999999999</v>
      </c>
      <c r="Q37690" s="13">
        <f t="shared" si="2353"/>
        <v>0.586213666552306</v>
      </c>
      <c r="R37690" s="7">
        <f t="shared" si="2354"/>
        <v>532.07999999999993</v>
      </c>
      <c r="S37690">
        <f t="shared" si="2355"/>
        <v>0</v>
      </c>
      <c r="T37690">
        <v>1</v>
      </c>
      <c r="U37690" s="13">
        <f>1/COUNTIF(B:B,Orders[[#This Row],[Order ID]])</f>
        <v>0.33333333333333331</v>
      </c>
      <c r="V37690">
        <f>IF(SUMIF(F:F,Orders[[#This Row],[DW_Customer]],U:U)&gt;1,1,0)</f>
        <v>1</v>
      </c>
    </row>
    <row r="37691" spans="1:22" x14ac:dyDescent="0.35">
      <c r="A37691">
        <v>49609</v>
      </c>
      <c r="B37691" s="1" t="s">
        <v>10208</v>
      </c>
      <c r="C37691" s="2">
        <v>40639</v>
      </c>
      <c r="D37691" s="2">
        <v>40639</v>
      </c>
      <c r="E37691" s="1" t="s">
        <v>26364</v>
      </c>
      <c r="F37691" s="1">
        <v>101008</v>
      </c>
      <c r="G37691" s="15">
        <v>0</v>
      </c>
      <c r="H37691" s="1" t="s">
        <v>24511</v>
      </c>
      <c r="I37691" s="1">
        <v>107</v>
      </c>
      <c r="J37691" s="19">
        <v>70255</v>
      </c>
      <c r="K37691" s="1">
        <v>0</v>
      </c>
      <c r="L37691" s="1">
        <v>3</v>
      </c>
      <c r="M37691" s="1">
        <v>0.4</v>
      </c>
      <c r="N37691" s="1">
        <v>1</v>
      </c>
      <c r="O37691" s="7">
        <f>VLOOKUP(J37691,DIM_Products!A:G,6,FALSE) * L37691 * (1-M37691)</f>
        <v>158.58180000000002</v>
      </c>
      <c r="P37691" s="7">
        <f t="shared" si="2352"/>
        <v>907.65539999999999</v>
      </c>
      <c r="Q37691" s="13">
        <f t="shared" si="2353"/>
        <v>0.17471586683668716</v>
      </c>
      <c r="R37691" s="7">
        <f t="shared" si="2354"/>
        <v>158.58180000000002</v>
      </c>
      <c r="S37691">
        <f t="shared" si="2355"/>
        <v>0</v>
      </c>
      <c r="T37691">
        <v>1</v>
      </c>
      <c r="U37691" s="13">
        <f>1/COUNTIF(B:B,Orders[[#This Row],[Order ID]])</f>
        <v>0.33333333333333331</v>
      </c>
      <c r="V37691">
        <f>IF(SUMIF(F:F,Orders[[#This Row],[DW_Customer]],U:U)&gt;1,1,0)</f>
        <v>1</v>
      </c>
    </row>
    <row r="37692" spans="1:22" x14ac:dyDescent="0.35">
      <c r="A37692">
        <v>67895</v>
      </c>
      <c r="B37692" s="1" t="s">
        <v>10208</v>
      </c>
      <c r="C37692" s="2">
        <v>40639</v>
      </c>
      <c r="D37692" s="2">
        <v>40639</v>
      </c>
      <c r="E37692" s="1" t="s">
        <v>26364</v>
      </c>
      <c r="F37692" s="1">
        <v>101008</v>
      </c>
      <c r="G37692" s="15">
        <v>0</v>
      </c>
      <c r="H37692" s="1" t="s">
        <v>24511</v>
      </c>
      <c r="I37692" s="1">
        <v>107</v>
      </c>
      <c r="J37692" s="19">
        <v>71248</v>
      </c>
      <c r="K37692" s="1">
        <v>0</v>
      </c>
      <c r="L37692" s="1">
        <v>1</v>
      </c>
      <c r="M37692" s="1">
        <v>0.2</v>
      </c>
      <c r="N37692" s="1">
        <v>1</v>
      </c>
      <c r="O37692" s="7">
        <f>VLOOKUP(J37692,DIM_Products!A:G,6,FALSE) * L37692 * (1-M37692)</f>
        <v>216.99360000000001</v>
      </c>
      <c r="P37692" s="7">
        <f t="shared" si="2352"/>
        <v>907.65539999999999</v>
      </c>
      <c r="Q37692" s="13">
        <f t="shared" si="2353"/>
        <v>0.23907046661100681</v>
      </c>
      <c r="R37692" s="7">
        <f t="shared" si="2354"/>
        <v>216.99360000000001</v>
      </c>
      <c r="S37692">
        <f t="shared" si="2355"/>
        <v>0</v>
      </c>
      <c r="T37692">
        <v>1</v>
      </c>
      <c r="U37692" s="13">
        <f>1/COUNTIF(B:B,Orders[[#This Row],[Order ID]])</f>
        <v>0.33333333333333331</v>
      </c>
      <c r="V37692">
        <f>IF(SUMIF(F:F,Orders[[#This Row],[DW_Customer]],U:U)&gt;1,1,0)</f>
        <v>1</v>
      </c>
    </row>
    <row r="37693" spans="1:22" x14ac:dyDescent="0.35">
      <c r="A37693">
        <v>36640</v>
      </c>
      <c r="B37693" s="1" t="s">
        <v>13322</v>
      </c>
      <c r="C37693" s="2">
        <v>40575</v>
      </c>
      <c r="D37693" s="2">
        <v>40575</v>
      </c>
      <c r="E37693" s="1" t="s">
        <v>26364</v>
      </c>
      <c r="F37693" s="1">
        <v>101433</v>
      </c>
      <c r="G37693" s="15">
        <v>0</v>
      </c>
      <c r="H37693" s="1" t="s">
        <v>24511</v>
      </c>
      <c r="I37693" s="1">
        <v>7</v>
      </c>
      <c r="J37693" s="19">
        <v>70567</v>
      </c>
      <c r="K37693" s="1">
        <v>0</v>
      </c>
      <c r="L37693" s="1">
        <v>2</v>
      </c>
      <c r="M37693" s="1">
        <v>0.4</v>
      </c>
      <c r="N37693" s="1">
        <v>1</v>
      </c>
      <c r="O37693" s="7">
        <f>VLOOKUP(J37693,DIM_Products!A:G,6,FALSE) * L37693 * (1-M37693)</f>
        <v>331.32239999999996</v>
      </c>
      <c r="P37693" s="7">
        <f t="shared" si="2352"/>
        <v>356.89679999999993</v>
      </c>
      <c r="Q37693" s="13">
        <f t="shared" si="2353"/>
        <v>0.92834231071839257</v>
      </c>
      <c r="R37693" s="7">
        <f t="shared" si="2354"/>
        <v>331.32239999999996</v>
      </c>
      <c r="S37693">
        <f t="shared" si="2355"/>
        <v>0</v>
      </c>
      <c r="T37693">
        <v>0</v>
      </c>
      <c r="U37693" s="13">
        <f>1/COUNTIF(B:B,Orders[[#This Row],[Order ID]])</f>
        <v>0.33333333333333331</v>
      </c>
      <c r="V37693">
        <f>IF(SUMIF(F:F,Orders[[#This Row],[DW_Customer]],U:U)&gt;1,1,0)</f>
        <v>1</v>
      </c>
    </row>
    <row r="37694" spans="1:22" x14ac:dyDescent="0.35">
      <c r="A37694">
        <v>50808</v>
      </c>
      <c r="B37694" s="1" t="s">
        <v>13322</v>
      </c>
      <c r="C37694" s="2">
        <v>40575</v>
      </c>
      <c r="D37694" s="2">
        <v>40575</v>
      </c>
      <c r="E37694" s="1" t="s">
        <v>26364</v>
      </c>
      <c r="F37694" s="1">
        <v>101433</v>
      </c>
      <c r="G37694" s="15">
        <v>0</v>
      </c>
      <c r="H37694" s="1" t="s">
        <v>24511</v>
      </c>
      <c r="I37694" s="1">
        <v>7</v>
      </c>
      <c r="J37694" s="19">
        <v>70784</v>
      </c>
      <c r="K37694" s="1">
        <v>0</v>
      </c>
      <c r="L37694" s="1">
        <v>2</v>
      </c>
      <c r="M37694" s="1">
        <v>0.4</v>
      </c>
      <c r="N37694" s="1">
        <v>1</v>
      </c>
      <c r="O37694" s="7">
        <f>VLOOKUP(J37694,DIM_Products!A:G,6,FALSE) * L37694 * (1-M37694)</f>
        <v>10.368</v>
      </c>
      <c r="P37694" s="7">
        <f t="shared" si="2352"/>
        <v>356.89679999999993</v>
      </c>
      <c r="Q37694" s="13">
        <f t="shared" si="2353"/>
        <v>2.9050414573624651E-2</v>
      </c>
      <c r="R37694" s="7">
        <f t="shared" si="2354"/>
        <v>10.368</v>
      </c>
      <c r="S37694">
        <f t="shared" si="2355"/>
        <v>0</v>
      </c>
      <c r="T37694">
        <v>0</v>
      </c>
      <c r="U37694" s="13">
        <f>1/COUNTIF(B:B,Orders[[#This Row],[Order ID]])</f>
        <v>0.33333333333333331</v>
      </c>
      <c r="V37694">
        <f>IF(SUMIF(F:F,Orders[[#This Row],[DW_Customer]],U:U)&gt;1,1,0)</f>
        <v>1</v>
      </c>
    </row>
    <row r="37695" spans="1:22" x14ac:dyDescent="0.35">
      <c r="A37695">
        <v>68162</v>
      </c>
      <c r="B37695" s="1" t="s">
        <v>13322</v>
      </c>
      <c r="C37695" s="2">
        <v>40575</v>
      </c>
      <c r="D37695" s="2">
        <v>40575</v>
      </c>
      <c r="E37695" s="1" t="s">
        <v>26364</v>
      </c>
      <c r="F37695" s="1">
        <v>101433</v>
      </c>
      <c r="G37695" s="15">
        <v>0</v>
      </c>
      <c r="H37695" s="1" t="s">
        <v>24511</v>
      </c>
      <c r="I37695" s="1">
        <v>7</v>
      </c>
      <c r="J37695" s="19">
        <v>70921</v>
      </c>
      <c r="K37695" s="1">
        <v>0</v>
      </c>
      <c r="L37695" s="1">
        <v>6</v>
      </c>
      <c r="M37695" s="1">
        <v>0.4</v>
      </c>
      <c r="N37695" s="1">
        <v>1</v>
      </c>
      <c r="O37695" s="7">
        <f>VLOOKUP(J37695,DIM_Products!A:G,6,FALSE) * L37695 * (1-M37695)</f>
        <v>15.2064</v>
      </c>
      <c r="P37695" s="7">
        <f t="shared" si="2352"/>
        <v>356.89679999999993</v>
      </c>
      <c r="Q37695" s="13">
        <f t="shared" si="2353"/>
        <v>4.2607274707982819E-2</v>
      </c>
      <c r="R37695" s="7">
        <f t="shared" si="2354"/>
        <v>15.2064</v>
      </c>
      <c r="S37695">
        <f t="shared" si="2355"/>
        <v>0</v>
      </c>
      <c r="T37695">
        <v>0</v>
      </c>
      <c r="U37695" s="13">
        <f>1/COUNTIF(B:B,Orders[[#This Row],[Order ID]])</f>
        <v>0.33333333333333331</v>
      </c>
      <c r="V37695">
        <f>IF(SUMIF(F:F,Orders[[#This Row],[DW_Customer]],U:U)&gt;1,1,0)</f>
        <v>1</v>
      </c>
    </row>
    <row r="37696" spans="1:22" x14ac:dyDescent="0.35">
      <c r="A37696">
        <v>31444</v>
      </c>
      <c r="B37696" s="1" t="s">
        <v>8319</v>
      </c>
      <c r="C37696" s="2">
        <v>40641</v>
      </c>
      <c r="D37696" s="2">
        <v>40645</v>
      </c>
      <c r="E37696" s="1" t="s">
        <v>24503</v>
      </c>
      <c r="F37696" s="1">
        <v>101372</v>
      </c>
      <c r="G37696" s="15">
        <v>0</v>
      </c>
      <c r="H37696" s="1" t="s">
        <v>24510</v>
      </c>
      <c r="I37696" s="1">
        <v>0</v>
      </c>
      <c r="J37696" s="19">
        <v>70306</v>
      </c>
      <c r="K37696" s="1">
        <v>30</v>
      </c>
      <c r="L37696" s="1">
        <v>8</v>
      </c>
      <c r="M37696" s="1">
        <v>0</v>
      </c>
      <c r="N37696" s="1">
        <v>1</v>
      </c>
      <c r="O37696" s="7">
        <f>VLOOKUP(J37696,DIM_Products!A:G,6,FALSE) * L37696 * (1-M37696)</f>
        <v>880.80000000000007</v>
      </c>
      <c r="P37696" s="7">
        <f t="shared" si="2352"/>
        <v>880.80000000000007</v>
      </c>
      <c r="Q37696" s="13">
        <f t="shared" si="2353"/>
        <v>1</v>
      </c>
      <c r="R37696" s="7">
        <f t="shared" si="2354"/>
        <v>910.80000000000007</v>
      </c>
      <c r="S37696">
        <f t="shared" si="2355"/>
        <v>4</v>
      </c>
      <c r="T37696">
        <v>1</v>
      </c>
      <c r="U37696" s="13">
        <f>1/COUNTIF(B:B,Orders[[#This Row],[Order ID]])</f>
        <v>1</v>
      </c>
      <c r="V37696">
        <f>IF(SUMIF(F:F,Orders[[#This Row],[DW_Customer]],U:U)&gt;1,1,0)</f>
        <v>1</v>
      </c>
    </row>
    <row r="37697" spans="1:22" x14ac:dyDescent="0.35">
      <c r="A37697">
        <v>42240</v>
      </c>
      <c r="B37697" s="1" t="s">
        <v>11426</v>
      </c>
      <c r="C37697" s="2">
        <v>40572</v>
      </c>
      <c r="D37697" s="2">
        <v>40572</v>
      </c>
      <c r="E37697" s="1" t="s">
        <v>26364</v>
      </c>
      <c r="F37697" s="1">
        <v>100804</v>
      </c>
      <c r="G37697" s="15">
        <v>0</v>
      </c>
      <c r="H37697" s="1" t="s">
        <v>24511</v>
      </c>
      <c r="I37697" s="1">
        <v>470</v>
      </c>
      <c r="J37697" s="19">
        <v>70146</v>
      </c>
      <c r="K37697" s="1">
        <v>0</v>
      </c>
      <c r="L37697" s="1">
        <v>2</v>
      </c>
      <c r="M37697" s="1">
        <v>0.6</v>
      </c>
      <c r="N37697" s="1">
        <v>1</v>
      </c>
      <c r="O37697" s="7">
        <f>VLOOKUP(J37697,DIM_Products!A:G,6,FALSE) * L37697 * (1-M37697)</f>
        <v>27.347200000000011</v>
      </c>
      <c r="P37697" s="7">
        <f t="shared" si="2352"/>
        <v>27.347200000000011</v>
      </c>
      <c r="Q37697" s="13">
        <f t="shared" si="2353"/>
        <v>1</v>
      </c>
      <c r="R37697" s="7">
        <f t="shared" si="2354"/>
        <v>27.347200000000011</v>
      </c>
      <c r="S37697">
        <f t="shared" si="2355"/>
        <v>0</v>
      </c>
      <c r="T37697">
        <v>0</v>
      </c>
      <c r="U37697" s="13">
        <f>1/COUNTIF(B:B,Orders[[#This Row],[Order ID]])</f>
        <v>1</v>
      </c>
      <c r="V37697">
        <f>IF(SUMIF(F:F,Orders[[#This Row],[DW_Customer]],U:U)&gt;1,1,0)</f>
        <v>1</v>
      </c>
    </row>
    <row r="37698" spans="1:22" x14ac:dyDescent="0.35">
      <c r="A37698">
        <v>37423</v>
      </c>
      <c r="B37698" s="1" t="s">
        <v>12934</v>
      </c>
      <c r="C37698" s="2">
        <v>40798</v>
      </c>
      <c r="D37698" s="2">
        <v>40798</v>
      </c>
      <c r="E37698" s="1" t="s">
        <v>26364</v>
      </c>
      <c r="F37698" s="1">
        <v>100073</v>
      </c>
      <c r="G37698" s="15">
        <v>0</v>
      </c>
      <c r="H37698" s="1" t="s">
        <v>24511</v>
      </c>
      <c r="I37698" s="1">
        <v>422</v>
      </c>
      <c r="J37698" s="19">
        <v>70252</v>
      </c>
      <c r="K37698" s="1">
        <v>0</v>
      </c>
      <c r="L37698" s="1">
        <v>3</v>
      </c>
      <c r="M37698" s="1">
        <v>0</v>
      </c>
      <c r="N37698" s="1">
        <v>1</v>
      </c>
      <c r="O37698" s="7">
        <f>VLOOKUP(J37698,DIM_Products!A:G,6,FALSE) * L37698 * (1-M37698)</f>
        <v>326.37600000000003</v>
      </c>
      <c r="P37698" s="7">
        <f t="shared" ref="P37698:P37761" si="2356">SUMIF(B:B,B:B,O:O)</f>
        <v>1953.4660000000003</v>
      </c>
      <c r="Q37698" s="13">
        <f t="shared" ref="Q37698:Q37761" si="2357">O37698/P37698</f>
        <v>0.16707534198189269</v>
      </c>
      <c r="R37698" s="7">
        <f t="shared" ref="R37698:R37761" si="2358">O37698+Q37698*K37698</f>
        <v>326.37600000000003</v>
      </c>
      <c r="S37698">
        <f t="shared" ref="S37698:S37761" si="2359">D37698-C37698</f>
        <v>0</v>
      </c>
      <c r="T37698">
        <v>1</v>
      </c>
      <c r="U37698" s="13">
        <f>1/COUNTIF(B:B,Orders[[#This Row],[Order ID]])</f>
        <v>0.25</v>
      </c>
      <c r="V37698">
        <f>IF(SUMIF(F:F,Orders[[#This Row],[DW_Customer]],U:U)&gt;1,1,0)</f>
        <v>1</v>
      </c>
    </row>
    <row r="37699" spans="1:22" x14ac:dyDescent="0.35">
      <c r="A37699">
        <v>39690</v>
      </c>
      <c r="B37699" s="1" t="s">
        <v>12934</v>
      </c>
      <c r="C37699" s="2">
        <v>40798</v>
      </c>
      <c r="D37699" s="2">
        <v>40798</v>
      </c>
      <c r="E37699" s="1" t="s">
        <v>26364</v>
      </c>
      <c r="F37699" s="1">
        <v>100073</v>
      </c>
      <c r="G37699" s="15">
        <v>0</v>
      </c>
      <c r="H37699" s="1" t="s">
        <v>24511</v>
      </c>
      <c r="I37699" s="1">
        <v>422</v>
      </c>
      <c r="J37699" s="19">
        <v>70948</v>
      </c>
      <c r="K37699" s="1">
        <v>0</v>
      </c>
      <c r="L37699" s="1">
        <v>2</v>
      </c>
      <c r="M37699" s="1">
        <v>0</v>
      </c>
      <c r="N37699" s="1">
        <v>1</v>
      </c>
      <c r="O37699" s="7">
        <f>VLOOKUP(J37699,DIM_Products!A:G,6,FALSE) * L37699 * (1-M37699)</f>
        <v>18.22</v>
      </c>
      <c r="P37699" s="7">
        <f t="shared" si="2356"/>
        <v>1953.4660000000003</v>
      </c>
      <c r="Q37699" s="13">
        <f t="shared" si="2357"/>
        <v>9.3270115783945021E-3</v>
      </c>
      <c r="R37699" s="7">
        <f t="shared" si="2358"/>
        <v>18.22</v>
      </c>
      <c r="S37699">
        <f t="shared" si="2359"/>
        <v>0</v>
      </c>
      <c r="T37699">
        <v>1</v>
      </c>
      <c r="U37699" s="13">
        <f>1/COUNTIF(B:B,Orders[[#This Row],[Order ID]])</f>
        <v>0.25</v>
      </c>
      <c r="V37699">
        <f>IF(SUMIF(F:F,Orders[[#This Row],[DW_Customer]],U:U)&gt;1,1,0)</f>
        <v>1</v>
      </c>
    </row>
    <row r="37700" spans="1:22" x14ac:dyDescent="0.35">
      <c r="A37700">
        <v>54349</v>
      </c>
      <c r="B37700" s="1" t="s">
        <v>12934</v>
      </c>
      <c r="C37700" s="2">
        <v>40798</v>
      </c>
      <c r="D37700" s="2">
        <v>40798</v>
      </c>
      <c r="E37700" s="1" t="s">
        <v>26364</v>
      </c>
      <c r="F37700" s="1">
        <v>100073</v>
      </c>
      <c r="G37700" s="15">
        <v>0</v>
      </c>
      <c r="H37700" s="1" t="s">
        <v>24511</v>
      </c>
      <c r="I37700" s="1">
        <v>422</v>
      </c>
      <c r="J37700" s="19">
        <v>71396</v>
      </c>
      <c r="K37700" s="1">
        <v>0</v>
      </c>
      <c r="L37700" s="1">
        <v>5</v>
      </c>
      <c r="M37700" s="1">
        <v>0</v>
      </c>
      <c r="N37700" s="1">
        <v>1</v>
      </c>
      <c r="O37700" s="7">
        <f>VLOOKUP(J37700,DIM_Products!A:G,6,FALSE) * L37700 * (1-M37700)</f>
        <v>1552.9500000000003</v>
      </c>
      <c r="P37700" s="7">
        <f t="shared" si="2356"/>
        <v>1953.4660000000003</v>
      </c>
      <c r="Q37700" s="13">
        <f t="shared" si="2357"/>
        <v>0.79497160431765901</v>
      </c>
      <c r="R37700" s="7">
        <f t="shared" si="2358"/>
        <v>1552.9500000000003</v>
      </c>
      <c r="S37700">
        <f t="shared" si="2359"/>
        <v>0</v>
      </c>
      <c r="T37700">
        <v>1</v>
      </c>
      <c r="U37700" s="13">
        <f>1/COUNTIF(B:B,Orders[[#This Row],[Order ID]])</f>
        <v>0.25</v>
      </c>
      <c r="V37700">
        <f>IF(SUMIF(F:F,Orders[[#This Row],[DW_Customer]],U:U)&gt;1,1,0)</f>
        <v>1</v>
      </c>
    </row>
    <row r="37701" spans="1:22" x14ac:dyDescent="0.35">
      <c r="A37701">
        <v>58156</v>
      </c>
      <c r="B37701" s="1" t="s">
        <v>12934</v>
      </c>
      <c r="C37701" s="2">
        <v>40798</v>
      </c>
      <c r="D37701" s="2">
        <v>40798</v>
      </c>
      <c r="E37701" s="1" t="s">
        <v>26364</v>
      </c>
      <c r="F37701" s="1">
        <v>100073</v>
      </c>
      <c r="G37701" s="15">
        <v>0</v>
      </c>
      <c r="H37701" s="1" t="s">
        <v>24511</v>
      </c>
      <c r="I37701" s="1">
        <v>422</v>
      </c>
      <c r="J37701" s="19">
        <v>71121</v>
      </c>
      <c r="K37701" s="1">
        <v>0</v>
      </c>
      <c r="L37701" s="1">
        <v>2</v>
      </c>
      <c r="M37701" s="1">
        <v>0</v>
      </c>
      <c r="N37701" s="1">
        <v>1</v>
      </c>
      <c r="O37701" s="7">
        <f>VLOOKUP(J37701,DIM_Products!A:G,6,FALSE) * L37701 * (1-M37701)</f>
        <v>55.92</v>
      </c>
      <c r="P37701" s="7">
        <f t="shared" si="2356"/>
        <v>1953.4660000000003</v>
      </c>
      <c r="Q37701" s="13">
        <f t="shared" si="2357"/>
        <v>2.8626042122053823E-2</v>
      </c>
      <c r="R37701" s="7">
        <f t="shared" si="2358"/>
        <v>55.92</v>
      </c>
      <c r="S37701">
        <f t="shared" si="2359"/>
        <v>0</v>
      </c>
      <c r="T37701">
        <v>1</v>
      </c>
      <c r="U37701" s="13">
        <f>1/COUNTIF(B:B,Orders[[#This Row],[Order ID]])</f>
        <v>0.25</v>
      </c>
      <c r="V37701">
        <f>IF(SUMIF(F:F,Orders[[#This Row],[DW_Customer]],U:U)&gt;1,1,0)</f>
        <v>1</v>
      </c>
    </row>
    <row r="37702" spans="1:22" x14ac:dyDescent="0.35">
      <c r="A37702">
        <v>31975</v>
      </c>
      <c r="B37702" s="1" t="s">
        <v>7310</v>
      </c>
      <c r="C37702" s="2">
        <v>40747</v>
      </c>
      <c r="D37702" s="2">
        <v>40747</v>
      </c>
      <c r="E37702" s="1" t="s">
        <v>26364</v>
      </c>
      <c r="F37702" s="1">
        <v>101470</v>
      </c>
      <c r="G37702" s="15">
        <v>0</v>
      </c>
      <c r="H37702" s="1" t="s">
        <v>24511</v>
      </c>
      <c r="I37702" s="1">
        <v>777</v>
      </c>
      <c r="J37702" s="19">
        <v>70456</v>
      </c>
      <c r="K37702" s="1">
        <v>0</v>
      </c>
      <c r="L37702" s="1">
        <v>8</v>
      </c>
      <c r="M37702" s="1">
        <v>0.2</v>
      </c>
      <c r="N37702" s="1">
        <v>1</v>
      </c>
      <c r="O37702" s="7">
        <f>VLOOKUP(J37702,DIM_Products!A:G,6,FALSE) * L37702 * (1-M37702)</f>
        <v>1510.5215999999998</v>
      </c>
      <c r="P37702" s="7">
        <f t="shared" si="2356"/>
        <v>5228.1600999999991</v>
      </c>
      <c r="Q37702" s="13">
        <f t="shared" si="2357"/>
        <v>0.28892030295705751</v>
      </c>
      <c r="R37702" s="7">
        <f t="shared" si="2358"/>
        <v>1510.5215999999998</v>
      </c>
      <c r="S37702">
        <f t="shared" si="2359"/>
        <v>0</v>
      </c>
      <c r="T37702">
        <v>0</v>
      </c>
      <c r="U37702" s="13">
        <f>1/COUNTIF(B:B,Orders[[#This Row],[Order ID]])</f>
        <v>0.25</v>
      </c>
      <c r="V37702">
        <f>IF(SUMIF(F:F,Orders[[#This Row],[DW_Customer]],U:U)&gt;1,1,0)</f>
        <v>1</v>
      </c>
    </row>
    <row r="37703" spans="1:22" x14ac:dyDescent="0.35">
      <c r="A37703">
        <v>36943</v>
      </c>
      <c r="B37703" s="1" t="s">
        <v>7310</v>
      </c>
      <c r="C37703" s="2">
        <v>40747</v>
      </c>
      <c r="D37703" s="2">
        <v>40747</v>
      </c>
      <c r="E37703" s="1" t="s">
        <v>26364</v>
      </c>
      <c r="F37703" s="1">
        <v>101470</v>
      </c>
      <c r="G37703" s="15">
        <v>0</v>
      </c>
      <c r="H37703" s="1" t="s">
        <v>24511</v>
      </c>
      <c r="I37703" s="1">
        <v>777</v>
      </c>
      <c r="J37703" s="19">
        <v>70165</v>
      </c>
      <c r="K37703" s="1">
        <v>0</v>
      </c>
      <c r="L37703" s="1">
        <v>10</v>
      </c>
      <c r="M37703" s="1">
        <v>0.2</v>
      </c>
      <c r="N37703" s="1">
        <v>1</v>
      </c>
      <c r="O37703" s="7">
        <f>VLOOKUP(J37703,DIM_Products!A:G,6,FALSE) * L37703 * (1-M37703)</f>
        <v>3380.0800000000004</v>
      </c>
      <c r="P37703" s="7">
        <f t="shared" si="2356"/>
        <v>5228.1600999999991</v>
      </c>
      <c r="Q37703" s="13">
        <f t="shared" si="2357"/>
        <v>0.64651424886548536</v>
      </c>
      <c r="R37703" s="7">
        <f t="shared" si="2358"/>
        <v>3380.0800000000004</v>
      </c>
      <c r="S37703">
        <f t="shared" si="2359"/>
        <v>0</v>
      </c>
      <c r="T37703">
        <v>0</v>
      </c>
      <c r="U37703" s="13">
        <f>1/COUNTIF(B:B,Orders[[#This Row],[Order ID]])</f>
        <v>0.25</v>
      </c>
      <c r="V37703">
        <f>IF(SUMIF(F:F,Orders[[#This Row],[DW_Customer]],U:U)&gt;1,1,0)</f>
        <v>1</v>
      </c>
    </row>
    <row r="37704" spans="1:22" x14ac:dyDescent="0.35">
      <c r="A37704">
        <v>68300</v>
      </c>
      <c r="B37704" s="1" t="s">
        <v>7310</v>
      </c>
      <c r="C37704" s="2">
        <v>40747</v>
      </c>
      <c r="D37704" s="2">
        <v>40747</v>
      </c>
      <c r="E37704" s="1" t="s">
        <v>26364</v>
      </c>
      <c r="F37704" s="1">
        <v>101470</v>
      </c>
      <c r="G37704" s="15">
        <v>0</v>
      </c>
      <c r="H37704" s="1" t="s">
        <v>24511</v>
      </c>
      <c r="I37704" s="1">
        <v>777</v>
      </c>
      <c r="J37704" s="19">
        <v>70708</v>
      </c>
      <c r="K37704" s="1">
        <v>0</v>
      </c>
      <c r="L37704" s="1">
        <v>1</v>
      </c>
      <c r="M37704" s="1">
        <v>0.2</v>
      </c>
      <c r="N37704" s="1">
        <v>1</v>
      </c>
      <c r="O37704" s="7">
        <f>VLOOKUP(J37704,DIM_Products!A:G,6,FALSE) * L37704 * (1-M37704)</f>
        <v>19.440000000000001</v>
      </c>
      <c r="P37704" s="7">
        <f t="shared" si="2356"/>
        <v>5228.1600999999991</v>
      </c>
      <c r="Q37704" s="13">
        <f t="shared" si="2357"/>
        <v>3.7183253053019558E-3</v>
      </c>
      <c r="R37704" s="7">
        <f t="shared" si="2358"/>
        <v>19.440000000000001</v>
      </c>
      <c r="S37704">
        <f t="shared" si="2359"/>
        <v>0</v>
      </c>
      <c r="T37704">
        <v>0</v>
      </c>
      <c r="U37704" s="13">
        <f>1/COUNTIF(B:B,Orders[[#This Row],[Order ID]])</f>
        <v>0.25</v>
      </c>
      <c r="V37704">
        <f>IF(SUMIF(F:F,Orders[[#This Row],[DW_Customer]],U:U)&gt;1,1,0)</f>
        <v>1</v>
      </c>
    </row>
    <row r="37705" spans="1:22" x14ac:dyDescent="0.35">
      <c r="A37705">
        <v>69290</v>
      </c>
      <c r="B37705" s="1" t="s">
        <v>7310</v>
      </c>
      <c r="C37705" s="2">
        <v>40747</v>
      </c>
      <c r="D37705" s="2">
        <v>40747</v>
      </c>
      <c r="E37705" s="1" t="s">
        <v>26364</v>
      </c>
      <c r="F37705" s="1">
        <v>101470</v>
      </c>
      <c r="G37705" s="15">
        <v>0</v>
      </c>
      <c r="H37705" s="1" t="s">
        <v>24511</v>
      </c>
      <c r="I37705" s="1">
        <v>777</v>
      </c>
      <c r="J37705" s="19">
        <v>70507</v>
      </c>
      <c r="K37705" s="1">
        <v>0</v>
      </c>
      <c r="L37705" s="1">
        <v>5</v>
      </c>
      <c r="M37705" s="1">
        <v>0.7</v>
      </c>
      <c r="N37705" s="1">
        <v>1</v>
      </c>
      <c r="O37705" s="7">
        <f>VLOOKUP(J37705,DIM_Products!A:G,6,FALSE) * L37705 * (1-M37705)</f>
        <v>318.11850000000004</v>
      </c>
      <c r="P37705" s="7">
        <f t="shared" si="2356"/>
        <v>5228.1600999999991</v>
      </c>
      <c r="Q37705" s="13">
        <f t="shared" si="2357"/>
        <v>6.0847122872155365E-2</v>
      </c>
      <c r="R37705" s="7">
        <f t="shared" si="2358"/>
        <v>318.11850000000004</v>
      </c>
      <c r="S37705">
        <f t="shared" si="2359"/>
        <v>0</v>
      </c>
      <c r="T37705">
        <v>0</v>
      </c>
      <c r="U37705" s="13">
        <f>1/COUNTIF(B:B,Orders[[#This Row],[Order ID]])</f>
        <v>0.25</v>
      </c>
      <c r="V37705">
        <f>IF(SUMIF(F:F,Orders[[#This Row],[DW_Customer]],U:U)&gt;1,1,0)</f>
        <v>1</v>
      </c>
    </row>
    <row r="37706" spans="1:22" x14ac:dyDescent="0.35">
      <c r="A37706">
        <v>39917</v>
      </c>
      <c r="B37706" s="1" t="s">
        <v>18571</v>
      </c>
      <c r="C37706" s="2">
        <v>40707</v>
      </c>
      <c r="D37706" s="2">
        <v>40711</v>
      </c>
      <c r="E37706" s="1" t="s">
        <v>24503</v>
      </c>
      <c r="F37706" s="1">
        <v>100465</v>
      </c>
      <c r="G37706" s="15">
        <v>1</v>
      </c>
      <c r="H37706" s="1" t="s">
        <v>24510</v>
      </c>
      <c r="I37706" s="1">
        <v>0</v>
      </c>
      <c r="J37706" s="19">
        <v>70206</v>
      </c>
      <c r="K37706" s="1">
        <v>0</v>
      </c>
      <c r="L37706" s="1">
        <v>14</v>
      </c>
      <c r="M37706" s="1">
        <v>0.4</v>
      </c>
      <c r="N37706" s="1">
        <v>1</v>
      </c>
      <c r="O37706" s="7">
        <f>VLOOKUP(J37706,DIM_Products!A:G,6,FALSE) * L37706 * (1-M37706)</f>
        <v>621.65879999999993</v>
      </c>
      <c r="P37706" s="7">
        <f t="shared" si="2356"/>
        <v>2088.7794000000004</v>
      </c>
      <c r="Q37706" s="13">
        <f t="shared" si="2357"/>
        <v>0.29761821664844063</v>
      </c>
      <c r="R37706" s="7">
        <f t="shared" si="2358"/>
        <v>621.65879999999993</v>
      </c>
      <c r="S37706">
        <f t="shared" si="2359"/>
        <v>4</v>
      </c>
      <c r="T37706">
        <v>1</v>
      </c>
      <c r="U37706" s="13">
        <f>1/COUNTIF(B:B,Orders[[#This Row],[Order ID]])</f>
        <v>0.25</v>
      </c>
      <c r="V37706">
        <f>IF(SUMIF(F:F,Orders[[#This Row],[DW_Customer]],U:U)&gt;1,1,0)</f>
        <v>1</v>
      </c>
    </row>
    <row r="37707" spans="1:22" x14ac:dyDescent="0.35">
      <c r="A37707">
        <v>45601</v>
      </c>
      <c r="B37707" s="1" t="s">
        <v>18571</v>
      </c>
      <c r="C37707" s="2">
        <v>40707</v>
      </c>
      <c r="D37707" s="2">
        <v>40711</v>
      </c>
      <c r="E37707" s="1" t="s">
        <v>24503</v>
      </c>
      <c r="F37707" s="1">
        <v>100465</v>
      </c>
      <c r="G37707" s="15">
        <v>1</v>
      </c>
      <c r="H37707" s="1" t="s">
        <v>24510</v>
      </c>
      <c r="I37707" s="1">
        <v>0</v>
      </c>
      <c r="J37707" s="19">
        <v>71125</v>
      </c>
      <c r="K37707" s="1">
        <v>0</v>
      </c>
      <c r="L37707" s="1">
        <v>3</v>
      </c>
      <c r="M37707" s="1">
        <v>0.4</v>
      </c>
      <c r="N37707" s="1">
        <v>1</v>
      </c>
      <c r="O37707" s="7">
        <f>VLOOKUP(J37707,DIM_Products!A:G,6,FALSE) * L37707 * (1-M37707)</f>
        <v>182.10419999999999</v>
      </c>
      <c r="P37707" s="7">
        <f t="shared" si="2356"/>
        <v>2088.7794000000004</v>
      </c>
      <c r="Q37707" s="13">
        <f t="shared" si="2357"/>
        <v>8.7182112194327449E-2</v>
      </c>
      <c r="R37707" s="7">
        <f t="shared" si="2358"/>
        <v>182.10419999999999</v>
      </c>
      <c r="S37707">
        <f t="shared" si="2359"/>
        <v>4</v>
      </c>
      <c r="T37707">
        <v>1</v>
      </c>
      <c r="U37707" s="13">
        <f>1/COUNTIF(B:B,Orders[[#This Row],[Order ID]])</f>
        <v>0.25</v>
      </c>
      <c r="V37707">
        <f>IF(SUMIF(F:F,Orders[[#This Row],[DW_Customer]],U:U)&gt;1,1,0)</f>
        <v>1</v>
      </c>
    </row>
    <row r="37708" spans="1:22" x14ac:dyDescent="0.35">
      <c r="A37708">
        <v>58447</v>
      </c>
      <c r="B37708" s="1" t="s">
        <v>18571</v>
      </c>
      <c r="C37708" s="2">
        <v>40707</v>
      </c>
      <c r="D37708" s="2">
        <v>40711</v>
      </c>
      <c r="E37708" s="1" t="s">
        <v>24503</v>
      </c>
      <c r="F37708" s="1">
        <v>100465</v>
      </c>
      <c r="G37708" s="15">
        <v>1</v>
      </c>
      <c r="H37708" s="1" t="s">
        <v>24510</v>
      </c>
      <c r="I37708" s="1">
        <v>0</v>
      </c>
      <c r="J37708" s="19">
        <v>70018</v>
      </c>
      <c r="K37708" s="1">
        <v>0</v>
      </c>
      <c r="L37708" s="1">
        <v>5</v>
      </c>
      <c r="M37708" s="1">
        <v>0.4</v>
      </c>
      <c r="N37708" s="1">
        <v>1</v>
      </c>
      <c r="O37708" s="7">
        <f>VLOOKUP(J37708,DIM_Products!A:G,6,FALSE) * L37708 * (1-M37708)</f>
        <v>1161.2700000000002</v>
      </c>
      <c r="P37708" s="7">
        <f t="shared" si="2356"/>
        <v>2088.7794000000004</v>
      </c>
      <c r="Q37708" s="13">
        <f t="shared" si="2357"/>
        <v>0.55595626804821996</v>
      </c>
      <c r="R37708" s="7">
        <f t="shared" si="2358"/>
        <v>1161.2700000000002</v>
      </c>
      <c r="S37708">
        <f t="shared" si="2359"/>
        <v>4</v>
      </c>
      <c r="T37708">
        <v>1</v>
      </c>
      <c r="U37708" s="13">
        <f>1/COUNTIF(B:B,Orders[[#This Row],[Order ID]])</f>
        <v>0.25</v>
      </c>
      <c r="V37708">
        <f>IF(SUMIF(F:F,Orders[[#This Row],[DW_Customer]],U:U)&gt;1,1,0)</f>
        <v>1</v>
      </c>
    </row>
    <row r="37709" spans="1:22" x14ac:dyDescent="0.35">
      <c r="A37709">
        <v>63184</v>
      </c>
      <c r="B37709" s="1" t="s">
        <v>18571</v>
      </c>
      <c r="C37709" s="2">
        <v>40707</v>
      </c>
      <c r="D37709" s="2">
        <v>40711</v>
      </c>
      <c r="E37709" s="1" t="s">
        <v>24503</v>
      </c>
      <c r="F37709" s="1">
        <v>100465</v>
      </c>
      <c r="G37709" s="15">
        <v>1</v>
      </c>
      <c r="H37709" s="1" t="s">
        <v>24510</v>
      </c>
      <c r="I37709" s="1">
        <v>0</v>
      </c>
      <c r="J37709" s="19">
        <v>70030</v>
      </c>
      <c r="K37709" s="1">
        <v>0</v>
      </c>
      <c r="L37709" s="1">
        <v>3</v>
      </c>
      <c r="M37709" s="1">
        <v>0.4</v>
      </c>
      <c r="N37709" s="1">
        <v>1</v>
      </c>
      <c r="O37709" s="7">
        <f>VLOOKUP(J37709,DIM_Products!A:G,6,FALSE) * L37709 * (1-M37709)</f>
        <v>123.74640000000001</v>
      </c>
      <c r="P37709" s="7">
        <f t="shared" si="2356"/>
        <v>2088.7794000000004</v>
      </c>
      <c r="Q37709" s="13">
        <f t="shared" si="2357"/>
        <v>5.924340310901189E-2</v>
      </c>
      <c r="R37709" s="7">
        <f t="shared" si="2358"/>
        <v>123.74640000000001</v>
      </c>
      <c r="S37709">
        <f t="shared" si="2359"/>
        <v>4</v>
      </c>
      <c r="T37709">
        <v>1</v>
      </c>
      <c r="U37709" s="13">
        <f>1/COUNTIF(B:B,Orders[[#This Row],[Order ID]])</f>
        <v>0.25</v>
      </c>
      <c r="V37709">
        <f>IF(SUMIF(F:F,Orders[[#This Row],[DW_Customer]],U:U)&gt;1,1,0)</f>
        <v>1</v>
      </c>
    </row>
    <row r="37710" spans="1:22" x14ac:dyDescent="0.35">
      <c r="A37710">
        <v>55620</v>
      </c>
      <c r="B37710" s="1" t="s">
        <v>21673</v>
      </c>
      <c r="C37710" s="2">
        <v>40875</v>
      </c>
      <c r="D37710" s="2">
        <v>40875</v>
      </c>
      <c r="E37710" s="1" t="s">
        <v>26364</v>
      </c>
      <c r="F37710" s="1">
        <v>100100</v>
      </c>
      <c r="G37710" s="15">
        <v>0</v>
      </c>
      <c r="H37710" s="1" t="s">
        <v>24511</v>
      </c>
      <c r="I37710" s="1">
        <v>4</v>
      </c>
      <c r="J37710" s="19">
        <v>71411</v>
      </c>
      <c r="K37710" s="1">
        <v>0</v>
      </c>
      <c r="L37710" s="1">
        <v>6</v>
      </c>
      <c r="M37710" s="1">
        <v>0</v>
      </c>
      <c r="N37710" s="1">
        <v>1</v>
      </c>
      <c r="O37710" s="7">
        <f>VLOOKUP(J37710,DIM_Products!A:G,6,FALSE) * L37710 * (1-M37710)</f>
        <v>485.27999999999986</v>
      </c>
      <c r="P37710" s="7">
        <f t="shared" si="2356"/>
        <v>485.27999999999986</v>
      </c>
      <c r="Q37710" s="13">
        <f t="shared" si="2357"/>
        <v>1</v>
      </c>
      <c r="R37710" s="7">
        <f t="shared" si="2358"/>
        <v>485.27999999999986</v>
      </c>
      <c r="S37710">
        <f t="shared" si="2359"/>
        <v>0</v>
      </c>
      <c r="T37710">
        <v>0</v>
      </c>
      <c r="U37710" s="13">
        <f>1/COUNTIF(B:B,Orders[[#This Row],[Order ID]])</f>
        <v>1</v>
      </c>
      <c r="V37710">
        <f>IF(SUMIF(F:F,Orders[[#This Row],[DW_Customer]],U:U)&gt;1,1,0)</f>
        <v>1</v>
      </c>
    </row>
    <row r="37711" spans="1:22" x14ac:dyDescent="0.35">
      <c r="A37711">
        <v>68881</v>
      </c>
      <c r="B37711" s="1" t="s">
        <v>23003</v>
      </c>
      <c r="C37711" s="2">
        <v>40789</v>
      </c>
      <c r="D37711" s="2">
        <v>40789</v>
      </c>
      <c r="E37711" s="1" t="s">
        <v>26364</v>
      </c>
      <c r="F37711" s="1">
        <v>100608</v>
      </c>
      <c r="G37711" s="15">
        <v>0</v>
      </c>
      <c r="H37711" s="1" t="s">
        <v>24511</v>
      </c>
      <c r="I37711" s="1">
        <v>84</v>
      </c>
      <c r="J37711" s="19">
        <v>71151</v>
      </c>
      <c r="K37711" s="1">
        <v>0</v>
      </c>
      <c r="L37711" s="1">
        <v>5</v>
      </c>
      <c r="M37711" s="1">
        <v>0.8</v>
      </c>
      <c r="N37711" s="1">
        <v>1</v>
      </c>
      <c r="O37711" s="7">
        <f>VLOOKUP(J37711,DIM_Products!A:G,6,FALSE) * L37711 * (1-M37711)</f>
        <v>75.07999999999997</v>
      </c>
      <c r="P37711" s="7">
        <f t="shared" si="2356"/>
        <v>75.07999999999997</v>
      </c>
      <c r="Q37711" s="13">
        <f t="shared" si="2357"/>
        <v>1</v>
      </c>
      <c r="R37711" s="7">
        <f t="shared" si="2358"/>
        <v>75.07999999999997</v>
      </c>
      <c r="S37711">
        <f t="shared" si="2359"/>
        <v>0</v>
      </c>
      <c r="T37711">
        <v>1</v>
      </c>
      <c r="U37711" s="13">
        <f>1/COUNTIF(B:B,Orders[[#This Row],[Order ID]])</f>
        <v>1</v>
      </c>
      <c r="V37711">
        <f>IF(SUMIF(F:F,Orders[[#This Row],[DW_Customer]],U:U)&gt;1,1,0)</f>
        <v>1</v>
      </c>
    </row>
    <row r="37712" spans="1:22" x14ac:dyDescent="0.35">
      <c r="A37712">
        <v>54092</v>
      </c>
      <c r="B37712" s="1" t="s">
        <v>12814</v>
      </c>
      <c r="C37712" s="2">
        <v>40847</v>
      </c>
      <c r="D37712" s="2">
        <v>40849</v>
      </c>
      <c r="E37712" s="1" t="s">
        <v>24501</v>
      </c>
      <c r="F37712" s="1">
        <v>100609</v>
      </c>
      <c r="G37712" s="15">
        <v>0</v>
      </c>
      <c r="H37712" s="1" t="s">
        <v>24510</v>
      </c>
      <c r="I37712" s="1">
        <v>0</v>
      </c>
      <c r="J37712" s="19">
        <v>70031</v>
      </c>
      <c r="K37712" s="1">
        <v>0</v>
      </c>
      <c r="L37712" s="1">
        <v>2</v>
      </c>
      <c r="M37712" s="1">
        <v>0.2</v>
      </c>
      <c r="N37712" s="1">
        <v>1</v>
      </c>
      <c r="O37712" s="7">
        <f>VLOOKUP(J37712,DIM_Products!A:G,6,FALSE) * L37712 * (1-M37712)</f>
        <v>164.53280000000001</v>
      </c>
      <c r="P37712" s="7">
        <f t="shared" si="2356"/>
        <v>164.53280000000001</v>
      </c>
      <c r="Q37712" s="13">
        <f t="shared" si="2357"/>
        <v>1</v>
      </c>
      <c r="R37712" s="7">
        <f t="shared" si="2358"/>
        <v>164.53280000000001</v>
      </c>
      <c r="S37712">
        <f t="shared" si="2359"/>
        <v>2</v>
      </c>
      <c r="T37712">
        <v>1</v>
      </c>
      <c r="U37712" s="13">
        <f>1/COUNTIF(B:B,Orders[[#This Row],[Order ID]])</f>
        <v>1</v>
      </c>
      <c r="V37712">
        <f>IF(SUMIF(F:F,Orders[[#This Row],[DW_Customer]],U:U)&gt;1,1,0)</f>
        <v>1</v>
      </c>
    </row>
    <row r="37713" spans="1:22" x14ac:dyDescent="0.35">
      <c r="A37713">
        <v>43073</v>
      </c>
      <c r="B37713" s="1" t="s">
        <v>12236</v>
      </c>
      <c r="C37713" s="2">
        <v>40849</v>
      </c>
      <c r="D37713" s="2">
        <v>40849</v>
      </c>
      <c r="E37713" s="1" t="s">
        <v>26364</v>
      </c>
      <c r="F37713" s="1">
        <v>101017</v>
      </c>
      <c r="G37713" s="15">
        <v>0</v>
      </c>
      <c r="H37713" s="1" t="s">
        <v>24511</v>
      </c>
      <c r="I37713" s="1">
        <v>998</v>
      </c>
      <c r="J37713" s="19">
        <v>71061</v>
      </c>
      <c r="K37713" s="1">
        <v>0</v>
      </c>
      <c r="L37713" s="1">
        <v>2</v>
      </c>
      <c r="M37713" s="1">
        <v>0.2</v>
      </c>
      <c r="N37713" s="1">
        <v>1</v>
      </c>
      <c r="O37713" s="7">
        <f>VLOOKUP(J37713,DIM_Products!A:G,6,FALSE) * L37713 * (1-M37713)</f>
        <v>14.464000000000002</v>
      </c>
      <c r="P37713" s="7">
        <f t="shared" si="2356"/>
        <v>27.604000000000003</v>
      </c>
      <c r="Q37713" s="13">
        <f t="shared" si="2357"/>
        <v>0.52398203158962475</v>
      </c>
      <c r="R37713" s="7">
        <f t="shared" si="2358"/>
        <v>14.464000000000002</v>
      </c>
      <c r="S37713">
        <f t="shared" si="2359"/>
        <v>0</v>
      </c>
      <c r="T37713">
        <v>0</v>
      </c>
      <c r="U37713" s="13">
        <f>1/COUNTIF(B:B,Orders[[#This Row],[Order ID]])</f>
        <v>0.5</v>
      </c>
      <c r="V37713">
        <f>IF(SUMIF(F:F,Orders[[#This Row],[DW_Customer]],U:U)&gt;1,1,0)</f>
        <v>1</v>
      </c>
    </row>
    <row r="37714" spans="1:22" x14ac:dyDescent="0.35">
      <c r="A37714">
        <v>69971</v>
      </c>
      <c r="B37714" s="1" t="s">
        <v>12236</v>
      </c>
      <c r="C37714" s="2">
        <v>40849</v>
      </c>
      <c r="D37714" s="2">
        <v>40849</v>
      </c>
      <c r="E37714" s="1" t="s">
        <v>26364</v>
      </c>
      <c r="F37714" s="1">
        <v>101017</v>
      </c>
      <c r="G37714" s="15">
        <v>0</v>
      </c>
      <c r="H37714" s="1" t="s">
        <v>24511</v>
      </c>
      <c r="I37714" s="1">
        <v>998</v>
      </c>
      <c r="J37714" s="19">
        <v>70750</v>
      </c>
      <c r="K37714" s="1">
        <v>0</v>
      </c>
      <c r="L37714" s="1">
        <v>2</v>
      </c>
      <c r="M37714" s="1">
        <v>0</v>
      </c>
      <c r="N37714" s="1">
        <v>1</v>
      </c>
      <c r="O37714" s="7">
        <f>VLOOKUP(J37714,DIM_Products!A:G,6,FALSE) * L37714 * (1-M37714)</f>
        <v>13.14</v>
      </c>
      <c r="P37714" s="7">
        <f t="shared" si="2356"/>
        <v>27.604000000000003</v>
      </c>
      <c r="Q37714" s="13">
        <f t="shared" si="2357"/>
        <v>0.4760179684103753</v>
      </c>
      <c r="R37714" s="7">
        <f t="shared" si="2358"/>
        <v>13.14</v>
      </c>
      <c r="S37714">
        <f t="shared" si="2359"/>
        <v>0</v>
      </c>
      <c r="T37714">
        <v>0</v>
      </c>
      <c r="U37714" s="13">
        <f>1/COUNTIF(B:B,Orders[[#This Row],[Order ID]])</f>
        <v>0.5</v>
      </c>
      <c r="V37714">
        <f>IF(SUMIF(F:F,Orders[[#This Row],[DW_Customer]],U:U)&gt;1,1,0)</f>
        <v>1</v>
      </c>
    </row>
    <row r="37715" spans="1:22" x14ac:dyDescent="0.35">
      <c r="A37715">
        <v>44681</v>
      </c>
      <c r="B37715" s="1" t="s">
        <v>9244</v>
      </c>
      <c r="C37715" s="2">
        <v>40648</v>
      </c>
      <c r="D37715" s="2">
        <v>40648</v>
      </c>
      <c r="E37715" s="1" t="s">
        <v>24500</v>
      </c>
      <c r="F37715" s="1">
        <v>100412</v>
      </c>
      <c r="G37715" s="15">
        <v>0</v>
      </c>
      <c r="H37715" s="1" t="s">
        <v>24510</v>
      </c>
      <c r="I37715" s="1">
        <v>0</v>
      </c>
      <c r="J37715" s="19">
        <v>70642</v>
      </c>
      <c r="K37715" s="1">
        <v>0</v>
      </c>
      <c r="L37715" s="1">
        <v>4</v>
      </c>
      <c r="M37715" s="1">
        <v>0</v>
      </c>
      <c r="N37715" s="1">
        <v>1</v>
      </c>
      <c r="O37715" s="7">
        <f>VLOOKUP(J37715,DIM_Products!A:G,6,FALSE) * L37715 * (1-M37715)</f>
        <v>157.56</v>
      </c>
      <c r="P37715" s="7">
        <f t="shared" si="2356"/>
        <v>504.12</v>
      </c>
      <c r="Q37715" s="13">
        <f t="shared" si="2357"/>
        <v>0.31254463223042134</v>
      </c>
      <c r="R37715" s="7">
        <f t="shared" si="2358"/>
        <v>157.56</v>
      </c>
      <c r="S37715">
        <f t="shared" si="2359"/>
        <v>0</v>
      </c>
      <c r="T37715">
        <v>1</v>
      </c>
      <c r="U37715" s="13">
        <f>1/COUNTIF(B:B,Orders[[#This Row],[Order ID]])</f>
        <v>0.5</v>
      </c>
      <c r="V37715">
        <f>IF(SUMIF(F:F,Orders[[#This Row],[DW_Customer]],U:U)&gt;1,1,0)</f>
        <v>1</v>
      </c>
    </row>
    <row r="37716" spans="1:22" x14ac:dyDescent="0.35">
      <c r="A37716">
        <v>48017</v>
      </c>
      <c r="B37716" s="1" t="s">
        <v>9244</v>
      </c>
      <c r="C37716" s="2">
        <v>40648</v>
      </c>
      <c r="D37716" s="2">
        <v>40648</v>
      </c>
      <c r="E37716" s="1" t="s">
        <v>24500</v>
      </c>
      <c r="F37716" s="1">
        <v>100412</v>
      </c>
      <c r="G37716" s="15">
        <v>0</v>
      </c>
      <c r="H37716" s="1" t="s">
        <v>24510</v>
      </c>
      <c r="I37716" s="1">
        <v>0</v>
      </c>
      <c r="J37716" s="19">
        <v>70139</v>
      </c>
      <c r="K37716" s="1">
        <v>0</v>
      </c>
      <c r="L37716" s="1">
        <v>2</v>
      </c>
      <c r="M37716" s="1">
        <v>0</v>
      </c>
      <c r="N37716" s="1">
        <v>1</v>
      </c>
      <c r="O37716" s="7">
        <f>VLOOKUP(J37716,DIM_Products!A:G,6,FALSE) * L37716 * (1-M37716)</f>
        <v>346.56</v>
      </c>
      <c r="P37716" s="7">
        <f t="shared" si="2356"/>
        <v>504.12</v>
      </c>
      <c r="Q37716" s="13">
        <f t="shared" si="2357"/>
        <v>0.68745536776957872</v>
      </c>
      <c r="R37716" s="7">
        <f t="shared" si="2358"/>
        <v>346.56</v>
      </c>
      <c r="S37716">
        <f t="shared" si="2359"/>
        <v>0</v>
      </c>
      <c r="T37716">
        <v>1</v>
      </c>
      <c r="U37716" s="13">
        <f>1/COUNTIF(B:B,Orders[[#This Row],[Order ID]])</f>
        <v>0.5</v>
      </c>
      <c r="V37716">
        <f>IF(SUMIF(F:F,Orders[[#This Row],[DW_Customer]],U:U)&gt;1,1,0)</f>
        <v>1</v>
      </c>
    </row>
    <row r="37717" spans="1:22" x14ac:dyDescent="0.35">
      <c r="A37717">
        <v>69271</v>
      </c>
      <c r="B37717" s="1" t="s">
        <v>24414</v>
      </c>
      <c r="C37717" s="2">
        <v>40724</v>
      </c>
      <c r="D37717" s="2">
        <v>40724</v>
      </c>
      <c r="E37717" s="1" t="s">
        <v>26364</v>
      </c>
      <c r="F37717" s="1">
        <v>100489</v>
      </c>
      <c r="G37717" s="15">
        <v>0</v>
      </c>
      <c r="H37717" s="1" t="s">
        <v>24511</v>
      </c>
      <c r="I37717" s="1">
        <v>751</v>
      </c>
      <c r="J37717" s="19">
        <v>71187</v>
      </c>
      <c r="K37717" s="1">
        <v>0</v>
      </c>
      <c r="L37717" s="1">
        <v>3</v>
      </c>
      <c r="M37717" s="1">
        <v>0</v>
      </c>
      <c r="N37717" s="1">
        <v>1</v>
      </c>
      <c r="O37717" s="7">
        <f>VLOOKUP(J37717,DIM_Products!A:G,6,FALSE) * L37717 * (1-M37717)</f>
        <v>741.96</v>
      </c>
      <c r="P37717" s="7">
        <f t="shared" si="2356"/>
        <v>951.79200000000003</v>
      </c>
      <c r="Q37717" s="13">
        <f t="shared" si="2357"/>
        <v>0.77954006757779015</v>
      </c>
      <c r="R37717" s="7">
        <f t="shared" si="2358"/>
        <v>741.96</v>
      </c>
      <c r="S37717">
        <f t="shared" si="2359"/>
        <v>0</v>
      </c>
      <c r="T37717">
        <v>0</v>
      </c>
      <c r="U37717" s="13">
        <f>1/COUNTIF(B:B,Orders[[#This Row],[Order ID]])</f>
        <v>0.5</v>
      </c>
      <c r="V37717">
        <f>IF(SUMIF(F:F,Orders[[#This Row],[DW_Customer]],U:U)&gt;1,1,0)</f>
        <v>1</v>
      </c>
    </row>
    <row r="37718" spans="1:22" x14ac:dyDescent="0.35">
      <c r="A37718">
        <v>70567</v>
      </c>
      <c r="B37718" s="1" t="s">
        <v>24414</v>
      </c>
      <c r="C37718" s="2">
        <v>40724</v>
      </c>
      <c r="D37718" s="2">
        <v>40724</v>
      </c>
      <c r="E37718" s="1" t="s">
        <v>26364</v>
      </c>
      <c r="F37718" s="1">
        <v>100489</v>
      </c>
      <c r="G37718" s="15">
        <v>0</v>
      </c>
      <c r="H37718" s="1" t="s">
        <v>24511</v>
      </c>
      <c r="I37718" s="1">
        <v>751</v>
      </c>
      <c r="J37718" s="19">
        <v>71202</v>
      </c>
      <c r="K37718" s="1">
        <v>0</v>
      </c>
      <c r="L37718" s="1">
        <v>1</v>
      </c>
      <c r="M37718" s="1">
        <v>0.2</v>
      </c>
      <c r="N37718" s="1">
        <v>1</v>
      </c>
      <c r="O37718" s="7">
        <f>VLOOKUP(J37718,DIM_Products!A:G,6,FALSE) * L37718 * (1-M37718)</f>
        <v>209.83200000000002</v>
      </c>
      <c r="P37718" s="7">
        <f t="shared" si="2356"/>
        <v>951.79200000000003</v>
      </c>
      <c r="Q37718" s="13">
        <f t="shared" si="2357"/>
        <v>0.2204599324222099</v>
      </c>
      <c r="R37718" s="7">
        <f t="shared" si="2358"/>
        <v>209.83200000000002</v>
      </c>
      <c r="S37718">
        <f t="shared" si="2359"/>
        <v>0</v>
      </c>
      <c r="T37718">
        <v>0</v>
      </c>
      <c r="U37718" s="13">
        <f>1/COUNTIF(B:B,Orders[[#This Row],[Order ID]])</f>
        <v>0.5</v>
      </c>
      <c r="V37718">
        <f>IF(SUMIF(F:F,Orders[[#This Row],[DW_Customer]],U:U)&gt;1,1,0)</f>
        <v>1</v>
      </c>
    </row>
    <row r="37719" spans="1:22" x14ac:dyDescent="0.35">
      <c r="A37719">
        <v>47138</v>
      </c>
      <c r="B37719" s="1" t="s">
        <v>14228</v>
      </c>
      <c r="C37719" s="2">
        <v>40646</v>
      </c>
      <c r="D37719" s="2">
        <v>40646</v>
      </c>
      <c r="E37719" s="1" t="s">
        <v>26364</v>
      </c>
      <c r="F37719" s="1">
        <v>100041</v>
      </c>
      <c r="G37719" s="15">
        <v>1</v>
      </c>
      <c r="H37719" s="1" t="s">
        <v>24511</v>
      </c>
      <c r="I37719" s="1">
        <v>593</v>
      </c>
      <c r="J37719" s="19">
        <v>71253</v>
      </c>
      <c r="K37719" s="1">
        <v>0</v>
      </c>
      <c r="L37719" s="1">
        <v>1</v>
      </c>
      <c r="M37719" s="1">
        <v>0.2</v>
      </c>
      <c r="N37719" s="1">
        <v>1</v>
      </c>
      <c r="O37719" s="7">
        <f>VLOOKUP(J37719,DIM_Products!A:G,6,FALSE) * L37719 * (1-M37719)</f>
        <v>118.94399999999999</v>
      </c>
      <c r="P37719" s="7">
        <f t="shared" si="2356"/>
        <v>360.13440000000003</v>
      </c>
      <c r="Q37719" s="13">
        <f t="shared" si="2357"/>
        <v>0.33027669669989862</v>
      </c>
      <c r="R37719" s="7">
        <f t="shared" si="2358"/>
        <v>118.94399999999999</v>
      </c>
      <c r="S37719">
        <f t="shared" si="2359"/>
        <v>0</v>
      </c>
      <c r="T37719">
        <v>1</v>
      </c>
      <c r="U37719" s="13">
        <f>1/COUNTIF(B:B,Orders[[#This Row],[Order ID]])</f>
        <v>0.5</v>
      </c>
      <c r="V37719">
        <f>IF(SUMIF(F:F,Orders[[#This Row],[DW_Customer]],U:U)&gt;1,1,0)</f>
        <v>1</v>
      </c>
    </row>
    <row r="37720" spans="1:22" x14ac:dyDescent="0.35">
      <c r="A37720">
        <v>50563</v>
      </c>
      <c r="B37720" s="1" t="s">
        <v>14228</v>
      </c>
      <c r="C37720" s="2">
        <v>40646</v>
      </c>
      <c r="D37720" s="2">
        <v>40646</v>
      </c>
      <c r="E37720" s="1" t="s">
        <v>26364</v>
      </c>
      <c r="F37720" s="1">
        <v>100041</v>
      </c>
      <c r="G37720" s="15">
        <v>1</v>
      </c>
      <c r="H37720" s="1" t="s">
        <v>24511</v>
      </c>
      <c r="I37720" s="1">
        <v>593</v>
      </c>
      <c r="J37720" s="19">
        <v>71225</v>
      </c>
      <c r="K37720" s="1">
        <v>0</v>
      </c>
      <c r="L37720" s="1">
        <v>2</v>
      </c>
      <c r="M37720" s="1">
        <v>0.2</v>
      </c>
      <c r="N37720" s="1">
        <v>1</v>
      </c>
      <c r="O37720" s="7">
        <f>VLOOKUP(J37720,DIM_Products!A:G,6,FALSE) * L37720 * (1-M37720)</f>
        <v>241.19040000000001</v>
      </c>
      <c r="P37720" s="7">
        <f t="shared" si="2356"/>
        <v>360.13440000000003</v>
      </c>
      <c r="Q37720" s="13">
        <f t="shared" si="2357"/>
        <v>0.66972330330010132</v>
      </c>
      <c r="R37720" s="7">
        <f t="shared" si="2358"/>
        <v>241.19040000000001</v>
      </c>
      <c r="S37720">
        <f t="shared" si="2359"/>
        <v>0</v>
      </c>
      <c r="T37720">
        <v>1</v>
      </c>
      <c r="U37720" s="13">
        <f>1/COUNTIF(B:B,Orders[[#This Row],[Order ID]])</f>
        <v>0.5</v>
      </c>
      <c r="V37720">
        <f>IF(SUMIF(F:F,Orders[[#This Row],[DW_Customer]],U:U)&gt;1,1,0)</f>
        <v>1</v>
      </c>
    </row>
    <row r="37721" spans="1:22" x14ac:dyDescent="0.35">
      <c r="A37721">
        <v>40229</v>
      </c>
      <c r="B37721" s="1" t="s">
        <v>11428</v>
      </c>
      <c r="C37721" s="2">
        <v>40904</v>
      </c>
      <c r="D37721" s="2">
        <v>40904</v>
      </c>
      <c r="E37721" s="1" t="s">
        <v>26364</v>
      </c>
      <c r="F37721" s="1">
        <v>100698</v>
      </c>
      <c r="G37721" s="15">
        <v>0</v>
      </c>
      <c r="H37721" s="1" t="s">
        <v>24511</v>
      </c>
      <c r="I37721" s="1">
        <v>884</v>
      </c>
      <c r="J37721" s="19">
        <v>71371</v>
      </c>
      <c r="K37721" s="1">
        <v>0</v>
      </c>
      <c r="L37721" s="1">
        <v>3</v>
      </c>
      <c r="M37721" s="1">
        <v>0.6</v>
      </c>
      <c r="N37721" s="1">
        <v>1</v>
      </c>
      <c r="O37721" s="7">
        <f>VLOOKUP(J37721,DIM_Products!A:G,6,FALSE) * L37721 * (1-M37721)</f>
        <v>313.2360000000001</v>
      </c>
      <c r="P37721" s="7">
        <f t="shared" si="2356"/>
        <v>376.58640000000014</v>
      </c>
      <c r="Q37721" s="13">
        <f t="shared" si="2357"/>
        <v>0.83177724952361531</v>
      </c>
      <c r="R37721" s="7">
        <f t="shared" si="2358"/>
        <v>313.2360000000001</v>
      </c>
      <c r="S37721">
        <f t="shared" si="2359"/>
        <v>0</v>
      </c>
      <c r="T37721">
        <v>1</v>
      </c>
      <c r="U37721" s="13">
        <f>1/COUNTIF(B:B,Orders[[#This Row],[Order ID]])</f>
        <v>0.5</v>
      </c>
      <c r="V37721">
        <f>IF(SUMIF(F:F,Orders[[#This Row],[DW_Customer]],U:U)&gt;1,1,0)</f>
        <v>1</v>
      </c>
    </row>
    <row r="37722" spans="1:22" x14ac:dyDescent="0.35">
      <c r="A37722">
        <v>47642</v>
      </c>
      <c r="B37722" s="1" t="s">
        <v>11428</v>
      </c>
      <c r="C37722" s="2">
        <v>40904</v>
      </c>
      <c r="D37722" s="2">
        <v>40904</v>
      </c>
      <c r="E37722" s="1" t="s">
        <v>26364</v>
      </c>
      <c r="F37722" s="1">
        <v>100698</v>
      </c>
      <c r="G37722" s="15">
        <v>0</v>
      </c>
      <c r="H37722" s="1" t="s">
        <v>24511</v>
      </c>
      <c r="I37722" s="1">
        <v>884</v>
      </c>
      <c r="J37722" s="19">
        <v>71542</v>
      </c>
      <c r="K37722" s="1">
        <v>0</v>
      </c>
      <c r="L37722" s="1">
        <v>3</v>
      </c>
      <c r="M37722" s="1">
        <v>0.6</v>
      </c>
      <c r="N37722" s="1">
        <v>1</v>
      </c>
      <c r="O37722" s="7">
        <f>VLOOKUP(J37722,DIM_Products!A:G,6,FALSE) * L37722 * (1-M37722)</f>
        <v>63.350400000000008</v>
      </c>
      <c r="P37722" s="7">
        <f t="shared" si="2356"/>
        <v>376.58640000000014</v>
      </c>
      <c r="Q37722" s="13">
        <f t="shared" si="2357"/>
        <v>0.16822275047638466</v>
      </c>
      <c r="R37722" s="7">
        <f t="shared" si="2358"/>
        <v>63.350400000000008</v>
      </c>
      <c r="S37722">
        <f t="shared" si="2359"/>
        <v>0</v>
      </c>
      <c r="T37722">
        <v>1</v>
      </c>
      <c r="U37722" s="13">
        <f>1/COUNTIF(B:B,Orders[[#This Row],[Order ID]])</f>
        <v>0.5</v>
      </c>
      <c r="V37722">
        <f>IF(SUMIF(F:F,Orders[[#This Row],[DW_Customer]],U:U)&gt;1,1,0)</f>
        <v>1</v>
      </c>
    </row>
    <row r="37723" spans="1:22" x14ac:dyDescent="0.35">
      <c r="A37723">
        <v>31992</v>
      </c>
      <c r="B37723" s="1" t="s">
        <v>5459</v>
      </c>
      <c r="C37723" s="2">
        <v>40801</v>
      </c>
      <c r="D37723" s="2">
        <v>40801</v>
      </c>
      <c r="E37723" s="1" t="s">
        <v>26364</v>
      </c>
      <c r="F37723" s="1">
        <v>101499</v>
      </c>
      <c r="G37723" s="15">
        <v>0</v>
      </c>
      <c r="H37723" s="1" t="s">
        <v>24511</v>
      </c>
      <c r="I37723" s="1">
        <v>396</v>
      </c>
      <c r="J37723" s="19">
        <v>70501</v>
      </c>
      <c r="K37723" s="1">
        <v>0</v>
      </c>
      <c r="L37723" s="1">
        <v>5</v>
      </c>
      <c r="M37723" s="1">
        <v>0.2</v>
      </c>
      <c r="N37723" s="1">
        <v>1</v>
      </c>
      <c r="O37723" s="7">
        <f>VLOOKUP(J37723,DIM_Products!A:G,6,FALSE) * L37723 * (1-M37723)</f>
        <v>575.5859999999999</v>
      </c>
      <c r="P37723" s="7">
        <f t="shared" si="2356"/>
        <v>575.5859999999999</v>
      </c>
      <c r="Q37723" s="13">
        <f t="shared" si="2357"/>
        <v>1</v>
      </c>
      <c r="R37723" s="7">
        <f t="shared" si="2358"/>
        <v>575.5859999999999</v>
      </c>
      <c r="S37723">
        <f t="shared" si="2359"/>
        <v>0</v>
      </c>
      <c r="T37723">
        <v>0</v>
      </c>
      <c r="U37723" s="13">
        <f>1/COUNTIF(B:B,Orders[[#This Row],[Order ID]])</f>
        <v>1</v>
      </c>
      <c r="V37723">
        <f>IF(SUMIF(F:F,Orders[[#This Row],[DW_Customer]],U:U)&gt;1,1,0)</f>
        <v>1</v>
      </c>
    </row>
    <row r="37724" spans="1:22" x14ac:dyDescent="0.35">
      <c r="A37724">
        <v>68885</v>
      </c>
      <c r="B37724" s="1" t="s">
        <v>24461</v>
      </c>
      <c r="C37724" s="2">
        <v>40644</v>
      </c>
      <c r="D37724" s="2">
        <v>40649</v>
      </c>
      <c r="E37724" s="1" t="s">
        <v>24503</v>
      </c>
      <c r="F37724" s="1">
        <v>100188</v>
      </c>
      <c r="G37724" s="15">
        <v>0</v>
      </c>
      <c r="H37724" s="1" t="s">
        <v>24510</v>
      </c>
      <c r="I37724" s="1">
        <v>0</v>
      </c>
      <c r="J37724" s="19">
        <v>70758</v>
      </c>
      <c r="K37724" s="1">
        <v>0</v>
      </c>
      <c r="L37724" s="1">
        <v>1</v>
      </c>
      <c r="M37724" s="1">
        <v>0.2</v>
      </c>
      <c r="N37724" s="1">
        <v>1</v>
      </c>
      <c r="O37724" s="7">
        <f>VLOOKUP(J37724,DIM_Products!A:G,6,FALSE) * L37724 * (1-M37724)</f>
        <v>8.6399999999999988</v>
      </c>
      <c r="P37724" s="7">
        <f t="shared" si="2356"/>
        <v>8.6399999999999988</v>
      </c>
      <c r="Q37724" s="13">
        <f t="shared" si="2357"/>
        <v>1</v>
      </c>
      <c r="R37724" s="7">
        <f t="shared" si="2358"/>
        <v>8.6399999999999988</v>
      </c>
      <c r="S37724">
        <f t="shared" si="2359"/>
        <v>5</v>
      </c>
      <c r="T37724">
        <v>1</v>
      </c>
      <c r="U37724" s="13">
        <f>1/COUNTIF(B:B,Orders[[#This Row],[Order ID]])</f>
        <v>1</v>
      </c>
      <c r="V37724">
        <f>IF(SUMIF(F:F,Orders[[#This Row],[DW_Customer]],U:U)&gt;1,1,0)</f>
        <v>1</v>
      </c>
    </row>
    <row r="37725" spans="1:22" x14ac:dyDescent="0.35">
      <c r="A37725">
        <v>69467</v>
      </c>
      <c r="B37725" s="1" t="s">
        <v>24225</v>
      </c>
      <c r="C37725" s="2">
        <v>40779</v>
      </c>
      <c r="D37725" s="2">
        <v>40783</v>
      </c>
      <c r="E37725" s="1" t="s">
        <v>24503</v>
      </c>
      <c r="F37725" s="1">
        <v>100008</v>
      </c>
      <c r="G37725" s="15">
        <v>0</v>
      </c>
      <c r="H37725" s="1" t="s">
        <v>24510</v>
      </c>
      <c r="I37725" s="1">
        <v>0</v>
      </c>
      <c r="J37725" s="19">
        <v>71382</v>
      </c>
      <c r="K37725" s="1">
        <v>0</v>
      </c>
      <c r="L37725" s="1">
        <v>3</v>
      </c>
      <c r="M37725" s="1">
        <v>0.6</v>
      </c>
      <c r="N37725" s="1">
        <v>1</v>
      </c>
      <c r="O37725" s="7">
        <f>VLOOKUP(J37725,DIM_Products!A:G,6,FALSE) * L37725 * (1-M37725)</f>
        <v>101.52</v>
      </c>
      <c r="P37725" s="7">
        <f t="shared" si="2356"/>
        <v>101.52</v>
      </c>
      <c r="Q37725" s="13">
        <f t="shared" si="2357"/>
        <v>1</v>
      </c>
      <c r="R37725" s="7">
        <f t="shared" si="2358"/>
        <v>101.52</v>
      </c>
      <c r="S37725">
        <f t="shared" si="2359"/>
        <v>4</v>
      </c>
      <c r="T37725">
        <v>0</v>
      </c>
      <c r="U37725" s="13">
        <f>1/COUNTIF(B:B,Orders[[#This Row],[Order ID]])</f>
        <v>1</v>
      </c>
      <c r="V37725">
        <f>IF(SUMIF(F:F,Orders[[#This Row],[DW_Customer]],U:U)&gt;1,1,0)</f>
        <v>1</v>
      </c>
    </row>
    <row r="37726" spans="1:22" x14ac:dyDescent="0.35">
      <c r="A37726">
        <v>50997</v>
      </c>
      <c r="B37726" s="1" t="s">
        <v>19801</v>
      </c>
      <c r="C37726" s="2">
        <v>40816</v>
      </c>
      <c r="D37726" s="2">
        <v>40822</v>
      </c>
      <c r="E37726" s="1" t="s">
        <v>24503</v>
      </c>
      <c r="F37726" s="1">
        <v>100186</v>
      </c>
      <c r="G37726" s="15">
        <v>0</v>
      </c>
      <c r="H37726" s="1" t="s">
        <v>24510</v>
      </c>
      <c r="I37726" s="1">
        <v>0</v>
      </c>
      <c r="J37726" s="19">
        <v>70268</v>
      </c>
      <c r="K37726" s="1">
        <v>0</v>
      </c>
      <c r="L37726" s="1">
        <v>7</v>
      </c>
      <c r="M37726" s="1">
        <v>0</v>
      </c>
      <c r="N37726" s="1">
        <v>1</v>
      </c>
      <c r="O37726" s="7">
        <f>VLOOKUP(J37726,DIM_Products!A:G,6,FALSE) * L37726 * (1-M37726)</f>
        <v>2191.8399999999997</v>
      </c>
      <c r="P37726" s="7">
        <f t="shared" si="2356"/>
        <v>2241.8259999999996</v>
      </c>
      <c r="Q37726" s="13">
        <f t="shared" si="2357"/>
        <v>0.97770299746724332</v>
      </c>
      <c r="R37726" s="7">
        <f t="shared" si="2358"/>
        <v>2191.8399999999997</v>
      </c>
      <c r="S37726">
        <f t="shared" si="2359"/>
        <v>6</v>
      </c>
      <c r="T37726">
        <v>1</v>
      </c>
      <c r="U37726" s="13">
        <f>1/COUNTIF(B:B,Orders[[#This Row],[Order ID]])</f>
        <v>0.5</v>
      </c>
      <c r="V37726">
        <f>IF(SUMIF(F:F,Orders[[#This Row],[DW_Customer]],U:U)&gt;1,1,0)</f>
        <v>1</v>
      </c>
    </row>
    <row r="37727" spans="1:22" x14ac:dyDescent="0.35">
      <c r="A37727">
        <v>69110</v>
      </c>
      <c r="B37727" s="1" t="s">
        <v>19801</v>
      </c>
      <c r="C37727" s="2">
        <v>40816</v>
      </c>
      <c r="D37727" s="2">
        <v>40822</v>
      </c>
      <c r="E37727" s="1" t="s">
        <v>24503</v>
      </c>
      <c r="F37727" s="1">
        <v>100186</v>
      </c>
      <c r="G37727" s="15">
        <v>0</v>
      </c>
      <c r="H37727" s="1" t="s">
        <v>24510</v>
      </c>
      <c r="I37727" s="1">
        <v>0</v>
      </c>
      <c r="J37727" s="19">
        <v>71466</v>
      </c>
      <c r="K37727" s="1">
        <v>0</v>
      </c>
      <c r="L37727" s="1">
        <v>1</v>
      </c>
      <c r="M37727" s="1">
        <v>0.4</v>
      </c>
      <c r="N37727" s="1">
        <v>1</v>
      </c>
      <c r="O37727" s="7">
        <f>VLOOKUP(J37727,DIM_Products!A:G,6,FALSE) * L37727 * (1-M37727)</f>
        <v>49.985999999999997</v>
      </c>
      <c r="P37727" s="7">
        <f t="shared" si="2356"/>
        <v>2241.8259999999996</v>
      </c>
      <c r="Q37727" s="13">
        <f t="shared" si="2357"/>
        <v>2.2297002532756783E-2</v>
      </c>
      <c r="R37727" s="7">
        <f t="shared" si="2358"/>
        <v>49.985999999999997</v>
      </c>
      <c r="S37727">
        <f t="shared" si="2359"/>
        <v>6</v>
      </c>
      <c r="T37727">
        <v>1</v>
      </c>
      <c r="U37727" s="13">
        <f>1/COUNTIF(B:B,Orders[[#This Row],[Order ID]])</f>
        <v>0.5</v>
      </c>
      <c r="V37727">
        <f>IF(SUMIF(F:F,Orders[[#This Row],[DW_Customer]],U:U)&gt;1,1,0)</f>
        <v>1</v>
      </c>
    </row>
    <row r="37728" spans="1:22" x14ac:dyDescent="0.35">
      <c r="A37728">
        <v>42873</v>
      </c>
      <c r="B37728" s="1" t="s">
        <v>9245</v>
      </c>
      <c r="C37728" s="2">
        <v>40831</v>
      </c>
      <c r="D37728" s="2">
        <v>40833</v>
      </c>
      <c r="E37728" s="1" t="s">
        <v>24502</v>
      </c>
      <c r="F37728" s="1">
        <v>100692</v>
      </c>
      <c r="G37728" s="15">
        <v>0</v>
      </c>
      <c r="H37728" s="1" t="s">
        <v>24510</v>
      </c>
      <c r="I37728" s="1">
        <v>0</v>
      </c>
      <c r="J37728" s="19">
        <v>70436</v>
      </c>
      <c r="K37728" s="1">
        <v>0</v>
      </c>
      <c r="L37728" s="1">
        <v>2</v>
      </c>
      <c r="M37728" s="1">
        <v>0.3</v>
      </c>
      <c r="N37728" s="1">
        <v>1</v>
      </c>
      <c r="O37728" s="7">
        <f>VLOOKUP(J37728,DIM_Products!A:G,6,FALSE) * L37728 * (1-M37728)</f>
        <v>445.32600000000002</v>
      </c>
      <c r="P37728" s="7">
        <f t="shared" si="2356"/>
        <v>452.6028</v>
      </c>
      <c r="Q37